
      <c r="AC147" s="168">
        <v>198994</v>
      </c>
      <c r="AD147" s="168">
        <v>197917</v>
      </c>
      <c r="AE147" s="168">
        <v>199574</v>
      </c>
      <c r="AF147" s="168">
        <v>202917</v>
      </c>
      <c r="AG147" s="168">
        <v>206860</v>
      </c>
      <c r="AH147" s="168">
        <v>212648</v>
      </c>
      <c r="AI147" s="168">
        <v>214406</v>
      </c>
      <c r="AJ147" s="168">
        <v>217727</v>
      </c>
      <c r="AK147" s="168">
        <v>220149</v>
      </c>
      <c r="AL147" s="168">
        <v>223019</v>
      </c>
      <c r="AM147" s="168">
        <v>221853</v>
      </c>
      <c r="AN147" s="168">
        <v>224683</v>
      </c>
      <c r="AO147" s="168">
        <v>227264</v>
      </c>
      <c r="AP147" s="168">
        <v>229560</v>
      </c>
      <c r="AQ147" s="168">
        <v>231815</v>
      </c>
      <c r="AR147" s="168">
        <v>233982</v>
      </c>
      <c r="AS147" s="168">
        <v>236014</v>
      </c>
      <c r="AT147" s="168">
        <v>237812</v>
      </c>
      <c r="AU147" s="168">
        <v>239360</v>
      </c>
      <c r="AV147" s="168">
        <v>240702</v>
      </c>
      <c r="AW147" s="168">
        <v>241841</v>
      </c>
      <c r="AX147" s="168">
        <v>242776</v>
      </c>
      <c r="AY147" s="168">
        <v>243532</v>
      </c>
      <c r="AZ147" s="168">
        <v>244154</v>
      </c>
      <c r="BA147" s="168">
        <v>244675</v>
      </c>
      <c r="BB147" s="168">
        <v>245119</v>
      </c>
      <c r="BC147" s="168">
        <v>245501</v>
      </c>
      <c r="BD147" s="168">
        <v>245896</v>
      </c>
      <c r="BE147" s="168">
        <v>246359</v>
      </c>
      <c r="BF147" s="168">
        <v>246870</v>
      </c>
      <c r="BG147" s="168">
        <v>247482</v>
      </c>
      <c r="BH147" s="168">
        <v>248217</v>
      </c>
      <c r="BI147" s="168">
        <v>249100</v>
      </c>
      <c r="BJ147" s="168">
        <v>250155</v>
      </c>
      <c r="BK147" s="168">
        <v>251366</v>
      </c>
      <c r="BL147" s="168">
        <v>252743</v>
      </c>
      <c r="BM147" s="168">
        <v>254260</v>
      </c>
      <c r="BN147" s="168">
        <v>255888</v>
      </c>
      <c r="BO147" s="168">
        <v>257605</v>
      </c>
      <c r="BP147" s="168">
        <v>259396</v>
      </c>
      <c r="BQ147" s="168">
        <v>261237</v>
      </c>
      <c r="BR147" s="168">
        <v>263086</v>
      </c>
      <c r="BS147" s="168">
        <v>264924</v>
      </c>
      <c r="BT147" s="168">
        <v>266733</v>
      </c>
      <c r="BU147" s="168">
        <v>268485</v>
      </c>
      <c r="BV147" s="168">
        <v>270171</v>
      </c>
      <c r="BW147" s="168">
        <v>271776</v>
      </c>
      <c r="BX147" s="168">
        <v>273307</v>
      </c>
      <c r="BY147" s="168">
        <v>274763</v>
      </c>
      <c r="BZ147" s="168">
        <v>276132</v>
      </c>
      <c r="CA147" s="168">
        <v>277417</v>
      </c>
      <c r="CB147" s="168">
        <v>278619</v>
      </c>
      <c r="CC147" s="168">
        <v>279737</v>
      </c>
      <c r="CD147" s="168">
        <v>280764</v>
      </c>
      <c r="CE147" s="168">
        <v>281716</v>
      </c>
      <c r="CF147" s="168">
        <v>282600</v>
      </c>
      <c r="CG147" s="168">
        <v>283420</v>
      </c>
      <c r="CH147" s="168">
        <v>284202</v>
      </c>
      <c r="CI147" s="168">
        <v>284958</v>
      </c>
      <c r="CJ147" s="168">
        <v>285699</v>
      </c>
      <c r="CK147" s="168">
        <v>286453</v>
      </c>
      <c r="CL147" s="168">
        <v>287228</v>
      </c>
      <c r="CM147" s="168">
        <v>288043</v>
      </c>
      <c r="CN147" s="168">
        <v>288904</v>
      </c>
      <c r="CO147" s="168">
        <v>289823</v>
      </c>
    </row>
    <row r="148" spans="2:93">
      <c r="B148" s="166">
        <v>38</v>
      </c>
      <c r="C148" s="167">
        <v>156850</v>
      </c>
      <c r="D148" s="168">
        <v>155604</v>
      </c>
      <c r="E148" s="168">
        <v>155103</v>
      </c>
      <c r="F148" s="168">
        <v>156718</v>
      </c>
      <c r="G148" s="168">
        <v>159252</v>
      </c>
      <c r="H148" s="168">
        <v>164453</v>
      </c>
      <c r="I148" s="168">
        <v>169541</v>
      </c>
      <c r="J148" s="168">
        <v>178143</v>
      </c>
      <c r="K148" s="168">
        <v>183536</v>
      </c>
      <c r="L148" s="168">
        <v>190011</v>
      </c>
      <c r="M148" s="168">
        <v>191155</v>
      </c>
      <c r="N148" s="168">
        <v>193887</v>
      </c>
      <c r="O148" s="168">
        <v>194715</v>
      </c>
      <c r="P148" s="168">
        <v>193976</v>
      </c>
      <c r="Q148" s="168">
        <v>195028</v>
      </c>
      <c r="R148" s="168">
        <v>197464</v>
      </c>
      <c r="S148" s="168">
        <v>201159</v>
      </c>
      <c r="T148" s="168">
        <v>198076</v>
      </c>
      <c r="U148" s="168">
        <v>196305</v>
      </c>
      <c r="V148" s="168">
        <v>197621</v>
      </c>
      <c r="W148" s="168">
        <v>198938</v>
      </c>
      <c r="X148" s="168">
        <v>201242</v>
      </c>
      <c r="Y148" s="168">
        <v>199313</v>
      </c>
      <c r="Z148" s="168">
        <v>199145</v>
      </c>
      <c r="AA148" s="168">
        <v>198426</v>
      </c>
      <c r="AB148" s="168">
        <v>198793</v>
      </c>
      <c r="AC148" s="168">
        <v>199220</v>
      </c>
      <c r="AD148" s="168">
        <v>200317</v>
      </c>
      <c r="AE148" s="168">
        <v>199242</v>
      </c>
      <c r="AF148" s="168">
        <v>200900</v>
      </c>
      <c r="AG148" s="168">
        <v>204242</v>
      </c>
      <c r="AH148" s="168">
        <v>208183</v>
      </c>
      <c r="AI148" s="168">
        <v>213968</v>
      </c>
      <c r="AJ148" s="168">
        <v>215726</v>
      </c>
      <c r="AK148" s="168">
        <v>219046</v>
      </c>
      <c r="AL148" s="168">
        <v>221468</v>
      </c>
      <c r="AM148" s="168">
        <v>224338</v>
      </c>
      <c r="AN148" s="168">
        <v>223174</v>
      </c>
      <c r="AO148" s="168">
        <v>226004</v>
      </c>
      <c r="AP148" s="168">
        <v>228585</v>
      </c>
      <c r="AQ148" s="168">
        <v>230881</v>
      </c>
      <c r="AR148" s="168">
        <v>233136</v>
      </c>
      <c r="AS148" s="168">
        <v>235304</v>
      </c>
      <c r="AT148" s="168">
        <v>237337</v>
      </c>
      <c r="AU148" s="168">
        <v>239136</v>
      </c>
      <c r="AV148" s="168">
        <v>240686</v>
      </c>
      <c r="AW148" s="168">
        <v>242029</v>
      </c>
      <c r="AX148" s="168">
        <v>243170</v>
      </c>
      <c r="AY148" s="168">
        <v>244107</v>
      </c>
      <c r="AZ148" s="168">
        <v>244865</v>
      </c>
      <c r="BA148" s="168">
        <v>245489</v>
      </c>
      <c r="BB148" s="168">
        <v>246012</v>
      </c>
      <c r="BC148" s="168">
        <v>246458</v>
      </c>
      <c r="BD148" s="168">
        <v>246842</v>
      </c>
      <c r="BE148" s="168">
        <v>247239</v>
      </c>
      <c r="BF148" s="168">
        <v>247704</v>
      </c>
      <c r="BG148" s="168">
        <v>248217</v>
      </c>
      <c r="BH148" s="168">
        <v>248831</v>
      </c>
      <c r="BI148" s="168">
        <v>249568</v>
      </c>
      <c r="BJ148" s="168">
        <v>250452</v>
      </c>
      <c r="BK148" s="168">
        <v>251509</v>
      </c>
      <c r="BL148" s="168">
        <v>252721</v>
      </c>
      <c r="BM148" s="168">
        <v>254099</v>
      </c>
      <c r="BN148" s="168">
        <v>255617</v>
      </c>
      <c r="BO148" s="168">
        <v>257246</v>
      </c>
      <c r="BP148" s="168">
        <v>258963</v>
      </c>
      <c r="BQ148" s="168">
        <v>260755</v>
      </c>
      <c r="BR148" s="168">
        <v>262596</v>
      </c>
      <c r="BS148" s="168">
        <v>264446</v>
      </c>
      <c r="BT148" s="168">
        <v>266284</v>
      </c>
      <c r="BU148" s="168">
        <v>268094</v>
      </c>
      <c r="BV148" s="168">
        <v>269846</v>
      </c>
      <c r="BW148" s="168">
        <v>271533</v>
      </c>
      <c r="BX148" s="168">
        <v>273138</v>
      </c>
      <c r="BY148" s="168">
        <v>274670</v>
      </c>
      <c r="BZ148" s="168">
        <v>276126</v>
      </c>
      <c r="CA148" s="168">
        <v>277495</v>
      </c>
      <c r="CB148" s="168">
        <v>278781</v>
      </c>
      <c r="CC148" s="168">
        <v>279983</v>
      </c>
      <c r="CD148" s="168">
        <v>281101</v>
      </c>
      <c r="CE148" s="168">
        <v>282129</v>
      </c>
      <c r="CF148" s="168">
        <v>283081</v>
      </c>
      <c r="CG148" s="168">
        <v>283966</v>
      </c>
      <c r="CH148" s="168">
        <v>284786</v>
      </c>
      <c r="CI148" s="168">
        <v>285568</v>
      </c>
      <c r="CJ148" s="168">
        <v>286325</v>
      </c>
      <c r="CK148" s="168">
        <v>287066</v>
      </c>
      <c r="CL148" s="168">
        <v>287820</v>
      </c>
      <c r="CM148" s="168">
        <v>288596</v>
      </c>
      <c r="CN148" s="168">
        <v>289411</v>
      </c>
      <c r="CO148" s="168">
        <v>290272</v>
      </c>
    </row>
    <row r="149" spans="2:93">
      <c r="B149" s="166">
        <v>39</v>
      </c>
      <c r="C149" s="167">
        <v>160788</v>
      </c>
      <c r="D149" s="168">
        <v>158602</v>
      </c>
      <c r="E149" s="168">
        <v>157266</v>
      </c>
      <c r="F149" s="168">
        <v>156675</v>
      </c>
      <c r="G149" s="168">
        <v>158197</v>
      </c>
      <c r="H149" s="168">
        <v>160636</v>
      </c>
      <c r="I149" s="168">
        <v>165740</v>
      </c>
      <c r="J149" s="168">
        <v>170824</v>
      </c>
      <c r="K149" s="168">
        <v>179418</v>
      </c>
      <c r="L149" s="168">
        <v>184808</v>
      </c>
      <c r="M149" s="168">
        <v>191278</v>
      </c>
      <c r="N149" s="168">
        <v>192423</v>
      </c>
      <c r="O149" s="168">
        <v>195154</v>
      </c>
      <c r="P149" s="168">
        <v>195984</v>
      </c>
      <c r="Q149" s="168">
        <v>195248</v>
      </c>
      <c r="R149" s="168">
        <v>196301</v>
      </c>
      <c r="S149" s="168">
        <v>198737</v>
      </c>
      <c r="T149" s="168">
        <v>202431</v>
      </c>
      <c r="U149" s="168">
        <v>199353</v>
      </c>
      <c r="V149" s="168">
        <v>197587</v>
      </c>
      <c r="W149" s="168">
        <v>198904</v>
      </c>
      <c r="X149" s="168">
        <v>200222</v>
      </c>
      <c r="Y149" s="168">
        <v>202526</v>
      </c>
      <c r="Z149" s="168">
        <v>200601</v>
      </c>
      <c r="AA149" s="168">
        <v>200435</v>
      </c>
      <c r="AB149" s="168">
        <v>199719</v>
      </c>
      <c r="AC149" s="168">
        <v>200088</v>
      </c>
      <c r="AD149" s="168">
        <v>200517</v>
      </c>
      <c r="AE149" s="168">
        <v>201615</v>
      </c>
      <c r="AF149" s="168">
        <v>200543</v>
      </c>
      <c r="AG149" s="168">
        <v>202201</v>
      </c>
      <c r="AH149" s="168">
        <v>205543</v>
      </c>
      <c r="AI149" s="168">
        <v>209482</v>
      </c>
      <c r="AJ149" s="168">
        <v>215264</v>
      </c>
      <c r="AK149" s="168">
        <v>217023</v>
      </c>
      <c r="AL149" s="168">
        <v>220342</v>
      </c>
      <c r="AM149" s="168">
        <v>222764</v>
      </c>
      <c r="AN149" s="168">
        <v>225634</v>
      </c>
      <c r="AO149" s="168">
        <v>224473</v>
      </c>
      <c r="AP149" s="168">
        <v>227303</v>
      </c>
      <c r="AQ149" s="168">
        <v>229884</v>
      </c>
      <c r="AR149" s="168">
        <v>232180</v>
      </c>
      <c r="AS149" s="168">
        <v>234436</v>
      </c>
      <c r="AT149" s="168">
        <v>236605</v>
      </c>
      <c r="AU149" s="168">
        <v>238639</v>
      </c>
      <c r="AV149" s="168">
        <v>240440</v>
      </c>
      <c r="AW149" s="168">
        <v>241991</v>
      </c>
      <c r="AX149" s="168">
        <v>243336</v>
      </c>
      <c r="AY149" s="168">
        <v>244478</v>
      </c>
      <c r="AZ149" s="168">
        <v>245417</v>
      </c>
      <c r="BA149" s="168">
        <v>246177</v>
      </c>
      <c r="BB149" s="168">
        <v>246803</v>
      </c>
      <c r="BC149" s="168">
        <v>247328</v>
      </c>
      <c r="BD149" s="168">
        <v>247776</v>
      </c>
      <c r="BE149" s="168">
        <v>248162</v>
      </c>
      <c r="BF149" s="168">
        <v>248561</v>
      </c>
      <c r="BG149" s="168">
        <v>249028</v>
      </c>
      <c r="BH149" s="168">
        <v>249543</v>
      </c>
      <c r="BI149" s="168">
        <v>250159</v>
      </c>
      <c r="BJ149" s="168">
        <v>250897</v>
      </c>
      <c r="BK149" s="168">
        <v>251783</v>
      </c>
      <c r="BL149" s="168">
        <v>252841</v>
      </c>
      <c r="BM149" s="168">
        <v>254054</v>
      </c>
      <c r="BN149" s="168">
        <v>255433</v>
      </c>
      <c r="BO149" s="168">
        <v>256952</v>
      </c>
      <c r="BP149" s="168">
        <v>258582</v>
      </c>
      <c r="BQ149" s="168">
        <v>260300</v>
      </c>
      <c r="BR149" s="168">
        <v>262092</v>
      </c>
      <c r="BS149" s="168">
        <v>263934</v>
      </c>
      <c r="BT149" s="168">
        <v>265784</v>
      </c>
      <c r="BU149" s="168">
        <v>267623</v>
      </c>
      <c r="BV149" s="168">
        <v>269433</v>
      </c>
      <c r="BW149" s="168">
        <v>271185</v>
      </c>
      <c r="BX149" s="168">
        <v>272873</v>
      </c>
      <c r="BY149" s="168">
        <v>274478</v>
      </c>
      <c r="BZ149" s="168">
        <v>276010</v>
      </c>
      <c r="CA149" s="168">
        <v>277467</v>
      </c>
      <c r="CB149" s="168">
        <v>278836</v>
      </c>
      <c r="CC149" s="168">
        <v>280122</v>
      </c>
      <c r="CD149" s="168">
        <v>281325</v>
      </c>
      <c r="CE149" s="168">
        <v>282443</v>
      </c>
      <c r="CF149" s="168">
        <v>283471</v>
      </c>
      <c r="CG149" s="168">
        <v>284424</v>
      </c>
      <c r="CH149" s="168">
        <v>285309</v>
      </c>
      <c r="CI149" s="168">
        <v>286130</v>
      </c>
      <c r="CJ149" s="168">
        <v>286912</v>
      </c>
      <c r="CK149" s="168">
        <v>287669</v>
      </c>
      <c r="CL149" s="168">
        <v>288410</v>
      </c>
      <c r="CM149" s="168">
        <v>289165</v>
      </c>
      <c r="CN149" s="168">
        <v>289941</v>
      </c>
      <c r="CO149" s="168">
        <v>290756</v>
      </c>
    </row>
    <row r="150" spans="2:93">
      <c r="B150" s="166">
        <v>40</v>
      </c>
      <c r="C150" s="167">
        <v>167479</v>
      </c>
      <c r="D150" s="168">
        <v>162412</v>
      </c>
      <c r="E150" s="168">
        <v>160144</v>
      </c>
      <c r="F150" s="168">
        <v>158724</v>
      </c>
      <c r="G150" s="168">
        <v>158048</v>
      </c>
      <c r="H150" s="168">
        <v>159483</v>
      </c>
      <c r="I150" s="168">
        <v>161833</v>
      </c>
      <c r="J150" s="168">
        <v>166933</v>
      </c>
      <c r="K150" s="168">
        <v>172013</v>
      </c>
      <c r="L150" s="168">
        <v>180600</v>
      </c>
      <c r="M150" s="168">
        <v>185986</v>
      </c>
      <c r="N150" s="168">
        <v>192451</v>
      </c>
      <c r="O150" s="168">
        <v>193597</v>
      </c>
      <c r="P150" s="168">
        <v>196328</v>
      </c>
      <c r="Q150" s="168">
        <v>197160</v>
      </c>
      <c r="R150" s="168">
        <v>196427</v>
      </c>
      <c r="S150" s="168">
        <v>197482</v>
      </c>
      <c r="T150" s="168">
        <v>199918</v>
      </c>
      <c r="U150" s="168">
        <v>203611</v>
      </c>
      <c r="V150" s="168">
        <v>200539</v>
      </c>
      <c r="W150" s="168">
        <v>198777</v>
      </c>
      <c r="X150" s="168">
        <v>200095</v>
      </c>
      <c r="Y150" s="168">
        <v>201415</v>
      </c>
      <c r="Z150" s="168">
        <v>203719</v>
      </c>
      <c r="AA150" s="168">
        <v>201798</v>
      </c>
      <c r="AB150" s="168">
        <v>201635</v>
      </c>
      <c r="AC150" s="168">
        <v>200922</v>
      </c>
      <c r="AD150" s="168">
        <v>201293</v>
      </c>
      <c r="AE150" s="168">
        <v>201724</v>
      </c>
      <c r="AF150" s="168">
        <v>202823</v>
      </c>
      <c r="AG150" s="168">
        <v>201755</v>
      </c>
      <c r="AH150" s="168">
        <v>203414</v>
      </c>
      <c r="AI150" s="168">
        <v>206755</v>
      </c>
      <c r="AJ150" s="168">
        <v>210693</v>
      </c>
      <c r="AK150" s="168">
        <v>216472</v>
      </c>
      <c r="AL150" s="168">
        <v>218232</v>
      </c>
      <c r="AM150" s="168">
        <v>221550</v>
      </c>
      <c r="AN150" s="168">
        <v>223972</v>
      </c>
      <c r="AO150" s="168">
        <v>226842</v>
      </c>
      <c r="AP150" s="168">
        <v>225685</v>
      </c>
      <c r="AQ150" s="168">
        <v>228515</v>
      </c>
      <c r="AR150" s="168">
        <v>231096</v>
      </c>
      <c r="AS150" s="168">
        <v>233393</v>
      </c>
      <c r="AT150" s="168">
        <v>235650</v>
      </c>
      <c r="AU150" s="168">
        <v>237820</v>
      </c>
      <c r="AV150" s="168">
        <v>239855</v>
      </c>
      <c r="AW150" s="168">
        <v>241657</v>
      </c>
      <c r="AX150" s="168">
        <v>243210</v>
      </c>
      <c r="AY150" s="168">
        <v>244556</v>
      </c>
      <c r="AZ150" s="168">
        <v>245700</v>
      </c>
      <c r="BA150" s="168">
        <v>246641</v>
      </c>
      <c r="BB150" s="168">
        <v>247403</v>
      </c>
      <c r="BC150" s="168">
        <v>248031</v>
      </c>
      <c r="BD150" s="168">
        <v>248558</v>
      </c>
      <c r="BE150" s="168">
        <v>249008</v>
      </c>
      <c r="BF150" s="168">
        <v>249396</v>
      </c>
      <c r="BG150" s="168">
        <v>249797</v>
      </c>
      <c r="BH150" s="168">
        <v>250266</v>
      </c>
      <c r="BI150" s="168">
        <v>250783</v>
      </c>
      <c r="BJ150" s="168">
        <v>251400</v>
      </c>
      <c r="BK150" s="168">
        <v>252140</v>
      </c>
      <c r="BL150" s="168">
        <v>253027</v>
      </c>
      <c r="BM150" s="168">
        <v>254087</v>
      </c>
      <c r="BN150" s="168">
        <v>255301</v>
      </c>
      <c r="BO150" s="168">
        <v>256681</v>
      </c>
      <c r="BP150" s="168">
        <v>258200</v>
      </c>
      <c r="BQ150" s="168">
        <v>259831</v>
      </c>
      <c r="BR150" s="168">
        <v>261550</v>
      </c>
      <c r="BS150" s="168">
        <v>263342</v>
      </c>
      <c r="BT150" s="168">
        <v>265185</v>
      </c>
      <c r="BU150" s="168">
        <v>267035</v>
      </c>
      <c r="BV150" s="168">
        <v>268875</v>
      </c>
      <c r="BW150" s="168">
        <v>270685</v>
      </c>
      <c r="BX150" s="168">
        <v>272437</v>
      </c>
      <c r="BY150" s="168">
        <v>274126</v>
      </c>
      <c r="BZ150" s="168">
        <v>275731</v>
      </c>
      <c r="CA150" s="168">
        <v>277263</v>
      </c>
      <c r="CB150" s="168">
        <v>278721</v>
      </c>
      <c r="CC150" s="168">
        <v>280090</v>
      </c>
      <c r="CD150" s="168">
        <v>281376</v>
      </c>
      <c r="CE150" s="168">
        <v>282580</v>
      </c>
      <c r="CF150" s="168">
        <v>283698</v>
      </c>
      <c r="CG150" s="168">
        <v>284726</v>
      </c>
      <c r="CH150" s="168">
        <v>285679</v>
      </c>
      <c r="CI150" s="168">
        <v>286565</v>
      </c>
      <c r="CJ150" s="168">
        <v>287386</v>
      </c>
      <c r="CK150" s="168">
        <v>288168</v>
      </c>
      <c r="CL150" s="168">
        <v>288926</v>
      </c>
      <c r="CM150" s="168">
        <v>289667</v>
      </c>
      <c r="CN150" s="168">
        <v>290422</v>
      </c>
      <c r="CO150" s="168">
        <v>291198</v>
      </c>
    </row>
    <row r="151" spans="2:93">
      <c r="B151" s="166">
        <v>41</v>
      </c>
      <c r="C151" s="167">
        <v>169785</v>
      </c>
      <c r="D151" s="168">
        <v>168793</v>
      </c>
      <c r="E151" s="168">
        <v>163662</v>
      </c>
      <c r="F151" s="168">
        <v>161326</v>
      </c>
      <c r="G151" s="168">
        <v>159836</v>
      </c>
      <c r="H151" s="168">
        <v>159090</v>
      </c>
      <c r="I151" s="168">
        <v>160452</v>
      </c>
      <c r="J151" s="168">
        <v>162801</v>
      </c>
      <c r="K151" s="168">
        <v>167898</v>
      </c>
      <c r="L151" s="168">
        <v>172974</v>
      </c>
      <c r="M151" s="168">
        <v>181553</v>
      </c>
      <c r="N151" s="168">
        <v>186936</v>
      </c>
      <c r="O151" s="168">
        <v>193396</v>
      </c>
      <c r="P151" s="168">
        <v>194544</v>
      </c>
      <c r="Q151" s="168">
        <v>197275</v>
      </c>
      <c r="R151" s="168">
        <v>198109</v>
      </c>
      <c r="S151" s="168">
        <v>197380</v>
      </c>
      <c r="T151" s="168">
        <v>198436</v>
      </c>
      <c r="U151" s="168">
        <v>200873</v>
      </c>
      <c r="V151" s="168">
        <v>204565</v>
      </c>
      <c r="W151" s="168">
        <v>201499</v>
      </c>
      <c r="X151" s="168">
        <v>199742</v>
      </c>
      <c r="Y151" s="168">
        <v>201061</v>
      </c>
      <c r="Z151" s="168">
        <v>202383</v>
      </c>
      <c r="AA151" s="168">
        <v>204687</v>
      </c>
      <c r="AB151" s="168">
        <v>202771</v>
      </c>
      <c r="AC151" s="168">
        <v>202611</v>
      </c>
      <c r="AD151" s="168">
        <v>201901</v>
      </c>
      <c r="AE151" s="168">
        <v>202275</v>
      </c>
      <c r="AF151" s="168">
        <v>202708</v>
      </c>
      <c r="AG151" s="168">
        <v>203808</v>
      </c>
      <c r="AH151" s="168">
        <v>202744</v>
      </c>
      <c r="AI151" s="168">
        <v>204404</v>
      </c>
      <c r="AJ151" s="168">
        <v>207745</v>
      </c>
      <c r="AK151" s="168">
        <v>211682</v>
      </c>
      <c r="AL151" s="168">
        <v>217458</v>
      </c>
      <c r="AM151" s="168">
        <v>219219</v>
      </c>
      <c r="AN151" s="168">
        <v>222537</v>
      </c>
      <c r="AO151" s="168">
        <v>224959</v>
      </c>
      <c r="AP151" s="168">
        <v>227829</v>
      </c>
      <c r="AQ151" s="168">
        <v>226676</v>
      </c>
      <c r="AR151" s="168">
        <v>229506</v>
      </c>
      <c r="AS151" s="168">
        <v>232088</v>
      </c>
      <c r="AT151" s="168">
        <v>234386</v>
      </c>
      <c r="AU151" s="168">
        <v>236644</v>
      </c>
      <c r="AV151" s="168">
        <v>238815</v>
      </c>
      <c r="AW151" s="168">
        <v>240851</v>
      </c>
      <c r="AX151" s="168">
        <v>242654</v>
      </c>
      <c r="AY151" s="168">
        <v>244209</v>
      </c>
      <c r="AZ151" s="168">
        <v>245556</v>
      </c>
      <c r="BA151" s="168">
        <v>246702</v>
      </c>
      <c r="BB151" s="168">
        <v>247645</v>
      </c>
      <c r="BC151" s="168">
        <v>248409</v>
      </c>
      <c r="BD151" s="168">
        <v>249039</v>
      </c>
      <c r="BE151" s="168">
        <v>249568</v>
      </c>
      <c r="BF151" s="168">
        <v>250020</v>
      </c>
      <c r="BG151" s="168">
        <v>250410</v>
      </c>
      <c r="BH151" s="168">
        <v>250813</v>
      </c>
      <c r="BI151" s="168">
        <v>251284</v>
      </c>
      <c r="BJ151" s="168">
        <v>251802</v>
      </c>
      <c r="BK151" s="168">
        <v>252421</v>
      </c>
      <c r="BL151" s="168">
        <v>253163</v>
      </c>
      <c r="BM151" s="168">
        <v>254051</v>
      </c>
      <c r="BN151" s="168">
        <v>255112</v>
      </c>
      <c r="BO151" s="168">
        <v>256327</v>
      </c>
      <c r="BP151" s="168">
        <v>257708</v>
      </c>
      <c r="BQ151" s="168">
        <v>259228</v>
      </c>
      <c r="BR151" s="168">
        <v>260860</v>
      </c>
      <c r="BS151" s="168">
        <v>262579</v>
      </c>
      <c r="BT151" s="168">
        <v>264372</v>
      </c>
      <c r="BU151" s="168">
        <v>266215</v>
      </c>
      <c r="BV151" s="168">
        <v>268066</v>
      </c>
      <c r="BW151" s="168">
        <v>269906</v>
      </c>
      <c r="BX151" s="168">
        <v>271716</v>
      </c>
      <c r="BY151" s="168">
        <v>273469</v>
      </c>
      <c r="BZ151" s="168">
        <v>275158</v>
      </c>
      <c r="CA151" s="168">
        <v>276763</v>
      </c>
      <c r="CB151" s="168">
        <v>278295</v>
      </c>
      <c r="CC151" s="168">
        <v>279754</v>
      </c>
      <c r="CD151" s="168">
        <v>281123</v>
      </c>
      <c r="CE151" s="168">
        <v>282409</v>
      </c>
      <c r="CF151" s="168">
        <v>283614</v>
      </c>
      <c r="CG151" s="168">
        <v>284732</v>
      </c>
      <c r="CH151" s="168">
        <v>285760</v>
      </c>
      <c r="CI151" s="168">
        <v>286713</v>
      </c>
      <c r="CJ151" s="168">
        <v>287600</v>
      </c>
      <c r="CK151" s="168">
        <v>288421</v>
      </c>
      <c r="CL151" s="168">
        <v>289203</v>
      </c>
      <c r="CM151" s="168">
        <v>289962</v>
      </c>
      <c r="CN151" s="168">
        <v>290703</v>
      </c>
      <c r="CO151" s="168">
        <v>291458</v>
      </c>
    </row>
    <row r="152" spans="2:93">
      <c r="B152" s="166">
        <v>42</v>
      </c>
      <c r="C152" s="167">
        <v>161494</v>
      </c>
      <c r="D152" s="168">
        <v>170983</v>
      </c>
      <c r="E152" s="168">
        <v>169926</v>
      </c>
      <c r="F152" s="168">
        <v>164737</v>
      </c>
      <c r="G152" s="168">
        <v>162338</v>
      </c>
      <c r="H152" s="168">
        <v>160784</v>
      </c>
      <c r="I152" s="168">
        <v>159973</v>
      </c>
      <c r="J152" s="168">
        <v>161336</v>
      </c>
      <c r="K152" s="168">
        <v>163685</v>
      </c>
      <c r="L152" s="168">
        <v>168779</v>
      </c>
      <c r="M152" s="168">
        <v>173851</v>
      </c>
      <c r="N152" s="168">
        <v>182423</v>
      </c>
      <c r="O152" s="168">
        <v>187802</v>
      </c>
      <c r="P152" s="168">
        <v>194258</v>
      </c>
      <c r="Q152" s="168">
        <v>195408</v>
      </c>
      <c r="R152" s="168">
        <v>198139</v>
      </c>
      <c r="S152" s="168">
        <v>198975</v>
      </c>
      <c r="T152" s="168">
        <v>198251</v>
      </c>
      <c r="U152" s="168">
        <v>199309</v>
      </c>
      <c r="V152" s="168">
        <v>201746</v>
      </c>
      <c r="W152" s="168">
        <v>205437</v>
      </c>
      <c r="X152" s="168">
        <v>202378</v>
      </c>
      <c r="Y152" s="168">
        <v>200626</v>
      </c>
      <c r="Z152" s="168">
        <v>201947</v>
      </c>
      <c r="AA152" s="168">
        <v>203271</v>
      </c>
      <c r="AB152" s="168">
        <v>205576</v>
      </c>
      <c r="AC152" s="168">
        <v>203665</v>
      </c>
      <c r="AD152" s="168">
        <v>203508</v>
      </c>
      <c r="AE152" s="168">
        <v>202802</v>
      </c>
      <c r="AF152" s="168">
        <v>203178</v>
      </c>
      <c r="AG152" s="168">
        <v>203614</v>
      </c>
      <c r="AH152" s="168">
        <v>204716</v>
      </c>
      <c r="AI152" s="168">
        <v>203655</v>
      </c>
      <c r="AJ152" s="168">
        <v>205317</v>
      </c>
      <c r="AK152" s="168">
        <v>208657</v>
      </c>
      <c r="AL152" s="168">
        <v>212594</v>
      </c>
      <c r="AM152" s="168">
        <v>218367</v>
      </c>
      <c r="AN152" s="168">
        <v>220129</v>
      </c>
      <c r="AO152" s="168">
        <v>223447</v>
      </c>
      <c r="AP152" s="168">
        <v>225870</v>
      </c>
      <c r="AQ152" s="168">
        <v>228740</v>
      </c>
      <c r="AR152" s="168">
        <v>227591</v>
      </c>
      <c r="AS152" s="168">
        <v>230422</v>
      </c>
      <c r="AT152" s="168">
        <v>233004</v>
      </c>
      <c r="AU152" s="168">
        <v>235303</v>
      </c>
      <c r="AV152" s="168">
        <v>237562</v>
      </c>
      <c r="AW152" s="168">
        <v>239734</v>
      </c>
      <c r="AX152" s="168">
        <v>241771</v>
      </c>
      <c r="AY152" s="168">
        <v>243576</v>
      </c>
      <c r="AZ152" s="168">
        <v>245132</v>
      </c>
      <c r="BA152" s="168">
        <v>246481</v>
      </c>
      <c r="BB152" s="168">
        <v>247628</v>
      </c>
      <c r="BC152" s="168">
        <v>248573</v>
      </c>
      <c r="BD152" s="168">
        <v>249339</v>
      </c>
      <c r="BE152" s="168">
        <v>249971</v>
      </c>
      <c r="BF152" s="168">
        <v>250502</v>
      </c>
      <c r="BG152" s="168">
        <v>250956</v>
      </c>
      <c r="BH152" s="168">
        <v>251348</v>
      </c>
      <c r="BI152" s="168">
        <v>251753</v>
      </c>
      <c r="BJ152" s="168">
        <v>252226</v>
      </c>
      <c r="BK152" s="168">
        <v>252746</v>
      </c>
      <c r="BL152" s="168">
        <v>253366</v>
      </c>
      <c r="BM152" s="168">
        <v>254110</v>
      </c>
      <c r="BN152" s="168">
        <v>254999</v>
      </c>
      <c r="BO152" s="168">
        <v>256061</v>
      </c>
      <c r="BP152" s="168">
        <v>257277</v>
      </c>
      <c r="BQ152" s="168">
        <v>258659</v>
      </c>
      <c r="BR152" s="168">
        <v>260180</v>
      </c>
      <c r="BS152" s="168">
        <v>261813</v>
      </c>
      <c r="BT152" s="168">
        <v>263532</v>
      </c>
      <c r="BU152" s="168">
        <v>265326</v>
      </c>
      <c r="BV152" s="168">
        <v>267169</v>
      </c>
      <c r="BW152" s="168">
        <v>269020</v>
      </c>
      <c r="BX152" s="168">
        <v>270861</v>
      </c>
      <c r="BY152" s="168">
        <v>272671</v>
      </c>
      <c r="BZ152" s="168">
        <v>274424</v>
      </c>
      <c r="CA152" s="168">
        <v>276113</v>
      </c>
      <c r="CB152" s="168">
        <v>277719</v>
      </c>
      <c r="CC152" s="168">
        <v>279251</v>
      </c>
      <c r="CD152" s="168">
        <v>280710</v>
      </c>
      <c r="CE152" s="168">
        <v>282079</v>
      </c>
      <c r="CF152" s="168">
        <v>283366</v>
      </c>
      <c r="CG152" s="168">
        <v>284571</v>
      </c>
      <c r="CH152" s="168">
        <v>285689</v>
      </c>
      <c r="CI152" s="168">
        <v>286717</v>
      </c>
      <c r="CJ152" s="168">
        <v>287671</v>
      </c>
      <c r="CK152" s="168">
        <v>288558</v>
      </c>
      <c r="CL152" s="168">
        <v>289379</v>
      </c>
      <c r="CM152" s="168">
        <v>290161</v>
      </c>
      <c r="CN152" s="168">
        <v>290921</v>
      </c>
      <c r="CO152" s="168">
        <v>291662</v>
      </c>
    </row>
    <row r="153" spans="2:93">
      <c r="B153" s="166">
        <v>43</v>
      </c>
      <c r="C153" s="167">
        <v>158940</v>
      </c>
      <c r="D153" s="168">
        <v>162665</v>
      </c>
      <c r="E153" s="168">
        <v>172075</v>
      </c>
      <c r="F153" s="168">
        <v>170955</v>
      </c>
      <c r="G153" s="168">
        <v>165710</v>
      </c>
      <c r="H153" s="168">
        <v>163250</v>
      </c>
      <c r="I153" s="168">
        <v>161633</v>
      </c>
      <c r="J153" s="168">
        <v>160827</v>
      </c>
      <c r="K153" s="168">
        <v>162192</v>
      </c>
      <c r="L153" s="168">
        <v>164541</v>
      </c>
      <c r="M153" s="168">
        <v>169632</v>
      </c>
      <c r="N153" s="168">
        <v>174700</v>
      </c>
      <c r="O153" s="168">
        <v>183265</v>
      </c>
      <c r="P153" s="168">
        <v>188640</v>
      </c>
      <c r="Q153" s="168">
        <v>195092</v>
      </c>
      <c r="R153" s="168">
        <v>196244</v>
      </c>
      <c r="S153" s="168">
        <v>198976</v>
      </c>
      <c r="T153" s="168">
        <v>199814</v>
      </c>
      <c r="U153" s="168">
        <v>199095</v>
      </c>
      <c r="V153" s="168">
        <v>200156</v>
      </c>
      <c r="W153" s="168">
        <v>202593</v>
      </c>
      <c r="X153" s="168">
        <v>206284</v>
      </c>
      <c r="Y153" s="168">
        <v>203232</v>
      </c>
      <c r="Z153" s="168">
        <v>201486</v>
      </c>
      <c r="AA153" s="168">
        <v>202809</v>
      </c>
      <c r="AB153" s="168">
        <v>204135</v>
      </c>
      <c r="AC153" s="168">
        <v>206441</v>
      </c>
      <c r="AD153" s="168">
        <v>204535</v>
      </c>
      <c r="AE153" s="168">
        <v>204382</v>
      </c>
      <c r="AF153" s="168">
        <v>203680</v>
      </c>
      <c r="AG153" s="168">
        <v>204059</v>
      </c>
      <c r="AH153" s="168">
        <v>204497</v>
      </c>
      <c r="AI153" s="168">
        <v>205601</v>
      </c>
      <c r="AJ153" s="168">
        <v>204545</v>
      </c>
      <c r="AK153" s="168">
        <v>206208</v>
      </c>
      <c r="AL153" s="168">
        <v>209548</v>
      </c>
      <c r="AM153" s="168">
        <v>213484</v>
      </c>
      <c r="AN153" s="168">
        <v>219255</v>
      </c>
      <c r="AO153" s="168">
        <v>221019</v>
      </c>
      <c r="AP153" s="168">
        <v>224337</v>
      </c>
      <c r="AQ153" s="168">
        <v>226761</v>
      </c>
      <c r="AR153" s="168">
        <v>229631</v>
      </c>
      <c r="AS153" s="168">
        <v>228486</v>
      </c>
      <c r="AT153" s="168">
        <v>231318</v>
      </c>
      <c r="AU153" s="168">
        <v>233900</v>
      </c>
      <c r="AV153" s="168">
        <v>236200</v>
      </c>
      <c r="AW153" s="168">
        <v>238460</v>
      </c>
      <c r="AX153" s="168">
        <v>240633</v>
      </c>
      <c r="AY153" s="168">
        <v>242672</v>
      </c>
      <c r="AZ153" s="168">
        <v>244478</v>
      </c>
      <c r="BA153" s="168">
        <v>246035</v>
      </c>
      <c r="BB153" s="168">
        <v>247386</v>
      </c>
      <c r="BC153" s="168">
        <v>248535</v>
      </c>
      <c r="BD153" s="168">
        <v>249482</v>
      </c>
      <c r="BE153" s="168">
        <v>250249</v>
      </c>
      <c r="BF153" s="168">
        <v>250883</v>
      </c>
      <c r="BG153" s="168">
        <v>251417</v>
      </c>
      <c r="BH153" s="168">
        <v>251873</v>
      </c>
      <c r="BI153" s="168">
        <v>252267</v>
      </c>
      <c r="BJ153" s="168">
        <v>252673</v>
      </c>
      <c r="BK153" s="168">
        <v>253148</v>
      </c>
      <c r="BL153" s="168">
        <v>253670</v>
      </c>
      <c r="BM153" s="168">
        <v>254292</v>
      </c>
      <c r="BN153" s="168">
        <v>255037</v>
      </c>
      <c r="BO153" s="168">
        <v>255927</v>
      </c>
      <c r="BP153" s="168">
        <v>256991</v>
      </c>
      <c r="BQ153" s="168">
        <v>258208</v>
      </c>
      <c r="BR153" s="168">
        <v>259591</v>
      </c>
      <c r="BS153" s="168">
        <v>261112</v>
      </c>
      <c r="BT153" s="168">
        <v>262746</v>
      </c>
      <c r="BU153" s="168">
        <v>264465</v>
      </c>
      <c r="BV153" s="168">
        <v>266260</v>
      </c>
      <c r="BW153" s="168">
        <v>268103</v>
      </c>
      <c r="BX153" s="168">
        <v>269954</v>
      </c>
      <c r="BY153" s="168">
        <v>271796</v>
      </c>
      <c r="BZ153" s="168">
        <v>273606</v>
      </c>
      <c r="CA153" s="168">
        <v>275359</v>
      </c>
      <c r="CB153" s="168">
        <v>277048</v>
      </c>
      <c r="CC153" s="168">
        <v>278654</v>
      </c>
      <c r="CD153" s="168">
        <v>280187</v>
      </c>
      <c r="CE153" s="168">
        <v>281646</v>
      </c>
      <c r="CF153" s="168">
        <v>283015</v>
      </c>
      <c r="CG153" s="168">
        <v>284302</v>
      </c>
      <c r="CH153" s="168">
        <v>285507</v>
      </c>
      <c r="CI153" s="168">
        <v>286626</v>
      </c>
      <c r="CJ153" s="168">
        <v>287654</v>
      </c>
      <c r="CK153" s="168">
        <v>288608</v>
      </c>
      <c r="CL153" s="168">
        <v>289495</v>
      </c>
      <c r="CM153" s="168">
        <v>290317</v>
      </c>
      <c r="CN153" s="168">
        <v>291099</v>
      </c>
      <c r="CO153" s="168">
        <v>291859</v>
      </c>
    </row>
    <row r="154" spans="2:93">
      <c r="B154" s="166">
        <v>44</v>
      </c>
      <c r="C154" s="167">
        <v>153233</v>
      </c>
      <c r="D154" s="168">
        <v>159932</v>
      </c>
      <c r="E154" s="168">
        <v>163594</v>
      </c>
      <c r="F154" s="168">
        <v>172933</v>
      </c>
      <c r="G154" s="168">
        <v>171759</v>
      </c>
      <c r="H154" s="168">
        <v>166467</v>
      </c>
      <c r="I154" s="168">
        <v>163954</v>
      </c>
      <c r="J154" s="168">
        <v>162344</v>
      </c>
      <c r="K154" s="168">
        <v>161544</v>
      </c>
      <c r="L154" s="168">
        <v>162911</v>
      </c>
      <c r="M154" s="168">
        <v>165260</v>
      </c>
      <c r="N154" s="168">
        <v>170348</v>
      </c>
      <c r="O154" s="168">
        <v>175413</v>
      </c>
      <c r="P154" s="168">
        <v>183970</v>
      </c>
      <c r="Q154" s="168">
        <v>189342</v>
      </c>
      <c r="R154" s="168">
        <v>195790</v>
      </c>
      <c r="S154" s="168">
        <v>196944</v>
      </c>
      <c r="T154" s="168">
        <v>199677</v>
      </c>
      <c r="U154" s="168">
        <v>200518</v>
      </c>
      <c r="V154" s="168">
        <v>199805</v>
      </c>
      <c r="W154" s="168">
        <v>200868</v>
      </c>
      <c r="X154" s="168">
        <v>203307</v>
      </c>
      <c r="Y154" s="168">
        <v>206997</v>
      </c>
      <c r="Z154" s="168">
        <v>203953</v>
      </c>
      <c r="AA154" s="168">
        <v>202213</v>
      </c>
      <c r="AB154" s="168">
        <v>203538</v>
      </c>
      <c r="AC154" s="168">
        <v>204867</v>
      </c>
      <c r="AD154" s="168">
        <v>207174</v>
      </c>
      <c r="AE154" s="168">
        <v>205274</v>
      </c>
      <c r="AF154" s="168">
        <v>205125</v>
      </c>
      <c r="AG154" s="168">
        <v>204427</v>
      </c>
      <c r="AH154" s="168">
        <v>204809</v>
      </c>
      <c r="AI154" s="168">
        <v>205250</v>
      </c>
      <c r="AJ154" s="168">
        <v>206357</v>
      </c>
      <c r="AK154" s="168">
        <v>205305</v>
      </c>
      <c r="AL154" s="168">
        <v>206970</v>
      </c>
      <c r="AM154" s="168">
        <v>210310</v>
      </c>
      <c r="AN154" s="168">
        <v>214246</v>
      </c>
      <c r="AO154" s="168">
        <v>220015</v>
      </c>
      <c r="AP154" s="168">
        <v>221780</v>
      </c>
      <c r="AQ154" s="168">
        <v>225099</v>
      </c>
      <c r="AR154" s="168">
        <v>227524</v>
      </c>
      <c r="AS154" s="168">
        <v>230394</v>
      </c>
      <c r="AT154" s="168">
        <v>229253</v>
      </c>
      <c r="AU154" s="168">
        <v>232086</v>
      </c>
      <c r="AV154" s="168">
        <v>234668</v>
      </c>
      <c r="AW154" s="168">
        <v>236969</v>
      </c>
      <c r="AX154" s="168">
        <v>239230</v>
      </c>
      <c r="AY154" s="168">
        <v>241404</v>
      </c>
      <c r="AZ154" s="168">
        <v>243445</v>
      </c>
      <c r="BA154" s="168">
        <v>245252</v>
      </c>
      <c r="BB154" s="168">
        <v>246810</v>
      </c>
      <c r="BC154" s="168">
        <v>248163</v>
      </c>
      <c r="BD154" s="168">
        <v>249314</v>
      </c>
      <c r="BE154" s="168">
        <v>250263</v>
      </c>
      <c r="BF154" s="168">
        <v>251031</v>
      </c>
      <c r="BG154" s="168">
        <v>251667</v>
      </c>
      <c r="BH154" s="168">
        <v>252203</v>
      </c>
      <c r="BI154" s="168">
        <v>252661</v>
      </c>
      <c r="BJ154" s="168">
        <v>253057</v>
      </c>
      <c r="BK154" s="168">
        <v>253465</v>
      </c>
      <c r="BL154" s="168">
        <v>253942</v>
      </c>
      <c r="BM154" s="168">
        <v>254466</v>
      </c>
      <c r="BN154" s="168">
        <v>255089</v>
      </c>
      <c r="BO154" s="168">
        <v>255836</v>
      </c>
      <c r="BP154" s="168">
        <v>256727</v>
      </c>
      <c r="BQ154" s="168">
        <v>257792</v>
      </c>
      <c r="BR154" s="168">
        <v>259010</v>
      </c>
      <c r="BS154" s="168">
        <v>260394</v>
      </c>
      <c r="BT154" s="168">
        <v>261916</v>
      </c>
      <c r="BU154" s="168">
        <v>263550</v>
      </c>
      <c r="BV154" s="168">
        <v>265270</v>
      </c>
      <c r="BW154" s="168">
        <v>267065</v>
      </c>
      <c r="BX154" s="168">
        <v>268908</v>
      </c>
      <c r="BY154" s="168">
        <v>270760</v>
      </c>
      <c r="BZ154" s="168">
        <v>272602</v>
      </c>
      <c r="CA154" s="168">
        <v>274412</v>
      </c>
      <c r="CB154" s="168">
        <v>276165</v>
      </c>
      <c r="CC154" s="168">
        <v>277854</v>
      </c>
      <c r="CD154" s="168">
        <v>279460</v>
      </c>
      <c r="CE154" s="168">
        <v>280994</v>
      </c>
      <c r="CF154" s="168">
        <v>282453</v>
      </c>
      <c r="CG154" s="168">
        <v>283822</v>
      </c>
      <c r="CH154" s="168">
        <v>285109</v>
      </c>
      <c r="CI154" s="168">
        <v>286314</v>
      </c>
      <c r="CJ154" s="168">
        <v>287433</v>
      </c>
      <c r="CK154" s="168">
        <v>288462</v>
      </c>
      <c r="CL154" s="168">
        <v>289416</v>
      </c>
      <c r="CM154" s="168">
        <v>290303</v>
      </c>
      <c r="CN154" s="168">
        <v>291125</v>
      </c>
      <c r="CO154" s="168">
        <v>291907</v>
      </c>
    </row>
    <row r="155" spans="2:93">
      <c r="B155" s="166">
        <v>45</v>
      </c>
      <c r="C155" s="167">
        <v>149376</v>
      </c>
      <c r="D155" s="168">
        <v>154113</v>
      </c>
      <c r="E155" s="168">
        <v>160750</v>
      </c>
      <c r="F155" s="168">
        <v>164355</v>
      </c>
      <c r="G155" s="168">
        <v>173627</v>
      </c>
      <c r="H155" s="168">
        <v>172405</v>
      </c>
      <c r="I155" s="168">
        <v>167071</v>
      </c>
      <c r="J155" s="168">
        <v>164567</v>
      </c>
      <c r="K155" s="168">
        <v>162965</v>
      </c>
      <c r="L155" s="168">
        <v>162171</v>
      </c>
      <c r="M155" s="168">
        <v>163540</v>
      </c>
      <c r="N155" s="168">
        <v>165890</v>
      </c>
      <c r="O155" s="168">
        <v>170975</v>
      </c>
      <c r="P155" s="168">
        <v>176037</v>
      </c>
      <c r="Q155" s="168">
        <v>184586</v>
      </c>
      <c r="R155" s="168">
        <v>189955</v>
      </c>
      <c r="S155" s="168">
        <v>196399</v>
      </c>
      <c r="T155" s="168">
        <v>197556</v>
      </c>
      <c r="U155" s="168">
        <v>200290</v>
      </c>
      <c r="V155" s="168">
        <v>201135</v>
      </c>
      <c r="W155" s="168">
        <v>200428</v>
      </c>
      <c r="X155" s="168">
        <v>201494</v>
      </c>
      <c r="Y155" s="168">
        <v>203935</v>
      </c>
      <c r="Z155" s="168">
        <v>207625</v>
      </c>
      <c r="AA155" s="168">
        <v>204589</v>
      </c>
      <c r="AB155" s="168">
        <v>202855</v>
      </c>
      <c r="AC155" s="168">
        <v>204183</v>
      </c>
      <c r="AD155" s="168">
        <v>205515</v>
      </c>
      <c r="AE155" s="168">
        <v>207823</v>
      </c>
      <c r="AF155" s="168">
        <v>205930</v>
      </c>
      <c r="AG155" s="168">
        <v>205785</v>
      </c>
      <c r="AH155" s="168">
        <v>205092</v>
      </c>
      <c r="AI155" s="168">
        <v>205477</v>
      </c>
      <c r="AJ155" s="168">
        <v>205922</v>
      </c>
      <c r="AK155" s="168">
        <v>207031</v>
      </c>
      <c r="AL155" s="168">
        <v>205984</v>
      </c>
      <c r="AM155" s="168">
        <v>207651</v>
      </c>
      <c r="AN155" s="168">
        <v>210992</v>
      </c>
      <c r="AO155" s="168">
        <v>214927</v>
      </c>
      <c r="AP155" s="168">
        <v>220695</v>
      </c>
      <c r="AQ155" s="168">
        <v>222462</v>
      </c>
      <c r="AR155" s="168">
        <v>225781</v>
      </c>
      <c r="AS155" s="168">
        <v>228207</v>
      </c>
      <c r="AT155" s="168">
        <v>231078</v>
      </c>
      <c r="AU155" s="168">
        <v>229941</v>
      </c>
      <c r="AV155" s="168">
        <v>232774</v>
      </c>
      <c r="AW155" s="168">
        <v>235357</v>
      </c>
      <c r="AX155" s="168">
        <v>237659</v>
      </c>
      <c r="AY155" s="168">
        <v>239921</v>
      </c>
      <c r="AZ155" s="168">
        <v>242096</v>
      </c>
      <c r="BA155" s="168">
        <v>244138</v>
      </c>
      <c r="BB155" s="168">
        <v>245946</v>
      </c>
      <c r="BC155" s="168">
        <v>247506</v>
      </c>
      <c r="BD155" s="168">
        <v>248860</v>
      </c>
      <c r="BE155" s="168">
        <v>250013</v>
      </c>
      <c r="BF155" s="168">
        <v>250964</v>
      </c>
      <c r="BG155" s="168">
        <v>251734</v>
      </c>
      <c r="BH155" s="168">
        <v>252372</v>
      </c>
      <c r="BI155" s="168">
        <v>252910</v>
      </c>
      <c r="BJ155" s="168">
        <v>253370</v>
      </c>
      <c r="BK155" s="168">
        <v>253768</v>
      </c>
      <c r="BL155" s="168">
        <v>254178</v>
      </c>
      <c r="BM155" s="168">
        <v>254656</v>
      </c>
      <c r="BN155" s="168">
        <v>255182</v>
      </c>
      <c r="BO155" s="168">
        <v>255807</v>
      </c>
      <c r="BP155" s="168">
        <v>256555</v>
      </c>
      <c r="BQ155" s="168">
        <v>257447</v>
      </c>
      <c r="BR155" s="168">
        <v>258514</v>
      </c>
      <c r="BS155" s="168">
        <v>259732</v>
      </c>
      <c r="BT155" s="168">
        <v>261117</v>
      </c>
      <c r="BU155" s="168">
        <v>262640</v>
      </c>
      <c r="BV155" s="168">
        <v>264274</v>
      </c>
      <c r="BW155" s="168">
        <v>265995</v>
      </c>
      <c r="BX155" s="168">
        <v>267790</v>
      </c>
      <c r="BY155" s="168">
        <v>269633</v>
      </c>
      <c r="BZ155" s="168">
        <v>271486</v>
      </c>
      <c r="CA155" s="168">
        <v>273328</v>
      </c>
      <c r="CB155" s="168">
        <v>275138</v>
      </c>
      <c r="CC155" s="168">
        <v>276891</v>
      </c>
      <c r="CD155" s="168">
        <v>278580</v>
      </c>
      <c r="CE155" s="168">
        <v>280186</v>
      </c>
      <c r="CF155" s="168">
        <v>281720</v>
      </c>
      <c r="CG155" s="168">
        <v>283179</v>
      </c>
      <c r="CH155" s="168">
        <v>284549</v>
      </c>
      <c r="CI155" s="168">
        <v>285836</v>
      </c>
      <c r="CJ155" s="168">
        <v>287041</v>
      </c>
      <c r="CK155" s="168">
        <v>288160</v>
      </c>
      <c r="CL155" s="168">
        <v>289189</v>
      </c>
      <c r="CM155" s="168">
        <v>290143</v>
      </c>
      <c r="CN155" s="168">
        <v>291030</v>
      </c>
      <c r="CO155" s="168">
        <v>291853</v>
      </c>
    </row>
    <row r="156" spans="2:93">
      <c r="B156" s="166">
        <v>46</v>
      </c>
      <c r="C156" s="167">
        <v>148813</v>
      </c>
      <c r="D156" s="168">
        <v>150168</v>
      </c>
      <c r="E156" s="168">
        <v>154850</v>
      </c>
      <c r="F156" s="168">
        <v>161428</v>
      </c>
      <c r="G156" s="168">
        <v>164980</v>
      </c>
      <c r="H156" s="168">
        <v>174188</v>
      </c>
      <c r="I156" s="168">
        <v>172922</v>
      </c>
      <c r="J156" s="168">
        <v>167604</v>
      </c>
      <c r="K156" s="168">
        <v>165110</v>
      </c>
      <c r="L156" s="168">
        <v>163516</v>
      </c>
      <c r="M156" s="168">
        <v>162728</v>
      </c>
      <c r="N156" s="168">
        <v>164100</v>
      </c>
      <c r="O156" s="168">
        <v>166452</v>
      </c>
      <c r="P156" s="168">
        <v>171534</v>
      </c>
      <c r="Q156" s="168">
        <v>176593</v>
      </c>
      <c r="R156" s="168">
        <v>185134</v>
      </c>
      <c r="S156" s="168">
        <v>190500</v>
      </c>
      <c r="T156" s="168">
        <v>196940</v>
      </c>
      <c r="U156" s="168">
        <v>198101</v>
      </c>
      <c r="V156" s="168">
        <v>200837</v>
      </c>
      <c r="W156" s="168">
        <v>201686</v>
      </c>
      <c r="X156" s="168">
        <v>200985</v>
      </c>
      <c r="Y156" s="168">
        <v>202055</v>
      </c>
      <c r="Z156" s="168">
        <v>204498</v>
      </c>
      <c r="AA156" s="168">
        <v>208188</v>
      </c>
      <c r="AB156" s="168">
        <v>205161</v>
      </c>
      <c r="AC156" s="168">
        <v>203434</v>
      </c>
      <c r="AD156" s="168">
        <v>204765</v>
      </c>
      <c r="AE156" s="168">
        <v>206100</v>
      </c>
      <c r="AF156" s="168">
        <v>208410</v>
      </c>
      <c r="AG156" s="168">
        <v>206524</v>
      </c>
      <c r="AH156" s="168">
        <v>206383</v>
      </c>
      <c r="AI156" s="168">
        <v>205695</v>
      </c>
      <c r="AJ156" s="168">
        <v>206084</v>
      </c>
      <c r="AK156" s="168">
        <v>206533</v>
      </c>
      <c r="AL156" s="168">
        <v>207645</v>
      </c>
      <c r="AM156" s="168">
        <v>206603</v>
      </c>
      <c r="AN156" s="168">
        <v>208272</v>
      </c>
      <c r="AO156" s="168">
        <v>211614</v>
      </c>
      <c r="AP156" s="168">
        <v>215549</v>
      </c>
      <c r="AQ156" s="168">
        <v>221315</v>
      </c>
      <c r="AR156" s="168">
        <v>223085</v>
      </c>
      <c r="AS156" s="168">
        <v>226404</v>
      </c>
      <c r="AT156" s="168">
        <v>228831</v>
      </c>
      <c r="AU156" s="168">
        <v>231702</v>
      </c>
      <c r="AV156" s="168">
        <v>230569</v>
      </c>
      <c r="AW156" s="168">
        <v>233403</v>
      </c>
      <c r="AX156" s="168">
        <v>235986</v>
      </c>
      <c r="AY156" s="168">
        <v>238289</v>
      </c>
      <c r="AZ156" s="168">
        <v>240552</v>
      </c>
      <c r="BA156" s="168">
        <v>242728</v>
      </c>
      <c r="BB156" s="168">
        <v>244771</v>
      </c>
      <c r="BC156" s="168">
        <v>246581</v>
      </c>
      <c r="BD156" s="168">
        <v>248142</v>
      </c>
      <c r="BE156" s="168">
        <v>249498</v>
      </c>
      <c r="BF156" s="168">
        <v>250653</v>
      </c>
      <c r="BG156" s="168">
        <v>251605</v>
      </c>
      <c r="BH156" s="168">
        <v>252377</v>
      </c>
      <c r="BI156" s="168">
        <v>253017</v>
      </c>
      <c r="BJ156" s="168">
        <v>253557</v>
      </c>
      <c r="BK156" s="168">
        <v>254019</v>
      </c>
      <c r="BL156" s="168">
        <v>254419</v>
      </c>
      <c r="BM156" s="168">
        <v>254831</v>
      </c>
      <c r="BN156" s="168">
        <v>255311</v>
      </c>
      <c r="BO156" s="168">
        <v>255839</v>
      </c>
      <c r="BP156" s="168">
        <v>256465</v>
      </c>
      <c r="BQ156" s="168">
        <v>257215</v>
      </c>
      <c r="BR156" s="168">
        <v>258108</v>
      </c>
      <c r="BS156" s="168">
        <v>259176</v>
      </c>
      <c r="BT156" s="168">
        <v>260395</v>
      </c>
      <c r="BU156" s="168">
        <v>261781</v>
      </c>
      <c r="BV156" s="168">
        <v>263304</v>
      </c>
      <c r="BW156" s="168">
        <v>264939</v>
      </c>
      <c r="BX156" s="168">
        <v>266660</v>
      </c>
      <c r="BY156" s="168">
        <v>268455</v>
      </c>
      <c r="BZ156" s="168">
        <v>270298</v>
      </c>
      <c r="CA156" s="168">
        <v>272152</v>
      </c>
      <c r="CB156" s="168">
        <v>273994</v>
      </c>
      <c r="CC156" s="168">
        <v>275804</v>
      </c>
      <c r="CD156" s="168">
        <v>277557</v>
      </c>
      <c r="CE156" s="168">
        <v>279246</v>
      </c>
      <c r="CF156" s="168">
        <v>280852</v>
      </c>
      <c r="CG156" s="168">
        <v>282386</v>
      </c>
      <c r="CH156" s="168">
        <v>283845</v>
      </c>
      <c r="CI156" s="168">
        <v>285215</v>
      </c>
      <c r="CJ156" s="168">
        <v>286502</v>
      </c>
      <c r="CK156" s="168">
        <v>287707</v>
      </c>
      <c r="CL156" s="168">
        <v>288827</v>
      </c>
      <c r="CM156" s="168">
        <v>289856</v>
      </c>
      <c r="CN156" s="168">
        <v>290810</v>
      </c>
      <c r="CO156" s="168">
        <v>291697</v>
      </c>
    </row>
    <row r="157" spans="2:93">
      <c r="B157" s="166">
        <v>47</v>
      </c>
      <c r="C157" s="167">
        <v>150125</v>
      </c>
      <c r="D157" s="168">
        <v>149493</v>
      </c>
      <c r="E157" s="168">
        <v>150804</v>
      </c>
      <c r="F157" s="168">
        <v>155435</v>
      </c>
      <c r="G157" s="168">
        <v>161958</v>
      </c>
      <c r="H157" s="168">
        <v>165462</v>
      </c>
      <c r="I157" s="168">
        <v>174612</v>
      </c>
      <c r="J157" s="168">
        <v>173355</v>
      </c>
      <c r="K157" s="168">
        <v>168053</v>
      </c>
      <c r="L157" s="168">
        <v>165570</v>
      </c>
      <c r="M157" s="168">
        <v>163985</v>
      </c>
      <c r="N157" s="168">
        <v>163204</v>
      </c>
      <c r="O157" s="168">
        <v>164580</v>
      </c>
      <c r="P157" s="168">
        <v>166934</v>
      </c>
      <c r="Q157" s="168">
        <v>172013</v>
      </c>
      <c r="R157" s="168">
        <v>177070</v>
      </c>
      <c r="S157" s="168">
        <v>185603</v>
      </c>
      <c r="T157" s="168">
        <v>190967</v>
      </c>
      <c r="U157" s="168">
        <v>197403</v>
      </c>
      <c r="V157" s="168">
        <v>198568</v>
      </c>
      <c r="W157" s="168">
        <v>201307</v>
      </c>
      <c r="X157" s="168">
        <v>202160</v>
      </c>
      <c r="Y157" s="168">
        <v>201466</v>
      </c>
      <c r="Z157" s="168">
        <v>202540</v>
      </c>
      <c r="AA157" s="168">
        <v>204986</v>
      </c>
      <c r="AB157" s="168">
        <v>208676</v>
      </c>
      <c r="AC157" s="168">
        <v>205659</v>
      </c>
      <c r="AD157" s="168">
        <v>203939</v>
      </c>
      <c r="AE157" s="168">
        <v>205274</v>
      </c>
      <c r="AF157" s="168">
        <v>206612</v>
      </c>
      <c r="AG157" s="168">
        <v>208925</v>
      </c>
      <c r="AH157" s="168">
        <v>207046</v>
      </c>
      <c r="AI157" s="168">
        <v>206910</v>
      </c>
      <c r="AJ157" s="168">
        <v>206227</v>
      </c>
      <c r="AK157" s="168">
        <v>206620</v>
      </c>
      <c r="AL157" s="168">
        <v>207073</v>
      </c>
      <c r="AM157" s="168">
        <v>208189</v>
      </c>
      <c r="AN157" s="168">
        <v>207152</v>
      </c>
      <c r="AO157" s="168">
        <v>208824</v>
      </c>
      <c r="AP157" s="168">
        <v>212167</v>
      </c>
      <c r="AQ157" s="168">
        <v>216102</v>
      </c>
      <c r="AR157" s="168">
        <v>221867</v>
      </c>
      <c r="AS157" s="168">
        <v>223638</v>
      </c>
      <c r="AT157" s="168">
        <v>226957</v>
      </c>
      <c r="AU157" s="168">
        <v>229385</v>
      </c>
      <c r="AV157" s="168">
        <v>232257</v>
      </c>
      <c r="AW157" s="168">
        <v>231128</v>
      </c>
      <c r="AX157" s="168">
        <v>233962</v>
      </c>
      <c r="AY157" s="168">
        <v>236546</v>
      </c>
      <c r="AZ157" s="168">
        <v>238850</v>
      </c>
      <c r="BA157" s="168">
        <v>241114</v>
      </c>
      <c r="BB157" s="168">
        <v>243291</v>
      </c>
      <c r="BC157" s="168">
        <v>245335</v>
      </c>
      <c r="BD157" s="168">
        <v>247146</v>
      </c>
      <c r="BE157" s="168">
        <v>248709</v>
      </c>
      <c r="BF157" s="168">
        <v>250066</v>
      </c>
      <c r="BG157" s="168">
        <v>251223</v>
      </c>
      <c r="BH157" s="168">
        <v>252177</v>
      </c>
      <c r="BI157" s="168">
        <v>252951</v>
      </c>
      <c r="BJ157" s="168">
        <v>253593</v>
      </c>
      <c r="BK157" s="168">
        <v>254135</v>
      </c>
      <c r="BL157" s="168">
        <v>254599</v>
      </c>
      <c r="BM157" s="168">
        <v>255001</v>
      </c>
      <c r="BN157" s="168">
        <v>255414</v>
      </c>
      <c r="BO157" s="168">
        <v>255896</v>
      </c>
      <c r="BP157" s="168">
        <v>256426</v>
      </c>
      <c r="BQ157" s="168">
        <v>257053</v>
      </c>
      <c r="BR157" s="168">
        <v>257805</v>
      </c>
      <c r="BS157" s="168">
        <v>258699</v>
      </c>
      <c r="BT157" s="168">
        <v>259768</v>
      </c>
      <c r="BU157" s="168">
        <v>260988</v>
      </c>
      <c r="BV157" s="168">
        <v>262374</v>
      </c>
      <c r="BW157" s="168">
        <v>263898</v>
      </c>
      <c r="BX157" s="168">
        <v>265533</v>
      </c>
      <c r="BY157" s="168">
        <v>267255</v>
      </c>
      <c r="BZ157" s="168">
        <v>269050</v>
      </c>
      <c r="CA157" s="168">
        <v>270893</v>
      </c>
      <c r="CB157" s="168">
        <v>272747</v>
      </c>
      <c r="CC157" s="168">
        <v>274589</v>
      </c>
      <c r="CD157" s="168">
        <v>276399</v>
      </c>
      <c r="CE157" s="168">
        <v>278152</v>
      </c>
      <c r="CF157" s="168">
        <v>279841</v>
      </c>
      <c r="CG157" s="168">
        <v>281447</v>
      </c>
      <c r="CH157" s="168">
        <v>282981</v>
      </c>
      <c r="CI157" s="168">
        <v>284440</v>
      </c>
      <c r="CJ157" s="168">
        <v>285810</v>
      </c>
      <c r="CK157" s="168">
        <v>287097</v>
      </c>
      <c r="CL157" s="168">
        <v>288302</v>
      </c>
      <c r="CM157" s="168">
        <v>289422</v>
      </c>
      <c r="CN157" s="168">
        <v>290452</v>
      </c>
      <c r="CO157" s="168">
        <v>291406</v>
      </c>
    </row>
    <row r="158" spans="2:93">
      <c r="B158" s="166">
        <v>48</v>
      </c>
      <c r="C158" s="167">
        <v>154526</v>
      </c>
      <c r="D158" s="168">
        <v>150673</v>
      </c>
      <c r="E158" s="168">
        <v>150007</v>
      </c>
      <c r="F158" s="168">
        <v>151280</v>
      </c>
      <c r="G158" s="168">
        <v>155865</v>
      </c>
      <c r="H158" s="168">
        <v>162339</v>
      </c>
      <c r="I158" s="168">
        <v>165800</v>
      </c>
      <c r="J158" s="168">
        <v>174939</v>
      </c>
      <c r="K158" s="168">
        <v>173692</v>
      </c>
      <c r="L158" s="168">
        <v>168408</v>
      </c>
      <c r="M158" s="168">
        <v>165937</v>
      </c>
      <c r="N158" s="168">
        <v>164362</v>
      </c>
      <c r="O158" s="168">
        <v>163589</v>
      </c>
      <c r="P158" s="168">
        <v>164969</v>
      </c>
      <c r="Q158" s="168">
        <v>167325</v>
      </c>
      <c r="R158" s="168">
        <v>172402</v>
      </c>
      <c r="S158" s="168">
        <v>177457</v>
      </c>
      <c r="T158" s="168">
        <v>185982</v>
      </c>
      <c r="U158" s="168">
        <v>191344</v>
      </c>
      <c r="V158" s="168">
        <v>197777</v>
      </c>
      <c r="W158" s="168">
        <v>198947</v>
      </c>
      <c r="X158" s="168">
        <v>201688</v>
      </c>
      <c r="Y158" s="168">
        <v>202547</v>
      </c>
      <c r="Z158" s="168">
        <v>201860</v>
      </c>
      <c r="AA158" s="168">
        <v>202939</v>
      </c>
      <c r="AB158" s="168">
        <v>205388</v>
      </c>
      <c r="AC158" s="168">
        <v>209079</v>
      </c>
      <c r="AD158" s="168">
        <v>206072</v>
      </c>
      <c r="AE158" s="168">
        <v>204360</v>
      </c>
      <c r="AF158" s="168">
        <v>205699</v>
      </c>
      <c r="AG158" s="168">
        <v>207041</v>
      </c>
      <c r="AH158" s="168">
        <v>209356</v>
      </c>
      <c r="AI158" s="168">
        <v>207485</v>
      </c>
      <c r="AJ158" s="168">
        <v>207355</v>
      </c>
      <c r="AK158" s="168">
        <v>206677</v>
      </c>
      <c r="AL158" s="168">
        <v>207075</v>
      </c>
      <c r="AM158" s="168">
        <v>207532</v>
      </c>
      <c r="AN158" s="168">
        <v>208652</v>
      </c>
      <c r="AO158" s="168">
        <v>207621</v>
      </c>
      <c r="AP158" s="168">
        <v>209296</v>
      </c>
      <c r="AQ158" s="168">
        <v>212640</v>
      </c>
      <c r="AR158" s="168">
        <v>216576</v>
      </c>
      <c r="AS158" s="168">
        <v>222339</v>
      </c>
      <c r="AT158" s="168">
        <v>224111</v>
      </c>
      <c r="AU158" s="168">
        <v>227430</v>
      </c>
      <c r="AV158" s="168">
        <v>229859</v>
      </c>
      <c r="AW158" s="168">
        <v>232731</v>
      </c>
      <c r="AX158" s="168">
        <v>231606</v>
      </c>
      <c r="AY158" s="168">
        <v>234441</v>
      </c>
      <c r="AZ158" s="168">
        <v>237025</v>
      </c>
      <c r="BA158" s="168">
        <v>239330</v>
      </c>
      <c r="BB158" s="168">
        <v>241595</v>
      </c>
      <c r="BC158" s="168">
        <v>243773</v>
      </c>
      <c r="BD158" s="168">
        <v>245819</v>
      </c>
      <c r="BE158" s="168">
        <v>247631</v>
      </c>
      <c r="BF158" s="168">
        <v>249195</v>
      </c>
      <c r="BG158" s="168">
        <v>250554</v>
      </c>
      <c r="BH158" s="168">
        <v>251713</v>
      </c>
      <c r="BI158" s="168">
        <v>252669</v>
      </c>
      <c r="BJ158" s="168">
        <v>253444</v>
      </c>
      <c r="BK158" s="168">
        <v>254088</v>
      </c>
      <c r="BL158" s="168">
        <v>254632</v>
      </c>
      <c r="BM158" s="168">
        <v>255098</v>
      </c>
      <c r="BN158" s="168">
        <v>255502</v>
      </c>
      <c r="BO158" s="168">
        <v>255917</v>
      </c>
      <c r="BP158" s="168">
        <v>256401</v>
      </c>
      <c r="BQ158" s="168">
        <v>256932</v>
      </c>
      <c r="BR158" s="168">
        <v>257561</v>
      </c>
      <c r="BS158" s="168">
        <v>258314</v>
      </c>
      <c r="BT158" s="168">
        <v>259209</v>
      </c>
      <c r="BU158" s="168">
        <v>260279</v>
      </c>
      <c r="BV158" s="168">
        <v>261500</v>
      </c>
      <c r="BW158" s="168">
        <v>262887</v>
      </c>
      <c r="BX158" s="168">
        <v>264411</v>
      </c>
      <c r="BY158" s="168">
        <v>266047</v>
      </c>
      <c r="BZ158" s="168">
        <v>267769</v>
      </c>
      <c r="CA158" s="168">
        <v>269564</v>
      </c>
      <c r="CB158" s="168">
        <v>271407</v>
      </c>
      <c r="CC158" s="168">
        <v>273261</v>
      </c>
      <c r="CD158" s="168">
        <v>275103</v>
      </c>
      <c r="CE158" s="168">
        <v>276913</v>
      </c>
      <c r="CF158" s="168">
        <v>278666</v>
      </c>
      <c r="CG158" s="168">
        <v>280355</v>
      </c>
      <c r="CH158" s="168">
        <v>281961</v>
      </c>
      <c r="CI158" s="168">
        <v>283495</v>
      </c>
      <c r="CJ158" s="168">
        <v>284954</v>
      </c>
      <c r="CK158" s="168">
        <v>286324</v>
      </c>
      <c r="CL158" s="168">
        <v>287611</v>
      </c>
      <c r="CM158" s="168">
        <v>288816</v>
      </c>
      <c r="CN158" s="168">
        <v>289936</v>
      </c>
      <c r="CO158" s="168">
        <v>290966</v>
      </c>
    </row>
    <row r="159" spans="2:93">
      <c r="B159" s="166">
        <v>49</v>
      </c>
      <c r="C159" s="167">
        <v>155923</v>
      </c>
      <c r="D159" s="168">
        <v>154809</v>
      </c>
      <c r="E159" s="168">
        <v>150942</v>
      </c>
      <c r="F159" s="168">
        <v>150254</v>
      </c>
      <c r="G159" s="168">
        <v>151500</v>
      </c>
      <c r="H159" s="168">
        <v>156051</v>
      </c>
      <c r="I159" s="168">
        <v>162486</v>
      </c>
      <c r="J159" s="168">
        <v>165948</v>
      </c>
      <c r="K159" s="168">
        <v>175076</v>
      </c>
      <c r="L159" s="168">
        <v>173840</v>
      </c>
      <c r="M159" s="168">
        <v>168575</v>
      </c>
      <c r="N159" s="168">
        <v>166117</v>
      </c>
      <c r="O159" s="168">
        <v>164553</v>
      </c>
      <c r="P159" s="168">
        <v>163789</v>
      </c>
      <c r="Q159" s="168">
        <v>165173</v>
      </c>
      <c r="R159" s="168">
        <v>167532</v>
      </c>
      <c r="S159" s="168">
        <v>172607</v>
      </c>
      <c r="T159" s="168">
        <v>177660</v>
      </c>
      <c r="U159" s="168">
        <v>186178</v>
      </c>
      <c r="V159" s="168">
        <v>191538</v>
      </c>
      <c r="W159" s="168">
        <v>197968</v>
      </c>
      <c r="X159" s="168">
        <v>199144</v>
      </c>
      <c r="Y159" s="168">
        <v>201888</v>
      </c>
      <c r="Z159" s="168">
        <v>202753</v>
      </c>
      <c r="AA159" s="168">
        <v>202074</v>
      </c>
      <c r="AB159" s="168">
        <v>203158</v>
      </c>
      <c r="AC159" s="168">
        <v>205610</v>
      </c>
      <c r="AD159" s="168">
        <v>209303</v>
      </c>
      <c r="AE159" s="168">
        <v>206306</v>
      </c>
      <c r="AF159" s="168">
        <v>204603</v>
      </c>
      <c r="AG159" s="168">
        <v>205947</v>
      </c>
      <c r="AH159" s="168">
        <v>207293</v>
      </c>
      <c r="AI159" s="168">
        <v>209611</v>
      </c>
      <c r="AJ159" s="168">
        <v>207748</v>
      </c>
      <c r="AK159" s="168">
        <v>207624</v>
      </c>
      <c r="AL159" s="168">
        <v>206952</v>
      </c>
      <c r="AM159" s="168">
        <v>207355</v>
      </c>
      <c r="AN159" s="168">
        <v>207817</v>
      </c>
      <c r="AO159" s="168">
        <v>208941</v>
      </c>
      <c r="AP159" s="168">
        <v>207916</v>
      </c>
      <c r="AQ159" s="168">
        <v>209595</v>
      </c>
      <c r="AR159" s="168">
        <v>212940</v>
      </c>
      <c r="AS159" s="168">
        <v>216875</v>
      </c>
      <c r="AT159" s="168">
        <v>222636</v>
      </c>
      <c r="AU159" s="168">
        <v>224409</v>
      </c>
      <c r="AV159" s="168">
        <v>227728</v>
      </c>
      <c r="AW159" s="168">
        <v>230158</v>
      </c>
      <c r="AX159" s="168">
        <v>233031</v>
      </c>
      <c r="AY159" s="168">
        <v>231910</v>
      </c>
      <c r="AZ159" s="168">
        <v>234745</v>
      </c>
      <c r="BA159" s="168">
        <v>237330</v>
      </c>
      <c r="BB159" s="168">
        <v>239636</v>
      </c>
      <c r="BC159" s="168">
        <v>241902</v>
      </c>
      <c r="BD159" s="168">
        <v>244081</v>
      </c>
      <c r="BE159" s="168">
        <v>246128</v>
      </c>
      <c r="BF159" s="168">
        <v>247941</v>
      </c>
      <c r="BG159" s="168">
        <v>249507</v>
      </c>
      <c r="BH159" s="168">
        <v>250867</v>
      </c>
      <c r="BI159" s="168">
        <v>252028</v>
      </c>
      <c r="BJ159" s="168">
        <v>252986</v>
      </c>
      <c r="BK159" s="168">
        <v>253763</v>
      </c>
      <c r="BL159" s="168">
        <v>254409</v>
      </c>
      <c r="BM159" s="168">
        <v>254955</v>
      </c>
      <c r="BN159" s="168">
        <v>255423</v>
      </c>
      <c r="BO159" s="168">
        <v>255829</v>
      </c>
      <c r="BP159" s="168">
        <v>256245</v>
      </c>
      <c r="BQ159" s="168">
        <v>256731</v>
      </c>
      <c r="BR159" s="168">
        <v>257264</v>
      </c>
      <c r="BS159" s="168">
        <v>257894</v>
      </c>
      <c r="BT159" s="168">
        <v>258648</v>
      </c>
      <c r="BU159" s="168">
        <v>259544</v>
      </c>
      <c r="BV159" s="168">
        <v>260615</v>
      </c>
      <c r="BW159" s="168">
        <v>261837</v>
      </c>
      <c r="BX159" s="168">
        <v>263225</v>
      </c>
      <c r="BY159" s="168">
        <v>264749</v>
      </c>
      <c r="BZ159" s="168">
        <v>266386</v>
      </c>
      <c r="CA159" s="168">
        <v>268108</v>
      </c>
      <c r="CB159" s="168">
        <v>269903</v>
      </c>
      <c r="CC159" s="168">
        <v>271746</v>
      </c>
      <c r="CD159" s="168">
        <v>273600</v>
      </c>
      <c r="CE159" s="168">
        <v>275442</v>
      </c>
      <c r="CF159" s="168">
        <v>277252</v>
      </c>
      <c r="CG159" s="168">
        <v>279005</v>
      </c>
      <c r="CH159" s="168">
        <v>280694</v>
      </c>
      <c r="CI159" s="168">
        <v>282300</v>
      </c>
      <c r="CJ159" s="168">
        <v>283834</v>
      </c>
      <c r="CK159" s="168">
        <v>285292</v>
      </c>
      <c r="CL159" s="168">
        <v>286662</v>
      </c>
      <c r="CM159" s="168">
        <v>287949</v>
      </c>
      <c r="CN159" s="168">
        <v>289154</v>
      </c>
      <c r="CO159" s="168">
        <v>290274</v>
      </c>
    </row>
    <row r="160" spans="2:93">
      <c r="B160" s="166">
        <v>50</v>
      </c>
      <c r="C160" s="167">
        <v>156452</v>
      </c>
      <c r="D160" s="168">
        <v>156045</v>
      </c>
      <c r="E160" s="168">
        <v>154918</v>
      </c>
      <c r="F160" s="168">
        <v>151045</v>
      </c>
      <c r="G160" s="168">
        <v>150342</v>
      </c>
      <c r="H160" s="168">
        <v>151568</v>
      </c>
      <c r="I160" s="168">
        <v>156091</v>
      </c>
      <c r="J160" s="168">
        <v>162520</v>
      </c>
      <c r="K160" s="168">
        <v>165983</v>
      </c>
      <c r="L160" s="168">
        <v>175100</v>
      </c>
      <c r="M160" s="168">
        <v>173877</v>
      </c>
      <c r="N160" s="168">
        <v>168632</v>
      </c>
      <c r="O160" s="168">
        <v>166188</v>
      </c>
      <c r="P160" s="168">
        <v>164636</v>
      </c>
      <c r="Q160" s="168">
        <v>163881</v>
      </c>
      <c r="R160" s="168">
        <v>165271</v>
      </c>
      <c r="S160" s="168">
        <v>167633</v>
      </c>
      <c r="T160" s="168">
        <v>172706</v>
      </c>
      <c r="U160" s="168">
        <v>177758</v>
      </c>
      <c r="V160" s="168">
        <v>186269</v>
      </c>
      <c r="W160" s="168">
        <v>191628</v>
      </c>
      <c r="X160" s="168">
        <v>198055</v>
      </c>
      <c r="Y160" s="168">
        <v>199237</v>
      </c>
      <c r="Z160" s="168">
        <v>201985</v>
      </c>
      <c r="AA160" s="168">
        <v>202856</v>
      </c>
      <c r="AB160" s="168">
        <v>202186</v>
      </c>
      <c r="AC160" s="168">
        <v>203276</v>
      </c>
      <c r="AD160" s="168">
        <v>205732</v>
      </c>
      <c r="AE160" s="168">
        <v>209427</v>
      </c>
      <c r="AF160" s="168">
        <v>206441</v>
      </c>
      <c r="AG160" s="168">
        <v>204747</v>
      </c>
      <c r="AH160" s="168">
        <v>206096</v>
      </c>
      <c r="AI160" s="168">
        <v>207447</v>
      </c>
      <c r="AJ160" s="168">
        <v>209768</v>
      </c>
      <c r="AK160" s="168">
        <v>207914</v>
      </c>
      <c r="AL160" s="168">
        <v>207796</v>
      </c>
      <c r="AM160" s="168">
        <v>207131</v>
      </c>
      <c r="AN160" s="168">
        <v>207539</v>
      </c>
      <c r="AO160" s="168">
        <v>208007</v>
      </c>
      <c r="AP160" s="168">
        <v>209135</v>
      </c>
      <c r="AQ160" s="168">
        <v>208116</v>
      </c>
      <c r="AR160" s="168">
        <v>209799</v>
      </c>
      <c r="AS160" s="168">
        <v>213144</v>
      </c>
      <c r="AT160" s="168">
        <v>217078</v>
      </c>
      <c r="AU160" s="168">
        <v>222837</v>
      </c>
      <c r="AV160" s="168">
        <v>224611</v>
      </c>
      <c r="AW160" s="168">
        <v>227930</v>
      </c>
      <c r="AX160" s="168">
        <v>230361</v>
      </c>
      <c r="AY160" s="168">
        <v>233234</v>
      </c>
      <c r="AZ160" s="168">
        <v>232117</v>
      </c>
      <c r="BA160" s="168">
        <v>234953</v>
      </c>
      <c r="BB160" s="168">
        <v>237539</v>
      </c>
      <c r="BC160" s="168">
        <v>239846</v>
      </c>
      <c r="BD160" s="168">
        <v>242113</v>
      </c>
      <c r="BE160" s="168">
        <v>244293</v>
      </c>
      <c r="BF160" s="168">
        <v>246341</v>
      </c>
      <c r="BG160" s="168">
        <v>248155</v>
      </c>
      <c r="BH160" s="168">
        <v>249722</v>
      </c>
      <c r="BI160" s="168">
        <v>251084</v>
      </c>
      <c r="BJ160" s="168">
        <v>252247</v>
      </c>
      <c r="BK160" s="168">
        <v>253206</v>
      </c>
      <c r="BL160" s="168">
        <v>253985</v>
      </c>
      <c r="BM160" s="168">
        <v>254633</v>
      </c>
      <c r="BN160" s="168">
        <v>255181</v>
      </c>
      <c r="BO160" s="168">
        <v>255651</v>
      </c>
      <c r="BP160" s="168">
        <v>256059</v>
      </c>
      <c r="BQ160" s="168">
        <v>256477</v>
      </c>
      <c r="BR160" s="168">
        <v>256964</v>
      </c>
      <c r="BS160" s="168">
        <v>257499</v>
      </c>
      <c r="BT160" s="168">
        <v>258130</v>
      </c>
      <c r="BU160" s="168">
        <v>258885</v>
      </c>
      <c r="BV160" s="168">
        <v>259783</v>
      </c>
      <c r="BW160" s="168">
        <v>260854</v>
      </c>
      <c r="BX160" s="168">
        <v>262077</v>
      </c>
      <c r="BY160" s="168">
        <v>263466</v>
      </c>
      <c r="BZ160" s="168">
        <v>264990</v>
      </c>
      <c r="CA160" s="168">
        <v>266627</v>
      </c>
      <c r="CB160" s="168">
        <v>268350</v>
      </c>
      <c r="CC160" s="168">
        <v>270145</v>
      </c>
      <c r="CD160" s="168">
        <v>271988</v>
      </c>
      <c r="CE160" s="168">
        <v>273842</v>
      </c>
      <c r="CF160" s="168">
        <v>275683</v>
      </c>
      <c r="CG160" s="168">
        <v>277493</v>
      </c>
      <c r="CH160" s="168">
        <v>279246</v>
      </c>
      <c r="CI160" s="168">
        <v>280935</v>
      </c>
      <c r="CJ160" s="168">
        <v>282541</v>
      </c>
      <c r="CK160" s="168">
        <v>284075</v>
      </c>
      <c r="CL160" s="168">
        <v>285533</v>
      </c>
      <c r="CM160" s="168">
        <v>286903</v>
      </c>
      <c r="CN160" s="168">
        <v>288190</v>
      </c>
      <c r="CO160" s="168">
        <v>289395</v>
      </c>
    </row>
    <row r="161" spans="2:93">
      <c r="B161" s="166">
        <v>51</v>
      </c>
      <c r="C161" s="167">
        <v>155472</v>
      </c>
      <c r="D161" s="168">
        <v>156534</v>
      </c>
      <c r="E161" s="168">
        <v>156114</v>
      </c>
      <c r="F161" s="168">
        <v>154976</v>
      </c>
      <c r="G161" s="168">
        <v>151098</v>
      </c>
      <c r="H161" s="168">
        <v>150382</v>
      </c>
      <c r="I161" s="168">
        <v>151589</v>
      </c>
      <c r="J161" s="168">
        <v>156111</v>
      </c>
      <c r="K161" s="168">
        <v>162534</v>
      </c>
      <c r="L161" s="168">
        <v>165999</v>
      </c>
      <c r="M161" s="168">
        <v>175105</v>
      </c>
      <c r="N161" s="168">
        <v>173895</v>
      </c>
      <c r="O161" s="168">
        <v>168672</v>
      </c>
      <c r="P161" s="168">
        <v>166243</v>
      </c>
      <c r="Q161" s="168">
        <v>164704</v>
      </c>
      <c r="R161" s="168">
        <v>163959</v>
      </c>
      <c r="S161" s="168">
        <v>165355</v>
      </c>
      <c r="T161" s="168">
        <v>167721</v>
      </c>
      <c r="U161" s="168">
        <v>172793</v>
      </c>
      <c r="V161" s="168">
        <v>177844</v>
      </c>
      <c r="W161" s="168">
        <v>186348</v>
      </c>
      <c r="X161" s="168">
        <v>191706</v>
      </c>
      <c r="Y161" s="168">
        <v>198131</v>
      </c>
      <c r="Z161" s="168">
        <v>199320</v>
      </c>
      <c r="AA161" s="168">
        <v>202072</v>
      </c>
      <c r="AB161" s="168">
        <v>202950</v>
      </c>
      <c r="AC161" s="168">
        <v>202289</v>
      </c>
      <c r="AD161" s="168">
        <v>203385</v>
      </c>
      <c r="AE161" s="168">
        <v>205846</v>
      </c>
      <c r="AF161" s="168">
        <v>209543</v>
      </c>
      <c r="AG161" s="168">
        <v>206569</v>
      </c>
      <c r="AH161" s="168">
        <v>204885</v>
      </c>
      <c r="AI161" s="168">
        <v>206239</v>
      </c>
      <c r="AJ161" s="168">
        <v>207595</v>
      </c>
      <c r="AK161" s="168">
        <v>209920</v>
      </c>
      <c r="AL161" s="168">
        <v>208075</v>
      </c>
      <c r="AM161" s="168">
        <v>207964</v>
      </c>
      <c r="AN161" s="168">
        <v>207306</v>
      </c>
      <c r="AO161" s="168">
        <v>207720</v>
      </c>
      <c r="AP161" s="168">
        <v>208193</v>
      </c>
      <c r="AQ161" s="168">
        <v>209326</v>
      </c>
      <c r="AR161" s="168">
        <v>208314</v>
      </c>
      <c r="AS161" s="168">
        <v>209998</v>
      </c>
      <c r="AT161" s="168">
        <v>213343</v>
      </c>
      <c r="AU161" s="168">
        <v>217276</v>
      </c>
      <c r="AV161" s="168">
        <v>223033</v>
      </c>
      <c r="AW161" s="168">
        <v>224808</v>
      </c>
      <c r="AX161" s="168">
        <v>228127</v>
      </c>
      <c r="AY161" s="168">
        <v>230559</v>
      </c>
      <c r="AZ161" s="168">
        <v>233433</v>
      </c>
      <c r="BA161" s="168">
        <v>232320</v>
      </c>
      <c r="BB161" s="168">
        <v>235156</v>
      </c>
      <c r="BC161" s="168">
        <v>237743</v>
      </c>
      <c r="BD161" s="168">
        <v>240051</v>
      </c>
      <c r="BE161" s="168">
        <v>242319</v>
      </c>
      <c r="BF161" s="168">
        <v>244500</v>
      </c>
      <c r="BG161" s="168">
        <v>246549</v>
      </c>
      <c r="BH161" s="168">
        <v>248364</v>
      </c>
      <c r="BI161" s="168">
        <v>249933</v>
      </c>
      <c r="BJ161" s="168">
        <v>251296</v>
      </c>
      <c r="BK161" s="168">
        <v>252461</v>
      </c>
      <c r="BL161" s="168">
        <v>253422</v>
      </c>
      <c r="BM161" s="168">
        <v>254203</v>
      </c>
      <c r="BN161" s="168">
        <v>254852</v>
      </c>
      <c r="BO161" s="168">
        <v>255402</v>
      </c>
      <c r="BP161" s="168">
        <v>255874</v>
      </c>
      <c r="BQ161" s="168">
        <v>256284</v>
      </c>
      <c r="BR161" s="168">
        <v>256704</v>
      </c>
      <c r="BS161" s="168">
        <v>257192</v>
      </c>
      <c r="BT161" s="168">
        <v>257729</v>
      </c>
      <c r="BU161" s="168">
        <v>258361</v>
      </c>
      <c r="BV161" s="168">
        <v>259117</v>
      </c>
      <c r="BW161" s="168">
        <v>260016</v>
      </c>
      <c r="BX161" s="168">
        <v>261088</v>
      </c>
      <c r="BY161" s="168">
        <v>262312</v>
      </c>
      <c r="BZ161" s="168">
        <v>263701</v>
      </c>
      <c r="CA161" s="168">
        <v>265226</v>
      </c>
      <c r="CB161" s="168">
        <v>266863</v>
      </c>
      <c r="CC161" s="168">
        <v>268586</v>
      </c>
      <c r="CD161" s="168">
        <v>270381</v>
      </c>
      <c r="CE161" s="168">
        <v>272224</v>
      </c>
      <c r="CF161" s="168">
        <v>274078</v>
      </c>
      <c r="CG161" s="168">
        <v>275919</v>
      </c>
      <c r="CH161" s="168">
        <v>277729</v>
      </c>
      <c r="CI161" s="168">
        <v>279481</v>
      </c>
      <c r="CJ161" s="168">
        <v>281170</v>
      </c>
      <c r="CK161" s="168">
        <v>282776</v>
      </c>
      <c r="CL161" s="168">
        <v>284310</v>
      </c>
      <c r="CM161" s="168">
        <v>285768</v>
      </c>
      <c r="CN161" s="168">
        <v>287138</v>
      </c>
      <c r="CO161" s="168">
        <v>288425</v>
      </c>
    </row>
    <row r="162" spans="2:93">
      <c r="B162" s="166">
        <v>52</v>
      </c>
      <c r="C162" s="167">
        <v>150090</v>
      </c>
      <c r="D162" s="168">
        <v>155499</v>
      </c>
      <c r="E162" s="168">
        <v>156546</v>
      </c>
      <c r="F162" s="168">
        <v>156115</v>
      </c>
      <c r="G162" s="168">
        <v>154968</v>
      </c>
      <c r="H162" s="168">
        <v>151088</v>
      </c>
      <c r="I162" s="168">
        <v>150361</v>
      </c>
      <c r="J162" s="168">
        <v>151576</v>
      </c>
      <c r="K162" s="168">
        <v>156097</v>
      </c>
      <c r="L162" s="168">
        <v>162515</v>
      </c>
      <c r="M162" s="168">
        <v>165982</v>
      </c>
      <c r="N162" s="168">
        <v>175077</v>
      </c>
      <c r="O162" s="168">
        <v>173882</v>
      </c>
      <c r="P162" s="168">
        <v>168682</v>
      </c>
      <c r="Q162" s="168">
        <v>166269</v>
      </c>
      <c r="R162" s="168">
        <v>164743</v>
      </c>
      <c r="S162" s="168">
        <v>164010</v>
      </c>
      <c r="T162" s="168">
        <v>165412</v>
      </c>
      <c r="U162" s="168">
        <v>167783</v>
      </c>
      <c r="V162" s="168">
        <v>172854</v>
      </c>
      <c r="W162" s="168">
        <v>177904</v>
      </c>
      <c r="X162" s="168">
        <v>186402</v>
      </c>
      <c r="Y162" s="168">
        <v>191759</v>
      </c>
      <c r="Z162" s="168">
        <v>198183</v>
      </c>
      <c r="AA162" s="168">
        <v>199379</v>
      </c>
      <c r="AB162" s="168">
        <v>202136</v>
      </c>
      <c r="AC162" s="168">
        <v>203021</v>
      </c>
      <c r="AD162" s="168">
        <v>202370</v>
      </c>
      <c r="AE162" s="168">
        <v>203473</v>
      </c>
      <c r="AF162" s="168">
        <v>205939</v>
      </c>
      <c r="AG162" s="168">
        <v>209639</v>
      </c>
      <c r="AH162" s="168">
        <v>206677</v>
      </c>
      <c r="AI162" s="168">
        <v>205003</v>
      </c>
      <c r="AJ162" s="168">
        <v>206363</v>
      </c>
      <c r="AK162" s="168">
        <v>207725</v>
      </c>
      <c r="AL162" s="168">
        <v>210054</v>
      </c>
      <c r="AM162" s="168">
        <v>208219</v>
      </c>
      <c r="AN162" s="168">
        <v>208115</v>
      </c>
      <c r="AO162" s="168">
        <v>207464</v>
      </c>
      <c r="AP162" s="168">
        <v>207884</v>
      </c>
      <c r="AQ162" s="168">
        <v>208363</v>
      </c>
      <c r="AR162" s="168">
        <v>209501</v>
      </c>
      <c r="AS162" s="168">
        <v>208494</v>
      </c>
      <c r="AT162" s="168">
        <v>210179</v>
      </c>
      <c r="AU162" s="168">
        <v>213524</v>
      </c>
      <c r="AV162" s="168">
        <v>217456</v>
      </c>
      <c r="AW162" s="168">
        <v>223211</v>
      </c>
      <c r="AX162" s="168">
        <v>224987</v>
      </c>
      <c r="AY162" s="168">
        <v>228306</v>
      </c>
      <c r="AZ162" s="168">
        <v>230739</v>
      </c>
      <c r="BA162" s="168">
        <v>233613</v>
      </c>
      <c r="BB162" s="168">
        <v>232505</v>
      </c>
      <c r="BC162" s="168">
        <v>235341</v>
      </c>
      <c r="BD162" s="168">
        <v>237929</v>
      </c>
      <c r="BE162" s="168">
        <v>240238</v>
      </c>
      <c r="BF162" s="168">
        <v>242507</v>
      </c>
      <c r="BG162" s="168">
        <v>244689</v>
      </c>
      <c r="BH162" s="168">
        <v>246739</v>
      </c>
      <c r="BI162" s="168">
        <v>248555</v>
      </c>
      <c r="BJ162" s="168">
        <v>250125</v>
      </c>
      <c r="BK162" s="168">
        <v>251490</v>
      </c>
      <c r="BL162" s="168">
        <v>252657</v>
      </c>
      <c r="BM162" s="168">
        <v>253619</v>
      </c>
      <c r="BN162" s="168">
        <v>254402</v>
      </c>
      <c r="BO162" s="168">
        <v>255053</v>
      </c>
      <c r="BP162" s="168">
        <v>255605</v>
      </c>
      <c r="BQ162" s="168">
        <v>256079</v>
      </c>
      <c r="BR162" s="168">
        <v>256491</v>
      </c>
      <c r="BS162" s="168">
        <v>256912</v>
      </c>
      <c r="BT162" s="168">
        <v>257402</v>
      </c>
      <c r="BU162" s="168">
        <v>257940</v>
      </c>
      <c r="BV162" s="168">
        <v>258574</v>
      </c>
      <c r="BW162" s="168">
        <v>259331</v>
      </c>
      <c r="BX162" s="168">
        <v>260231</v>
      </c>
      <c r="BY162" s="168">
        <v>261304</v>
      </c>
      <c r="BZ162" s="168">
        <v>262528</v>
      </c>
      <c r="CA162" s="168">
        <v>263918</v>
      </c>
      <c r="CB162" s="168">
        <v>265443</v>
      </c>
      <c r="CC162" s="168">
        <v>267080</v>
      </c>
      <c r="CD162" s="168">
        <v>268803</v>
      </c>
      <c r="CE162" s="168">
        <v>270598</v>
      </c>
      <c r="CF162" s="168">
        <v>272441</v>
      </c>
      <c r="CG162" s="168">
        <v>274295</v>
      </c>
      <c r="CH162" s="168">
        <v>276136</v>
      </c>
      <c r="CI162" s="168">
        <v>277946</v>
      </c>
      <c r="CJ162" s="168">
        <v>279697</v>
      </c>
      <c r="CK162" s="168">
        <v>281386</v>
      </c>
      <c r="CL162" s="168">
        <v>282992</v>
      </c>
      <c r="CM162" s="168">
        <v>284526</v>
      </c>
      <c r="CN162" s="168">
        <v>285984</v>
      </c>
      <c r="CO162" s="168">
        <v>287353</v>
      </c>
    </row>
    <row r="163" spans="2:93">
      <c r="B163" s="166">
        <v>53</v>
      </c>
      <c r="C163" s="167">
        <v>148186</v>
      </c>
      <c r="D163" s="168">
        <v>150043</v>
      </c>
      <c r="E163" s="168">
        <v>155425</v>
      </c>
      <c r="F163" s="168">
        <v>156461</v>
      </c>
      <c r="G163" s="168">
        <v>156023</v>
      </c>
      <c r="H163" s="168">
        <v>154871</v>
      </c>
      <c r="I163" s="168">
        <v>150993</v>
      </c>
      <c r="J163" s="168">
        <v>150281</v>
      </c>
      <c r="K163" s="168">
        <v>151505</v>
      </c>
      <c r="L163" s="168">
        <v>156026</v>
      </c>
      <c r="M163" s="168">
        <v>162439</v>
      </c>
      <c r="N163" s="168">
        <v>165909</v>
      </c>
      <c r="O163" s="168">
        <v>174993</v>
      </c>
      <c r="P163" s="168">
        <v>173814</v>
      </c>
      <c r="Q163" s="168">
        <v>168638</v>
      </c>
      <c r="R163" s="168">
        <v>166242</v>
      </c>
      <c r="S163" s="168">
        <v>164731</v>
      </c>
      <c r="T163" s="168">
        <v>164010</v>
      </c>
      <c r="U163" s="168">
        <v>165419</v>
      </c>
      <c r="V163" s="168">
        <v>167795</v>
      </c>
      <c r="W163" s="168">
        <v>172866</v>
      </c>
      <c r="X163" s="168">
        <v>177915</v>
      </c>
      <c r="Y163" s="168">
        <v>186407</v>
      </c>
      <c r="Z163" s="168">
        <v>191764</v>
      </c>
      <c r="AA163" s="168">
        <v>198187</v>
      </c>
      <c r="AB163" s="168">
        <v>199390</v>
      </c>
      <c r="AC163" s="168">
        <v>202153</v>
      </c>
      <c r="AD163" s="168">
        <v>203046</v>
      </c>
      <c r="AE163" s="168">
        <v>202405</v>
      </c>
      <c r="AF163" s="168">
        <v>203516</v>
      </c>
      <c r="AG163" s="168">
        <v>205987</v>
      </c>
      <c r="AH163" s="168">
        <v>209690</v>
      </c>
      <c r="AI163" s="168">
        <v>206741</v>
      </c>
      <c r="AJ163" s="168">
        <v>205078</v>
      </c>
      <c r="AK163" s="168">
        <v>206444</v>
      </c>
      <c r="AL163" s="168">
        <v>207812</v>
      </c>
      <c r="AM163" s="168">
        <v>210146</v>
      </c>
      <c r="AN163" s="168">
        <v>208321</v>
      </c>
      <c r="AO163" s="168">
        <v>208224</v>
      </c>
      <c r="AP163" s="168">
        <v>207581</v>
      </c>
      <c r="AQ163" s="168">
        <v>208008</v>
      </c>
      <c r="AR163" s="168">
        <v>208493</v>
      </c>
      <c r="AS163" s="168">
        <v>209633</v>
      </c>
      <c r="AT163" s="168">
        <v>208630</v>
      </c>
      <c r="AU163" s="168">
        <v>210317</v>
      </c>
      <c r="AV163" s="168">
        <v>213662</v>
      </c>
      <c r="AW163" s="168">
        <v>217593</v>
      </c>
      <c r="AX163" s="168">
        <v>223345</v>
      </c>
      <c r="AY163" s="168">
        <v>225123</v>
      </c>
      <c r="AZ163" s="168">
        <v>228442</v>
      </c>
      <c r="BA163" s="168">
        <v>230876</v>
      </c>
      <c r="BB163" s="168">
        <v>233750</v>
      </c>
      <c r="BC163" s="168">
        <v>232646</v>
      </c>
      <c r="BD163" s="168">
        <v>235483</v>
      </c>
      <c r="BE163" s="168">
        <v>238071</v>
      </c>
      <c r="BF163" s="168">
        <v>240381</v>
      </c>
      <c r="BG163" s="168">
        <v>242651</v>
      </c>
      <c r="BH163" s="168">
        <v>244834</v>
      </c>
      <c r="BI163" s="168">
        <v>246885</v>
      </c>
      <c r="BJ163" s="168">
        <v>248703</v>
      </c>
      <c r="BK163" s="168">
        <v>250274</v>
      </c>
      <c r="BL163" s="168">
        <v>251641</v>
      </c>
      <c r="BM163" s="168">
        <v>252809</v>
      </c>
      <c r="BN163" s="168">
        <v>253773</v>
      </c>
      <c r="BO163" s="168">
        <v>254558</v>
      </c>
      <c r="BP163" s="168">
        <v>255211</v>
      </c>
      <c r="BQ163" s="168">
        <v>255764</v>
      </c>
      <c r="BR163" s="168">
        <v>256240</v>
      </c>
      <c r="BS163" s="168">
        <v>256654</v>
      </c>
      <c r="BT163" s="168">
        <v>257077</v>
      </c>
      <c r="BU163" s="168">
        <v>257568</v>
      </c>
      <c r="BV163" s="168">
        <v>258108</v>
      </c>
      <c r="BW163" s="168">
        <v>258743</v>
      </c>
      <c r="BX163" s="168">
        <v>259501</v>
      </c>
      <c r="BY163" s="168">
        <v>260402</v>
      </c>
      <c r="BZ163" s="168">
        <v>261476</v>
      </c>
      <c r="CA163" s="168">
        <v>262700</v>
      </c>
      <c r="CB163" s="168">
        <v>264091</v>
      </c>
      <c r="CC163" s="168">
        <v>265616</v>
      </c>
      <c r="CD163" s="168">
        <v>267253</v>
      </c>
      <c r="CE163" s="168">
        <v>268976</v>
      </c>
      <c r="CF163" s="168">
        <v>270771</v>
      </c>
      <c r="CG163" s="168">
        <v>272614</v>
      </c>
      <c r="CH163" s="168">
        <v>274468</v>
      </c>
      <c r="CI163" s="168">
        <v>276308</v>
      </c>
      <c r="CJ163" s="168">
        <v>278118</v>
      </c>
      <c r="CK163" s="168">
        <v>279869</v>
      </c>
      <c r="CL163" s="168">
        <v>281558</v>
      </c>
      <c r="CM163" s="168">
        <v>283163</v>
      </c>
      <c r="CN163" s="168">
        <v>284697</v>
      </c>
      <c r="CO163" s="168">
        <v>286155</v>
      </c>
    </row>
    <row r="164" spans="2:93">
      <c r="B164" s="166">
        <v>54</v>
      </c>
      <c r="C164" s="167">
        <v>144374</v>
      </c>
      <c r="D164" s="168">
        <v>148019</v>
      </c>
      <c r="E164" s="168">
        <v>149867</v>
      </c>
      <c r="F164" s="168">
        <v>155227</v>
      </c>
      <c r="G164" s="168">
        <v>156257</v>
      </c>
      <c r="H164" s="168">
        <v>155817</v>
      </c>
      <c r="I164" s="168">
        <v>154665</v>
      </c>
      <c r="J164" s="168">
        <v>150814</v>
      </c>
      <c r="K164" s="168">
        <v>150118</v>
      </c>
      <c r="L164" s="168">
        <v>151352</v>
      </c>
      <c r="M164" s="168">
        <v>155873</v>
      </c>
      <c r="N164" s="168">
        <v>162281</v>
      </c>
      <c r="O164" s="168">
        <v>165755</v>
      </c>
      <c r="P164" s="168">
        <v>174828</v>
      </c>
      <c r="Q164" s="168">
        <v>173666</v>
      </c>
      <c r="R164" s="168">
        <v>168515</v>
      </c>
      <c r="S164" s="168">
        <v>166137</v>
      </c>
      <c r="T164" s="168">
        <v>164642</v>
      </c>
      <c r="U164" s="168">
        <v>163934</v>
      </c>
      <c r="V164" s="168">
        <v>165350</v>
      </c>
      <c r="W164" s="168">
        <v>167732</v>
      </c>
      <c r="X164" s="168">
        <v>172803</v>
      </c>
      <c r="Y164" s="168">
        <v>177852</v>
      </c>
      <c r="Z164" s="168">
        <v>186338</v>
      </c>
      <c r="AA164" s="168">
        <v>191695</v>
      </c>
      <c r="AB164" s="168">
        <v>198117</v>
      </c>
      <c r="AC164" s="168">
        <v>199329</v>
      </c>
      <c r="AD164" s="168">
        <v>202097</v>
      </c>
      <c r="AE164" s="168">
        <v>202999</v>
      </c>
      <c r="AF164" s="168">
        <v>202369</v>
      </c>
      <c r="AG164" s="168">
        <v>203488</v>
      </c>
      <c r="AH164" s="168">
        <v>205965</v>
      </c>
      <c r="AI164" s="168">
        <v>209671</v>
      </c>
      <c r="AJ164" s="168">
        <v>206736</v>
      </c>
      <c r="AK164" s="168">
        <v>205084</v>
      </c>
      <c r="AL164" s="168">
        <v>206457</v>
      </c>
      <c r="AM164" s="168">
        <v>207831</v>
      </c>
      <c r="AN164" s="168">
        <v>210170</v>
      </c>
      <c r="AO164" s="168">
        <v>208355</v>
      </c>
      <c r="AP164" s="168">
        <v>208266</v>
      </c>
      <c r="AQ164" s="168">
        <v>207631</v>
      </c>
      <c r="AR164" s="168">
        <v>208065</v>
      </c>
      <c r="AS164" s="168">
        <v>208553</v>
      </c>
      <c r="AT164" s="168">
        <v>209695</v>
      </c>
      <c r="AU164" s="168">
        <v>208697</v>
      </c>
      <c r="AV164" s="168">
        <v>210385</v>
      </c>
      <c r="AW164" s="168">
        <v>213730</v>
      </c>
      <c r="AX164" s="168">
        <v>217660</v>
      </c>
      <c r="AY164" s="168">
        <v>223410</v>
      </c>
      <c r="AZ164" s="168">
        <v>225189</v>
      </c>
      <c r="BA164" s="168">
        <v>228508</v>
      </c>
      <c r="BB164" s="168">
        <v>230943</v>
      </c>
      <c r="BC164" s="168">
        <v>233817</v>
      </c>
      <c r="BD164" s="168">
        <v>232718</v>
      </c>
      <c r="BE164" s="168">
        <v>235555</v>
      </c>
      <c r="BF164" s="168">
        <v>238144</v>
      </c>
      <c r="BG164" s="168">
        <v>240455</v>
      </c>
      <c r="BH164" s="168">
        <v>242726</v>
      </c>
      <c r="BI164" s="168">
        <v>244910</v>
      </c>
      <c r="BJ164" s="168">
        <v>246962</v>
      </c>
      <c r="BK164" s="168">
        <v>248781</v>
      </c>
      <c r="BL164" s="168">
        <v>250353</v>
      </c>
      <c r="BM164" s="168">
        <v>251722</v>
      </c>
      <c r="BN164" s="168">
        <v>252891</v>
      </c>
      <c r="BO164" s="168">
        <v>253857</v>
      </c>
      <c r="BP164" s="168">
        <v>254644</v>
      </c>
      <c r="BQ164" s="168">
        <v>255299</v>
      </c>
      <c r="BR164" s="168">
        <v>255854</v>
      </c>
      <c r="BS164" s="168">
        <v>256331</v>
      </c>
      <c r="BT164" s="168">
        <v>256747</v>
      </c>
      <c r="BU164" s="168">
        <v>257172</v>
      </c>
      <c r="BV164" s="168">
        <v>257664</v>
      </c>
      <c r="BW164" s="168">
        <v>258206</v>
      </c>
      <c r="BX164" s="168">
        <v>258842</v>
      </c>
      <c r="BY164" s="168">
        <v>259601</v>
      </c>
      <c r="BZ164" s="168">
        <v>260503</v>
      </c>
      <c r="CA164" s="168">
        <v>261578</v>
      </c>
      <c r="CB164" s="168">
        <v>262802</v>
      </c>
      <c r="CC164" s="168">
        <v>264194</v>
      </c>
      <c r="CD164" s="168">
        <v>265719</v>
      </c>
      <c r="CE164" s="168">
        <v>267356</v>
      </c>
      <c r="CF164" s="168">
        <v>269079</v>
      </c>
      <c r="CG164" s="168">
        <v>270874</v>
      </c>
      <c r="CH164" s="168">
        <v>272716</v>
      </c>
      <c r="CI164" s="168">
        <v>274570</v>
      </c>
      <c r="CJ164" s="168">
        <v>276410</v>
      </c>
      <c r="CK164" s="168">
        <v>278219</v>
      </c>
      <c r="CL164" s="168">
        <v>279970</v>
      </c>
      <c r="CM164" s="168">
        <v>281659</v>
      </c>
      <c r="CN164" s="168">
        <v>283264</v>
      </c>
      <c r="CO164" s="168">
        <v>284797</v>
      </c>
    </row>
    <row r="165" spans="2:93">
      <c r="B165" s="166">
        <v>55</v>
      </c>
      <c r="C165" s="167">
        <v>141210</v>
      </c>
      <c r="D165" s="168">
        <v>144087</v>
      </c>
      <c r="E165" s="168">
        <v>147721</v>
      </c>
      <c r="F165" s="168">
        <v>149565</v>
      </c>
      <c r="G165" s="168">
        <v>154907</v>
      </c>
      <c r="H165" s="168">
        <v>155937</v>
      </c>
      <c r="I165" s="168">
        <v>155500</v>
      </c>
      <c r="J165" s="168">
        <v>154369</v>
      </c>
      <c r="K165" s="168">
        <v>150546</v>
      </c>
      <c r="L165" s="168">
        <v>149867</v>
      </c>
      <c r="M165" s="168">
        <v>151112</v>
      </c>
      <c r="N165" s="168">
        <v>155633</v>
      </c>
      <c r="O165" s="168">
        <v>162037</v>
      </c>
      <c r="P165" s="168">
        <v>165515</v>
      </c>
      <c r="Q165" s="168">
        <v>174577</v>
      </c>
      <c r="R165" s="168">
        <v>173433</v>
      </c>
      <c r="S165" s="168">
        <v>168309</v>
      </c>
      <c r="T165" s="168">
        <v>165950</v>
      </c>
      <c r="U165" s="168">
        <v>164471</v>
      </c>
      <c r="V165" s="168">
        <v>163777</v>
      </c>
      <c r="W165" s="168">
        <v>165201</v>
      </c>
      <c r="X165" s="168">
        <v>167589</v>
      </c>
      <c r="Y165" s="168">
        <v>172660</v>
      </c>
      <c r="Z165" s="168">
        <v>177710</v>
      </c>
      <c r="AA165" s="168">
        <v>186190</v>
      </c>
      <c r="AB165" s="168">
        <v>191547</v>
      </c>
      <c r="AC165" s="168">
        <v>197968</v>
      </c>
      <c r="AD165" s="168">
        <v>199190</v>
      </c>
      <c r="AE165" s="168">
        <v>201964</v>
      </c>
      <c r="AF165" s="168">
        <v>202875</v>
      </c>
      <c r="AG165" s="168">
        <v>202257</v>
      </c>
      <c r="AH165" s="168">
        <v>203384</v>
      </c>
      <c r="AI165" s="168">
        <v>205867</v>
      </c>
      <c r="AJ165" s="168">
        <v>209577</v>
      </c>
      <c r="AK165" s="168">
        <v>206656</v>
      </c>
      <c r="AL165" s="168">
        <v>205016</v>
      </c>
      <c r="AM165" s="168">
        <v>206396</v>
      </c>
      <c r="AN165" s="168">
        <v>207777</v>
      </c>
      <c r="AO165" s="168">
        <v>210121</v>
      </c>
      <c r="AP165" s="168">
        <v>208317</v>
      </c>
      <c r="AQ165" s="168">
        <v>208236</v>
      </c>
      <c r="AR165" s="168">
        <v>207610</v>
      </c>
      <c r="AS165" s="168">
        <v>208047</v>
      </c>
      <c r="AT165" s="168">
        <v>208538</v>
      </c>
      <c r="AU165" s="168">
        <v>209682</v>
      </c>
      <c r="AV165" s="168">
        <v>208689</v>
      </c>
      <c r="AW165" s="168">
        <v>210378</v>
      </c>
      <c r="AX165" s="168">
        <v>213723</v>
      </c>
      <c r="AY165" s="168">
        <v>217652</v>
      </c>
      <c r="AZ165" s="168">
        <v>223400</v>
      </c>
      <c r="BA165" s="168">
        <v>225180</v>
      </c>
      <c r="BB165" s="168">
        <v>228499</v>
      </c>
      <c r="BC165" s="168">
        <v>230935</v>
      </c>
      <c r="BD165" s="168">
        <v>233809</v>
      </c>
      <c r="BE165" s="168">
        <v>232715</v>
      </c>
      <c r="BF165" s="168">
        <v>235552</v>
      </c>
      <c r="BG165" s="168">
        <v>238142</v>
      </c>
      <c r="BH165" s="168">
        <v>240454</v>
      </c>
      <c r="BI165" s="168">
        <v>242726</v>
      </c>
      <c r="BJ165" s="168">
        <v>244911</v>
      </c>
      <c r="BK165" s="168">
        <v>246964</v>
      </c>
      <c r="BL165" s="168">
        <v>248784</v>
      </c>
      <c r="BM165" s="168">
        <v>250357</v>
      </c>
      <c r="BN165" s="168">
        <v>251728</v>
      </c>
      <c r="BO165" s="168">
        <v>252898</v>
      </c>
      <c r="BP165" s="168">
        <v>253866</v>
      </c>
      <c r="BQ165" s="168">
        <v>254655</v>
      </c>
      <c r="BR165" s="168">
        <v>255312</v>
      </c>
      <c r="BS165" s="168">
        <v>255868</v>
      </c>
      <c r="BT165" s="168">
        <v>256347</v>
      </c>
      <c r="BU165" s="168">
        <v>256765</v>
      </c>
      <c r="BV165" s="168">
        <v>257192</v>
      </c>
      <c r="BW165" s="168">
        <v>257685</v>
      </c>
      <c r="BX165" s="168">
        <v>258229</v>
      </c>
      <c r="BY165" s="168">
        <v>258866</v>
      </c>
      <c r="BZ165" s="168">
        <v>259626</v>
      </c>
      <c r="CA165" s="168">
        <v>260529</v>
      </c>
      <c r="CB165" s="168">
        <v>261604</v>
      </c>
      <c r="CC165" s="168">
        <v>262829</v>
      </c>
      <c r="CD165" s="168">
        <v>264221</v>
      </c>
      <c r="CE165" s="168">
        <v>265746</v>
      </c>
      <c r="CF165" s="168">
        <v>267383</v>
      </c>
      <c r="CG165" s="168">
        <v>269106</v>
      </c>
      <c r="CH165" s="168">
        <v>270901</v>
      </c>
      <c r="CI165" s="168">
        <v>272743</v>
      </c>
      <c r="CJ165" s="168">
        <v>274596</v>
      </c>
      <c r="CK165" s="168">
        <v>276436</v>
      </c>
      <c r="CL165" s="168">
        <v>278245</v>
      </c>
      <c r="CM165" s="168">
        <v>279995</v>
      </c>
      <c r="CN165" s="168">
        <v>281684</v>
      </c>
      <c r="CO165" s="168">
        <v>283288</v>
      </c>
    </row>
    <row r="166" spans="2:93">
      <c r="B166" s="166">
        <v>56</v>
      </c>
      <c r="C166" s="167">
        <v>139731</v>
      </c>
      <c r="D166" s="168">
        <v>140841</v>
      </c>
      <c r="E166" s="168">
        <v>143712</v>
      </c>
      <c r="F166" s="168">
        <v>147338</v>
      </c>
      <c r="G166" s="168">
        <v>149181</v>
      </c>
      <c r="H166" s="168">
        <v>154509</v>
      </c>
      <c r="I166" s="168">
        <v>155541</v>
      </c>
      <c r="J166" s="168">
        <v>155124</v>
      </c>
      <c r="K166" s="168">
        <v>154014</v>
      </c>
      <c r="L166" s="168">
        <v>150221</v>
      </c>
      <c r="M166" s="168">
        <v>149560</v>
      </c>
      <c r="N166" s="168">
        <v>150817</v>
      </c>
      <c r="O166" s="168">
        <v>155339</v>
      </c>
      <c r="P166" s="168">
        <v>161738</v>
      </c>
      <c r="Q166" s="168">
        <v>165221</v>
      </c>
      <c r="R166" s="168">
        <v>174272</v>
      </c>
      <c r="S166" s="168">
        <v>173146</v>
      </c>
      <c r="T166" s="168">
        <v>168051</v>
      </c>
      <c r="U166" s="168">
        <v>165712</v>
      </c>
      <c r="V166" s="168">
        <v>164250</v>
      </c>
      <c r="W166" s="168">
        <v>163570</v>
      </c>
      <c r="X166" s="168">
        <v>165003</v>
      </c>
      <c r="Y166" s="168">
        <v>167397</v>
      </c>
      <c r="Z166" s="168">
        <v>172469</v>
      </c>
      <c r="AA166" s="168">
        <v>177520</v>
      </c>
      <c r="AB166" s="168">
        <v>185994</v>
      </c>
      <c r="AC166" s="168">
        <v>191352</v>
      </c>
      <c r="AD166" s="168">
        <v>197772</v>
      </c>
      <c r="AE166" s="168">
        <v>199004</v>
      </c>
      <c r="AF166" s="168">
        <v>201784</v>
      </c>
      <c r="AG166" s="168">
        <v>202705</v>
      </c>
      <c r="AH166" s="168">
        <v>202099</v>
      </c>
      <c r="AI166" s="168">
        <v>203235</v>
      </c>
      <c r="AJ166" s="168">
        <v>205725</v>
      </c>
      <c r="AK166" s="168">
        <v>209439</v>
      </c>
      <c r="AL166" s="168">
        <v>206533</v>
      </c>
      <c r="AM166" s="168">
        <v>204905</v>
      </c>
      <c r="AN166" s="168">
        <v>206292</v>
      </c>
      <c r="AO166" s="168">
        <v>207680</v>
      </c>
      <c r="AP166" s="168">
        <v>210030</v>
      </c>
      <c r="AQ166" s="168">
        <v>208237</v>
      </c>
      <c r="AR166" s="168">
        <v>208165</v>
      </c>
      <c r="AS166" s="168">
        <v>207543</v>
      </c>
      <c r="AT166" s="168">
        <v>207984</v>
      </c>
      <c r="AU166" s="168">
        <v>208478</v>
      </c>
      <c r="AV166" s="168">
        <v>209624</v>
      </c>
      <c r="AW166" s="168">
        <v>208636</v>
      </c>
      <c r="AX166" s="168">
        <v>210326</v>
      </c>
      <c r="AY166" s="168">
        <v>213671</v>
      </c>
      <c r="AZ166" s="168">
        <v>217599</v>
      </c>
      <c r="BA166" s="168">
        <v>223344</v>
      </c>
      <c r="BB166" s="168">
        <v>225126</v>
      </c>
      <c r="BC166" s="168">
        <v>228445</v>
      </c>
      <c r="BD166" s="168">
        <v>230882</v>
      </c>
      <c r="BE166" s="168">
        <v>233756</v>
      </c>
      <c r="BF166" s="168">
        <v>232667</v>
      </c>
      <c r="BG166" s="168">
        <v>235504</v>
      </c>
      <c r="BH166" s="168">
        <v>238095</v>
      </c>
      <c r="BI166" s="168">
        <v>240407</v>
      </c>
      <c r="BJ166" s="168">
        <v>242680</v>
      </c>
      <c r="BK166" s="168">
        <v>244866</v>
      </c>
      <c r="BL166" s="168">
        <v>246920</v>
      </c>
      <c r="BM166" s="168">
        <v>248742</v>
      </c>
      <c r="BN166" s="168">
        <v>250316</v>
      </c>
      <c r="BO166" s="168">
        <v>251688</v>
      </c>
      <c r="BP166" s="168">
        <v>252860</v>
      </c>
      <c r="BQ166" s="168">
        <v>253830</v>
      </c>
      <c r="BR166" s="168">
        <v>254620</v>
      </c>
      <c r="BS166" s="168">
        <v>255279</v>
      </c>
      <c r="BT166" s="168">
        <v>255837</v>
      </c>
      <c r="BU166" s="168">
        <v>256318</v>
      </c>
      <c r="BV166" s="168">
        <v>256738</v>
      </c>
      <c r="BW166" s="168">
        <v>257166</v>
      </c>
      <c r="BX166" s="168">
        <v>257661</v>
      </c>
      <c r="BY166" s="168">
        <v>258206</v>
      </c>
      <c r="BZ166" s="168">
        <v>258844</v>
      </c>
      <c r="CA166" s="168">
        <v>259605</v>
      </c>
      <c r="CB166" s="168">
        <v>260509</v>
      </c>
      <c r="CC166" s="168">
        <v>261585</v>
      </c>
      <c r="CD166" s="168">
        <v>262810</v>
      </c>
      <c r="CE166" s="168">
        <v>264202</v>
      </c>
      <c r="CF166" s="168">
        <v>265727</v>
      </c>
      <c r="CG166" s="168">
        <v>267364</v>
      </c>
      <c r="CH166" s="168">
        <v>269087</v>
      </c>
      <c r="CI166" s="168">
        <v>270882</v>
      </c>
      <c r="CJ166" s="168">
        <v>272724</v>
      </c>
      <c r="CK166" s="168">
        <v>274576</v>
      </c>
      <c r="CL166" s="168">
        <v>276416</v>
      </c>
      <c r="CM166" s="168">
        <v>278224</v>
      </c>
      <c r="CN166" s="168">
        <v>279974</v>
      </c>
      <c r="CO166" s="168">
        <v>281662</v>
      </c>
    </row>
    <row r="167" spans="2:93">
      <c r="B167" s="166">
        <v>57</v>
      </c>
      <c r="C167" s="167">
        <v>134768</v>
      </c>
      <c r="D167" s="168">
        <v>139350</v>
      </c>
      <c r="E167" s="168">
        <v>140462</v>
      </c>
      <c r="F167" s="168">
        <v>143327</v>
      </c>
      <c r="G167" s="168">
        <v>146944</v>
      </c>
      <c r="H167" s="168">
        <v>148785</v>
      </c>
      <c r="I167" s="168">
        <v>154098</v>
      </c>
      <c r="J167" s="168">
        <v>155145</v>
      </c>
      <c r="K167" s="168">
        <v>154749</v>
      </c>
      <c r="L167" s="168">
        <v>153662</v>
      </c>
      <c r="M167" s="168">
        <v>149900</v>
      </c>
      <c r="N167" s="168">
        <v>149258</v>
      </c>
      <c r="O167" s="168">
        <v>150527</v>
      </c>
      <c r="P167" s="168">
        <v>155050</v>
      </c>
      <c r="Q167" s="168">
        <v>161445</v>
      </c>
      <c r="R167" s="168">
        <v>164933</v>
      </c>
      <c r="S167" s="168">
        <v>173973</v>
      </c>
      <c r="T167" s="168">
        <v>172866</v>
      </c>
      <c r="U167" s="168">
        <v>167801</v>
      </c>
      <c r="V167" s="168">
        <v>165483</v>
      </c>
      <c r="W167" s="168">
        <v>164039</v>
      </c>
      <c r="X167" s="168">
        <v>163374</v>
      </c>
      <c r="Y167" s="168">
        <v>164816</v>
      </c>
      <c r="Z167" s="168">
        <v>167217</v>
      </c>
      <c r="AA167" s="168">
        <v>172290</v>
      </c>
      <c r="AB167" s="168">
        <v>177342</v>
      </c>
      <c r="AC167" s="168">
        <v>185810</v>
      </c>
      <c r="AD167" s="168">
        <v>191170</v>
      </c>
      <c r="AE167" s="168">
        <v>197589</v>
      </c>
      <c r="AF167" s="168">
        <v>198831</v>
      </c>
      <c r="AG167" s="168">
        <v>201618</v>
      </c>
      <c r="AH167" s="168">
        <v>202549</v>
      </c>
      <c r="AI167" s="168">
        <v>201956</v>
      </c>
      <c r="AJ167" s="168">
        <v>203101</v>
      </c>
      <c r="AK167" s="168">
        <v>205598</v>
      </c>
      <c r="AL167" s="168">
        <v>209317</v>
      </c>
      <c r="AM167" s="168">
        <v>206426</v>
      </c>
      <c r="AN167" s="168">
        <v>204811</v>
      </c>
      <c r="AO167" s="168">
        <v>206205</v>
      </c>
      <c r="AP167" s="168">
        <v>207601</v>
      </c>
      <c r="AQ167" s="168">
        <v>209957</v>
      </c>
      <c r="AR167" s="168">
        <v>208175</v>
      </c>
      <c r="AS167" s="168">
        <v>208108</v>
      </c>
      <c r="AT167" s="168">
        <v>207490</v>
      </c>
      <c r="AU167" s="168">
        <v>207935</v>
      </c>
      <c r="AV167" s="168">
        <v>208432</v>
      </c>
      <c r="AW167" s="168">
        <v>209581</v>
      </c>
      <c r="AX167" s="168">
        <v>208598</v>
      </c>
      <c r="AY167" s="168">
        <v>210289</v>
      </c>
      <c r="AZ167" s="168">
        <v>213634</v>
      </c>
      <c r="BA167" s="168">
        <v>217561</v>
      </c>
      <c r="BB167" s="168">
        <v>223303</v>
      </c>
      <c r="BC167" s="168">
        <v>225087</v>
      </c>
      <c r="BD167" s="168">
        <v>228405</v>
      </c>
      <c r="BE167" s="168">
        <v>230843</v>
      </c>
      <c r="BF167" s="168">
        <v>233718</v>
      </c>
      <c r="BG167" s="168">
        <v>232633</v>
      </c>
      <c r="BH167" s="168">
        <v>235471</v>
      </c>
      <c r="BI167" s="168">
        <v>238062</v>
      </c>
      <c r="BJ167" s="168">
        <v>240375</v>
      </c>
      <c r="BK167" s="168">
        <v>242649</v>
      </c>
      <c r="BL167" s="168">
        <v>244836</v>
      </c>
      <c r="BM167" s="168">
        <v>246891</v>
      </c>
      <c r="BN167" s="168">
        <v>248714</v>
      </c>
      <c r="BO167" s="168">
        <v>250289</v>
      </c>
      <c r="BP167" s="168">
        <v>251663</v>
      </c>
      <c r="BQ167" s="168">
        <v>252836</v>
      </c>
      <c r="BR167" s="168">
        <v>253808</v>
      </c>
      <c r="BS167" s="168">
        <v>254600</v>
      </c>
      <c r="BT167" s="168">
        <v>255261</v>
      </c>
      <c r="BU167" s="168">
        <v>255820</v>
      </c>
      <c r="BV167" s="168">
        <v>256303</v>
      </c>
      <c r="BW167" s="168">
        <v>256725</v>
      </c>
      <c r="BX167" s="168">
        <v>257155</v>
      </c>
      <c r="BY167" s="168">
        <v>257651</v>
      </c>
      <c r="BZ167" s="168">
        <v>258197</v>
      </c>
      <c r="CA167" s="168">
        <v>258837</v>
      </c>
      <c r="CB167" s="168">
        <v>259599</v>
      </c>
      <c r="CC167" s="168">
        <v>260503</v>
      </c>
      <c r="CD167" s="168">
        <v>261580</v>
      </c>
      <c r="CE167" s="168">
        <v>262805</v>
      </c>
      <c r="CF167" s="168">
        <v>264198</v>
      </c>
      <c r="CG167" s="168">
        <v>265723</v>
      </c>
      <c r="CH167" s="168">
        <v>267359</v>
      </c>
      <c r="CI167" s="168">
        <v>269082</v>
      </c>
      <c r="CJ167" s="168">
        <v>270877</v>
      </c>
      <c r="CK167" s="168">
        <v>272718</v>
      </c>
      <c r="CL167" s="168">
        <v>274570</v>
      </c>
      <c r="CM167" s="168">
        <v>276409</v>
      </c>
      <c r="CN167" s="168">
        <v>278217</v>
      </c>
      <c r="CO167" s="168">
        <v>279966</v>
      </c>
    </row>
    <row r="168" spans="2:93">
      <c r="B168" s="166">
        <v>58</v>
      </c>
      <c r="C168" s="167">
        <v>130519</v>
      </c>
      <c r="D168" s="168">
        <v>134363</v>
      </c>
      <c r="E168" s="168">
        <v>138930</v>
      </c>
      <c r="F168" s="168">
        <v>140045</v>
      </c>
      <c r="G168" s="168">
        <v>142904</v>
      </c>
      <c r="H168" s="168">
        <v>146512</v>
      </c>
      <c r="I168" s="168">
        <v>148352</v>
      </c>
      <c r="J168" s="168">
        <v>153663</v>
      </c>
      <c r="K168" s="168">
        <v>154727</v>
      </c>
      <c r="L168" s="168">
        <v>154353</v>
      </c>
      <c r="M168" s="168">
        <v>153289</v>
      </c>
      <c r="N168" s="168">
        <v>149560</v>
      </c>
      <c r="O168" s="168">
        <v>148938</v>
      </c>
      <c r="P168" s="168">
        <v>150220</v>
      </c>
      <c r="Q168" s="168">
        <v>154744</v>
      </c>
      <c r="R168" s="168">
        <v>161135</v>
      </c>
      <c r="S168" s="168">
        <v>164629</v>
      </c>
      <c r="T168" s="168">
        <v>173657</v>
      </c>
      <c r="U168" s="168">
        <v>172571</v>
      </c>
      <c r="V168" s="168">
        <v>167537</v>
      </c>
      <c r="W168" s="168">
        <v>165241</v>
      </c>
      <c r="X168" s="168">
        <v>163815</v>
      </c>
      <c r="Y168" s="168">
        <v>163166</v>
      </c>
      <c r="Z168" s="168">
        <v>164618</v>
      </c>
      <c r="AA168" s="168">
        <v>167026</v>
      </c>
      <c r="AB168" s="168">
        <v>172100</v>
      </c>
      <c r="AC168" s="168">
        <v>177154</v>
      </c>
      <c r="AD168" s="168">
        <v>185616</v>
      </c>
      <c r="AE168" s="168">
        <v>190977</v>
      </c>
      <c r="AF168" s="168">
        <v>197396</v>
      </c>
      <c r="AG168" s="168">
        <v>198649</v>
      </c>
      <c r="AH168" s="168">
        <v>201443</v>
      </c>
      <c r="AI168" s="168">
        <v>202385</v>
      </c>
      <c r="AJ168" s="168">
        <v>201805</v>
      </c>
      <c r="AK168" s="168">
        <v>202960</v>
      </c>
      <c r="AL168" s="168">
        <v>205464</v>
      </c>
      <c r="AM168" s="168">
        <v>209188</v>
      </c>
      <c r="AN168" s="168">
        <v>206313</v>
      </c>
      <c r="AO168" s="168">
        <v>204711</v>
      </c>
      <c r="AP168" s="168">
        <v>206113</v>
      </c>
      <c r="AQ168" s="168">
        <v>207517</v>
      </c>
      <c r="AR168" s="168">
        <v>209879</v>
      </c>
      <c r="AS168" s="168">
        <v>208104</v>
      </c>
      <c r="AT168" s="168">
        <v>208041</v>
      </c>
      <c r="AU168" s="168">
        <v>207428</v>
      </c>
      <c r="AV168" s="168">
        <v>207877</v>
      </c>
      <c r="AW168" s="168">
        <v>208377</v>
      </c>
      <c r="AX168" s="168">
        <v>209529</v>
      </c>
      <c r="AY168" s="168">
        <v>208551</v>
      </c>
      <c r="AZ168" s="168">
        <v>210244</v>
      </c>
      <c r="BA168" s="168">
        <v>213588</v>
      </c>
      <c r="BB168" s="168">
        <v>217514</v>
      </c>
      <c r="BC168" s="168">
        <v>223253</v>
      </c>
      <c r="BD168" s="168">
        <v>225039</v>
      </c>
      <c r="BE168" s="168">
        <v>228357</v>
      </c>
      <c r="BF168" s="168">
        <v>230796</v>
      </c>
      <c r="BG168" s="168">
        <v>233671</v>
      </c>
      <c r="BH168" s="168">
        <v>232591</v>
      </c>
      <c r="BI168" s="168">
        <v>235429</v>
      </c>
      <c r="BJ168" s="168">
        <v>238021</v>
      </c>
      <c r="BK168" s="168">
        <v>240335</v>
      </c>
      <c r="BL168" s="168">
        <v>242609</v>
      </c>
      <c r="BM168" s="168">
        <v>244797</v>
      </c>
      <c r="BN168" s="168">
        <v>246853</v>
      </c>
      <c r="BO168" s="168">
        <v>248677</v>
      </c>
      <c r="BP168" s="168">
        <v>250254</v>
      </c>
      <c r="BQ168" s="168">
        <v>251629</v>
      </c>
      <c r="BR168" s="168">
        <v>252804</v>
      </c>
      <c r="BS168" s="168">
        <v>253777</v>
      </c>
      <c r="BT168" s="168">
        <v>254571</v>
      </c>
      <c r="BU168" s="168">
        <v>255234</v>
      </c>
      <c r="BV168" s="168">
        <v>255795</v>
      </c>
      <c r="BW168" s="168">
        <v>256280</v>
      </c>
      <c r="BX168" s="168">
        <v>256703</v>
      </c>
      <c r="BY168" s="168">
        <v>257135</v>
      </c>
      <c r="BZ168" s="168">
        <v>257632</v>
      </c>
      <c r="CA168" s="168">
        <v>258180</v>
      </c>
      <c r="CB168" s="168">
        <v>258821</v>
      </c>
      <c r="CC168" s="168">
        <v>259584</v>
      </c>
      <c r="CD168" s="168">
        <v>260489</v>
      </c>
      <c r="CE168" s="168">
        <v>261566</v>
      </c>
      <c r="CF168" s="168">
        <v>262792</v>
      </c>
      <c r="CG168" s="168">
        <v>264185</v>
      </c>
      <c r="CH168" s="168">
        <v>265710</v>
      </c>
      <c r="CI168" s="168">
        <v>267346</v>
      </c>
      <c r="CJ168" s="168">
        <v>269068</v>
      </c>
      <c r="CK168" s="168">
        <v>270863</v>
      </c>
      <c r="CL168" s="168">
        <v>272703</v>
      </c>
      <c r="CM168" s="168">
        <v>274555</v>
      </c>
      <c r="CN168" s="168">
        <v>276393</v>
      </c>
      <c r="CO168" s="168">
        <v>278201</v>
      </c>
    </row>
    <row r="169" spans="2:93">
      <c r="B169" s="166">
        <v>59</v>
      </c>
      <c r="C169" s="167">
        <v>129453</v>
      </c>
      <c r="D169" s="168">
        <v>130087</v>
      </c>
      <c r="E169" s="168">
        <v>133919</v>
      </c>
      <c r="F169" s="168">
        <v>138471</v>
      </c>
      <c r="G169" s="168">
        <v>139590</v>
      </c>
      <c r="H169" s="168">
        <v>142443</v>
      </c>
      <c r="I169" s="168">
        <v>146042</v>
      </c>
      <c r="J169" s="168">
        <v>147896</v>
      </c>
      <c r="K169" s="168">
        <v>153205</v>
      </c>
      <c r="L169" s="168">
        <v>154286</v>
      </c>
      <c r="M169" s="168">
        <v>153935</v>
      </c>
      <c r="N169" s="168">
        <v>152896</v>
      </c>
      <c r="O169" s="168">
        <v>149202</v>
      </c>
      <c r="P169" s="168">
        <v>148601</v>
      </c>
      <c r="Q169" s="168">
        <v>149896</v>
      </c>
      <c r="R169" s="168">
        <v>154422</v>
      </c>
      <c r="S169" s="168">
        <v>160809</v>
      </c>
      <c r="T169" s="168">
        <v>164309</v>
      </c>
      <c r="U169" s="168">
        <v>173325</v>
      </c>
      <c r="V169" s="168">
        <v>172261</v>
      </c>
      <c r="W169" s="168">
        <v>167259</v>
      </c>
      <c r="X169" s="168">
        <v>164986</v>
      </c>
      <c r="Y169" s="168">
        <v>163579</v>
      </c>
      <c r="Z169" s="168">
        <v>162947</v>
      </c>
      <c r="AA169" s="168">
        <v>164410</v>
      </c>
      <c r="AB169" s="168">
        <v>166825</v>
      </c>
      <c r="AC169" s="168">
        <v>171900</v>
      </c>
      <c r="AD169" s="168">
        <v>176956</v>
      </c>
      <c r="AE169" s="168">
        <v>185412</v>
      </c>
      <c r="AF169" s="168">
        <v>190775</v>
      </c>
      <c r="AG169" s="168">
        <v>197193</v>
      </c>
      <c r="AH169" s="168">
        <v>198458</v>
      </c>
      <c r="AI169" s="168">
        <v>201259</v>
      </c>
      <c r="AJ169" s="168">
        <v>202213</v>
      </c>
      <c r="AK169" s="168">
        <v>201647</v>
      </c>
      <c r="AL169" s="168">
        <v>202812</v>
      </c>
      <c r="AM169" s="168">
        <v>205323</v>
      </c>
      <c r="AN169" s="168">
        <v>209053</v>
      </c>
      <c r="AO169" s="168">
        <v>206194</v>
      </c>
      <c r="AP169" s="168">
        <v>204606</v>
      </c>
      <c r="AQ169" s="168">
        <v>206016</v>
      </c>
      <c r="AR169" s="168">
        <v>207429</v>
      </c>
      <c r="AS169" s="168">
        <v>209792</v>
      </c>
      <c r="AT169" s="168">
        <v>208024</v>
      </c>
      <c r="AU169" s="168">
        <v>207966</v>
      </c>
      <c r="AV169" s="168">
        <v>207358</v>
      </c>
      <c r="AW169" s="168">
        <v>207811</v>
      </c>
      <c r="AX169" s="168">
        <v>208314</v>
      </c>
      <c r="AY169" s="168">
        <v>209469</v>
      </c>
      <c r="AZ169" s="168">
        <v>208496</v>
      </c>
      <c r="BA169" s="168">
        <v>210191</v>
      </c>
      <c r="BB169" s="168">
        <v>213535</v>
      </c>
      <c r="BC169" s="168">
        <v>217460</v>
      </c>
      <c r="BD169" s="168">
        <v>223195</v>
      </c>
      <c r="BE169" s="168">
        <v>224983</v>
      </c>
      <c r="BF169" s="168">
        <v>228301</v>
      </c>
      <c r="BG169" s="168">
        <v>230741</v>
      </c>
      <c r="BH169" s="168">
        <v>233616</v>
      </c>
      <c r="BI169" s="168">
        <v>232541</v>
      </c>
      <c r="BJ169" s="168">
        <v>235379</v>
      </c>
      <c r="BK169" s="168">
        <v>237972</v>
      </c>
      <c r="BL169" s="168">
        <v>240287</v>
      </c>
      <c r="BM169" s="168">
        <v>242561</v>
      </c>
      <c r="BN169" s="168">
        <v>244750</v>
      </c>
      <c r="BO169" s="168">
        <v>246807</v>
      </c>
      <c r="BP169" s="168">
        <v>248632</v>
      </c>
      <c r="BQ169" s="168">
        <v>250211</v>
      </c>
      <c r="BR169" s="168">
        <v>251587</v>
      </c>
      <c r="BS169" s="168">
        <v>252764</v>
      </c>
      <c r="BT169" s="168">
        <v>253738</v>
      </c>
      <c r="BU169" s="168">
        <v>254534</v>
      </c>
      <c r="BV169" s="168">
        <v>255199</v>
      </c>
      <c r="BW169" s="168">
        <v>255762</v>
      </c>
      <c r="BX169" s="168">
        <v>256249</v>
      </c>
      <c r="BY169" s="168">
        <v>256673</v>
      </c>
      <c r="BZ169" s="168">
        <v>257107</v>
      </c>
      <c r="CA169" s="168">
        <v>257605</v>
      </c>
      <c r="CB169" s="168">
        <v>258155</v>
      </c>
      <c r="CC169" s="168">
        <v>258797</v>
      </c>
      <c r="CD169" s="168">
        <v>259561</v>
      </c>
      <c r="CE169" s="168">
        <v>260467</v>
      </c>
      <c r="CF169" s="168">
        <v>261544</v>
      </c>
      <c r="CG169" s="168">
        <v>262770</v>
      </c>
      <c r="CH169" s="168">
        <v>264163</v>
      </c>
      <c r="CI169" s="168">
        <v>265688</v>
      </c>
      <c r="CJ169" s="168">
        <v>267324</v>
      </c>
      <c r="CK169" s="168">
        <v>269046</v>
      </c>
      <c r="CL169" s="168">
        <v>270840</v>
      </c>
      <c r="CM169" s="168">
        <v>272680</v>
      </c>
      <c r="CN169" s="168">
        <v>274531</v>
      </c>
      <c r="CO169" s="168">
        <v>276368</v>
      </c>
    </row>
    <row r="170" spans="2:93">
      <c r="B170" s="166">
        <v>60</v>
      </c>
      <c r="C170" s="167">
        <v>125405</v>
      </c>
      <c r="D170" s="168">
        <v>128956</v>
      </c>
      <c r="E170" s="168">
        <v>129598</v>
      </c>
      <c r="F170" s="168">
        <v>133419</v>
      </c>
      <c r="G170" s="168">
        <v>137956</v>
      </c>
      <c r="H170" s="168">
        <v>139080</v>
      </c>
      <c r="I170" s="168">
        <v>141928</v>
      </c>
      <c r="J170" s="168">
        <v>145533</v>
      </c>
      <c r="K170" s="168">
        <v>147402</v>
      </c>
      <c r="L170" s="168">
        <v>152709</v>
      </c>
      <c r="M170" s="168">
        <v>153808</v>
      </c>
      <c r="N170" s="168">
        <v>153481</v>
      </c>
      <c r="O170" s="168">
        <v>152469</v>
      </c>
      <c r="P170" s="168">
        <v>148811</v>
      </c>
      <c r="Q170" s="168">
        <v>148232</v>
      </c>
      <c r="R170" s="168">
        <v>149541</v>
      </c>
      <c r="S170" s="168">
        <v>154069</v>
      </c>
      <c r="T170" s="168">
        <v>160451</v>
      </c>
      <c r="U170" s="168">
        <v>163958</v>
      </c>
      <c r="V170" s="168">
        <v>172962</v>
      </c>
      <c r="W170" s="168">
        <v>171920</v>
      </c>
      <c r="X170" s="168">
        <v>166952</v>
      </c>
      <c r="Y170" s="168">
        <v>164703</v>
      </c>
      <c r="Z170" s="168">
        <v>163317</v>
      </c>
      <c r="AA170" s="168">
        <v>162702</v>
      </c>
      <c r="AB170" s="168">
        <v>164176</v>
      </c>
      <c r="AC170" s="168">
        <v>166599</v>
      </c>
      <c r="AD170" s="168">
        <v>171676</v>
      </c>
      <c r="AE170" s="168">
        <v>176733</v>
      </c>
      <c r="AF170" s="168">
        <v>185183</v>
      </c>
      <c r="AG170" s="168">
        <v>190548</v>
      </c>
      <c r="AH170" s="168">
        <v>196966</v>
      </c>
      <c r="AI170" s="168">
        <v>198243</v>
      </c>
      <c r="AJ170" s="168">
        <v>201052</v>
      </c>
      <c r="AK170" s="168">
        <v>202018</v>
      </c>
      <c r="AL170" s="168">
        <v>201466</v>
      </c>
      <c r="AM170" s="168">
        <v>202642</v>
      </c>
      <c r="AN170" s="168">
        <v>205161</v>
      </c>
      <c r="AO170" s="168">
        <v>208897</v>
      </c>
      <c r="AP170" s="168">
        <v>206055</v>
      </c>
      <c r="AQ170" s="168">
        <v>204481</v>
      </c>
      <c r="AR170" s="168">
        <v>205900</v>
      </c>
      <c r="AS170" s="168">
        <v>207316</v>
      </c>
      <c r="AT170" s="168">
        <v>209680</v>
      </c>
      <c r="AU170" s="168">
        <v>207920</v>
      </c>
      <c r="AV170" s="168">
        <v>207867</v>
      </c>
      <c r="AW170" s="168">
        <v>207264</v>
      </c>
      <c r="AX170" s="168">
        <v>207721</v>
      </c>
      <c r="AY170" s="168">
        <v>208228</v>
      </c>
      <c r="AZ170" s="168">
        <v>209386</v>
      </c>
      <c r="BA170" s="168">
        <v>208418</v>
      </c>
      <c r="BB170" s="168">
        <v>210115</v>
      </c>
      <c r="BC170" s="168">
        <v>213459</v>
      </c>
      <c r="BD170" s="168">
        <v>217383</v>
      </c>
      <c r="BE170" s="168">
        <v>223114</v>
      </c>
      <c r="BF170" s="168">
        <v>224904</v>
      </c>
      <c r="BG170" s="168">
        <v>228221</v>
      </c>
      <c r="BH170" s="168">
        <v>230662</v>
      </c>
      <c r="BI170" s="168">
        <v>233538</v>
      </c>
      <c r="BJ170" s="168">
        <v>232468</v>
      </c>
      <c r="BK170" s="168">
        <v>235306</v>
      </c>
      <c r="BL170" s="168">
        <v>237900</v>
      </c>
      <c r="BM170" s="168">
        <v>240215</v>
      </c>
      <c r="BN170" s="168">
        <v>242490</v>
      </c>
      <c r="BO170" s="168">
        <v>244680</v>
      </c>
      <c r="BP170" s="168">
        <v>246738</v>
      </c>
      <c r="BQ170" s="168">
        <v>248564</v>
      </c>
      <c r="BR170" s="168">
        <v>250144</v>
      </c>
      <c r="BS170" s="168">
        <v>251522</v>
      </c>
      <c r="BT170" s="168">
        <v>252700</v>
      </c>
      <c r="BU170" s="168">
        <v>253676</v>
      </c>
      <c r="BV170" s="168">
        <v>254474</v>
      </c>
      <c r="BW170" s="168">
        <v>255141</v>
      </c>
      <c r="BX170" s="168">
        <v>255706</v>
      </c>
      <c r="BY170" s="168">
        <v>256194</v>
      </c>
      <c r="BZ170" s="168">
        <v>256620</v>
      </c>
      <c r="CA170" s="168">
        <v>257056</v>
      </c>
      <c r="CB170" s="168">
        <v>257555</v>
      </c>
      <c r="CC170" s="168">
        <v>258107</v>
      </c>
      <c r="CD170" s="168">
        <v>258750</v>
      </c>
      <c r="CE170" s="168">
        <v>259515</v>
      </c>
      <c r="CF170" s="168">
        <v>260421</v>
      </c>
      <c r="CG170" s="168">
        <v>261499</v>
      </c>
      <c r="CH170" s="168">
        <v>262725</v>
      </c>
      <c r="CI170" s="168">
        <v>264118</v>
      </c>
      <c r="CJ170" s="168">
        <v>265643</v>
      </c>
      <c r="CK170" s="168">
        <v>267279</v>
      </c>
      <c r="CL170" s="168">
        <v>269000</v>
      </c>
      <c r="CM170" s="168">
        <v>270794</v>
      </c>
      <c r="CN170" s="168">
        <v>272633</v>
      </c>
      <c r="CO170" s="168">
        <v>274483</v>
      </c>
    </row>
    <row r="171" spans="2:93">
      <c r="B171" s="166">
        <v>61</v>
      </c>
      <c r="C171" s="167">
        <v>123680</v>
      </c>
      <c r="D171" s="168">
        <v>124797</v>
      </c>
      <c r="E171" s="168">
        <v>128341</v>
      </c>
      <c r="F171" s="168">
        <v>128995</v>
      </c>
      <c r="G171" s="168">
        <v>132808</v>
      </c>
      <c r="H171" s="168">
        <v>137334</v>
      </c>
      <c r="I171" s="168">
        <v>138467</v>
      </c>
      <c r="J171" s="168">
        <v>141324</v>
      </c>
      <c r="K171" s="168">
        <v>144936</v>
      </c>
      <c r="L171" s="168">
        <v>146820</v>
      </c>
      <c r="M171" s="168">
        <v>152125</v>
      </c>
      <c r="N171" s="168">
        <v>153243</v>
      </c>
      <c r="O171" s="168">
        <v>152942</v>
      </c>
      <c r="P171" s="168">
        <v>151957</v>
      </c>
      <c r="Q171" s="168">
        <v>148337</v>
      </c>
      <c r="R171" s="168">
        <v>147782</v>
      </c>
      <c r="S171" s="168">
        <v>149106</v>
      </c>
      <c r="T171" s="168">
        <v>153635</v>
      </c>
      <c r="U171" s="168">
        <v>160013</v>
      </c>
      <c r="V171" s="168">
        <v>163527</v>
      </c>
      <c r="W171" s="168">
        <v>172518</v>
      </c>
      <c r="X171" s="168">
        <v>171500</v>
      </c>
      <c r="Y171" s="168">
        <v>166567</v>
      </c>
      <c r="Z171" s="168">
        <v>164344</v>
      </c>
      <c r="AA171" s="168">
        <v>162979</v>
      </c>
      <c r="AB171" s="168">
        <v>162383</v>
      </c>
      <c r="AC171" s="168">
        <v>163868</v>
      </c>
      <c r="AD171" s="168">
        <v>166300</v>
      </c>
      <c r="AE171" s="168">
        <v>171378</v>
      </c>
      <c r="AF171" s="168">
        <v>176437</v>
      </c>
      <c r="AG171" s="168">
        <v>184881</v>
      </c>
      <c r="AH171" s="168">
        <v>190248</v>
      </c>
      <c r="AI171" s="168">
        <v>196666</v>
      </c>
      <c r="AJ171" s="168">
        <v>197955</v>
      </c>
      <c r="AK171" s="168">
        <v>200773</v>
      </c>
      <c r="AL171" s="168">
        <v>201751</v>
      </c>
      <c r="AM171" s="168">
        <v>201215</v>
      </c>
      <c r="AN171" s="168">
        <v>202402</v>
      </c>
      <c r="AO171" s="168">
        <v>204929</v>
      </c>
      <c r="AP171" s="168">
        <v>208671</v>
      </c>
      <c r="AQ171" s="168">
        <v>205848</v>
      </c>
      <c r="AR171" s="168">
        <v>204289</v>
      </c>
      <c r="AS171" s="168">
        <v>205711</v>
      </c>
      <c r="AT171" s="168">
        <v>207129</v>
      </c>
      <c r="AU171" s="168">
        <v>209495</v>
      </c>
      <c r="AV171" s="168">
        <v>207743</v>
      </c>
      <c r="AW171" s="168">
        <v>207695</v>
      </c>
      <c r="AX171" s="168">
        <v>207098</v>
      </c>
      <c r="AY171" s="168">
        <v>207559</v>
      </c>
      <c r="AZ171" s="168">
        <v>208070</v>
      </c>
      <c r="BA171" s="168">
        <v>209231</v>
      </c>
      <c r="BB171" s="168">
        <v>208269</v>
      </c>
      <c r="BC171" s="168">
        <v>209968</v>
      </c>
      <c r="BD171" s="168">
        <v>213312</v>
      </c>
      <c r="BE171" s="168">
        <v>217234</v>
      </c>
      <c r="BF171" s="168">
        <v>222962</v>
      </c>
      <c r="BG171" s="168">
        <v>224753</v>
      </c>
      <c r="BH171" s="168">
        <v>228070</v>
      </c>
      <c r="BI171" s="168">
        <v>230512</v>
      </c>
      <c r="BJ171" s="168">
        <v>233388</v>
      </c>
      <c r="BK171" s="168">
        <v>232324</v>
      </c>
      <c r="BL171" s="168">
        <v>235162</v>
      </c>
      <c r="BM171" s="168">
        <v>237756</v>
      </c>
      <c r="BN171" s="168">
        <v>240072</v>
      </c>
      <c r="BO171" s="168">
        <v>242348</v>
      </c>
      <c r="BP171" s="168">
        <v>244539</v>
      </c>
      <c r="BQ171" s="168">
        <v>246598</v>
      </c>
      <c r="BR171" s="168">
        <v>248425</v>
      </c>
      <c r="BS171" s="168">
        <v>250006</v>
      </c>
      <c r="BT171" s="168">
        <v>251385</v>
      </c>
      <c r="BU171" s="168">
        <v>252565</v>
      </c>
      <c r="BV171" s="168">
        <v>253543</v>
      </c>
      <c r="BW171" s="168">
        <v>254343</v>
      </c>
      <c r="BX171" s="168">
        <v>255011</v>
      </c>
      <c r="BY171" s="168">
        <v>255578</v>
      </c>
      <c r="BZ171" s="168">
        <v>256068</v>
      </c>
      <c r="CA171" s="168">
        <v>256496</v>
      </c>
      <c r="CB171" s="168">
        <v>256934</v>
      </c>
      <c r="CC171" s="168">
        <v>257434</v>
      </c>
      <c r="CD171" s="168">
        <v>257987</v>
      </c>
      <c r="CE171" s="168">
        <v>258632</v>
      </c>
      <c r="CF171" s="168">
        <v>259398</v>
      </c>
      <c r="CG171" s="168">
        <v>260304</v>
      </c>
      <c r="CH171" s="168">
        <v>261383</v>
      </c>
      <c r="CI171" s="168">
        <v>262609</v>
      </c>
      <c r="CJ171" s="168">
        <v>264002</v>
      </c>
      <c r="CK171" s="168">
        <v>265527</v>
      </c>
      <c r="CL171" s="168">
        <v>267162</v>
      </c>
      <c r="CM171" s="168">
        <v>268883</v>
      </c>
      <c r="CN171" s="168">
        <v>270676</v>
      </c>
      <c r="CO171" s="168">
        <v>272514</v>
      </c>
    </row>
    <row r="172" spans="2:93">
      <c r="B172" s="166">
        <v>62</v>
      </c>
      <c r="C172" s="167">
        <v>121321</v>
      </c>
      <c r="D172" s="168">
        <v>123001</v>
      </c>
      <c r="E172" s="168">
        <v>124129</v>
      </c>
      <c r="F172" s="168">
        <v>127666</v>
      </c>
      <c r="G172" s="168">
        <v>128334</v>
      </c>
      <c r="H172" s="168">
        <v>132139</v>
      </c>
      <c r="I172" s="168">
        <v>136654</v>
      </c>
      <c r="J172" s="168">
        <v>137808</v>
      </c>
      <c r="K172" s="168">
        <v>140675</v>
      </c>
      <c r="L172" s="168">
        <v>144294</v>
      </c>
      <c r="M172" s="168">
        <v>146194</v>
      </c>
      <c r="N172" s="168">
        <v>151497</v>
      </c>
      <c r="O172" s="168">
        <v>152635</v>
      </c>
      <c r="P172" s="168">
        <v>152360</v>
      </c>
      <c r="Q172" s="168">
        <v>151404</v>
      </c>
      <c r="R172" s="168">
        <v>147824</v>
      </c>
      <c r="S172" s="168">
        <v>147294</v>
      </c>
      <c r="T172" s="168">
        <v>148634</v>
      </c>
      <c r="U172" s="168">
        <v>153164</v>
      </c>
      <c r="V172" s="168">
        <v>159537</v>
      </c>
      <c r="W172" s="168">
        <v>163059</v>
      </c>
      <c r="X172" s="168">
        <v>172036</v>
      </c>
      <c r="Y172" s="168">
        <v>171043</v>
      </c>
      <c r="Z172" s="168">
        <v>166148</v>
      </c>
      <c r="AA172" s="168">
        <v>163952</v>
      </c>
      <c r="AB172" s="168">
        <v>162609</v>
      </c>
      <c r="AC172" s="168">
        <v>162033</v>
      </c>
      <c r="AD172" s="168">
        <v>163530</v>
      </c>
      <c r="AE172" s="168">
        <v>165971</v>
      </c>
      <c r="AF172" s="168">
        <v>171050</v>
      </c>
      <c r="AG172" s="168">
        <v>176111</v>
      </c>
      <c r="AH172" s="168">
        <v>184548</v>
      </c>
      <c r="AI172" s="168">
        <v>189918</v>
      </c>
      <c r="AJ172" s="168">
        <v>196335</v>
      </c>
      <c r="AK172" s="168">
        <v>197637</v>
      </c>
      <c r="AL172" s="168">
        <v>200464</v>
      </c>
      <c r="AM172" s="168">
        <v>201456</v>
      </c>
      <c r="AN172" s="168">
        <v>200936</v>
      </c>
      <c r="AO172" s="168">
        <v>202135</v>
      </c>
      <c r="AP172" s="168">
        <v>204671</v>
      </c>
      <c r="AQ172" s="168">
        <v>208419</v>
      </c>
      <c r="AR172" s="168">
        <v>205615</v>
      </c>
      <c r="AS172" s="168">
        <v>204065</v>
      </c>
      <c r="AT172" s="168">
        <v>205490</v>
      </c>
      <c r="AU172" s="168">
        <v>206911</v>
      </c>
      <c r="AV172" s="168">
        <v>209279</v>
      </c>
      <c r="AW172" s="168">
        <v>207535</v>
      </c>
      <c r="AX172" s="168">
        <v>207493</v>
      </c>
      <c r="AY172" s="168">
        <v>206902</v>
      </c>
      <c r="AZ172" s="168">
        <v>207368</v>
      </c>
      <c r="BA172" s="168">
        <v>207883</v>
      </c>
      <c r="BB172" s="168">
        <v>209047</v>
      </c>
      <c r="BC172" s="168">
        <v>208092</v>
      </c>
      <c r="BD172" s="168">
        <v>209793</v>
      </c>
      <c r="BE172" s="168">
        <v>213136</v>
      </c>
      <c r="BF172" s="168">
        <v>217057</v>
      </c>
      <c r="BG172" s="168">
        <v>222780</v>
      </c>
      <c r="BH172" s="168">
        <v>224573</v>
      </c>
      <c r="BI172" s="168">
        <v>227890</v>
      </c>
      <c r="BJ172" s="168">
        <v>230333</v>
      </c>
      <c r="BK172" s="168">
        <v>233209</v>
      </c>
      <c r="BL172" s="168">
        <v>232151</v>
      </c>
      <c r="BM172" s="168">
        <v>234989</v>
      </c>
      <c r="BN172" s="168">
        <v>237583</v>
      </c>
      <c r="BO172" s="168">
        <v>239900</v>
      </c>
      <c r="BP172" s="168">
        <v>242177</v>
      </c>
      <c r="BQ172" s="168">
        <v>244369</v>
      </c>
      <c r="BR172" s="168">
        <v>246428</v>
      </c>
      <c r="BS172" s="168">
        <v>248256</v>
      </c>
      <c r="BT172" s="168">
        <v>249839</v>
      </c>
      <c r="BU172" s="168">
        <v>251219</v>
      </c>
      <c r="BV172" s="168">
        <v>252401</v>
      </c>
      <c r="BW172" s="168">
        <v>253380</v>
      </c>
      <c r="BX172" s="168">
        <v>254182</v>
      </c>
      <c r="BY172" s="168">
        <v>254852</v>
      </c>
      <c r="BZ172" s="168">
        <v>255421</v>
      </c>
      <c r="CA172" s="168">
        <v>255913</v>
      </c>
      <c r="CB172" s="168">
        <v>256343</v>
      </c>
      <c r="CC172" s="168">
        <v>256783</v>
      </c>
      <c r="CD172" s="168">
        <v>257284</v>
      </c>
      <c r="CE172" s="168">
        <v>257839</v>
      </c>
      <c r="CF172" s="168">
        <v>258485</v>
      </c>
      <c r="CG172" s="168">
        <v>259252</v>
      </c>
      <c r="CH172" s="168">
        <v>260158</v>
      </c>
      <c r="CI172" s="168">
        <v>261238</v>
      </c>
      <c r="CJ172" s="168">
        <v>262464</v>
      </c>
      <c r="CK172" s="168">
        <v>263857</v>
      </c>
      <c r="CL172" s="168">
        <v>265381</v>
      </c>
      <c r="CM172" s="168">
        <v>267016</v>
      </c>
      <c r="CN172" s="168">
        <v>268736</v>
      </c>
      <c r="CO172" s="168">
        <v>270528</v>
      </c>
    </row>
    <row r="173" spans="2:93">
      <c r="B173" s="166">
        <v>63</v>
      </c>
      <c r="C173" s="167">
        <v>118271</v>
      </c>
      <c r="D173" s="168">
        <v>120592</v>
      </c>
      <c r="E173" s="168">
        <v>122279</v>
      </c>
      <c r="F173" s="168">
        <v>123417</v>
      </c>
      <c r="G173" s="168">
        <v>126947</v>
      </c>
      <c r="H173" s="168">
        <v>127629</v>
      </c>
      <c r="I173" s="168">
        <v>131425</v>
      </c>
      <c r="J173" s="168">
        <v>135940</v>
      </c>
      <c r="K173" s="168">
        <v>137115</v>
      </c>
      <c r="L173" s="168">
        <v>139993</v>
      </c>
      <c r="M173" s="168">
        <v>143618</v>
      </c>
      <c r="N173" s="168">
        <v>145535</v>
      </c>
      <c r="O173" s="168">
        <v>150836</v>
      </c>
      <c r="P173" s="168">
        <v>151995</v>
      </c>
      <c r="Q173" s="168">
        <v>151748</v>
      </c>
      <c r="R173" s="168">
        <v>150822</v>
      </c>
      <c r="S173" s="168">
        <v>147285</v>
      </c>
      <c r="T173" s="168">
        <v>146781</v>
      </c>
      <c r="U173" s="168">
        <v>148137</v>
      </c>
      <c r="V173" s="168">
        <v>152669</v>
      </c>
      <c r="W173" s="168">
        <v>159036</v>
      </c>
      <c r="X173" s="168">
        <v>162566</v>
      </c>
      <c r="Y173" s="168">
        <v>171529</v>
      </c>
      <c r="Z173" s="168">
        <v>170562</v>
      </c>
      <c r="AA173" s="168">
        <v>165707</v>
      </c>
      <c r="AB173" s="168">
        <v>163539</v>
      </c>
      <c r="AC173" s="168">
        <v>162220</v>
      </c>
      <c r="AD173" s="168">
        <v>161665</v>
      </c>
      <c r="AE173" s="168">
        <v>163175</v>
      </c>
      <c r="AF173" s="168">
        <v>165625</v>
      </c>
      <c r="AG173" s="168">
        <v>170706</v>
      </c>
      <c r="AH173" s="168">
        <v>175769</v>
      </c>
      <c r="AI173" s="168">
        <v>184198</v>
      </c>
      <c r="AJ173" s="168">
        <v>189570</v>
      </c>
      <c r="AK173" s="168">
        <v>195987</v>
      </c>
      <c r="AL173" s="168">
        <v>197303</v>
      </c>
      <c r="AM173" s="168">
        <v>200139</v>
      </c>
      <c r="AN173" s="168">
        <v>201145</v>
      </c>
      <c r="AO173" s="168">
        <v>200643</v>
      </c>
      <c r="AP173" s="168">
        <v>201854</v>
      </c>
      <c r="AQ173" s="168">
        <v>204400</v>
      </c>
      <c r="AR173" s="168">
        <v>208154</v>
      </c>
      <c r="AS173" s="168">
        <v>205363</v>
      </c>
      <c r="AT173" s="168">
        <v>203823</v>
      </c>
      <c r="AU173" s="168">
        <v>205251</v>
      </c>
      <c r="AV173" s="168">
        <v>206675</v>
      </c>
      <c r="AW173" s="168">
        <v>209045</v>
      </c>
      <c r="AX173" s="168">
        <v>207310</v>
      </c>
      <c r="AY173" s="168">
        <v>207274</v>
      </c>
      <c r="AZ173" s="168">
        <v>206690</v>
      </c>
      <c r="BA173" s="168">
        <v>207161</v>
      </c>
      <c r="BB173" s="168">
        <v>207681</v>
      </c>
      <c r="BC173" s="168">
        <v>208848</v>
      </c>
      <c r="BD173" s="168">
        <v>207900</v>
      </c>
      <c r="BE173" s="168">
        <v>209603</v>
      </c>
      <c r="BF173" s="168">
        <v>212946</v>
      </c>
      <c r="BG173" s="168">
        <v>216865</v>
      </c>
      <c r="BH173" s="168">
        <v>222583</v>
      </c>
      <c r="BI173" s="168">
        <v>224378</v>
      </c>
      <c r="BJ173" s="168">
        <v>227694</v>
      </c>
      <c r="BK173" s="168">
        <v>230138</v>
      </c>
      <c r="BL173" s="168">
        <v>233014</v>
      </c>
      <c r="BM173" s="168">
        <v>231963</v>
      </c>
      <c r="BN173" s="168">
        <v>234801</v>
      </c>
      <c r="BO173" s="168">
        <v>237395</v>
      </c>
      <c r="BP173" s="168">
        <v>239713</v>
      </c>
      <c r="BQ173" s="168">
        <v>241990</v>
      </c>
      <c r="BR173" s="168">
        <v>244183</v>
      </c>
      <c r="BS173" s="168">
        <v>246243</v>
      </c>
      <c r="BT173" s="168">
        <v>248072</v>
      </c>
      <c r="BU173" s="168">
        <v>249656</v>
      </c>
      <c r="BV173" s="168">
        <v>251038</v>
      </c>
      <c r="BW173" s="168">
        <v>252221</v>
      </c>
      <c r="BX173" s="168">
        <v>253202</v>
      </c>
      <c r="BY173" s="168">
        <v>254006</v>
      </c>
      <c r="BZ173" s="168">
        <v>254678</v>
      </c>
      <c r="CA173" s="168">
        <v>255249</v>
      </c>
      <c r="CB173" s="168">
        <v>255743</v>
      </c>
      <c r="CC173" s="168">
        <v>256175</v>
      </c>
      <c r="CD173" s="168">
        <v>256616</v>
      </c>
      <c r="CE173" s="168">
        <v>257119</v>
      </c>
      <c r="CF173" s="168">
        <v>257675</v>
      </c>
      <c r="CG173" s="168">
        <v>258323</v>
      </c>
      <c r="CH173" s="168">
        <v>259091</v>
      </c>
      <c r="CI173" s="168">
        <v>259997</v>
      </c>
      <c r="CJ173" s="168">
        <v>261078</v>
      </c>
      <c r="CK173" s="168">
        <v>262304</v>
      </c>
      <c r="CL173" s="168">
        <v>263696</v>
      </c>
      <c r="CM173" s="168">
        <v>265220</v>
      </c>
      <c r="CN173" s="168">
        <v>266854</v>
      </c>
      <c r="CO173" s="168">
        <v>268573</v>
      </c>
    </row>
    <row r="174" spans="2:93">
      <c r="B174" s="166">
        <v>64</v>
      </c>
      <c r="C174" s="167">
        <v>119829</v>
      </c>
      <c r="D174" s="168">
        <v>117400</v>
      </c>
      <c r="E174" s="168">
        <v>119726</v>
      </c>
      <c r="F174" s="168">
        <v>121424</v>
      </c>
      <c r="G174" s="168">
        <v>122577</v>
      </c>
      <c r="H174" s="168">
        <v>126104</v>
      </c>
      <c r="I174" s="168">
        <v>126804</v>
      </c>
      <c r="J174" s="168">
        <v>130603</v>
      </c>
      <c r="K174" s="168">
        <v>135117</v>
      </c>
      <c r="L174" s="168">
        <v>136315</v>
      </c>
      <c r="M174" s="168">
        <v>139204</v>
      </c>
      <c r="N174" s="168">
        <v>142835</v>
      </c>
      <c r="O174" s="168">
        <v>144770</v>
      </c>
      <c r="P174" s="168">
        <v>150068</v>
      </c>
      <c r="Q174" s="168">
        <v>151249</v>
      </c>
      <c r="R174" s="168">
        <v>151031</v>
      </c>
      <c r="S174" s="168">
        <v>150138</v>
      </c>
      <c r="T174" s="168">
        <v>146645</v>
      </c>
      <c r="U174" s="168">
        <v>146169</v>
      </c>
      <c r="V174" s="168">
        <v>147542</v>
      </c>
      <c r="W174" s="168">
        <v>152076</v>
      </c>
      <c r="X174" s="168">
        <v>158437</v>
      </c>
      <c r="Y174" s="168">
        <v>161974</v>
      </c>
      <c r="Z174" s="168">
        <v>170922</v>
      </c>
      <c r="AA174" s="168">
        <v>169983</v>
      </c>
      <c r="AB174" s="168">
        <v>165170</v>
      </c>
      <c r="AC174" s="168">
        <v>163032</v>
      </c>
      <c r="AD174" s="168">
        <v>161738</v>
      </c>
      <c r="AE174" s="168">
        <v>161205</v>
      </c>
      <c r="AF174" s="168">
        <v>162729</v>
      </c>
      <c r="AG174" s="168">
        <v>165189</v>
      </c>
      <c r="AH174" s="168">
        <v>170271</v>
      </c>
      <c r="AI174" s="168">
        <v>175336</v>
      </c>
      <c r="AJ174" s="168">
        <v>183757</v>
      </c>
      <c r="AK174" s="168">
        <v>189131</v>
      </c>
      <c r="AL174" s="168">
        <v>195548</v>
      </c>
      <c r="AM174" s="168">
        <v>196879</v>
      </c>
      <c r="AN174" s="168">
        <v>199725</v>
      </c>
      <c r="AO174" s="168">
        <v>200746</v>
      </c>
      <c r="AP174" s="168">
        <v>200262</v>
      </c>
      <c r="AQ174" s="168">
        <v>201486</v>
      </c>
      <c r="AR174" s="168">
        <v>204042</v>
      </c>
      <c r="AS174" s="168">
        <v>207795</v>
      </c>
      <c r="AT174" s="168">
        <v>205017</v>
      </c>
      <c r="AU174" s="168">
        <v>203488</v>
      </c>
      <c r="AV174" s="168">
        <v>204919</v>
      </c>
      <c r="AW174" s="168">
        <v>206347</v>
      </c>
      <c r="AX174" s="168">
        <v>208718</v>
      </c>
      <c r="AY174" s="168">
        <v>206994</v>
      </c>
      <c r="AZ174" s="168">
        <v>206964</v>
      </c>
      <c r="BA174" s="168">
        <v>206388</v>
      </c>
      <c r="BB174" s="168">
        <v>206864</v>
      </c>
      <c r="BC174" s="168">
        <v>207389</v>
      </c>
      <c r="BD174" s="168">
        <v>208559</v>
      </c>
      <c r="BE174" s="168">
        <v>207619</v>
      </c>
      <c r="BF174" s="168">
        <v>209324</v>
      </c>
      <c r="BG174" s="168">
        <v>212667</v>
      </c>
      <c r="BH174" s="168">
        <v>216584</v>
      </c>
      <c r="BI174" s="168">
        <v>222296</v>
      </c>
      <c r="BJ174" s="168">
        <v>224094</v>
      </c>
      <c r="BK174" s="168">
        <v>227409</v>
      </c>
      <c r="BL174" s="168">
        <v>229854</v>
      </c>
      <c r="BM174" s="168">
        <v>232730</v>
      </c>
      <c r="BN174" s="168">
        <v>231685</v>
      </c>
      <c r="BO174" s="168">
        <v>234523</v>
      </c>
      <c r="BP174" s="168">
        <v>237117</v>
      </c>
      <c r="BQ174" s="168">
        <v>239436</v>
      </c>
      <c r="BR174" s="168">
        <v>241714</v>
      </c>
      <c r="BS174" s="168">
        <v>243907</v>
      </c>
      <c r="BT174" s="168">
        <v>245968</v>
      </c>
      <c r="BU174" s="168">
        <v>247798</v>
      </c>
      <c r="BV174" s="168">
        <v>249383</v>
      </c>
      <c r="BW174" s="168">
        <v>250767</v>
      </c>
      <c r="BX174" s="168">
        <v>251951</v>
      </c>
      <c r="BY174" s="168">
        <v>252934</v>
      </c>
      <c r="BZ174" s="168">
        <v>253740</v>
      </c>
      <c r="CA174" s="168">
        <v>254414</v>
      </c>
      <c r="CB174" s="168">
        <v>254987</v>
      </c>
      <c r="CC174" s="168">
        <v>255483</v>
      </c>
      <c r="CD174" s="168">
        <v>255917</v>
      </c>
      <c r="CE174" s="168">
        <v>256360</v>
      </c>
      <c r="CF174" s="168">
        <v>256864</v>
      </c>
      <c r="CG174" s="168">
        <v>257422</v>
      </c>
      <c r="CH174" s="168">
        <v>258071</v>
      </c>
      <c r="CI174" s="168">
        <v>258840</v>
      </c>
      <c r="CJ174" s="168">
        <v>259747</v>
      </c>
      <c r="CK174" s="168">
        <v>260828</v>
      </c>
      <c r="CL174" s="168">
        <v>262054</v>
      </c>
      <c r="CM174" s="168">
        <v>263446</v>
      </c>
      <c r="CN174" s="168">
        <v>264969</v>
      </c>
      <c r="CO174" s="168">
        <v>266602</v>
      </c>
    </row>
    <row r="175" spans="2:93">
      <c r="B175" s="166">
        <v>65</v>
      </c>
      <c r="C175" s="167">
        <v>124169</v>
      </c>
      <c r="D175" s="168">
        <v>118706</v>
      </c>
      <c r="E175" s="168">
        <v>116335</v>
      </c>
      <c r="F175" s="168">
        <v>118673</v>
      </c>
      <c r="G175" s="168">
        <v>120389</v>
      </c>
      <c r="H175" s="168">
        <v>121564</v>
      </c>
      <c r="I175" s="168">
        <v>125093</v>
      </c>
      <c r="J175" s="168">
        <v>125821</v>
      </c>
      <c r="K175" s="168">
        <v>129623</v>
      </c>
      <c r="L175" s="168">
        <v>134135</v>
      </c>
      <c r="M175" s="168">
        <v>135357</v>
      </c>
      <c r="N175" s="168">
        <v>138257</v>
      </c>
      <c r="O175" s="168">
        <v>141894</v>
      </c>
      <c r="P175" s="168">
        <v>143848</v>
      </c>
      <c r="Q175" s="168">
        <v>149142</v>
      </c>
      <c r="R175" s="168">
        <v>150346</v>
      </c>
      <c r="S175" s="168">
        <v>150159</v>
      </c>
      <c r="T175" s="168">
        <v>149300</v>
      </c>
      <c r="U175" s="168">
        <v>145855</v>
      </c>
      <c r="V175" s="168">
        <v>145408</v>
      </c>
      <c r="W175" s="168">
        <v>146799</v>
      </c>
      <c r="X175" s="168">
        <v>151334</v>
      </c>
      <c r="Y175" s="168">
        <v>157689</v>
      </c>
      <c r="Z175" s="168">
        <v>161234</v>
      </c>
      <c r="AA175" s="168">
        <v>170165</v>
      </c>
      <c r="AB175" s="168">
        <v>169255</v>
      </c>
      <c r="AC175" s="168">
        <v>164487</v>
      </c>
      <c r="AD175" s="168">
        <v>162381</v>
      </c>
      <c r="AE175" s="168">
        <v>161114</v>
      </c>
      <c r="AF175" s="168">
        <v>160604</v>
      </c>
      <c r="AG175" s="168">
        <v>162142</v>
      </c>
      <c r="AH175" s="168">
        <v>164613</v>
      </c>
      <c r="AI175" s="168">
        <v>169696</v>
      </c>
      <c r="AJ175" s="168">
        <v>174763</v>
      </c>
      <c r="AK175" s="168">
        <v>183175</v>
      </c>
      <c r="AL175" s="168">
        <v>188551</v>
      </c>
      <c r="AM175" s="168">
        <v>194968</v>
      </c>
      <c r="AN175" s="168">
        <v>196314</v>
      </c>
      <c r="AO175" s="168">
        <v>199171</v>
      </c>
      <c r="AP175" s="168">
        <v>200208</v>
      </c>
      <c r="AQ175" s="168">
        <v>199743</v>
      </c>
      <c r="AR175" s="168">
        <v>200982</v>
      </c>
      <c r="AS175" s="168">
        <v>203539</v>
      </c>
      <c r="AT175" s="168">
        <v>207290</v>
      </c>
      <c r="AU175" s="168">
        <v>204527</v>
      </c>
      <c r="AV175" s="168">
        <v>203009</v>
      </c>
      <c r="AW175" s="168">
        <v>204444</v>
      </c>
      <c r="AX175" s="168">
        <v>205876</v>
      </c>
      <c r="AY175" s="168">
        <v>208249</v>
      </c>
      <c r="AZ175" s="168">
        <v>206536</v>
      </c>
      <c r="BA175" s="168">
        <v>206513</v>
      </c>
      <c r="BB175" s="168">
        <v>205945</v>
      </c>
      <c r="BC175" s="168">
        <v>206427</v>
      </c>
      <c r="BD175" s="168">
        <v>206957</v>
      </c>
      <c r="BE175" s="168">
        <v>208131</v>
      </c>
      <c r="BF175" s="168">
        <v>207200</v>
      </c>
      <c r="BG175" s="168">
        <v>208907</v>
      </c>
      <c r="BH175" s="168">
        <v>212249</v>
      </c>
      <c r="BI175" s="168">
        <v>216164</v>
      </c>
      <c r="BJ175" s="168">
        <v>221870</v>
      </c>
      <c r="BK175" s="168">
        <v>223670</v>
      </c>
      <c r="BL175" s="168">
        <v>226984</v>
      </c>
      <c r="BM175" s="168">
        <v>229430</v>
      </c>
      <c r="BN175" s="168">
        <v>232306</v>
      </c>
      <c r="BO175" s="168">
        <v>231268</v>
      </c>
      <c r="BP175" s="168">
        <v>234106</v>
      </c>
      <c r="BQ175" s="168">
        <v>236700</v>
      </c>
      <c r="BR175" s="168">
        <v>239020</v>
      </c>
      <c r="BS175" s="168">
        <v>241298</v>
      </c>
      <c r="BT175" s="168">
        <v>243492</v>
      </c>
      <c r="BU175" s="168">
        <v>245553</v>
      </c>
      <c r="BV175" s="168">
        <v>247384</v>
      </c>
      <c r="BW175" s="168">
        <v>248970</v>
      </c>
      <c r="BX175" s="168">
        <v>250356</v>
      </c>
      <c r="BY175" s="168">
        <v>251541</v>
      </c>
      <c r="BZ175" s="168">
        <v>252526</v>
      </c>
      <c r="CA175" s="168">
        <v>253334</v>
      </c>
      <c r="CB175" s="168">
        <v>254010</v>
      </c>
      <c r="CC175" s="168">
        <v>254585</v>
      </c>
      <c r="CD175" s="168">
        <v>255083</v>
      </c>
      <c r="CE175" s="168">
        <v>255519</v>
      </c>
      <c r="CF175" s="168">
        <v>255964</v>
      </c>
      <c r="CG175" s="168">
        <v>256470</v>
      </c>
      <c r="CH175" s="168">
        <v>257029</v>
      </c>
      <c r="CI175" s="168">
        <v>257680</v>
      </c>
      <c r="CJ175" s="168">
        <v>258450</v>
      </c>
      <c r="CK175" s="168">
        <v>259357</v>
      </c>
      <c r="CL175" s="168">
        <v>260438</v>
      </c>
      <c r="CM175" s="168">
        <v>261664</v>
      </c>
      <c r="CN175" s="168">
        <v>263056</v>
      </c>
      <c r="CO175" s="168">
        <v>264578</v>
      </c>
    </row>
    <row r="176" spans="2:93">
      <c r="B176" s="166">
        <v>66</v>
      </c>
      <c r="C176" s="167">
        <v>104880</v>
      </c>
      <c r="D176" s="168">
        <v>122873</v>
      </c>
      <c r="E176" s="168">
        <v>117507</v>
      </c>
      <c r="F176" s="168">
        <v>115197</v>
      </c>
      <c r="G176" s="168">
        <v>117547</v>
      </c>
      <c r="H176" s="168">
        <v>119282</v>
      </c>
      <c r="I176" s="168">
        <v>120480</v>
      </c>
      <c r="J176" s="168">
        <v>124013</v>
      </c>
      <c r="K176" s="168">
        <v>124770</v>
      </c>
      <c r="L176" s="168">
        <v>128574</v>
      </c>
      <c r="M176" s="168">
        <v>133084</v>
      </c>
      <c r="N176" s="168">
        <v>134331</v>
      </c>
      <c r="O176" s="168">
        <v>137242</v>
      </c>
      <c r="P176" s="168">
        <v>140885</v>
      </c>
      <c r="Q176" s="168">
        <v>142858</v>
      </c>
      <c r="R176" s="168">
        <v>148148</v>
      </c>
      <c r="S176" s="168">
        <v>149376</v>
      </c>
      <c r="T176" s="168">
        <v>149222</v>
      </c>
      <c r="U176" s="168">
        <v>148399</v>
      </c>
      <c r="V176" s="168">
        <v>145004</v>
      </c>
      <c r="W176" s="168">
        <v>144588</v>
      </c>
      <c r="X176" s="168">
        <v>145998</v>
      </c>
      <c r="Y176" s="168">
        <v>150534</v>
      </c>
      <c r="Z176" s="168">
        <v>156881</v>
      </c>
      <c r="AA176" s="168">
        <v>160435</v>
      </c>
      <c r="AB176" s="168">
        <v>169347</v>
      </c>
      <c r="AC176" s="168">
        <v>168468</v>
      </c>
      <c r="AD176" s="168">
        <v>163749</v>
      </c>
      <c r="AE176" s="168">
        <v>161676</v>
      </c>
      <c r="AF176" s="168">
        <v>160438</v>
      </c>
      <c r="AG176" s="168">
        <v>159952</v>
      </c>
      <c r="AH176" s="168">
        <v>161506</v>
      </c>
      <c r="AI176" s="168">
        <v>163988</v>
      </c>
      <c r="AJ176" s="168">
        <v>169072</v>
      </c>
      <c r="AK176" s="168">
        <v>174141</v>
      </c>
      <c r="AL176" s="168">
        <v>182543</v>
      </c>
      <c r="AM176" s="168">
        <v>187921</v>
      </c>
      <c r="AN176" s="168">
        <v>194337</v>
      </c>
      <c r="AO176" s="168">
        <v>195699</v>
      </c>
      <c r="AP176" s="168">
        <v>198568</v>
      </c>
      <c r="AQ176" s="168">
        <v>199622</v>
      </c>
      <c r="AR176" s="168">
        <v>199177</v>
      </c>
      <c r="AS176" s="168">
        <v>200421</v>
      </c>
      <c r="AT176" s="168">
        <v>202980</v>
      </c>
      <c r="AU176" s="168">
        <v>206729</v>
      </c>
      <c r="AV176" s="168">
        <v>203982</v>
      </c>
      <c r="AW176" s="168">
        <v>202477</v>
      </c>
      <c r="AX176" s="168">
        <v>203916</v>
      </c>
      <c r="AY176" s="168">
        <v>205352</v>
      </c>
      <c r="AZ176" s="168">
        <v>207727</v>
      </c>
      <c r="BA176" s="168">
        <v>206026</v>
      </c>
      <c r="BB176" s="168">
        <v>206011</v>
      </c>
      <c r="BC176" s="168">
        <v>205452</v>
      </c>
      <c r="BD176" s="168">
        <v>205940</v>
      </c>
      <c r="BE176" s="168">
        <v>206476</v>
      </c>
      <c r="BF176" s="168">
        <v>207654</v>
      </c>
      <c r="BG176" s="168">
        <v>206732</v>
      </c>
      <c r="BH176" s="168">
        <v>208442</v>
      </c>
      <c r="BI176" s="168">
        <v>211782</v>
      </c>
      <c r="BJ176" s="168">
        <v>215695</v>
      </c>
      <c r="BK176" s="168">
        <v>221394</v>
      </c>
      <c r="BL176" s="168">
        <v>223197</v>
      </c>
      <c r="BM176" s="168">
        <v>226509</v>
      </c>
      <c r="BN176" s="168">
        <v>228956</v>
      </c>
      <c r="BO176" s="168">
        <v>231832</v>
      </c>
      <c r="BP176" s="168">
        <v>230802</v>
      </c>
      <c r="BQ176" s="168">
        <v>233639</v>
      </c>
      <c r="BR176" s="168">
        <v>236233</v>
      </c>
      <c r="BS176" s="168">
        <v>238554</v>
      </c>
      <c r="BT176" s="168">
        <v>240832</v>
      </c>
      <c r="BU176" s="168">
        <v>243026</v>
      </c>
      <c r="BV176" s="168">
        <v>245088</v>
      </c>
      <c r="BW176" s="168">
        <v>246920</v>
      </c>
      <c r="BX176" s="168">
        <v>248507</v>
      </c>
      <c r="BY176" s="168">
        <v>249894</v>
      </c>
      <c r="BZ176" s="168">
        <v>251081</v>
      </c>
      <c r="CA176" s="168">
        <v>252068</v>
      </c>
      <c r="CB176" s="168">
        <v>252878</v>
      </c>
      <c r="CC176" s="168">
        <v>253556</v>
      </c>
      <c r="CD176" s="168">
        <v>254133</v>
      </c>
      <c r="CE176" s="168">
        <v>254633</v>
      </c>
      <c r="CF176" s="168">
        <v>255071</v>
      </c>
      <c r="CG176" s="168">
        <v>255518</v>
      </c>
      <c r="CH176" s="168">
        <v>256026</v>
      </c>
      <c r="CI176" s="168">
        <v>256587</v>
      </c>
      <c r="CJ176" s="168">
        <v>257239</v>
      </c>
      <c r="CK176" s="168">
        <v>258010</v>
      </c>
      <c r="CL176" s="168">
        <v>258917</v>
      </c>
      <c r="CM176" s="168">
        <v>259998</v>
      </c>
      <c r="CN176" s="168">
        <v>261224</v>
      </c>
      <c r="CO176" s="168">
        <v>262615</v>
      </c>
    </row>
    <row r="177" spans="2:93">
      <c r="B177" s="166">
        <v>67</v>
      </c>
      <c r="C177" s="167">
        <v>99832</v>
      </c>
      <c r="D177" s="168">
        <v>103703</v>
      </c>
      <c r="E177" s="168">
        <v>121525</v>
      </c>
      <c r="F177" s="168">
        <v>116259</v>
      </c>
      <c r="G177" s="168">
        <v>114012</v>
      </c>
      <c r="H177" s="168">
        <v>116373</v>
      </c>
      <c r="I177" s="168">
        <v>118125</v>
      </c>
      <c r="J177" s="168">
        <v>119350</v>
      </c>
      <c r="K177" s="168">
        <v>122886</v>
      </c>
      <c r="L177" s="168">
        <v>123673</v>
      </c>
      <c r="M177" s="168">
        <v>127479</v>
      </c>
      <c r="N177" s="168">
        <v>131986</v>
      </c>
      <c r="O177" s="168">
        <v>133258</v>
      </c>
      <c r="P177" s="168">
        <v>136181</v>
      </c>
      <c r="Q177" s="168">
        <v>139830</v>
      </c>
      <c r="R177" s="168">
        <v>141823</v>
      </c>
      <c r="S177" s="168">
        <v>147108</v>
      </c>
      <c r="T177" s="168">
        <v>148361</v>
      </c>
      <c r="U177" s="168">
        <v>148242</v>
      </c>
      <c r="V177" s="168">
        <v>147457</v>
      </c>
      <c r="W177" s="168">
        <v>144115</v>
      </c>
      <c r="X177" s="168">
        <v>143731</v>
      </c>
      <c r="Y177" s="168">
        <v>145161</v>
      </c>
      <c r="Z177" s="168">
        <v>149698</v>
      </c>
      <c r="AA177" s="168">
        <v>156036</v>
      </c>
      <c r="AB177" s="168">
        <v>159599</v>
      </c>
      <c r="AC177" s="168">
        <v>168491</v>
      </c>
      <c r="AD177" s="168">
        <v>167645</v>
      </c>
      <c r="AE177" s="168">
        <v>162977</v>
      </c>
      <c r="AF177" s="168">
        <v>160940</v>
      </c>
      <c r="AG177" s="168">
        <v>159732</v>
      </c>
      <c r="AH177" s="168">
        <v>159272</v>
      </c>
      <c r="AI177" s="168">
        <v>160842</v>
      </c>
      <c r="AJ177" s="168">
        <v>163336</v>
      </c>
      <c r="AK177" s="168">
        <v>168421</v>
      </c>
      <c r="AL177" s="168">
        <v>173492</v>
      </c>
      <c r="AM177" s="168">
        <v>181883</v>
      </c>
      <c r="AN177" s="168">
        <v>187263</v>
      </c>
      <c r="AO177" s="168">
        <v>193677</v>
      </c>
      <c r="AP177" s="168">
        <v>195057</v>
      </c>
      <c r="AQ177" s="168">
        <v>197938</v>
      </c>
      <c r="AR177" s="168">
        <v>199010</v>
      </c>
      <c r="AS177" s="168">
        <v>198576</v>
      </c>
      <c r="AT177" s="168">
        <v>199825</v>
      </c>
      <c r="AU177" s="168">
        <v>202386</v>
      </c>
      <c r="AV177" s="168">
        <v>206132</v>
      </c>
      <c r="AW177" s="168">
        <v>203403</v>
      </c>
      <c r="AX177" s="168">
        <v>201912</v>
      </c>
      <c r="AY177" s="168">
        <v>203356</v>
      </c>
      <c r="AZ177" s="168">
        <v>204796</v>
      </c>
      <c r="BA177" s="168">
        <v>207173</v>
      </c>
      <c r="BB177" s="168">
        <v>205486</v>
      </c>
      <c r="BC177" s="168">
        <v>205479</v>
      </c>
      <c r="BD177" s="168">
        <v>204930</v>
      </c>
      <c r="BE177" s="168">
        <v>205424</v>
      </c>
      <c r="BF177" s="168">
        <v>205967</v>
      </c>
      <c r="BG177" s="168">
        <v>207149</v>
      </c>
      <c r="BH177" s="168">
        <v>206237</v>
      </c>
      <c r="BI177" s="168">
        <v>207950</v>
      </c>
      <c r="BJ177" s="168">
        <v>211288</v>
      </c>
      <c r="BK177" s="168">
        <v>215199</v>
      </c>
      <c r="BL177" s="168">
        <v>220890</v>
      </c>
      <c r="BM177" s="168">
        <v>222695</v>
      </c>
      <c r="BN177" s="168">
        <v>226006</v>
      </c>
      <c r="BO177" s="168">
        <v>228454</v>
      </c>
      <c r="BP177" s="168">
        <v>231329</v>
      </c>
      <c r="BQ177" s="168">
        <v>230308</v>
      </c>
      <c r="BR177" s="168">
        <v>233144</v>
      </c>
      <c r="BS177" s="168">
        <v>235738</v>
      </c>
      <c r="BT177" s="168">
        <v>238059</v>
      </c>
      <c r="BU177" s="168">
        <v>240337</v>
      </c>
      <c r="BV177" s="168">
        <v>242531</v>
      </c>
      <c r="BW177" s="168">
        <v>244594</v>
      </c>
      <c r="BX177" s="168">
        <v>246426</v>
      </c>
      <c r="BY177" s="168">
        <v>248014</v>
      </c>
      <c r="BZ177" s="168">
        <v>249403</v>
      </c>
      <c r="CA177" s="168">
        <v>250591</v>
      </c>
      <c r="CB177" s="168">
        <v>251580</v>
      </c>
      <c r="CC177" s="168">
        <v>252392</v>
      </c>
      <c r="CD177" s="168">
        <v>253072</v>
      </c>
      <c r="CE177" s="168">
        <v>253652</v>
      </c>
      <c r="CF177" s="168">
        <v>254154</v>
      </c>
      <c r="CG177" s="168">
        <v>254594</v>
      </c>
      <c r="CH177" s="168">
        <v>255043</v>
      </c>
      <c r="CI177" s="168">
        <v>255553</v>
      </c>
      <c r="CJ177" s="168">
        <v>256116</v>
      </c>
      <c r="CK177" s="168">
        <v>256769</v>
      </c>
      <c r="CL177" s="168">
        <v>257541</v>
      </c>
      <c r="CM177" s="168">
        <v>258448</v>
      </c>
      <c r="CN177" s="168">
        <v>259529</v>
      </c>
      <c r="CO177" s="168">
        <v>260755</v>
      </c>
    </row>
    <row r="178" spans="2:93">
      <c r="B178" s="166">
        <v>68</v>
      </c>
      <c r="C178" s="167">
        <v>94825</v>
      </c>
      <c r="D178" s="168">
        <v>98570</v>
      </c>
      <c r="E178" s="168">
        <v>102430</v>
      </c>
      <c r="F178" s="168">
        <v>120071</v>
      </c>
      <c r="G178" s="168">
        <v>114912</v>
      </c>
      <c r="H178" s="168">
        <v>112731</v>
      </c>
      <c r="I178" s="168">
        <v>115104</v>
      </c>
      <c r="J178" s="168">
        <v>116878</v>
      </c>
      <c r="K178" s="168">
        <v>118130</v>
      </c>
      <c r="L178" s="168">
        <v>121669</v>
      </c>
      <c r="M178" s="168">
        <v>122487</v>
      </c>
      <c r="N178" s="168">
        <v>126294</v>
      </c>
      <c r="O178" s="168">
        <v>130798</v>
      </c>
      <c r="P178" s="168">
        <v>132096</v>
      </c>
      <c r="Q178" s="168">
        <v>135031</v>
      </c>
      <c r="R178" s="168">
        <v>138686</v>
      </c>
      <c r="S178" s="168">
        <v>140699</v>
      </c>
      <c r="T178" s="168">
        <v>145978</v>
      </c>
      <c r="U178" s="168">
        <v>147258</v>
      </c>
      <c r="V178" s="168">
        <v>147175</v>
      </c>
      <c r="W178" s="168">
        <v>146430</v>
      </c>
      <c r="X178" s="168">
        <v>143145</v>
      </c>
      <c r="Y178" s="168">
        <v>142795</v>
      </c>
      <c r="Z178" s="168">
        <v>144245</v>
      </c>
      <c r="AA178" s="168">
        <v>148783</v>
      </c>
      <c r="AB178" s="168">
        <v>155112</v>
      </c>
      <c r="AC178" s="168">
        <v>158683</v>
      </c>
      <c r="AD178" s="168">
        <v>167553</v>
      </c>
      <c r="AE178" s="168">
        <v>166742</v>
      </c>
      <c r="AF178" s="168">
        <v>162129</v>
      </c>
      <c r="AG178" s="168">
        <v>160130</v>
      </c>
      <c r="AH178" s="168">
        <v>158955</v>
      </c>
      <c r="AI178" s="168">
        <v>158522</v>
      </c>
      <c r="AJ178" s="168">
        <v>160109</v>
      </c>
      <c r="AK178" s="168">
        <v>162615</v>
      </c>
      <c r="AL178" s="168">
        <v>167701</v>
      </c>
      <c r="AM178" s="168">
        <v>172774</v>
      </c>
      <c r="AN178" s="168">
        <v>181153</v>
      </c>
      <c r="AO178" s="168">
        <v>186534</v>
      </c>
      <c r="AP178" s="168">
        <v>192947</v>
      </c>
      <c r="AQ178" s="168">
        <v>194345</v>
      </c>
      <c r="AR178" s="168">
        <v>197239</v>
      </c>
      <c r="AS178" s="168">
        <v>198318</v>
      </c>
      <c r="AT178" s="168">
        <v>197896</v>
      </c>
      <c r="AU178" s="168">
        <v>199151</v>
      </c>
      <c r="AV178" s="168">
        <v>201713</v>
      </c>
      <c r="AW178" s="168">
        <v>205457</v>
      </c>
      <c r="AX178" s="168">
        <v>202748</v>
      </c>
      <c r="AY178" s="168">
        <v>201272</v>
      </c>
      <c r="AZ178" s="168">
        <v>202721</v>
      </c>
      <c r="BA178" s="168">
        <v>204166</v>
      </c>
      <c r="BB178" s="168">
        <v>206544</v>
      </c>
      <c r="BC178" s="168">
        <v>204872</v>
      </c>
      <c r="BD178" s="168">
        <v>204874</v>
      </c>
      <c r="BE178" s="168">
        <v>204336</v>
      </c>
      <c r="BF178" s="168">
        <v>204837</v>
      </c>
      <c r="BG178" s="168">
        <v>205387</v>
      </c>
      <c r="BH178" s="168">
        <v>206574</v>
      </c>
      <c r="BI178" s="168">
        <v>205673</v>
      </c>
      <c r="BJ178" s="168">
        <v>207389</v>
      </c>
      <c r="BK178" s="168">
        <v>210725</v>
      </c>
      <c r="BL178" s="168">
        <v>214632</v>
      </c>
      <c r="BM178" s="168">
        <v>220315</v>
      </c>
      <c r="BN178" s="168">
        <v>222122</v>
      </c>
      <c r="BO178" s="168">
        <v>225432</v>
      </c>
      <c r="BP178" s="168">
        <v>227880</v>
      </c>
      <c r="BQ178" s="168">
        <v>230754</v>
      </c>
      <c r="BR178" s="168">
        <v>229742</v>
      </c>
      <c r="BS178" s="168">
        <v>232577</v>
      </c>
      <c r="BT178" s="168">
        <v>235171</v>
      </c>
      <c r="BU178" s="168">
        <v>237492</v>
      </c>
      <c r="BV178" s="168">
        <v>239770</v>
      </c>
      <c r="BW178" s="168">
        <v>241964</v>
      </c>
      <c r="BX178" s="168">
        <v>244027</v>
      </c>
      <c r="BY178" s="168">
        <v>245860</v>
      </c>
      <c r="BZ178" s="168">
        <v>247449</v>
      </c>
      <c r="CA178" s="168">
        <v>248839</v>
      </c>
      <c r="CB178" s="168">
        <v>250028</v>
      </c>
      <c r="CC178" s="168">
        <v>251019</v>
      </c>
      <c r="CD178" s="168">
        <v>251833</v>
      </c>
      <c r="CE178" s="168">
        <v>252516</v>
      </c>
      <c r="CF178" s="168">
        <v>253098</v>
      </c>
      <c r="CG178" s="168">
        <v>253602</v>
      </c>
      <c r="CH178" s="168">
        <v>254045</v>
      </c>
      <c r="CI178" s="168">
        <v>254496</v>
      </c>
      <c r="CJ178" s="168">
        <v>255007</v>
      </c>
      <c r="CK178" s="168">
        <v>255572</v>
      </c>
      <c r="CL178" s="168">
        <v>256226</v>
      </c>
      <c r="CM178" s="168">
        <v>256999</v>
      </c>
      <c r="CN178" s="168">
        <v>257906</v>
      </c>
      <c r="CO178" s="168">
        <v>258987</v>
      </c>
    </row>
    <row r="179" spans="2:93">
      <c r="B179" s="166">
        <v>69</v>
      </c>
      <c r="C179" s="167">
        <v>85235</v>
      </c>
      <c r="D179" s="168">
        <v>93509</v>
      </c>
      <c r="E179" s="168">
        <v>97241</v>
      </c>
      <c r="F179" s="168">
        <v>101087</v>
      </c>
      <c r="G179" s="168">
        <v>118535</v>
      </c>
      <c r="H179" s="168">
        <v>113488</v>
      </c>
      <c r="I179" s="168">
        <v>111376</v>
      </c>
      <c r="J179" s="168">
        <v>113764</v>
      </c>
      <c r="K179" s="168">
        <v>115560</v>
      </c>
      <c r="L179" s="168">
        <v>116840</v>
      </c>
      <c r="M179" s="168">
        <v>120381</v>
      </c>
      <c r="N179" s="168">
        <v>121231</v>
      </c>
      <c r="O179" s="168">
        <v>125039</v>
      </c>
      <c r="P179" s="168">
        <v>129538</v>
      </c>
      <c r="Q179" s="168">
        <v>130864</v>
      </c>
      <c r="R179" s="168">
        <v>133811</v>
      </c>
      <c r="S179" s="168">
        <v>137471</v>
      </c>
      <c r="T179" s="168">
        <v>139505</v>
      </c>
      <c r="U179" s="168">
        <v>144778</v>
      </c>
      <c r="V179" s="168">
        <v>146085</v>
      </c>
      <c r="W179" s="168">
        <v>146041</v>
      </c>
      <c r="X179" s="168">
        <v>145338</v>
      </c>
      <c r="Y179" s="168">
        <v>142113</v>
      </c>
      <c r="Z179" s="168">
        <v>141798</v>
      </c>
      <c r="AA179" s="168">
        <v>143270</v>
      </c>
      <c r="AB179" s="168">
        <v>147809</v>
      </c>
      <c r="AC179" s="168">
        <v>154127</v>
      </c>
      <c r="AD179" s="168">
        <v>157707</v>
      </c>
      <c r="AE179" s="168">
        <v>166553</v>
      </c>
      <c r="AF179" s="168">
        <v>165779</v>
      </c>
      <c r="AG179" s="168">
        <v>161224</v>
      </c>
      <c r="AH179" s="168">
        <v>159266</v>
      </c>
      <c r="AI179" s="168">
        <v>158125</v>
      </c>
      <c r="AJ179" s="168">
        <v>157722</v>
      </c>
      <c r="AK179" s="168">
        <v>159327</v>
      </c>
      <c r="AL179" s="168">
        <v>161846</v>
      </c>
      <c r="AM179" s="168">
        <v>166932</v>
      </c>
      <c r="AN179" s="168">
        <v>172006</v>
      </c>
      <c r="AO179" s="168">
        <v>180372</v>
      </c>
      <c r="AP179" s="168">
        <v>185754</v>
      </c>
      <c r="AQ179" s="168">
        <v>192165</v>
      </c>
      <c r="AR179" s="168">
        <v>193583</v>
      </c>
      <c r="AS179" s="168">
        <v>196477</v>
      </c>
      <c r="AT179" s="168">
        <v>197564</v>
      </c>
      <c r="AU179" s="168">
        <v>197155</v>
      </c>
      <c r="AV179" s="168">
        <v>198417</v>
      </c>
      <c r="AW179" s="168">
        <v>200980</v>
      </c>
      <c r="AX179" s="168">
        <v>204721</v>
      </c>
      <c r="AY179" s="168">
        <v>202034</v>
      </c>
      <c r="AZ179" s="168">
        <v>200574</v>
      </c>
      <c r="BA179" s="168">
        <v>202029</v>
      </c>
      <c r="BB179" s="168">
        <v>203479</v>
      </c>
      <c r="BC179" s="168">
        <v>205859</v>
      </c>
      <c r="BD179" s="168">
        <v>204203</v>
      </c>
      <c r="BE179" s="168">
        <v>204215</v>
      </c>
      <c r="BF179" s="168">
        <v>203688</v>
      </c>
      <c r="BG179" s="168">
        <v>204197</v>
      </c>
      <c r="BH179" s="168">
        <v>204755</v>
      </c>
      <c r="BI179" s="168">
        <v>205947</v>
      </c>
      <c r="BJ179" s="168">
        <v>205058</v>
      </c>
      <c r="BK179" s="168">
        <v>206777</v>
      </c>
      <c r="BL179" s="168">
        <v>210110</v>
      </c>
      <c r="BM179" s="168">
        <v>214013</v>
      </c>
      <c r="BN179" s="168">
        <v>219687</v>
      </c>
      <c r="BO179" s="168">
        <v>221496</v>
      </c>
      <c r="BP179" s="168">
        <v>224804</v>
      </c>
      <c r="BQ179" s="168">
        <v>227252</v>
      </c>
      <c r="BR179" s="168">
        <v>230125</v>
      </c>
      <c r="BS179" s="168">
        <v>229123</v>
      </c>
      <c r="BT179" s="168">
        <v>231957</v>
      </c>
      <c r="BU179" s="168">
        <v>234550</v>
      </c>
      <c r="BV179" s="168">
        <v>236871</v>
      </c>
      <c r="BW179" s="168">
        <v>239149</v>
      </c>
      <c r="BX179" s="168">
        <v>241342</v>
      </c>
      <c r="BY179" s="168">
        <v>243405</v>
      </c>
      <c r="BZ179" s="168">
        <v>245239</v>
      </c>
      <c r="CA179" s="168">
        <v>246828</v>
      </c>
      <c r="CB179" s="168">
        <v>248220</v>
      </c>
      <c r="CC179" s="168">
        <v>249410</v>
      </c>
      <c r="CD179" s="168">
        <v>250403</v>
      </c>
      <c r="CE179" s="168">
        <v>251219</v>
      </c>
      <c r="CF179" s="168">
        <v>251904</v>
      </c>
      <c r="CG179" s="168">
        <v>252489</v>
      </c>
      <c r="CH179" s="168">
        <v>252995</v>
      </c>
      <c r="CI179" s="168">
        <v>253441</v>
      </c>
      <c r="CJ179" s="168">
        <v>253894</v>
      </c>
      <c r="CK179" s="168">
        <v>254407</v>
      </c>
      <c r="CL179" s="168">
        <v>254973</v>
      </c>
      <c r="CM179" s="168">
        <v>255628</v>
      </c>
      <c r="CN179" s="168">
        <v>256402</v>
      </c>
      <c r="CO179" s="168">
        <v>257309</v>
      </c>
    </row>
    <row r="180" spans="2:93">
      <c r="B180" s="166">
        <v>70</v>
      </c>
      <c r="C180" s="167">
        <v>83754</v>
      </c>
      <c r="D180" s="168">
        <v>83904</v>
      </c>
      <c r="E180" s="168">
        <v>92088</v>
      </c>
      <c r="F180" s="168">
        <v>95806</v>
      </c>
      <c r="G180" s="168">
        <v>99639</v>
      </c>
      <c r="H180" s="168">
        <v>116882</v>
      </c>
      <c r="I180" s="168">
        <v>111954</v>
      </c>
      <c r="J180" s="168">
        <v>109917</v>
      </c>
      <c r="K180" s="168">
        <v>112320</v>
      </c>
      <c r="L180" s="168">
        <v>114138</v>
      </c>
      <c r="M180" s="168">
        <v>115447</v>
      </c>
      <c r="N180" s="168">
        <v>118989</v>
      </c>
      <c r="O180" s="168">
        <v>119873</v>
      </c>
      <c r="P180" s="168">
        <v>123681</v>
      </c>
      <c r="Q180" s="168">
        <v>128174</v>
      </c>
      <c r="R180" s="168">
        <v>129528</v>
      </c>
      <c r="S180" s="168">
        <v>132487</v>
      </c>
      <c r="T180" s="168">
        <v>136152</v>
      </c>
      <c r="U180" s="168">
        <v>138208</v>
      </c>
      <c r="V180" s="168">
        <v>143473</v>
      </c>
      <c r="W180" s="168">
        <v>144809</v>
      </c>
      <c r="X180" s="168">
        <v>144805</v>
      </c>
      <c r="Y180" s="168">
        <v>144147</v>
      </c>
      <c r="Z180" s="168">
        <v>140985</v>
      </c>
      <c r="AA180" s="168">
        <v>140708</v>
      </c>
      <c r="AB180" s="168">
        <v>142203</v>
      </c>
      <c r="AC180" s="168">
        <v>146741</v>
      </c>
      <c r="AD180" s="168">
        <v>153047</v>
      </c>
      <c r="AE180" s="168">
        <v>156636</v>
      </c>
      <c r="AF180" s="168">
        <v>165456</v>
      </c>
      <c r="AG180" s="168">
        <v>164721</v>
      </c>
      <c r="AH180" s="168">
        <v>160228</v>
      </c>
      <c r="AI180" s="168">
        <v>158314</v>
      </c>
      <c r="AJ180" s="168">
        <v>157209</v>
      </c>
      <c r="AK180" s="168">
        <v>156838</v>
      </c>
      <c r="AL180" s="168">
        <v>158461</v>
      </c>
      <c r="AM180" s="168">
        <v>160994</v>
      </c>
      <c r="AN180" s="168">
        <v>166080</v>
      </c>
      <c r="AO180" s="168">
        <v>171155</v>
      </c>
      <c r="AP180" s="168">
        <v>179506</v>
      </c>
      <c r="AQ180" s="168">
        <v>184889</v>
      </c>
      <c r="AR180" s="168">
        <v>191298</v>
      </c>
      <c r="AS180" s="168">
        <v>192722</v>
      </c>
      <c r="AT180" s="168">
        <v>195616</v>
      </c>
      <c r="AU180" s="168">
        <v>196712</v>
      </c>
      <c r="AV180" s="168">
        <v>196317</v>
      </c>
      <c r="AW180" s="168">
        <v>197586</v>
      </c>
      <c r="AX180" s="168">
        <v>200151</v>
      </c>
      <c r="AY180" s="168">
        <v>203889</v>
      </c>
      <c r="AZ180" s="168">
        <v>201225</v>
      </c>
      <c r="BA180" s="168">
        <v>199783</v>
      </c>
      <c r="BB180" s="168">
        <v>201244</v>
      </c>
      <c r="BC180" s="168">
        <v>202700</v>
      </c>
      <c r="BD180" s="168">
        <v>205082</v>
      </c>
      <c r="BE180" s="168">
        <v>203443</v>
      </c>
      <c r="BF180" s="168">
        <v>203466</v>
      </c>
      <c r="BG180" s="168">
        <v>202952</v>
      </c>
      <c r="BH180" s="168">
        <v>203469</v>
      </c>
      <c r="BI180" s="168">
        <v>204035</v>
      </c>
      <c r="BJ180" s="168">
        <v>205233</v>
      </c>
      <c r="BK180" s="168">
        <v>204356</v>
      </c>
      <c r="BL180" s="168">
        <v>206079</v>
      </c>
      <c r="BM180" s="168">
        <v>209409</v>
      </c>
      <c r="BN180" s="168">
        <v>213307</v>
      </c>
      <c r="BO180" s="168">
        <v>218971</v>
      </c>
      <c r="BP180" s="168">
        <v>220782</v>
      </c>
      <c r="BQ180" s="168">
        <v>224087</v>
      </c>
      <c r="BR180" s="168">
        <v>226535</v>
      </c>
      <c r="BS180" s="168">
        <v>229407</v>
      </c>
      <c r="BT180" s="168">
        <v>228416</v>
      </c>
      <c r="BU180" s="168">
        <v>231248</v>
      </c>
      <c r="BV180" s="168">
        <v>233840</v>
      </c>
      <c r="BW180" s="168">
        <v>236160</v>
      </c>
      <c r="BX180" s="168">
        <v>238437</v>
      </c>
      <c r="BY180" s="168">
        <v>240630</v>
      </c>
      <c r="BZ180" s="168">
        <v>242693</v>
      </c>
      <c r="CA180" s="168">
        <v>244527</v>
      </c>
      <c r="CB180" s="168">
        <v>246116</v>
      </c>
      <c r="CC180" s="168">
        <v>247509</v>
      </c>
      <c r="CD180" s="168">
        <v>248701</v>
      </c>
      <c r="CE180" s="168">
        <v>249696</v>
      </c>
      <c r="CF180" s="168">
        <v>250514</v>
      </c>
      <c r="CG180" s="168">
        <v>251201</v>
      </c>
      <c r="CH180" s="168">
        <v>251789</v>
      </c>
      <c r="CI180" s="168">
        <v>252297</v>
      </c>
      <c r="CJ180" s="168">
        <v>252746</v>
      </c>
      <c r="CK180" s="168">
        <v>253201</v>
      </c>
      <c r="CL180" s="168">
        <v>253716</v>
      </c>
      <c r="CM180" s="168">
        <v>254283</v>
      </c>
      <c r="CN180" s="168">
        <v>254939</v>
      </c>
      <c r="CO180" s="168">
        <v>255714</v>
      </c>
    </row>
    <row r="181" spans="2:93">
      <c r="B181" s="166">
        <v>71</v>
      </c>
      <c r="C181" s="167">
        <v>77467</v>
      </c>
      <c r="D181" s="168">
        <v>82299</v>
      </c>
      <c r="E181" s="168">
        <v>82490</v>
      </c>
      <c r="F181" s="168">
        <v>90578</v>
      </c>
      <c r="G181" s="168">
        <v>94280</v>
      </c>
      <c r="H181" s="168">
        <v>98098</v>
      </c>
      <c r="I181" s="168">
        <v>115123</v>
      </c>
      <c r="J181" s="168">
        <v>110321</v>
      </c>
      <c r="K181" s="168">
        <v>108364</v>
      </c>
      <c r="L181" s="168">
        <v>110781</v>
      </c>
      <c r="M181" s="168">
        <v>112621</v>
      </c>
      <c r="N181" s="168">
        <v>113959</v>
      </c>
      <c r="O181" s="168">
        <v>117502</v>
      </c>
      <c r="P181" s="168">
        <v>118420</v>
      </c>
      <c r="Q181" s="168">
        <v>122227</v>
      </c>
      <c r="R181" s="168">
        <v>126712</v>
      </c>
      <c r="S181" s="168">
        <v>128096</v>
      </c>
      <c r="T181" s="168">
        <v>131066</v>
      </c>
      <c r="U181" s="168">
        <v>134736</v>
      </c>
      <c r="V181" s="168">
        <v>136814</v>
      </c>
      <c r="W181" s="168">
        <v>142069</v>
      </c>
      <c r="X181" s="168">
        <v>143436</v>
      </c>
      <c r="Y181" s="168">
        <v>143474</v>
      </c>
      <c r="Z181" s="168">
        <v>142863</v>
      </c>
      <c r="AA181" s="168">
        <v>139768</v>
      </c>
      <c r="AB181" s="168">
        <v>139531</v>
      </c>
      <c r="AC181" s="168">
        <v>141049</v>
      </c>
      <c r="AD181" s="168">
        <v>145586</v>
      </c>
      <c r="AE181" s="168">
        <v>151879</v>
      </c>
      <c r="AF181" s="168">
        <v>155476</v>
      </c>
      <c r="AG181" s="168">
        <v>164267</v>
      </c>
      <c r="AH181" s="168">
        <v>163574</v>
      </c>
      <c r="AI181" s="168">
        <v>159147</v>
      </c>
      <c r="AJ181" s="168">
        <v>157279</v>
      </c>
      <c r="AK181" s="168">
        <v>156214</v>
      </c>
      <c r="AL181" s="168">
        <v>155876</v>
      </c>
      <c r="AM181" s="168">
        <v>157518</v>
      </c>
      <c r="AN181" s="168">
        <v>160066</v>
      </c>
      <c r="AO181" s="168">
        <v>165151</v>
      </c>
      <c r="AP181" s="168">
        <v>170226</v>
      </c>
      <c r="AQ181" s="168">
        <v>178561</v>
      </c>
      <c r="AR181" s="168">
        <v>183945</v>
      </c>
      <c r="AS181" s="168">
        <v>190335</v>
      </c>
      <c r="AT181" s="168">
        <v>191766</v>
      </c>
      <c r="AU181" s="168">
        <v>194660</v>
      </c>
      <c r="AV181" s="168">
        <v>195765</v>
      </c>
      <c r="AW181" s="168">
        <v>195386</v>
      </c>
      <c r="AX181" s="168">
        <v>196663</v>
      </c>
      <c r="AY181" s="168">
        <v>199229</v>
      </c>
      <c r="AZ181" s="168">
        <v>202964</v>
      </c>
      <c r="BA181" s="168">
        <v>200326</v>
      </c>
      <c r="BB181" s="168">
        <v>198903</v>
      </c>
      <c r="BC181" s="168">
        <v>200371</v>
      </c>
      <c r="BD181" s="168">
        <v>201833</v>
      </c>
      <c r="BE181" s="168">
        <v>204217</v>
      </c>
      <c r="BF181" s="168">
        <v>202597</v>
      </c>
      <c r="BG181" s="168">
        <v>202632</v>
      </c>
      <c r="BH181" s="168">
        <v>202132</v>
      </c>
      <c r="BI181" s="168">
        <v>202658</v>
      </c>
      <c r="BJ181" s="168">
        <v>203232</v>
      </c>
      <c r="BK181" s="168">
        <v>204436</v>
      </c>
      <c r="BL181" s="168">
        <v>203573</v>
      </c>
      <c r="BM181" s="168">
        <v>205299</v>
      </c>
      <c r="BN181" s="168">
        <v>208626</v>
      </c>
      <c r="BO181" s="168">
        <v>212519</v>
      </c>
      <c r="BP181" s="168">
        <v>218171</v>
      </c>
      <c r="BQ181" s="168">
        <v>219984</v>
      </c>
      <c r="BR181" s="168">
        <v>223286</v>
      </c>
      <c r="BS181" s="168">
        <v>225733</v>
      </c>
      <c r="BT181" s="168">
        <v>228603</v>
      </c>
      <c r="BU181" s="168">
        <v>227624</v>
      </c>
      <c r="BV181" s="168">
        <v>230454</v>
      </c>
      <c r="BW181" s="168">
        <v>233044</v>
      </c>
      <c r="BX181" s="168">
        <v>235363</v>
      </c>
      <c r="BY181" s="168">
        <v>237639</v>
      </c>
      <c r="BZ181" s="168">
        <v>239831</v>
      </c>
      <c r="CA181" s="168">
        <v>241893</v>
      </c>
      <c r="CB181" s="168">
        <v>243727</v>
      </c>
      <c r="CC181" s="168">
        <v>245317</v>
      </c>
      <c r="CD181" s="168">
        <v>246711</v>
      </c>
      <c r="CE181" s="168">
        <v>247904</v>
      </c>
      <c r="CF181" s="168">
        <v>248901</v>
      </c>
      <c r="CG181" s="168">
        <v>249721</v>
      </c>
      <c r="CH181" s="168">
        <v>250410</v>
      </c>
      <c r="CI181" s="168">
        <v>251001</v>
      </c>
      <c r="CJ181" s="168">
        <v>251511</v>
      </c>
      <c r="CK181" s="168">
        <v>251963</v>
      </c>
      <c r="CL181" s="168">
        <v>252420</v>
      </c>
      <c r="CM181" s="168">
        <v>252937</v>
      </c>
      <c r="CN181" s="168">
        <v>253506</v>
      </c>
      <c r="CO181" s="168">
        <v>254163</v>
      </c>
    </row>
    <row r="182" spans="2:93">
      <c r="B182" s="166">
        <v>72</v>
      </c>
      <c r="C182" s="167">
        <v>74274</v>
      </c>
      <c r="D182" s="168">
        <v>76026</v>
      </c>
      <c r="E182" s="168">
        <v>80807</v>
      </c>
      <c r="F182" s="168">
        <v>81037</v>
      </c>
      <c r="G182" s="168">
        <v>89020</v>
      </c>
      <c r="H182" s="168">
        <v>92702</v>
      </c>
      <c r="I182" s="168">
        <v>96500</v>
      </c>
      <c r="J182" s="168">
        <v>113294</v>
      </c>
      <c r="K182" s="168">
        <v>108624</v>
      </c>
      <c r="L182" s="168">
        <v>106750</v>
      </c>
      <c r="M182" s="168">
        <v>109180</v>
      </c>
      <c r="N182" s="168">
        <v>111042</v>
      </c>
      <c r="O182" s="168">
        <v>112410</v>
      </c>
      <c r="P182" s="168">
        <v>115952</v>
      </c>
      <c r="Q182" s="168">
        <v>116906</v>
      </c>
      <c r="R182" s="168">
        <v>120710</v>
      </c>
      <c r="S182" s="168">
        <v>125185</v>
      </c>
      <c r="T182" s="168">
        <v>126600</v>
      </c>
      <c r="U182" s="168">
        <v>129581</v>
      </c>
      <c r="V182" s="168">
        <v>133254</v>
      </c>
      <c r="W182" s="168">
        <v>135355</v>
      </c>
      <c r="X182" s="168">
        <v>140598</v>
      </c>
      <c r="Y182" s="168">
        <v>141996</v>
      </c>
      <c r="Z182" s="168">
        <v>142078</v>
      </c>
      <c r="AA182" s="168">
        <v>141516</v>
      </c>
      <c r="AB182" s="168">
        <v>138493</v>
      </c>
      <c r="AC182" s="168">
        <v>138298</v>
      </c>
      <c r="AD182" s="168">
        <v>139840</v>
      </c>
      <c r="AE182" s="168">
        <v>144375</v>
      </c>
      <c r="AF182" s="168">
        <v>150652</v>
      </c>
      <c r="AG182" s="168">
        <v>154258</v>
      </c>
      <c r="AH182" s="168">
        <v>163016</v>
      </c>
      <c r="AI182" s="168">
        <v>162368</v>
      </c>
      <c r="AJ182" s="168">
        <v>158012</v>
      </c>
      <c r="AK182" s="168">
        <v>156193</v>
      </c>
      <c r="AL182" s="168">
        <v>155169</v>
      </c>
      <c r="AM182" s="168">
        <v>154866</v>
      </c>
      <c r="AN182" s="168">
        <v>156529</v>
      </c>
      <c r="AO182" s="168">
        <v>159092</v>
      </c>
      <c r="AP182" s="168">
        <v>164175</v>
      </c>
      <c r="AQ182" s="168">
        <v>169250</v>
      </c>
      <c r="AR182" s="168">
        <v>177566</v>
      </c>
      <c r="AS182" s="168">
        <v>182935</v>
      </c>
      <c r="AT182" s="168">
        <v>189304</v>
      </c>
      <c r="AU182" s="168">
        <v>190742</v>
      </c>
      <c r="AV182" s="168">
        <v>193636</v>
      </c>
      <c r="AW182" s="168">
        <v>194751</v>
      </c>
      <c r="AX182" s="168">
        <v>194390</v>
      </c>
      <c r="AY182" s="168">
        <v>195675</v>
      </c>
      <c r="AZ182" s="168">
        <v>198243</v>
      </c>
      <c r="BA182" s="168">
        <v>201973</v>
      </c>
      <c r="BB182" s="168">
        <v>199364</v>
      </c>
      <c r="BC182" s="168">
        <v>197963</v>
      </c>
      <c r="BD182" s="168">
        <v>199437</v>
      </c>
      <c r="BE182" s="168">
        <v>200906</v>
      </c>
      <c r="BF182" s="168">
        <v>203292</v>
      </c>
      <c r="BG182" s="168">
        <v>201693</v>
      </c>
      <c r="BH182" s="168">
        <v>201741</v>
      </c>
      <c r="BI182" s="168">
        <v>201256</v>
      </c>
      <c r="BJ182" s="168">
        <v>201792</v>
      </c>
      <c r="BK182" s="168">
        <v>202375</v>
      </c>
      <c r="BL182" s="168">
        <v>203585</v>
      </c>
      <c r="BM182" s="168">
        <v>202737</v>
      </c>
      <c r="BN182" s="168">
        <v>204467</v>
      </c>
      <c r="BO182" s="168">
        <v>207790</v>
      </c>
      <c r="BP182" s="168">
        <v>211677</v>
      </c>
      <c r="BQ182" s="168">
        <v>217315</v>
      </c>
      <c r="BR182" s="168">
        <v>219130</v>
      </c>
      <c r="BS182" s="168">
        <v>222428</v>
      </c>
      <c r="BT182" s="168">
        <v>224874</v>
      </c>
      <c r="BU182" s="168">
        <v>227742</v>
      </c>
      <c r="BV182" s="168">
        <v>226776</v>
      </c>
      <c r="BW182" s="168">
        <v>229603</v>
      </c>
      <c r="BX182" s="168">
        <v>232190</v>
      </c>
      <c r="BY182" s="168">
        <v>234508</v>
      </c>
      <c r="BZ182" s="168">
        <v>236782</v>
      </c>
      <c r="CA182" s="168">
        <v>238973</v>
      </c>
      <c r="CB182" s="168">
        <v>241034</v>
      </c>
      <c r="CC182" s="168">
        <v>242868</v>
      </c>
      <c r="CD182" s="168">
        <v>244458</v>
      </c>
      <c r="CE182" s="168">
        <v>245853</v>
      </c>
      <c r="CF182" s="168">
        <v>247047</v>
      </c>
      <c r="CG182" s="168">
        <v>248045</v>
      </c>
      <c r="CH182" s="168">
        <v>248868</v>
      </c>
      <c r="CI182" s="168">
        <v>249559</v>
      </c>
      <c r="CJ182" s="168">
        <v>250152</v>
      </c>
      <c r="CK182" s="168">
        <v>250665</v>
      </c>
      <c r="CL182" s="168">
        <v>251120</v>
      </c>
      <c r="CM182" s="168">
        <v>251579</v>
      </c>
      <c r="CN182" s="168">
        <v>252098</v>
      </c>
      <c r="CO182" s="168">
        <v>252669</v>
      </c>
    </row>
    <row r="183" spans="2:93">
      <c r="B183" s="166">
        <v>73</v>
      </c>
      <c r="C183" s="167">
        <v>70078</v>
      </c>
      <c r="D183" s="168">
        <v>72757</v>
      </c>
      <c r="E183" s="168">
        <v>74514</v>
      </c>
      <c r="F183" s="168">
        <v>79238</v>
      </c>
      <c r="G183" s="168">
        <v>79507</v>
      </c>
      <c r="H183" s="168">
        <v>87378</v>
      </c>
      <c r="I183" s="168">
        <v>91036</v>
      </c>
      <c r="J183" s="168">
        <v>94815</v>
      </c>
      <c r="K183" s="168">
        <v>111362</v>
      </c>
      <c r="L183" s="168">
        <v>106831</v>
      </c>
      <c r="M183" s="168">
        <v>105042</v>
      </c>
      <c r="N183" s="168">
        <v>107485</v>
      </c>
      <c r="O183" s="168">
        <v>109369</v>
      </c>
      <c r="P183" s="168">
        <v>110766</v>
      </c>
      <c r="Q183" s="168">
        <v>114306</v>
      </c>
      <c r="R183" s="168">
        <v>115296</v>
      </c>
      <c r="S183" s="168">
        <v>119095</v>
      </c>
      <c r="T183" s="168">
        <v>123558</v>
      </c>
      <c r="U183" s="168">
        <v>125004</v>
      </c>
      <c r="V183" s="168">
        <v>127995</v>
      </c>
      <c r="W183" s="168">
        <v>131671</v>
      </c>
      <c r="X183" s="168">
        <v>133794</v>
      </c>
      <c r="Y183" s="168">
        <v>139023</v>
      </c>
      <c r="Z183" s="168">
        <v>140453</v>
      </c>
      <c r="AA183" s="168">
        <v>140581</v>
      </c>
      <c r="AB183" s="168">
        <v>140071</v>
      </c>
      <c r="AC183" s="168">
        <v>137123</v>
      </c>
      <c r="AD183" s="168">
        <v>136972</v>
      </c>
      <c r="AE183" s="168">
        <v>138540</v>
      </c>
      <c r="AF183" s="168">
        <v>143071</v>
      </c>
      <c r="AG183" s="168">
        <v>149330</v>
      </c>
      <c r="AH183" s="168">
        <v>152944</v>
      </c>
      <c r="AI183" s="168">
        <v>161666</v>
      </c>
      <c r="AJ183" s="168">
        <v>161065</v>
      </c>
      <c r="AK183" s="168">
        <v>156784</v>
      </c>
      <c r="AL183" s="168">
        <v>155018</v>
      </c>
      <c r="AM183" s="168">
        <v>154038</v>
      </c>
      <c r="AN183" s="168">
        <v>153772</v>
      </c>
      <c r="AO183" s="168">
        <v>155457</v>
      </c>
      <c r="AP183" s="168">
        <v>158035</v>
      </c>
      <c r="AQ183" s="168">
        <v>163116</v>
      </c>
      <c r="AR183" s="168">
        <v>168190</v>
      </c>
      <c r="AS183" s="168">
        <v>176467</v>
      </c>
      <c r="AT183" s="168">
        <v>181818</v>
      </c>
      <c r="AU183" s="168">
        <v>188164</v>
      </c>
      <c r="AV183" s="168">
        <v>189611</v>
      </c>
      <c r="AW183" s="168">
        <v>192504</v>
      </c>
      <c r="AX183" s="168">
        <v>193630</v>
      </c>
      <c r="AY183" s="168">
        <v>193288</v>
      </c>
      <c r="AZ183" s="168">
        <v>194583</v>
      </c>
      <c r="BA183" s="168">
        <v>197152</v>
      </c>
      <c r="BB183" s="168">
        <v>200877</v>
      </c>
      <c r="BC183" s="168">
        <v>198300</v>
      </c>
      <c r="BD183" s="168">
        <v>196923</v>
      </c>
      <c r="BE183" s="168">
        <v>198404</v>
      </c>
      <c r="BF183" s="168">
        <v>199880</v>
      </c>
      <c r="BG183" s="168">
        <v>202268</v>
      </c>
      <c r="BH183" s="168">
        <v>200692</v>
      </c>
      <c r="BI183" s="168">
        <v>200754</v>
      </c>
      <c r="BJ183" s="168">
        <v>200286</v>
      </c>
      <c r="BK183" s="168">
        <v>200832</v>
      </c>
      <c r="BL183" s="168">
        <v>201425</v>
      </c>
      <c r="BM183" s="168">
        <v>202642</v>
      </c>
      <c r="BN183" s="168">
        <v>201810</v>
      </c>
      <c r="BO183" s="168">
        <v>203544</v>
      </c>
      <c r="BP183" s="168">
        <v>206862</v>
      </c>
      <c r="BQ183" s="168">
        <v>210742</v>
      </c>
      <c r="BR183" s="168">
        <v>216364</v>
      </c>
      <c r="BS183" s="168">
        <v>218181</v>
      </c>
      <c r="BT183" s="168">
        <v>221474</v>
      </c>
      <c r="BU183" s="168">
        <v>223919</v>
      </c>
      <c r="BV183" s="168">
        <v>226784</v>
      </c>
      <c r="BW183" s="168">
        <v>225832</v>
      </c>
      <c r="BX183" s="168">
        <v>228655</v>
      </c>
      <c r="BY183" s="168">
        <v>231239</v>
      </c>
      <c r="BZ183" s="168">
        <v>233555</v>
      </c>
      <c r="CA183" s="168">
        <v>235827</v>
      </c>
      <c r="CB183" s="168">
        <v>238016</v>
      </c>
      <c r="CC183" s="168">
        <v>240076</v>
      </c>
      <c r="CD183" s="168">
        <v>241909</v>
      </c>
      <c r="CE183" s="168">
        <v>243499</v>
      </c>
      <c r="CF183" s="168">
        <v>244894</v>
      </c>
      <c r="CG183" s="168">
        <v>246089</v>
      </c>
      <c r="CH183" s="168">
        <v>247089</v>
      </c>
      <c r="CI183" s="168">
        <v>247914</v>
      </c>
      <c r="CJ183" s="168">
        <v>248607</v>
      </c>
      <c r="CK183" s="168">
        <v>249203</v>
      </c>
      <c r="CL183" s="168">
        <v>249719</v>
      </c>
      <c r="CM183" s="168">
        <v>250176</v>
      </c>
      <c r="CN183" s="168">
        <v>250638</v>
      </c>
      <c r="CO183" s="168">
        <v>251159</v>
      </c>
    </row>
    <row r="184" spans="2:93">
      <c r="B184" s="166">
        <v>74</v>
      </c>
      <c r="C184" s="167">
        <v>65664</v>
      </c>
      <c r="D184" s="168">
        <v>68444</v>
      </c>
      <c r="E184" s="168">
        <v>71105</v>
      </c>
      <c r="F184" s="168">
        <v>72868</v>
      </c>
      <c r="G184" s="168">
        <v>77533</v>
      </c>
      <c r="H184" s="168">
        <v>77843</v>
      </c>
      <c r="I184" s="168">
        <v>85595</v>
      </c>
      <c r="J184" s="168">
        <v>89231</v>
      </c>
      <c r="K184" s="168">
        <v>92987</v>
      </c>
      <c r="L184" s="168">
        <v>109270</v>
      </c>
      <c r="M184" s="168">
        <v>104884</v>
      </c>
      <c r="N184" s="168">
        <v>103184</v>
      </c>
      <c r="O184" s="168">
        <v>105637</v>
      </c>
      <c r="P184" s="168">
        <v>107543</v>
      </c>
      <c r="Q184" s="168">
        <v>108969</v>
      </c>
      <c r="R184" s="168">
        <v>112504</v>
      </c>
      <c r="S184" s="168">
        <v>113531</v>
      </c>
      <c r="T184" s="168">
        <v>117323</v>
      </c>
      <c r="U184" s="168">
        <v>121771</v>
      </c>
      <c r="V184" s="168">
        <v>123248</v>
      </c>
      <c r="W184" s="168">
        <v>126248</v>
      </c>
      <c r="X184" s="168">
        <v>129925</v>
      </c>
      <c r="Y184" s="168">
        <v>132071</v>
      </c>
      <c r="Z184" s="168">
        <v>137283</v>
      </c>
      <c r="AA184" s="168">
        <v>138745</v>
      </c>
      <c r="AB184" s="168">
        <v>138921</v>
      </c>
      <c r="AC184" s="168">
        <v>138465</v>
      </c>
      <c r="AD184" s="168">
        <v>135598</v>
      </c>
      <c r="AE184" s="168">
        <v>135493</v>
      </c>
      <c r="AF184" s="168">
        <v>137087</v>
      </c>
      <c r="AG184" s="168">
        <v>141613</v>
      </c>
      <c r="AH184" s="168">
        <v>147850</v>
      </c>
      <c r="AI184" s="168">
        <v>151472</v>
      </c>
      <c r="AJ184" s="168">
        <v>160152</v>
      </c>
      <c r="AK184" s="168">
        <v>159601</v>
      </c>
      <c r="AL184" s="168">
        <v>155402</v>
      </c>
      <c r="AM184" s="168">
        <v>153692</v>
      </c>
      <c r="AN184" s="168">
        <v>152759</v>
      </c>
      <c r="AO184" s="168">
        <v>152532</v>
      </c>
      <c r="AP184" s="168">
        <v>154240</v>
      </c>
      <c r="AQ184" s="168">
        <v>156833</v>
      </c>
      <c r="AR184" s="168">
        <v>161911</v>
      </c>
      <c r="AS184" s="168">
        <v>166965</v>
      </c>
      <c r="AT184" s="168">
        <v>175199</v>
      </c>
      <c r="AU184" s="168">
        <v>180530</v>
      </c>
      <c r="AV184" s="168">
        <v>186850</v>
      </c>
      <c r="AW184" s="168">
        <v>188306</v>
      </c>
      <c r="AX184" s="168">
        <v>191198</v>
      </c>
      <c r="AY184" s="168">
        <v>192336</v>
      </c>
      <c r="AZ184" s="168">
        <v>192016</v>
      </c>
      <c r="BA184" s="168">
        <v>193321</v>
      </c>
      <c r="BB184" s="168">
        <v>195891</v>
      </c>
      <c r="BC184" s="168">
        <v>199610</v>
      </c>
      <c r="BD184" s="168">
        <v>197068</v>
      </c>
      <c r="BE184" s="168">
        <v>195718</v>
      </c>
      <c r="BF184" s="168">
        <v>197207</v>
      </c>
      <c r="BG184" s="168">
        <v>198690</v>
      </c>
      <c r="BH184" s="168">
        <v>201080</v>
      </c>
      <c r="BI184" s="168">
        <v>199530</v>
      </c>
      <c r="BJ184" s="168">
        <v>199607</v>
      </c>
      <c r="BK184" s="168">
        <v>199157</v>
      </c>
      <c r="BL184" s="168">
        <v>199715</v>
      </c>
      <c r="BM184" s="168">
        <v>200319</v>
      </c>
      <c r="BN184" s="168">
        <v>201543</v>
      </c>
      <c r="BO184" s="168">
        <v>200729</v>
      </c>
      <c r="BP184" s="168">
        <v>202466</v>
      </c>
      <c r="BQ184" s="168">
        <v>205779</v>
      </c>
      <c r="BR184" s="168">
        <v>209650</v>
      </c>
      <c r="BS184" s="168">
        <v>215254</v>
      </c>
      <c r="BT184" s="168">
        <v>217073</v>
      </c>
      <c r="BU184" s="168">
        <v>220360</v>
      </c>
      <c r="BV184" s="168">
        <v>222803</v>
      </c>
      <c r="BW184" s="168">
        <v>225664</v>
      </c>
      <c r="BX184" s="168">
        <v>224727</v>
      </c>
      <c r="BY184" s="168">
        <v>227545</v>
      </c>
      <c r="BZ184" s="168">
        <v>230125</v>
      </c>
      <c r="CA184" s="168">
        <v>232439</v>
      </c>
      <c r="CB184" s="168">
        <v>234708</v>
      </c>
      <c r="CC184" s="168">
        <v>236895</v>
      </c>
      <c r="CD184" s="168">
        <v>238953</v>
      </c>
      <c r="CE184" s="168">
        <v>240784</v>
      </c>
      <c r="CF184" s="168">
        <v>242374</v>
      </c>
      <c r="CG184" s="168">
        <v>243769</v>
      </c>
      <c r="CH184" s="168">
        <v>244965</v>
      </c>
      <c r="CI184" s="168">
        <v>245966</v>
      </c>
      <c r="CJ184" s="168">
        <v>246793</v>
      </c>
      <c r="CK184" s="168">
        <v>247489</v>
      </c>
      <c r="CL184" s="168">
        <v>248087</v>
      </c>
      <c r="CM184" s="168">
        <v>248606</v>
      </c>
      <c r="CN184" s="168">
        <v>249066</v>
      </c>
      <c r="CO184" s="168">
        <v>249530</v>
      </c>
    </row>
    <row r="185" spans="2:93">
      <c r="B185" s="166">
        <v>75</v>
      </c>
      <c r="C185" s="167">
        <v>62258</v>
      </c>
      <c r="D185" s="168">
        <v>63950</v>
      </c>
      <c r="E185" s="168">
        <v>66704</v>
      </c>
      <c r="F185" s="168">
        <v>69344</v>
      </c>
      <c r="G185" s="168">
        <v>71111</v>
      </c>
      <c r="H185" s="168">
        <v>75711</v>
      </c>
      <c r="I185" s="168">
        <v>76063</v>
      </c>
      <c r="J185" s="168">
        <v>83689</v>
      </c>
      <c r="K185" s="168">
        <v>87298</v>
      </c>
      <c r="L185" s="168">
        <v>91028</v>
      </c>
      <c r="M185" s="168">
        <v>107026</v>
      </c>
      <c r="N185" s="168">
        <v>102792</v>
      </c>
      <c r="O185" s="168">
        <v>101184</v>
      </c>
      <c r="P185" s="168">
        <v>103646</v>
      </c>
      <c r="Q185" s="168">
        <v>105572</v>
      </c>
      <c r="R185" s="168">
        <v>107027</v>
      </c>
      <c r="S185" s="168">
        <v>110554</v>
      </c>
      <c r="T185" s="168">
        <v>111618</v>
      </c>
      <c r="U185" s="168">
        <v>115401</v>
      </c>
      <c r="V185" s="168">
        <v>119830</v>
      </c>
      <c r="W185" s="168">
        <v>121338</v>
      </c>
      <c r="X185" s="168">
        <v>124346</v>
      </c>
      <c r="Y185" s="168">
        <v>128021</v>
      </c>
      <c r="Z185" s="168">
        <v>130190</v>
      </c>
      <c r="AA185" s="168">
        <v>135381</v>
      </c>
      <c r="AB185" s="168">
        <v>136876</v>
      </c>
      <c r="AC185" s="168">
        <v>137102</v>
      </c>
      <c r="AD185" s="168">
        <v>136703</v>
      </c>
      <c r="AE185" s="168">
        <v>133922</v>
      </c>
      <c r="AF185" s="168">
        <v>133865</v>
      </c>
      <c r="AG185" s="168">
        <v>135486</v>
      </c>
      <c r="AH185" s="168">
        <v>140004</v>
      </c>
      <c r="AI185" s="168">
        <v>146216</v>
      </c>
      <c r="AJ185" s="168">
        <v>149844</v>
      </c>
      <c r="AK185" s="168">
        <v>158477</v>
      </c>
      <c r="AL185" s="168">
        <v>157979</v>
      </c>
      <c r="AM185" s="168">
        <v>153868</v>
      </c>
      <c r="AN185" s="168">
        <v>152218</v>
      </c>
      <c r="AO185" s="168">
        <v>151336</v>
      </c>
      <c r="AP185" s="168">
        <v>151151</v>
      </c>
      <c r="AQ185" s="168">
        <v>152882</v>
      </c>
      <c r="AR185" s="168">
        <v>155491</v>
      </c>
      <c r="AS185" s="168">
        <v>160545</v>
      </c>
      <c r="AT185" s="168">
        <v>165577</v>
      </c>
      <c r="AU185" s="168">
        <v>173762</v>
      </c>
      <c r="AV185" s="168">
        <v>179071</v>
      </c>
      <c r="AW185" s="168">
        <v>185361</v>
      </c>
      <c r="AX185" s="168">
        <v>186827</v>
      </c>
      <c r="AY185" s="168">
        <v>189718</v>
      </c>
      <c r="AZ185" s="168">
        <v>190869</v>
      </c>
      <c r="BA185" s="168">
        <v>190573</v>
      </c>
      <c r="BB185" s="168">
        <v>191889</v>
      </c>
      <c r="BC185" s="168">
        <v>194461</v>
      </c>
      <c r="BD185" s="168">
        <v>198173</v>
      </c>
      <c r="BE185" s="168">
        <v>195670</v>
      </c>
      <c r="BF185" s="168">
        <v>194349</v>
      </c>
      <c r="BG185" s="168">
        <v>195847</v>
      </c>
      <c r="BH185" s="168">
        <v>197338</v>
      </c>
      <c r="BI185" s="168">
        <v>199730</v>
      </c>
      <c r="BJ185" s="168">
        <v>198209</v>
      </c>
      <c r="BK185" s="168">
        <v>198303</v>
      </c>
      <c r="BL185" s="168">
        <v>197872</v>
      </c>
      <c r="BM185" s="168">
        <v>198443</v>
      </c>
      <c r="BN185" s="168">
        <v>199059</v>
      </c>
      <c r="BO185" s="168">
        <v>200290</v>
      </c>
      <c r="BP185" s="168">
        <v>199496</v>
      </c>
      <c r="BQ185" s="168">
        <v>201236</v>
      </c>
      <c r="BR185" s="168">
        <v>204543</v>
      </c>
      <c r="BS185" s="168">
        <v>208403</v>
      </c>
      <c r="BT185" s="168">
        <v>213986</v>
      </c>
      <c r="BU185" s="168">
        <v>215807</v>
      </c>
      <c r="BV185" s="168">
        <v>219087</v>
      </c>
      <c r="BW185" s="168">
        <v>221527</v>
      </c>
      <c r="BX185" s="168">
        <v>224383</v>
      </c>
      <c r="BY185" s="168">
        <v>223462</v>
      </c>
      <c r="BZ185" s="168">
        <v>226275</v>
      </c>
      <c r="CA185" s="168">
        <v>228850</v>
      </c>
      <c r="CB185" s="168">
        <v>231160</v>
      </c>
      <c r="CC185" s="168">
        <v>233426</v>
      </c>
      <c r="CD185" s="168">
        <v>235610</v>
      </c>
      <c r="CE185" s="168">
        <v>237665</v>
      </c>
      <c r="CF185" s="168">
        <v>239494</v>
      </c>
      <c r="CG185" s="168">
        <v>241083</v>
      </c>
      <c r="CH185" s="168">
        <v>242478</v>
      </c>
      <c r="CI185" s="168">
        <v>243674</v>
      </c>
      <c r="CJ185" s="168">
        <v>244677</v>
      </c>
      <c r="CK185" s="168">
        <v>245506</v>
      </c>
      <c r="CL185" s="168">
        <v>246204</v>
      </c>
      <c r="CM185" s="168">
        <v>246805</v>
      </c>
      <c r="CN185" s="168">
        <v>247326</v>
      </c>
      <c r="CO185" s="168">
        <v>247789</v>
      </c>
    </row>
    <row r="186" spans="2:93">
      <c r="B186" s="166">
        <v>76</v>
      </c>
      <c r="C186" s="167">
        <v>57435</v>
      </c>
      <c r="D186" s="168">
        <v>60434</v>
      </c>
      <c r="E186" s="168">
        <v>62124</v>
      </c>
      <c r="F186" s="168">
        <v>64848</v>
      </c>
      <c r="G186" s="168">
        <v>67464</v>
      </c>
      <c r="H186" s="168">
        <v>69232</v>
      </c>
      <c r="I186" s="168">
        <v>73761</v>
      </c>
      <c r="J186" s="168">
        <v>74157</v>
      </c>
      <c r="K186" s="168">
        <v>81646</v>
      </c>
      <c r="L186" s="168">
        <v>85223</v>
      </c>
      <c r="M186" s="168">
        <v>88921</v>
      </c>
      <c r="N186" s="168">
        <v>104611</v>
      </c>
      <c r="O186" s="168">
        <v>100536</v>
      </c>
      <c r="P186" s="168">
        <v>99024</v>
      </c>
      <c r="Q186" s="168">
        <v>101492</v>
      </c>
      <c r="R186" s="168">
        <v>103437</v>
      </c>
      <c r="S186" s="168">
        <v>104921</v>
      </c>
      <c r="T186" s="168">
        <v>108436</v>
      </c>
      <c r="U186" s="168">
        <v>109537</v>
      </c>
      <c r="V186" s="168">
        <v>113307</v>
      </c>
      <c r="W186" s="168">
        <v>117713</v>
      </c>
      <c r="X186" s="168">
        <v>119252</v>
      </c>
      <c r="Y186" s="168">
        <v>122265</v>
      </c>
      <c r="Z186" s="168">
        <v>125936</v>
      </c>
      <c r="AA186" s="168">
        <v>128126</v>
      </c>
      <c r="AB186" s="168">
        <v>133292</v>
      </c>
      <c r="AC186" s="168">
        <v>134820</v>
      </c>
      <c r="AD186" s="168">
        <v>135098</v>
      </c>
      <c r="AE186" s="168">
        <v>134759</v>
      </c>
      <c r="AF186" s="168">
        <v>132070</v>
      </c>
      <c r="AG186" s="168">
        <v>132064</v>
      </c>
      <c r="AH186" s="168">
        <v>133712</v>
      </c>
      <c r="AI186" s="168">
        <v>138220</v>
      </c>
      <c r="AJ186" s="168">
        <v>144402</v>
      </c>
      <c r="AK186" s="168">
        <v>148034</v>
      </c>
      <c r="AL186" s="168">
        <v>156613</v>
      </c>
      <c r="AM186" s="168">
        <v>156171</v>
      </c>
      <c r="AN186" s="168">
        <v>152156</v>
      </c>
      <c r="AO186" s="168">
        <v>150570</v>
      </c>
      <c r="AP186" s="168">
        <v>149742</v>
      </c>
      <c r="AQ186" s="168">
        <v>149603</v>
      </c>
      <c r="AR186" s="168">
        <v>151358</v>
      </c>
      <c r="AS186" s="168">
        <v>153964</v>
      </c>
      <c r="AT186" s="168">
        <v>158991</v>
      </c>
      <c r="AU186" s="168">
        <v>163997</v>
      </c>
      <c r="AV186" s="168">
        <v>172127</v>
      </c>
      <c r="AW186" s="168">
        <v>177410</v>
      </c>
      <c r="AX186" s="168">
        <v>183666</v>
      </c>
      <c r="AY186" s="168">
        <v>185144</v>
      </c>
      <c r="AZ186" s="168">
        <v>188033</v>
      </c>
      <c r="BA186" s="168">
        <v>189198</v>
      </c>
      <c r="BB186" s="168">
        <v>188929</v>
      </c>
      <c r="BC186" s="168">
        <v>190257</v>
      </c>
      <c r="BD186" s="168">
        <v>192831</v>
      </c>
      <c r="BE186" s="168">
        <v>196535</v>
      </c>
      <c r="BF186" s="168">
        <v>194075</v>
      </c>
      <c r="BG186" s="168">
        <v>192787</v>
      </c>
      <c r="BH186" s="168">
        <v>194294</v>
      </c>
      <c r="BI186" s="168">
        <v>195795</v>
      </c>
      <c r="BJ186" s="168">
        <v>198188</v>
      </c>
      <c r="BK186" s="168">
        <v>196699</v>
      </c>
      <c r="BL186" s="168">
        <v>196812</v>
      </c>
      <c r="BM186" s="168">
        <v>196403</v>
      </c>
      <c r="BN186" s="168">
        <v>196987</v>
      </c>
      <c r="BO186" s="168">
        <v>197616</v>
      </c>
      <c r="BP186" s="168">
        <v>198855</v>
      </c>
      <c r="BQ186" s="168">
        <v>198083</v>
      </c>
      <c r="BR186" s="168">
        <v>199826</v>
      </c>
      <c r="BS186" s="168">
        <v>203125</v>
      </c>
      <c r="BT186" s="168">
        <v>206973</v>
      </c>
      <c r="BU186" s="168">
        <v>212531</v>
      </c>
      <c r="BV186" s="168">
        <v>214353</v>
      </c>
      <c r="BW186" s="168">
        <v>217625</v>
      </c>
      <c r="BX186" s="168">
        <v>220061</v>
      </c>
      <c r="BY186" s="168">
        <v>222910</v>
      </c>
      <c r="BZ186" s="168">
        <v>222008</v>
      </c>
      <c r="CA186" s="168">
        <v>224814</v>
      </c>
      <c r="CB186" s="168">
        <v>227383</v>
      </c>
      <c r="CC186" s="168">
        <v>229688</v>
      </c>
      <c r="CD186" s="168">
        <v>231950</v>
      </c>
      <c r="CE186" s="168">
        <v>234129</v>
      </c>
      <c r="CF186" s="168">
        <v>236181</v>
      </c>
      <c r="CG186" s="168">
        <v>238007</v>
      </c>
      <c r="CH186" s="168">
        <v>239594</v>
      </c>
      <c r="CI186" s="168">
        <v>240989</v>
      </c>
      <c r="CJ186" s="168">
        <v>242185</v>
      </c>
      <c r="CK186" s="168">
        <v>243189</v>
      </c>
      <c r="CL186" s="168">
        <v>244020</v>
      </c>
      <c r="CM186" s="168">
        <v>244720</v>
      </c>
      <c r="CN186" s="168">
        <v>245324</v>
      </c>
      <c r="CO186" s="168">
        <v>245848</v>
      </c>
    </row>
    <row r="187" spans="2:93">
      <c r="B187" s="166">
        <v>77</v>
      </c>
      <c r="C187" s="167">
        <v>52237</v>
      </c>
      <c r="D187" s="168">
        <v>55522</v>
      </c>
      <c r="E187" s="168">
        <v>58472</v>
      </c>
      <c r="F187" s="168">
        <v>60159</v>
      </c>
      <c r="G187" s="168">
        <v>62848</v>
      </c>
      <c r="H187" s="168">
        <v>65437</v>
      </c>
      <c r="I187" s="168">
        <v>67204</v>
      </c>
      <c r="J187" s="168">
        <v>71656</v>
      </c>
      <c r="K187" s="168">
        <v>72095</v>
      </c>
      <c r="L187" s="168">
        <v>79433</v>
      </c>
      <c r="M187" s="168">
        <v>82973</v>
      </c>
      <c r="N187" s="168">
        <v>86633</v>
      </c>
      <c r="O187" s="168">
        <v>101987</v>
      </c>
      <c r="P187" s="168">
        <v>98080</v>
      </c>
      <c r="Q187" s="168">
        <v>96667</v>
      </c>
      <c r="R187" s="168">
        <v>99139</v>
      </c>
      <c r="S187" s="168">
        <v>101100</v>
      </c>
      <c r="T187" s="168">
        <v>102612</v>
      </c>
      <c r="U187" s="168">
        <v>106110</v>
      </c>
      <c r="V187" s="168">
        <v>107248</v>
      </c>
      <c r="W187" s="168">
        <v>111000</v>
      </c>
      <c r="X187" s="168">
        <v>115378</v>
      </c>
      <c r="Y187" s="168">
        <v>116947</v>
      </c>
      <c r="Z187" s="168">
        <v>119963</v>
      </c>
      <c r="AA187" s="168">
        <v>123626</v>
      </c>
      <c r="AB187" s="168">
        <v>125836</v>
      </c>
      <c r="AC187" s="168">
        <v>130971</v>
      </c>
      <c r="AD187" s="168">
        <v>132532</v>
      </c>
      <c r="AE187" s="168">
        <v>132865</v>
      </c>
      <c r="AF187" s="168">
        <v>132589</v>
      </c>
      <c r="AG187" s="168">
        <v>129998</v>
      </c>
      <c r="AH187" s="168">
        <v>130046</v>
      </c>
      <c r="AI187" s="168">
        <v>131721</v>
      </c>
      <c r="AJ187" s="168">
        <v>136215</v>
      </c>
      <c r="AK187" s="168">
        <v>142361</v>
      </c>
      <c r="AL187" s="168">
        <v>145995</v>
      </c>
      <c r="AM187" s="168">
        <v>154511</v>
      </c>
      <c r="AN187" s="168">
        <v>154129</v>
      </c>
      <c r="AO187" s="168">
        <v>150218</v>
      </c>
      <c r="AP187" s="168">
        <v>148702</v>
      </c>
      <c r="AQ187" s="168">
        <v>147932</v>
      </c>
      <c r="AR187" s="168">
        <v>147842</v>
      </c>
      <c r="AS187" s="168">
        <v>149602</v>
      </c>
      <c r="AT187" s="168">
        <v>152204</v>
      </c>
      <c r="AU187" s="168">
        <v>157200</v>
      </c>
      <c r="AV187" s="168">
        <v>162177</v>
      </c>
      <c r="AW187" s="168">
        <v>170244</v>
      </c>
      <c r="AX187" s="168">
        <v>175497</v>
      </c>
      <c r="AY187" s="168">
        <v>181714</v>
      </c>
      <c r="AZ187" s="168">
        <v>183205</v>
      </c>
      <c r="BA187" s="168">
        <v>186091</v>
      </c>
      <c r="BB187" s="168">
        <v>187272</v>
      </c>
      <c r="BC187" s="168">
        <v>187033</v>
      </c>
      <c r="BD187" s="168">
        <v>188375</v>
      </c>
      <c r="BE187" s="168">
        <v>190950</v>
      </c>
      <c r="BF187" s="168">
        <v>194644</v>
      </c>
      <c r="BG187" s="168">
        <v>192233</v>
      </c>
      <c r="BH187" s="168">
        <v>190982</v>
      </c>
      <c r="BI187" s="168">
        <v>192499</v>
      </c>
      <c r="BJ187" s="168">
        <v>194010</v>
      </c>
      <c r="BK187" s="168">
        <v>196404</v>
      </c>
      <c r="BL187" s="168">
        <v>194951</v>
      </c>
      <c r="BM187" s="168">
        <v>195085</v>
      </c>
      <c r="BN187" s="168">
        <v>194700</v>
      </c>
      <c r="BO187" s="168">
        <v>195299</v>
      </c>
      <c r="BP187" s="168">
        <v>195942</v>
      </c>
      <c r="BQ187" s="168">
        <v>197190</v>
      </c>
      <c r="BR187" s="168">
        <v>196442</v>
      </c>
      <c r="BS187" s="168">
        <v>198188</v>
      </c>
      <c r="BT187" s="168">
        <v>201477</v>
      </c>
      <c r="BU187" s="168">
        <v>205310</v>
      </c>
      <c r="BV187" s="168">
        <v>210839</v>
      </c>
      <c r="BW187" s="168">
        <v>212662</v>
      </c>
      <c r="BX187" s="168">
        <v>215923</v>
      </c>
      <c r="BY187" s="168">
        <v>218354</v>
      </c>
      <c r="BZ187" s="168">
        <v>221195</v>
      </c>
      <c r="CA187" s="168">
        <v>220313</v>
      </c>
      <c r="CB187" s="168">
        <v>223110</v>
      </c>
      <c r="CC187" s="168">
        <v>225672</v>
      </c>
      <c r="CD187" s="168">
        <v>227971</v>
      </c>
      <c r="CE187" s="168">
        <v>230228</v>
      </c>
      <c r="CF187" s="168">
        <v>232401</v>
      </c>
      <c r="CG187" s="168">
        <v>234448</v>
      </c>
      <c r="CH187" s="168">
        <v>236270</v>
      </c>
      <c r="CI187" s="168">
        <v>237855</v>
      </c>
      <c r="CJ187" s="168">
        <v>239249</v>
      </c>
      <c r="CK187" s="168">
        <v>240445</v>
      </c>
      <c r="CL187" s="168">
        <v>241450</v>
      </c>
      <c r="CM187" s="168">
        <v>242282</v>
      </c>
      <c r="CN187" s="168">
        <v>242985</v>
      </c>
      <c r="CO187" s="168">
        <v>243591</v>
      </c>
    </row>
    <row r="188" spans="2:93">
      <c r="B188" s="166">
        <v>78</v>
      </c>
      <c r="C188" s="167">
        <v>49015</v>
      </c>
      <c r="D188" s="168">
        <v>50282</v>
      </c>
      <c r="E188" s="168">
        <v>53494</v>
      </c>
      <c r="F188" s="168">
        <v>56389</v>
      </c>
      <c r="G188" s="168">
        <v>58068</v>
      </c>
      <c r="H188" s="168">
        <v>60717</v>
      </c>
      <c r="I188" s="168">
        <v>63272</v>
      </c>
      <c r="J188" s="168">
        <v>65036</v>
      </c>
      <c r="K188" s="168">
        <v>69401</v>
      </c>
      <c r="L188" s="168">
        <v>69882</v>
      </c>
      <c r="M188" s="168">
        <v>77054</v>
      </c>
      <c r="N188" s="168">
        <v>80550</v>
      </c>
      <c r="O188" s="168">
        <v>84165</v>
      </c>
      <c r="P188" s="168">
        <v>99152</v>
      </c>
      <c r="Q188" s="168">
        <v>95421</v>
      </c>
      <c r="R188" s="168">
        <v>94112</v>
      </c>
      <c r="S188" s="168">
        <v>96583</v>
      </c>
      <c r="T188" s="168">
        <v>98558</v>
      </c>
      <c r="U188" s="168">
        <v>100095</v>
      </c>
      <c r="V188" s="168">
        <v>103572</v>
      </c>
      <c r="W188" s="168">
        <v>104746</v>
      </c>
      <c r="X188" s="168">
        <v>108474</v>
      </c>
      <c r="Y188" s="168">
        <v>112817</v>
      </c>
      <c r="Z188" s="168">
        <v>114416</v>
      </c>
      <c r="AA188" s="168">
        <v>117430</v>
      </c>
      <c r="AB188" s="168">
        <v>121080</v>
      </c>
      <c r="AC188" s="168">
        <v>123309</v>
      </c>
      <c r="AD188" s="168">
        <v>128405</v>
      </c>
      <c r="AE188" s="168">
        <v>130000</v>
      </c>
      <c r="AF188" s="168">
        <v>130389</v>
      </c>
      <c r="AG188" s="168">
        <v>130180</v>
      </c>
      <c r="AH188" s="168">
        <v>127694</v>
      </c>
      <c r="AI188" s="168">
        <v>127798</v>
      </c>
      <c r="AJ188" s="168">
        <v>129501</v>
      </c>
      <c r="AK188" s="168">
        <v>133976</v>
      </c>
      <c r="AL188" s="168">
        <v>140078</v>
      </c>
      <c r="AM188" s="168">
        <v>143712</v>
      </c>
      <c r="AN188" s="168">
        <v>152154</v>
      </c>
      <c r="AO188" s="168">
        <v>151836</v>
      </c>
      <c r="AP188" s="168">
        <v>148038</v>
      </c>
      <c r="AQ188" s="168">
        <v>146598</v>
      </c>
      <c r="AR188" s="168">
        <v>145891</v>
      </c>
      <c r="AS188" s="168">
        <v>145832</v>
      </c>
      <c r="AT188" s="168">
        <v>147598</v>
      </c>
      <c r="AU188" s="168">
        <v>150195</v>
      </c>
      <c r="AV188" s="168">
        <v>155155</v>
      </c>
      <c r="AW188" s="168">
        <v>160098</v>
      </c>
      <c r="AX188" s="168">
        <v>168093</v>
      </c>
      <c r="AY188" s="168">
        <v>173312</v>
      </c>
      <c r="AZ188" s="168">
        <v>179483</v>
      </c>
      <c r="BA188" s="168">
        <v>180988</v>
      </c>
      <c r="BB188" s="168">
        <v>183871</v>
      </c>
      <c r="BC188" s="168">
        <v>185070</v>
      </c>
      <c r="BD188" s="168">
        <v>184865</v>
      </c>
      <c r="BE188" s="168">
        <v>186222</v>
      </c>
      <c r="BF188" s="168">
        <v>188797</v>
      </c>
      <c r="BG188" s="168">
        <v>192479</v>
      </c>
      <c r="BH188" s="168">
        <v>190124</v>
      </c>
      <c r="BI188" s="168">
        <v>188915</v>
      </c>
      <c r="BJ188" s="168">
        <v>190442</v>
      </c>
      <c r="BK188" s="168">
        <v>191964</v>
      </c>
      <c r="BL188" s="168">
        <v>194359</v>
      </c>
      <c r="BM188" s="168">
        <v>192946</v>
      </c>
      <c r="BN188" s="168">
        <v>193103</v>
      </c>
      <c r="BO188" s="168">
        <v>192745</v>
      </c>
      <c r="BP188" s="168">
        <v>193360</v>
      </c>
      <c r="BQ188" s="168">
        <v>194019</v>
      </c>
      <c r="BR188" s="168">
        <v>195275</v>
      </c>
      <c r="BS188" s="168">
        <v>194555</v>
      </c>
      <c r="BT188" s="168">
        <v>196303</v>
      </c>
      <c r="BU188" s="168">
        <v>199579</v>
      </c>
      <c r="BV188" s="168">
        <v>203394</v>
      </c>
      <c r="BW188" s="168">
        <v>208890</v>
      </c>
      <c r="BX188" s="168">
        <v>210713</v>
      </c>
      <c r="BY188" s="168">
        <v>213960</v>
      </c>
      <c r="BZ188" s="168">
        <v>216385</v>
      </c>
      <c r="CA188" s="168">
        <v>219216</v>
      </c>
      <c r="CB188" s="168">
        <v>218356</v>
      </c>
      <c r="CC188" s="168">
        <v>221142</v>
      </c>
      <c r="CD188" s="168">
        <v>223695</v>
      </c>
      <c r="CE188" s="168">
        <v>225987</v>
      </c>
      <c r="CF188" s="168">
        <v>228236</v>
      </c>
      <c r="CG188" s="168">
        <v>230402</v>
      </c>
      <c r="CH188" s="168">
        <v>232443</v>
      </c>
      <c r="CI188" s="168">
        <v>234260</v>
      </c>
      <c r="CJ188" s="168">
        <v>235842</v>
      </c>
      <c r="CK188" s="168">
        <v>237234</v>
      </c>
      <c r="CL188" s="168">
        <v>238429</v>
      </c>
      <c r="CM188" s="168">
        <v>239435</v>
      </c>
      <c r="CN188" s="168">
        <v>240268</v>
      </c>
      <c r="CO188" s="168">
        <v>240974</v>
      </c>
    </row>
    <row r="189" spans="2:93">
      <c r="B189" s="166">
        <v>79</v>
      </c>
      <c r="C189" s="167">
        <v>45978</v>
      </c>
      <c r="D189" s="168">
        <v>46940</v>
      </c>
      <c r="E189" s="168">
        <v>48204</v>
      </c>
      <c r="F189" s="168">
        <v>51335</v>
      </c>
      <c r="G189" s="168">
        <v>54167</v>
      </c>
      <c r="H189" s="168">
        <v>55834</v>
      </c>
      <c r="I189" s="168">
        <v>58436</v>
      </c>
      <c r="J189" s="168">
        <v>60951</v>
      </c>
      <c r="K189" s="168">
        <v>62707</v>
      </c>
      <c r="L189" s="168">
        <v>66974</v>
      </c>
      <c r="M189" s="168">
        <v>67496</v>
      </c>
      <c r="N189" s="168">
        <v>74485</v>
      </c>
      <c r="O189" s="168">
        <v>77928</v>
      </c>
      <c r="P189" s="168">
        <v>81490</v>
      </c>
      <c r="Q189" s="168">
        <v>96075</v>
      </c>
      <c r="R189" s="168">
        <v>92530</v>
      </c>
      <c r="S189" s="168">
        <v>91328</v>
      </c>
      <c r="T189" s="168">
        <v>93793</v>
      </c>
      <c r="U189" s="168">
        <v>95778</v>
      </c>
      <c r="V189" s="168">
        <v>97338</v>
      </c>
      <c r="W189" s="168">
        <v>100787</v>
      </c>
      <c r="X189" s="168">
        <v>101996</v>
      </c>
      <c r="Y189" s="168">
        <v>105693</v>
      </c>
      <c r="Z189" s="168">
        <v>109993</v>
      </c>
      <c r="AA189" s="168">
        <v>111619</v>
      </c>
      <c r="AB189" s="168">
        <v>114627</v>
      </c>
      <c r="AC189" s="168">
        <v>118258</v>
      </c>
      <c r="AD189" s="168">
        <v>120503</v>
      </c>
      <c r="AE189" s="168">
        <v>125552</v>
      </c>
      <c r="AF189" s="168">
        <v>127180</v>
      </c>
      <c r="AG189" s="168">
        <v>127627</v>
      </c>
      <c r="AH189" s="168">
        <v>127488</v>
      </c>
      <c r="AI189" s="168">
        <v>125115</v>
      </c>
      <c r="AJ189" s="168">
        <v>125278</v>
      </c>
      <c r="AK189" s="168">
        <v>127008</v>
      </c>
      <c r="AL189" s="168">
        <v>131458</v>
      </c>
      <c r="AM189" s="168">
        <v>137507</v>
      </c>
      <c r="AN189" s="168">
        <v>141137</v>
      </c>
      <c r="AO189" s="168">
        <v>149492</v>
      </c>
      <c r="AP189" s="168">
        <v>149242</v>
      </c>
      <c r="AQ189" s="168">
        <v>145568</v>
      </c>
      <c r="AR189" s="168">
        <v>144210</v>
      </c>
      <c r="AS189" s="168">
        <v>143550</v>
      </c>
      <c r="AT189" s="168">
        <v>143526</v>
      </c>
      <c r="AU189" s="168">
        <v>145298</v>
      </c>
      <c r="AV189" s="168">
        <v>147889</v>
      </c>
      <c r="AW189" s="168">
        <v>152807</v>
      </c>
      <c r="AX189" s="168">
        <v>157711</v>
      </c>
      <c r="AY189" s="168">
        <v>165623</v>
      </c>
      <c r="AZ189" s="168">
        <v>170802</v>
      </c>
      <c r="BA189" s="168">
        <v>176920</v>
      </c>
      <c r="BB189" s="168">
        <v>178441</v>
      </c>
      <c r="BC189" s="168">
        <v>181320</v>
      </c>
      <c r="BD189" s="168">
        <v>182538</v>
      </c>
      <c r="BE189" s="168">
        <v>182371</v>
      </c>
      <c r="BF189" s="168">
        <v>183744</v>
      </c>
      <c r="BG189" s="168">
        <v>186319</v>
      </c>
      <c r="BH189" s="168">
        <v>189987</v>
      </c>
      <c r="BI189" s="168">
        <v>187695</v>
      </c>
      <c r="BJ189" s="168">
        <v>186533</v>
      </c>
      <c r="BK189" s="168">
        <v>188071</v>
      </c>
      <c r="BL189" s="168">
        <v>189604</v>
      </c>
      <c r="BM189" s="168">
        <v>191999</v>
      </c>
      <c r="BN189" s="168">
        <v>190631</v>
      </c>
      <c r="BO189" s="168">
        <v>190814</v>
      </c>
      <c r="BP189" s="168">
        <v>190486</v>
      </c>
      <c r="BQ189" s="168">
        <v>191119</v>
      </c>
      <c r="BR189" s="168">
        <v>191795</v>
      </c>
      <c r="BS189" s="168">
        <v>193060</v>
      </c>
      <c r="BT189" s="168">
        <v>192370</v>
      </c>
      <c r="BU189" s="168">
        <v>194120</v>
      </c>
      <c r="BV189" s="168">
        <v>197380</v>
      </c>
      <c r="BW189" s="168">
        <v>201174</v>
      </c>
      <c r="BX189" s="168">
        <v>206630</v>
      </c>
      <c r="BY189" s="168">
        <v>208452</v>
      </c>
      <c r="BZ189" s="168">
        <v>211682</v>
      </c>
      <c r="CA189" s="168">
        <v>214099</v>
      </c>
      <c r="CB189" s="168">
        <v>216917</v>
      </c>
      <c r="CC189" s="168">
        <v>216083</v>
      </c>
      <c r="CD189" s="168">
        <v>218855</v>
      </c>
      <c r="CE189" s="168">
        <v>221397</v>
      </c>
      <c r="CF189" s="168">
        <v>223679</v>
      </c>
      <c r="CG189" s="168">
        <v>225919</v>
      </c>
      <c r="CH189" s="168">
        <v>228076</v>
      </c>
      <c r="CI189" s="168">
        <v>230109</v>
      </c>
      <c r="CJ189" s="168">
        <v>231920</v>
      </c>
      <c r="CK189" s="168">
        <v>233497</v>
      </c>
      <c r="CL189" s="168">
        <v>234886</v>
      </c>
      <c r="CM189" s="168">
        <v>236080</v>
      </c>
      <c r="CN189" s="168">
        <v>237086</v>
      </c>
      <c r="CO189" s="168">
        <v>237920</v>
      </c>
    </row>
    <row r="190" spans="2:93">
      <c r="B190" s="166">
        <v>80</v>
      </c>
      <c r="C190" s="167">
        <v>43250</v>
      </c>
      <c r="D190" s="168">
        <v>43783</v>
      </c>
      <c r="E190" s="168">
        <v>44749</v>
      </c>
      <c r="F190" s="168">
        <v>46005</v>
      </c>
      <c r="G190" s="168">
        <v>49046</v>
      </c>
      <c r="H190" s="168">
        <v>51806</v>
      </c>
      <c r="I190" s="168">
        <v>53455</v>
      </c>
      <c r="J190" s="168">
        <v>56002</v>
      </c>
      <c r="K190" s="168">
        <v>58470</v>
      </c>
      <c r="L190" s="168">
        <v>60212</v>
      </c>
      <c r="M190" s="168">
        <v>64369</v>
      </c>
      <c r="N190" s="168">
        <v>64930</v>
      </c>
      <c r="O190" s="168">
        <v>71717</v>
      </c>
      <c r="P190" s="168">
        <v>75097</v>
      </c>
      <c r="Q190" s="168">
        <v>78596</v>
      </c>
      <c r="R190" s="168">
        <v>92740</v>
      </c>
      <c r="S190" s="168">
        <v>89391</v>
      </c>
      <c r="T190" s="168">
        <v>88299</v>
      </c>
      <c r="U190" s="168">
        <v>90752</v>
      </c>
      <c r="V190" s="168">
        <v>92743</v>
      </c>
      <c r="W190" s="168">
        <v>94323</v>
      </c>
      <c r="X190" s="168">
        <v>97735</v>
      </c>
      <c r="Y190" s="168">
        <v>98977</v>
      </c>
      <c r="Z190" s="168">
        <v>102635</v>
      </c>
      <c r="AA190" s="168">
        <v>106882</v>
      </c>
      <c r="AB190" s="168">
        <v>108533</v>
      </c>
      <c r="AC190" s="168">
        <v>111529</v>
      </c>
      <c r="AD190" s="168">
        <v>115134</v>
      </c>
      <c r="AE190" s="168">
        <v>117391</v>
      </c>
      <c r="AF190" s="168">
        <v>122383</v>
      </c>
      <c r="AG190" s="168">
        <v>124042</v>
      </c>
      <c r="AH190" s="168">
        <v>124549</v>
      </c>
      <c r="AI190" s="168">
        <v>124482</v>
      </c>
      <c r="AJ190" s="168">
        <v>122232</v>
      </c>
      <c r="AK190" s="168">
        <v>122456</v>
      </c>
      <c r="AL190" s="168">
        <v>124211</v>
      </c>
      <c r="AM190" s="168">
        <v>128628</v>
      </c>
      <c r="AN190" s="168">
        <v>134614</v>
      </c>
      <c r="AO190" s="168">
        <v>138234</v>
      </c>
      <c r="AP190" s="168">
        <v>146487</v>
      </c>
      <c r="AQ190" s="168">
        <v>146309</v>
      </c>
      <c r="AR190" s="168">
        <v>142772</v>
      </c>
      <c r="AS190" s="168">
        <v>141480</v>
      </c>
      <c r="AT190" s="168">
        <v>140873</v>
      </c>
      <c r="AU190" s="168">
        <v>140888</v>
      </c>
      <c r="AV190" s="168">
        <v>142667</v>
      </c>
      <c r="AW190" s="168">
        <v>145250</v>
      </c>
      <c r="AX190" s="168">
        <v>150120</v>
      </c>
      <c r="AY190" s="168">
        <v>154978</v>
      </c>
      <c r="AZ190" s="168">
        <v>162794</v>
      </c>
      <c r="BA190" s="168">
        <v>167926</v>
      </c>
      <c r="BB190" s="168">
        <v>173983</v>
      </c>
      <c r="BC190" s="168">
        <v>175521</v>
      </c>
      <c r="BD190" s="168">
        <v>178394</v>
      </c>
      <c r="BE190" s="168">
        <v>179634</v>
      </c>
      <c r="BF190" s="168">
        <v>179509</v>
      </c>
      <c r="BG190" s="168">
        <v>180900</v>
      </c>
      <c r="BH190" s="168">
        <v>183474</v>
      </c>
      <c r="BI190" s="168">
        <v>187124</v>
      </c>
      <c r="BJ190" s="168">
        <v>184903</v>
      </c>
      <c r="BK190" s="168">
        <v>183794</v>
      </c>
      <c r="BL190" s="168">
        <v>185344</v>
      </c>
      <c r="BM190" s="168">
        <v>186889</v>
      </c>
      <c r="BN190" s="168">
        <v>189283</v>
      </c>
      <c r="BO190" s="168">
        <v>187966</v>
      </c>
      <c r="BP190" s="168">
        <v>188177</v>
      </c>
      <c r="BQ190" s="168">
        <v>187882</v>
      </c>
      <c r="BR190" s="168">
        <v>188535</v>
      </c>
      <c r="BS190" s="168">
        <v>189229</v>
      </c>
      <c r="BT190" s="168">
        <v>190503</v>
      </c>
      <c r="BU190" s="168">
        <v>189847</v>
      </c>
      <c r="BV190" s="168">
        <v>191598</v>
      </c>
      <c r="BW190" s="168">
        <v>194839</v>
      </c>
      <c r="BX190" s="168">
        <v>198607</v>
      </c>
      <c r="BY190" s="168">
        <v>204015</v>
      </c>
      <c r="BZ190" s="168">
        <v>205835</v>
      </c>
      <c r="CA190" s="168">
        <v>209045</v>
      </c>
      <c r="CB190" s="168">
        <v>211452</v>
      </c>
      <c r="CC190" s="168">
        <v>214254</v>
      </c>
      <c r="CD190" s="168">
        <v>213448</v>
      </c>
      <c r="CE190" s="168">
        <v>216203</v>
      </c>
      <c r="CF190" s="168">
        <v>218731</v>
      </c>
      <c r="CG190" s="168">
        <v>221001</v>
      </c>
      <c r="CH190" s="168">
        <v>223229</v>
      </c>
      <c r="CI190" s="168">
        <v>225375</v>
      </c>
      <c r="CJ190" s="168">
        <v>227398</v>
      </c>
      <c r="CK190" s="168">
        <v>229201</v>
      </c>
      <c r="CL190" s="168">
        <v>230772</v>
      </c>
      <c r="CM190" s="168">
        <v>232157</v>
      </c>
      <c r="CN190" s="168">
        <v>233348</v>
      </c>
      <c r="CO190" s="168">
        <v>234354</v>
      </c>
    </row>
    <row r="191" spans="2:93">
      <c r="B191" s="166">
        <v>81</v>
      </c>
      <c r="C191" s="167">
        <v>42122</v>
      </c>
      <c r="D191" s="168">
        <v>40933</v>
      </c>
      <c r="E191" s="168">
        <v>41488</v>
      </c>
      <c r="F191" s="168">
        <v>42453</v>
      </c>
      <c r="G191" s="168">
        <v>43694</v>
      </c>
      <c r="H191" s="168">
        <v>46634</v>
      </c>
      <c r="I191" s="168">
        <v>49312</v>
      </c>
      <c r="J191" s="168">
        <v>50937</v>
      </c>
      <c r="K191" s="168">
        <v>53420</v>
      </c>
      <c r="L191" s="168">
        <v>55832</v>
      </c>
      <c r="M191" s="168">
        <v>57553</v>
      </c>
      <c r="N191" s="168">
        <v>61587</v>
      </c>
      <c r="O191" s="168">
        <v>62184</v>
      </c>
      <c r="P191" s="168">
        <v>68748</v>
      </c>
      <c r="Q191" s="168">
        <v>72054</v>
      </c>
      <c r="R191" s="168">
        <v>75479</v>
      </c>
      <c r="S191" s="168">
        <v>89140</v>
      </c>
      <c r="T191" s="168">
        <v>85995</v>
      </c>
      <c r="U191" s="168">
        <v>85017</v>
      </c>
      <c r="V191" s="168">
        <v>87451</v>
      </c>
      <c r="W191" s="168">
        <v>89441</v>
      </c>
      <c r="X191" s="168">
        <v>91037</v>
      </c>
      <c r="Y191" s="168">
        <v>94403</v>
      </c>
      <c r="Z191" s="168">
        <v>95674</v>
      </c>
      <c r="AA191" s="168">
        <v>99283</v>
      </c>
      <c r="AB191" s="168">
        <v>103466</v>
      </c>
      <c r="AC191" s="168">
        <v>105139</v>
      </c>
      <c r="AD191" s="168">
        <v>108115</v>
      </c>
      <c r="AE191" s="168">
        <v>111685</v>
      </c>
      <c r="AF191" s="168">
        <v>113950</v>
      </c>
      <c r="AG191" s="168">
        <v>118872</v>
      </c>
      <c r="AH191" s="168">
        <v>120560</v>
      </c>
      <c r="AI191" s="168">
        <v>121127</v>
      </c>
      <c r="AJ191" s="168">
        <v>121135</v>
      </c>
      <c r="AK191" s="168">
        <v>119016</v>
      </c>
      <c r="AL191" s="168">
        <v>119304</v>
      </c>
      <c r="AM191" s="168">
        <v>121082</v>
      </c>
      <c r="AN191" s="168">
        <v>125457</v>
      </c>
      <c r="AO191" s="168">
        <v>131366</v>
      </c>
      <c r="AP191" s="168">
        <v>134970</v>
      </c>
      <c r="AQ191" s="168">
        <v>143101</v>
      </c>
      <c r="AR191" s="168">
        <v>143000</v>
      </c>
      <c r="AS191" s="168">
        <v>139591</v>
      </c>
      <c r="AT191" s="168">
        <v>138374</v>
      </c>
      <c r="AU191" s="168">
        <v>137826</v>
      </c>
      <c r="AV191" s="168">
        <v>137885</v>
      </c>
      <c r="AW191" s="168">
        <v>139670</v>
      </c>
      <c r="AX191" s="168">
        <v>142243</v>
      </c>
      <c r="AY191" s="168">
        <v>147057</v>
      </c>
      <c r="AZ191" s="168">
        <v>151862</v>
      </c>
      <c r="BA191" s="168">
        <v>159567</v>
      </c>
      <c r="BB191" s="168">
        <v>164644</v>
      </c>
      <c r="BC191" s="168">
        <v>170631</v>
      </c>
      <c r="BD191" s="168">
        <v>172187</v>
      </c>
      <c r="BE191" s="168">
        <v>175052</v>
      </c>
      <c r="BF191" s="168">
        <v>176315</v>
      </c>
      <c r="BG191" s="168">
        <v>176238</v>
      </c>
      <c r="BH191" s="168">
        <v>177648</v>
      </c>
      <c r="BI191" s="168">
        <v>180219</v>
      </c>
      <c r="BJ191" s="168">
        <v>183847</v>
      </c>
      <c r="BK191" s="168">
        <v>181707</v>
      </c>
      <c r="BL191" s="168">
        <v>180657</v>
      </c>
      <c r="BM191" s="168">
        <v>182220</v>
      </c>
      <c r="BN191" s="168">
        <v>183777</v>
      </c>
      <c r="BO191" s="168">
        <v>186168</v>
      </c>
      <c r="BP191" s="168">
        <v>184908</v>
      </c>
      <c r="BQ191" s="168">
        <v>185150</v>
      </c>
      <c r="BR191" s="168">
        <v>184892</v>
      </c>
      <c r="BS191" s="168">
        <v>185566</v>
      </c>
      <c r="BT191" s="168">
        <v>186279</v>
      </c>
      <c r="BU191" s="168">
        <v>187562</v>
      </c>
      <c r="BV191" s="168">
        <v>186944</v>
      </c>
      <c r="BW191" s="168">
        <v>188695</v>
      </c>
      <c r="BX191" s="168">
        <v>191913</v>
      </c>
      <c r="BY191" s="168">
        <v>195649</v>
      </c>
      <c r="BZ191" s="168">
        <v>201000</v>
      </c>
      <c r="CA191" s="168">
        <v>202817</v>
      </c>
      <c r="CB191" s="168">
        <v>206002</v>
      </c>
      <c r="CC191" s="168">
        <v>208396</v>
      </c>
      <c r="CD191" s="168">
        <v>211178</v>
      </c>
      <c r="CE191" s="168">
        <v>210404</v>
      </c>
      <c r="CF191" s="168">
        <v>213138</v>
      </c>
      <c r="CG191" s="168">
        <v>215648</v>
      </c>
      <c r="CH191" s="168">
        <v>217904</v>
      </c>
      <c r="CI191" s="168">
        <v>220117</v>
      </c>
      <c r="CJ191" s="168">
        <v>222249</v>
      </c>
      <c r="CK191" s="168">
        <v>224259</v>
      </c>
      <c r="CL191" s="168">
        <v>226052</v>
      </c>
      <c r="CM191" s="168">
        <v>227616</v>
      </c>
      <c r="CN191" s="168">
        <v>228995</v>
      </c>
      <c r="CO191" s="168">
        <v>230182</v>
      </c>
    </row>
    <row r="192" spans="2:93">
      <c r="B192" s="166">
        <v>82</v>
      </c>
      <c r="C192" s="167">
        <v>39323</v>
      </c>
      <c r="D192" s="168">
        <v>39587</v>
      </c>
      <c r="E192" s="168">
        <v>38519</v>
      </c>
      <c r="F192" s="168">
        <v>39090</v>
      </c>
      <c r="G192" s="168">
        <v>40048</v>
      </c>
      <c r="H192" s="168">
        <v>41267</v>
      </c>
      <c r="I192" s="168">
        <v>44094</v>
      </c>
      <c r="J192" s="168">
        <v>46680</v>
      </c>
      <c r="K192" s="168">
        <v>48273</v>
      </c>
      <c r="L192" s="168">
        <v>50682</v>
      </c>
      <c r="M192" s="168">
        <v>53027</v>
      </c>
      <c r="N192" s="168">
        <v>54720</v>
      </c>
      <c r="O192" s="168">
        <v>58616</v>
      </c>
      <c r="P192" s="168">
        <v>59244</v>
      </c>
      <c r="Q192" s="168">
        <v>65562</v>
      </c>
      <c r="R192" s="168">
        <v>68782</v>
      </c>
      <c r="S192" s="168">
        <v>72120</v>
      </c>
      <c r="T192" s="168">
        <v>85250</v>
      </c>
      <c r="U192" s="168">
        <v>82319</v>
      </c>
      <c r="V192" s="168">
        <v>81457</v>
      </c>
      <c r="W192" s="168">
        <v>83862</v>
      </c>
      <c r="X192" s="168">
        <v>85845</v>
      </c>
      <c r="Y192" s="168">
        <v>87450</v>
      </c>
      <c r="Z192" s="168">
        <v>90759</v>
      </c>
      <c r="AA192" s="168">
        <v>92055</v>
      </c>
      <c r="AB192" s="168">
        <v>95603</v>
      </c>
      <c r="AC192" s="168">
        <v>99708</v>
      </c>
      <c r="AD192" s="168">
        <v>101397</v>
      </c>
      <c r="AE192" s="168">
        <v>104345</v>
      </c>
      <c r="AF192" s="168">
        <v>107868</v>
      </c>
      <c r="AG192" s="168">
        <v>110135</v>
      </c>
      <c r="AH192" s="168">
        <v>114972</v>
      </c>
      <c r="AI192" s="168">
        <v>116684</v>
      </c>
      <c r="AJ192" s="168">
        <v>117312</v>
      </c>
      <c r="AK192" s="168">
        <v>117397</v>
      </c>
      <c r="AL192" s="168">
        <v>115418</v>
      </c>
      <c r="AM192" s="168">
        <v>115770</v>
      </c>
      <c r="AN192" s="168">
        <v>117568</v>
      </c>
      <c r="AO192" s="168">
        <v>121889</v>
      </c>
      <c r="AP192" s="168">
        <v>127705</v>
      </c>
      <c r="AQ192" s="168">
        <v>131284</v>
      </c>
      <c r="AR192" s="168">
        <v>139271</v>
      </c>
      <c r="AS192" s="168">
        <v>139229</v>
      </c>
      <c r="AT192" s="168">
        <v>135965</v>
      </c>
      <c r="AU192" s="168">
        <v>134832</v>
      </c>
      <c r="AV192" s="168">
        <v>134350</v>
      </c>
      <c r="AW192" s="168">
        <v>134459</v>
      </c>
      <c r="AX192" s="168">
        <v>136250</v>
      </c>
      <c r="AY192" s="168">
        <v>138810</v>
      </c>
      <c r="AZ192" s="168">
        <v>143559</v>
      </c>
      <c r="BA192" s="168">
        <v>148301</v>
      </c>
      <c r="BB192" s="168">
        <v>155877</v>
      </c>
      <c r="BC192" s="168">
        <v>160891</v>
      </c>
      <c r="BD192" s="168">
        <v>166795</v>
      </c>
      <c r="BE192" s="168">
        <v>168370</v>
      </c>
      <c r="BF192" s="168">
        <v>171225</v>
      </c>
      <c r="BG192" s="168">
        <v>172513</v>
      </c>
      <c r="BH192" s="168">
        <v>172489</v>
      </c>
      <c r="BI192" s="168">
        <v>173919</v>
      </c>
      <c r="BJ192" s="168">
        <v>176485</v>
      </c>
      <c r="BK192" s="168">
        <v>180087</v>
      </c>
      <c r="BL192" s="168">
        <v>178037</v>
      </c>
      <c r="BM192" s="168">
        <v>177054</v>
      </c>
      <c r="BN192" s="168">
        <v>178629</v>
      </c>
      <c r="BO192" s="168">
        <v>180198</v>
      </c>
      <c r="BP192" s="168">
        <v>182584</v>
      </c>
      <c r="BQ192" s="168">
        <v>181388</v>
      </c>
      <c r="BR192" s="168">
        <v>181664</v>
      </c>
      <c r="BS192" s="168">
        <v>181447</v>
      </c>
      <c r="BT192" s="168">
        <v>182144</v>
      </c>
      <c r="BU192" s="168">
        <v>182877</v>
      </c>
      <c r="BV192" s="168">
        <v>184169</v>
      </c>
      <c r="BW192" s="168">
        <v>183593</v>
      </c>
      <c r="BX192" s="168">
        <v>185342</v>
      </c>
      <c r="BY192" s="168">
        <v>188531</v>
      </c>
      <c r="BZ192" s="168">
        <v>192229</v>
      </c>
      <c r="CA192" s="168">
        <v>197513</v>
      </c>
      <c r="CB192" s="168">
        <v>199325</v>
      </c>
      <c r="CC192" s="168">
        <v>202479</v>
      </c>
      <c r="CD192" s="168">
        <v>204856</v>
      </c>
      <c r="CE192" s="168">
        <v>207614</v>
      </c>
      <c r="CF192" s="168">
        <v>206875</v>
      </c>
      <c r="CG192" s="168">
        <v>209584</v>
      </c>
      <c r="CH192" s="168">
        <v>212072</v>
      </c>
      <c r="CI192" s="168">
        <v>214310</v>
      </c>
      <c r="CJ192" s="168">
        <v>216505</v>
      </c>
      <c r="CK192" s="168">
        <v>218620</v>
      </c>
      <c r="CL192" s="168">
        <v>220614</v>
      </c>
      <c r="CM192" s="168">
        <v>222393</v>
      </c>
      <c r="CN192" s="168">
        <v>223948</v>
      </c>
      <c r="CO192" s="168">
        <v>225319</v>
      </c>
    </row>
    <row r="193" spans="2:93">
      <c r="B193" s="166">
        <v>83</v>
      </c>
      <c r="C193" s="167">
        <v>35390</v>
      </c>
      <c r="D193" s="168">
        <v>36647</v>
      </c>
      <c r="E193" s="168">
        <v>36943</v>
      </c>
      <c r="F193" s="168">
        <v>35995</v>
      </c>
      <c r="G193" s="168">
        <v>36577</v>
      </c>
      <c r="H193" s="168">
        <v>37521</v>
      </c>
      <c r="I193" s="168">
        <v>38712</v>
      </c>
      <c r="J193" s="168">
        <v>41415</v>
      </c>
      <c r="K193" s="168">
        <v>43897</v>
      </c>
      <c r="L193" s="168">
        <v>45450</v>
      </c>
      <c r="M193" s="168">
        <v>47773</v>
      </c>
      <c r="N193" s="168">
        <v>50041</v>
      </c>
      <c r="O193" s="168">
        <v>51697</v>
      </c>
      <c r="P193" s="168">
        <v>55439</v>
      </c>
      <c r="Q193" s="168">
        <v>56093</v>
      </c>
      <c r="R193" s="168">
        <v>62141</v>
      </c>
      <c r="S193" s="168">
        <v>65260</v>
      </c>
      <c r="T193" s="168">
        <v>68497</v>
      </c>
      <c r="U193" s="168">
        <v>81047</v>
      </c>
      <c r="V193" s="168">
        <v>78338</v>
      </c>
      <c r="W193" s="168">
        <v>77592</v>
      </c>
      <c r="X193" s="168">
        <v>79958</v>
      </c>
      <c r="Y193" s="168">
        <v>81925</v>
      </c>
      <c r="Z193" s="168">
        <v>83532</v>
      </c>
      <c r="AA193" s="168">
        <v>86769</v>
      </c>
      <c r="AB193" s="168">
        <v>88085</v>
      </c>
      <c r="AC193" s="168">
        <v>91558</v>
      </c>
      <c r="AD193" s="168">
        <v>95569</v>
      </c>
      <c r="AE193" s="168">
        <v>97267</v>
      </c>
      <c r="AF193" s="168">
        <v>100176</v>
      </c>
      <c r="AG193" s="168">
        <v>103639</v>
      </c>
      <c r="AH193" s="168">
        <v>105899</v>
      </c>
      <c r="AI193" s="168">
        <v>110634</v>
      </c>
      <c r="AJ193" s="168">
        <v>112364</v>
      </c>
      <c r="AK193" s="168">
        <v>113051</v>
      </c>
      <c r="AL193" s="168">
        <v>113214</v>
      </c>
      <c r="AM193" s="168">
        <v>111384</v>
      </c>
      <c r="AN193" s="168">
        <v>111800</v>
      </c>
      <c r="AO193" s="168">
        <v>113613</v>
      </c>
      <c r="AP193" s="168">
        <v>117866</v>
      </c>
      <c r="AQ193" s="168">
        <v>123570</v>
      </c>
      <c r="AR193" s="168">
        <v>127113</v>
      </c>
      <c r="AS193" s="168">
        <v>134911</v>
      </c>
      <c r="AT193" s="168">
        <v>134934</v>
      </c>
      <c r="AU193" s="168">
        <v>131833</v>
      </c>
      <c r="AV193" s="168">
        <v>130794</v>
      </c>
      <c r="AW193" s="168">
        <v>130386</v>
      </c>
      <c r="AX193" s="168">
        <v>130549</v>
      </c>
      <c r="AY193" s="168">
        <v>132345</v>
      </c>
      <c r="AZ193" s="168">
        <v>134889</v>
      </c>
      <c r="BA193" s="168">
        <v>139562</v>
      </c>
      <c r="BB193" s="168">
        <v>144230</v>
      </c>
      <c r="BC193" s="168">
        <v>151658</v>
      </c>
      <c r="BD193" s="168">
        <v>156597</v>
      </c>
      <c r="BE193" s="168">
        <v>162405</v>
      </c>
      <c r="BF193" s="168">
        <v>164000</v>
      </c>
      <c r="BG193" s="168">
        <v>166841</v>
      </c>
      <c r="BH193" s="168">
        <v>168156</v>
      </c>
      <c r="BI193" s="168">
        <v>168190</v>
      </c>
      <c r="BJ193" s="168">
        <v>169641</v>
      </c>
      <c r="BK193" s="168">
        <v>172199</v>
      </c>
      <c r="BL193" s="168">
        <v>175769</v>
      </c>
      <c r="BM193" s="168">
        <v>173821</v>
      </c>
      <c r="BN193" s="168">
        <v>172912</v>
      </c>
      <c r="BO193" s="168">
        <v>174499</v>
      </c>
      <c r="BP193" s="168">
        <v>176079</v>
      </c>
      <c r="BQ193" s="168">
        <v>178457</v>
      </c>
      <c r="BR193" s="168">
        <v>177332</v>
      </c>
      <c r="BS193" s="168">
        <v>177645</v>
      </c>
      <c r="BT193" s="168">
        <v>177473</v>
      </c>
      <c r="BU193" s="168">
        <v>178194</v>
      </c>
      <c r="BV193" s="168">
        <v>178949</v>
      </c>
      <c r="BW193" s="168">
        <v>180249</v>
      </c>
      <c r="BX193" s="168">
        <v>179719</v>
      </c>
      <c r="BY193" s="168">
        <v>181464</v>
      </c>
      <c r="BZ193" s="168">
        <v>184618</v>
      </c>
      <c r="CA193" s="168">
        <v>188269</v>
      </c>
      <c r="CB193" s="168">
        <v>193474</v>
      </c>
      <c r="CC193" s="168">
        <v>195278</v>
      </c>
      <c r="CD193" s="168">
        <v>198395</v>
      </c>
      <c r="CE193" s="168">
        <v>200751</v>
      </c>
      <c r="CF193" s="168">
        <v>203479</v>
      </c>
      <c r="CG193" s="168">
        <v>202779</v>
      </c>
      <c r="CH193" s="168">
        <v>205458</v>
      </c>
      <c r="CI193" s="168">
        <v>207919</v>
      </c>
      <c r="CJ193" s="168">
        <v>210134</v>
      </c>
      <c r="CK193" s="168">
        <v>212307</v>
      </c>
      <c r="CL193" s="168">
        <v>214400</v>
      </c>
      <c r="CM193" s="168">
        <v>216375</v>
      </c>
      <c r="CN193" s="168">
        <v>218137</v>
      </c>
      <c r="CO193" s="168">
        <v>219680</v>
      </c>
    </row>
    <row r="194" spans="2:93">
      <c r="B194" s="166">
        <v>84</v>
      </c>
      <c r="C194" s="167">
        <v>32068</v>
      </c>
      <c r="D194" s="168">
        <v>32673</v>
      </c>
      <c r="E194" s="168">
        <v>33883</v>
      </c>
      <c r="F194" s="168">
        <v>34205</v>
      </c>
      <c r="G194" s="168">
        <v>33374</v>
      </c>
      <c r="H194" s="168">
        <v>33961</v>
      </c>
      <c r="I194" s="168">
        <v>34884</v>
      </c>
      <c r="J194" s="168">
        <v>36039</v>
      </c>
      <c r="K194" s="168">
        <v>38606</v>
      </c>
      <c r="L194" s="168">
        <v>40972</v>
      </c>
      <c r="M194" s="168">
        <v>42475</v>
      </c>
      <c r="N194" s="168">
        <v>44701</v>
      </c>
      <c r="O194" s="168">
        <v>46880</v>
      </c>
      <c r="P194" s="168">
        <v>48489</v>
      </c>
      <c r="Q194" s="168">
        <v>52059</v>
      </c>
      <c r="R194" s="168">
        <v>52734</v>
      </c>
      <c r="S194" s="168">
        <v>58484</v>
      </c>
      <c r="T194" s="168">
        <v>61488</v>
      </c>
      <c r="U194" s="168">
        <v>64607</v>
      </c>
      <c r="V194" s="168">
        <v>76525</v>
      </c>
      <c r="W194" s="168">
        <v>74044</v>
      </c>
      <c r="X194" s="168">
        <v>73415</v>
      </c>
      <c r="Y194" s="168">
        <v>75729</v>
      </c>
      <c r="Z194" s="168">
        <v>77669</v>
      </c>
      <c r="AA194" s="168">
        <v>79269</v>
      </c>
      <c r="AB194" s="168">
        <v>82419</v>
      </c>
      <c r="AC194" s="168">
        <v>83747</v>
      </c>
      <c r="AD194" s="168">
        <v>87129</v>
      </c>
      <c r="AE194" s="168">
        <v>91027</v>
      </c>
      <c r="AF194" s="168">
        <v>92726</v>
      </c>
      <c r="AG194" s="168">
        <v>95582</v>
      </c>
      <c r="AH194" s="168">
        <v>98970</v>
      </c>
      <c r="AI194" s="168">
        <v>101212</v>
      </c>
      <c r="AJ194" s="168">
        <v>105824</v>
      </c>
      <c r="AK194" s="168">
        <v>107565</v>
      </c>
      <c r="AL194" s="168">
        <v>108308</v>
      </c>
      <c r="AM194" s="168">
        <v>108549</v>
      </c>
      <c r="AN194" s="168">
        <v>106876</v>
      </c>
      <c r="AO194" s="168">
        <v>107355</v>
      </c>
      <c r="AP194" s="168">
        <v>109176</v>
      </c>
      <c r="AQ194" s="168">
        <v>113344</v>
      </c>
      <c r="AR194" s="168">
        <v>118912</v>
      </c>
      <c r="AS194" s="168">
        <v>122392</v>
      </c>
      <c r="AT194" s="168">
        <v>129974</v>
      </c>
      <c r="AU194" s="168">
        <v>130068</v>
      </c>
      <c r="AV194" s="168">
        <v>127149</v>
      </c>
      <c r="AW194" s="168">
        <v>126215</v>
      </c>
      <c r="AX194" s="168">
        <v>125887</v>
      </c>
      <c r="AY194" s="168">
        <v>126110</v>
      </c>
      <c r="AZ194" s="168">
        <v>127909</v>
      </c>
      <c r="BA194" s="168">
        <v>130433</v>
      </c>
      <c r="BB194" s="168">
        <v>135017</v>
      </c>
      <c r="BC194" s="168">
        <v>139599</v>
      </c>
      <c r="BD194" s="168">
        <v>146856</v>
      </c>
      <c r="BE194" s="168">
        <v>151708</v>
      </c>
      <c r="BF194" s="168">
        <v>157404</v>
      </c>
      <c r="BG194" s="168">
        <v>159019</v>
      </c>
      <c r="BH194" s="168">
        <v>161841</v>
      </c>
      <c r="BI194" s="168">
        <v>163184</v>
      </c>
      <c r="BJ194" s="168">
        <v>163281</v>
      </c>
      <c r="BK194" s="168">
        <v>164754</v>
      </c>
      <c r="BL194" s="168">
        <v>167300</v>
      </c>
      <c r="BM194" s="168">
        <v>170830</v>
      </c>
      <c r="BN194" s="168">
        <v>168996</v>
      </c>
      <c r="BO194" s="168">
        <v>168168</v>
      </c>
      <c r="BP194" s="168">
        <v>169767</v>
      </c>
      <c r="BQ194" s="168">
        <v>171357</v>
      </c>
      <c r="BR194" s="168">
        <v>173723</v>
      </c>
      <c r="BS194" s="168">
        <v>172677</v>
      </c>
      <c r="BT194" s="168">
        <v>173029</v>
      </c>
      <c r="BU194" s="168">
        <v>172906</v>
      </c>
      <c r="BV194" s="168">
        <v>173652</v>
      </c>
      <c r="BW194" s="168">
        <v>174429</v>
      </c>
      <c r="BX194" s="168">
        <v>175736</v>
      </c>
      <c r="BY194" s="168">
        <v>175257</v>
      </c>
      <c r="BZ194" s="168">
        <v>176995</v>
      </c>
      <c r="CA194" s="168">
        <v>180106</v>
      </c>
      <c r="CB194" s="168">
        <v>183701</v>
      </c>
      <c r="CC194" s="168">
        <v>188813</v>
      </c>
      <c r="CD194" s="168">
        <v>190605</v>
      </c>
      <c r="CE194" s="168">
        <v>193678</v>
      </c>
      <c r="CF194" s="168">
        <v>196007</v>
      </c>
      <c r="CG194" s="168">
        <v>198699</v>
      </c>
      <c r="CH194" s="168">
        <v>198042</v>
      </c>
      <c r="CI194" s="168">
        <v>200684</v>
      </c>
      <c r="CJ194" s="168">
        <v>203112</v>
      </c>
      <c r="CK194" s="168">
        <v>205300</v>
      </c>
      <c r="CL194" s="168">
        <v>207445</v>
      </c>
      <c r="CM194" s="168">
        <v>209512</v>
      </c>
      <c r="CN194" s="168">
        <v>211462</v>
      </c>
      <c r="CO194" s="168">
        <v>213204</v>
      </c>
    </row>
    <row r="195" spans="2:93">
      <c r="B195" s="166">
        <v>85</v>
      </c>
      <c r="C195" s="167">
        <v>28348</v>
      </c>
      <c r="D195" s="168">
        <v>29310</v>
      </c>
      <c r="E195" s="168">
        <v>29908</v>
      </c>
      <c r="F195" s="168">
        <v>31062</v>
      </c>
      <c r="G195" s="168">
        <v>31404</v>
      </c>
      <c r="H195" s="168">
        <v>30686</v>
      </c>
      <c r="I195" s="168">
        <v>31270</v>
      </c>
      <c r="J195" s="168">
        <v>32165</v>
      </c>
      <c r="K195" s="168">
        <v>33276</v>
      </c>
      <c r="L195" s="168">
        <v>35695</v>
      </c>
      <c r="M195" s="168">
        <v>37933</v>
      </c>
      <c r="N195" s="168">
        <v>39376</v>
      </c>
      <c r="O195" s="168">
        <v>41493</v>
      </c>
      <c r="P195" s="168">
        <v>43571</v>
      </c>
      <c r="Q195" s="168">
        <v>45123</v>
      </c>
      <c r="R195" s="168">
        <v>48504</v>
      </c>
      <c r="S195" s="168">
        <v>49192</v>
      </c>
      <c r="T195" s="168">
        <v>54620</v>
      </c>
      <c r="U195" s="168">
        <v>57492</v>
      </c>
      <c r="V195" s="168">
        <v>60477</v>
      </c>
      <c r="W195" s="168">
        <v>71712</v>
      </c>
      <c r="X195" s="168">
        <v>69465</v>
      </c>
      <c r="Y195" s="168">
        <v>68950</v>
      </c>
      <c r="Z195" s="168">
        <v>71199</v>
      </c>
      <c r="AA195" s="168">
        <v>73100</v>
      </c>
      <c r="AB195" s="168">
        <v>74683</v>
      </c>
      <c r="AC195" s="168">
        <v>77729</v>
      </c>
      <c r="AD195" s="168">
        <v>79060</v>
      </c>
      <c r="AE195" s="168">
        <v>82333</v>
      </c>
      <c r="AF195" s="168">
        <v>86099</v>
      </c>
      <c r="AG195" s="168">
        <v>87789</v>
      </c>
      <c r="AH195" s="168">
        <v>90577</v>
      </c>
      <c r="AI195" s="168">
        <v>93873</v>
      </c>
      <c r="AJ195" s="168">
        <v>96085</v>
      </c>
      <c r="AK195" s="168">
        <v>100552</v>
      </c>
      <c r="AL195" s="168">
        <v>102294</v>
      </c>
      <c r="AM195" s="168">
        <v>103089</v>
      </c>
      <c r="AN195" s="168">
        <v>103405</v>
      </c>
      <c r="AO195" s="168">
        <v>101895</v>
      </c>
      <c r="AP195" s="168">
        <v>102435</v>
      </c>
      <c r="AQ195" s="168">
        <v>104255</v>
      </c>
      <c r="AR195" s="168">
        <v>108319</v>
      </c>
      <c r="AS195" s="168">
        <v>113717</v>
      </c>
      <c r="AT195" s="168">
        <v>117124</v>
      </c>
      <c r="AU195" s="168">
        <v>124460</v>
      </c>
      <c r="AV195" s="168">
        <v>124631</v>
      </c>
      <c r="AW195" s="168">
        <v>121912</v>
      </c>
      <c r="AX195" s="168">
        <v>121092</v>
      </c>
      <c r="AY195" s="168">
        <v>120852</v>
      </c>
      <c r="AZ195" s="168">
        <v>121138</v>
      </c>
      <c r="BA195" s="168">
        <v>122939</v>
      </c>
      <c r="BB195" s="168">
        <v>125436</v>
      </c>
      <c r="BC195" s="168">
        <v>129918</v>
      </c>
      <c r="BD195" s="168">
        <v>134400</v>
      </c>
      <c r="BE195" s="168">
        <v>141462</v>
      </c>
      <c r="BF195" s="168">
        <v>146213</v>
      </c>
      <c r="BG195" s="168">
        <v>151779</v>
      </c>
      <c r="BH195" s="168">
        <v>153413</v>
      </c>
      <c r="BI195" s="168">
        <v>156211</v>
      </c>
      <c r="BJ195" s="168">
        <v>157581</v>
      </c>
      <c r="BK195" s="168">
        <v>157747</v>
      </c>
      <c r="BL195" s="168">
        <v>159240</v>
      </c>
      <c r="BM195" s="168">
        <v>161770</v>
      </c>
      <c r="BN195" s="168">
        <v>165251</v>
      </c>
      <c r="BO195" s="168">
        <v>163542</v>
      </c>
      <c r="BP195" s="168">
        <v>162803</v>
      </c>
      <c r="BQ195" s="168">
        <v>164411</v>
      </c>
      <c r="BR195" s="168">
        <v>166009</v>
      </c>
      <c r="BS195" s="168">
        <v>168358</v>
      </c>
      <c r="BT195" s="168">
        <v>167399</v>
      </c>
      <c r="BU195" s="168">
        <v>167792</v>
      </c>
      <c r="BV195" s="168">
        <v>167722</v>
      </c>
      <c r="BW195" s="168">
        <v>168492</v>
      </c>
      <c r="BX195" s="168">
        <v>169292</v>
      </c>
      <c r="BY195" s="168">
        <v>170603</v>
      </c>
      <c r="BZ195" s="168">
        <v>170179</v>
      </c>
      <c r="CA195" s="168">
        <v>171906</v>
      </c>
      <c r="CB195" s="168">
        <v>174966</v>
      </c>
      <c r="CC195" s="168">
        <v>178495</v>
      </c>
      <c r="CD195" s="168">
        <v>183498</v>
      </c>
      <c r="CE195" s="168">
        <v>185274</v>
      </c>
      <c r="CF195" s="168">
        <v>188294</v>
      </c>
      <c r="CG195" s="168">
        <v>190590</v>
      </c>
      <c r="CH195" s="168">
        <v>193239</v>
      </c>
      <c r="CI195" s="168">
        <v>192629</v>
      </c>
      <c r="CJ195" s="168">
        <v>195226</v>
      </c>
      <c r="CK195" s="168">
        <v>197615</v>
      </c>
      <c r="CL195" s="168">
        <v>199769</v>
      </c>
      <c r="CM195" s="168">
        <v>201881</v>
      </c>
      <c r="CN195" s="168">
        <v>203916</v>
      </c>
      <c r="CO195" s="168">
        <v>205836</v>
      </c>
    </row>
    <row r="196" spans="2:93">
      <c r="B196" s="166">
        <v>86</v>
      </c>
      <c r="C196" s="167">
        <v>24912</v>
      </c>
      <c r="D196" s="168">
        <v>25615</v>
      </c>
      <c r="E196" s="168">
        <v>26527</v>
      </c>
      <c r="F196" s="168">
        <v>27111</v>
      </c>
      <c r="G196" s="168">
        <v>28201</v>
      </c>
      <c r="H196" s="168">
        <v>28555</v>
      </c>
      <c r="I196" s="168">
        <v>27945</v>
      </c>
      <c r="J196" s="168">
        <v>28519</v>
      </c>
      <c r="K196" s="168">
        <v>29379</v>
      </c>
      <c r="L196" s="168">
        <v>30438</v>
      </c>
      <c r="M196" s="168">
        <v>32696</v>
      </c>
      <c r="N196" s="168">
        <v>34795</v>
      </c>
      <c r="O196" s="168">
        <v>36168</v>
      </c>
      <c r="P196" s="168">
        <v>38164</v>
      </c>
      <c r="Q196" s="168">
        <v>40129</v>
      </c>
      <c r="R196" s="168">
        <v>41613</v>
      </c>
      <c r="S196" s="168">
        <v>44788</v>
      </c>
      <c r="T196" s="168">
        <v>45481</v>
      </c>
      <c r="U196" s="168">
        <v>50562</v>
      </c>
      <c r="V196" s="168">
        <v>53286</v>
      </c>
      <c r="W196" s="168">
        <v>56120</v>
      </c>
      <c r="X196" s="168">
        <v>66623</v>
      </c>
      <c r="Y196" s="168">
        <v>64612</v>
      </c>
      <c r="Z196" s="168">
        <v>64207</v>
      </c>
      <c r="AA196" s="168">
        <v>66376</v>
      </c>
      <c r="AB196" s="168">
        <v>68224</v>
      </c>
      <c r="AC196" s="168">
        <v>69778</v>
      </c>
      <c r="AD196" s="168">
        <v>72702</v>
      </c>
      <c r="AE196" s="168">
        <v>74026</v>
      </c>
      <c r="AF196" s="168">
        <v>77171</v>
      </c>
      <c r="AG196" s="168">
        <v>80783</v>
      </c>
      <c r="AH196" s="168">
        <v>82452</v>
      </c>
      <c r="AI196" s="168">
        <v>85155</v>
      </c>
      <c r="AJ196" s="168">
        <v>88340</v>
      </c>
      <c r="AK196" s="168">
        <v>90508</v>
      </c>
      <c r="AL196" s="168">
        <v>94805</v>
      </c>
      <c r="AM196" s="168">
        <v>96537</v>
      </c>
      <c r="AN196" s="168">
        <v>97377</v>
      </c>
      <c r="AO196" s="168">
        <v>97763</v>
      </c>
      <c r="AP196" s="168">
        <v>96421</v>
      </c>
      <c r="AQ196" s="168">
        <v>97017</v>
      </c>
      <c r="AR196" s="168">
        <v>98825</v>
      </c>
      <c r="AS196" s="168">
        <v>102761</v>
      </c>
      <c r="AT196" s="168">
        <v>107967</v>
      </c>
      <c r="AU196" s="168">
        <v>111288</v>
      </c>
      <c r="AV196" s="168">
        <v>118348</v>
      </c>
      <c r="AW196" s="168">
        <v>118600</v>
      </c>
      <c r="AX196" s="168">
        <v>116099</v>
      </c>
      <c r="AY196" s="168">
        <v>115402</v>
      </c>
      <c r="AZ196" s="168">
        <v>115255</v>
      </c>
      <c r="BA196" s="168">
        <v>115608</v>
      </c>
      <c r="BB196" s="168">
        <v>117406</v>
      </c>
      <c r="BC196" s="168">
        <v>119871</v>
      </c>
      <c r="BD196" s="168">
        <v>124234</v>
      </c>
      <c r="BE196" s="168">
        <v>128602</v>
      </c>
      <c r="BF196" s="168">
        <v>135443</v>
      </c>
      <c r="BG196" s="168">
        <v>140076</v>
      </c>
      <c r="BH196" s="168">
        <v>145493</v>
      </c>
      <c r="BI196" s="168">
        <v>147144</v>
      </c>
      <c r="BJ196" s="168">
        <v>149911</v>
      </c>
      <c r="BK196" s="168">
        <v>151307</v>
      </c>
      <c r="BL196" s="168">
        <v>151545</v>
      </c>
      <c r="BM196" s="168">
        <v>153057</v>
      </c>
      <c r="BN196" s="168">
        <v>155564</v>
      </c>
      <c r="BO196" s="168">
        <v>158986</v>
      </c>
      <c r="BP196" s="168">
        <v>157413</v>
      </c>
      <c r="BQ196" s="168">
        <v>156769</v>
      </c>
      <c r="BR196" s="168">
        <v>158383</v>
      </c>
      <c r="BS196" s="168">
        <v>159986</v>
      </c>
      <c r="BT196" s="168">
        <v>162312</v>
      </c>
      <c r="BU196" s="168">
        <v>161446</v>
      </c>
      <c r="BV196" s="168">
        <v>161881</v>
      </c>
      <c r="BW196" s="168">
        <v>161867</v>
      </c>
      <c r="BX196" s="168">
        <v>162662</v>
      </c>
      <c r="BY196" s="168">
        <v>163483</v>
      </c>
      <c r="BZ196" s="168">
        <v>164796</v>
      </c>
      <c r="CA196" s="168">
        <v>164431</v>
      </c>
      <c r="CB196" s="168">
        <v>166143</v>
      </c>
      <c r="CC196" s="168">
        <v>169141</v>
      </c>
      <c r="CD196" s="168">
        <v>172593</v>
      </c>
      <c r="CE196" s="168">
        <v>177469</v>
      </c>
      <c r="CF196" s="168">
        <v>179224</v>
      </c>
      <c r="CG196" s="168">
        <v>182181</v>
      </c>
      <c r="CH196" s="168">
        <v>184437</v>
      </c>
      <c r="CI196" s="168">
        <v>187034</v>
      </c>
      <c r="CJ196" s="168">
        <v>186475</v>
      </c>
      <c r="CK196" s="168">
        <v>189019</v>
      </c>
      <c r="CL196" s="168">
        <v>191361</v>
      </c>
      <c r="CM196" s="168">
        <v>193475</v>
      </c>
      <c r="CN196" s="168">
        <v>195547</v>
      </c>
      <c r="CO196" s="168">
        <v>197543</v>
      </c>
    </row>
    <row r="197" spans="2:93">
      <c r="B197" s="166">
        <v>87</v>
      </c>
      <c r="C197" s="167">
        <v>21000</v>
      </c>
      <c r="D197" s="168">
        <v>22233</v>
      </c>
      <c r="E197" s="168">
        <v>22899</v>
      </c>
      <c r="F197" s="168">
        <v>23753</v>
      </c>
      <c r="G197" s="168">
        <v>24316</v>
      </c>
      <c r="H197" s="168">
        <v>25334</v>
      </c>
      <c r="I197" s="168">
        <v>25692</v>
      </c>
      <c r="J197" s="168">
        <v>25184</v>
      </c>
      <c r="K197" s="168">
        <v>25741</v>
      </c>
      <c r="L197" s="168">
        <v>26558</v>
      </c>
      <c r="M197" s="168">
        <v>27556</v>
      </c>
      <c r="N197" s="168">
        <v>29644</v>
      </c>
      <c r="O197" s="168">
        <v>31593</v>
      </c>
      <c r="P197" s="168">
        <v>32886</v>
      </c>
      <c r="Q197" s="168">
        <v>34750</v>
      </c>
      <c r="R197" s="168">
        <v>36590</v>
      </c>
      <c r="S197" s="168">
        <v>37995</v>
      </c>
      <c r="T197" s="168">
        <v>40948</v>
      </c>
      <c r="U197" s="168">
        <v>41637</v>
      </c>
      <c r="V197" s="168">
        <v>46349</v>
      </c>
      <c r="W197" s="168">
        <v>48908</v>
      </c>
      <c r="X197" s="168">
        <v>51575</v>
      </c>
      <c r="Y197" s="168">
        <v>61302</v>
      </c>
      <c r="Z197" s="168">
        <v>59525</v>
      </c>
      <c r="AA197" s="168">
        <v>59224</v>
      </c>
      <c r="AB197" s="168">
        <v>61298</v>
      </c>
      <c r="AC197" s="168">
        <v>63079</v>
      </c>
      <c r="AD197" s="168">
        <v>64590</v>
      </c>
      <c r="AE197" s="168">
        <v>67373</v>
      </c>
      <c r="AF197" s="168">
        <v>68677</v>
      </c>
      <c r="AG197" s="168">
        <v>71674</v>
      </c>
      <c r="AH197" s="168">
        <v>75110</v>
      </c>
      <c r="AI197" s="168">
        <v>76744</v>
      </c>
      <c r="AJ197" s="168">
        <v>79344</v>
      </c>
      <c r="AK197" s="168">
        <v>82397</v>
      </c>
      <c r="AL197" s="168">
        <v>84505</v>
      </c>
      <c r="AM197" s="168">
        <v>88606</v>
      </c>
      <c r="AN197" s="168">
        <v>90315</v>
      </c>
      <c r="AO197" s="168">
        <v>91190</v>
      </c>
      <c r="AP197" s="168">
        <v>91640</v>
      </c>
      <c r="AQ197" s="168">
        <v>90468</v>
      </c>
      <c r="AR197" s="168">
        <v>91112</v>
      </c>
      <c r="AS197" s="168">
        <v>92898</v>
      </c>
      <c r="AT197" s="168">
        <v>96689</v>
      </c>
      <c r="AU197" s="168">
        <v>101680</v>
      </c>
      <c r="AV197" s="168">
        <v>104902</v>
      </c>
      <c r="AW197" s="168">
        <v>111655</v>
      </c>
      <c r="AX197" s="168">
        <v>111990</v>
      </c>
      <c r="AY197" s="168">
        <v>109723</v>
      </c>
      <c r="AZ197" s="168">
        <v>109155</v>
      </c>
      <c r="BA197" s="168">
        <v>109106</v>
      </c>
      <c r="BB197" s="168">
        <v>109528</v>
      </c>
      <c r="BC197" s="168">
        <v>111318</v>
      </c>
      <c r="BD197" s="168">
        <v>113742</v>
      </c>
      <c r="BE197" s="168">
        <v>117970</v>
      </c>
      <c r="BF197" s="168">
        <v>122207</v>
      </c>
      <c r="BG197" s="168">
        <v>128799</v>
      </c>
      <c r="BH197" s="168">
        <v>133297</v>
      </c>
      <c r="BI197" s="168">
        <v>138545</v>
      </c>
      <c r="BJ197" s="168">
        <v>140208</v>
      </c>
      <c r="BK197" s="168">
        <v>142935</v>
      </c>
      <c r="BL197" s="168">
        <v>144355</v>
      </c>
      <c r="BM197" s="168">
        <v>144668</v>
      </c>
      <c r="BN197" s="168">
        <v>146195</v>
      </c>
      <c r="BO197" s="168">
        <v>148671</v>
      </c>
      <c r="BP197" s="168">
        <v>152022</v>
      </c>
      <c r="BQ197" s="168">
        <v>150595</v>
      </c>
      <c r="BR197" s="168">
        <v>150052</v>
      </c>
      <c r="BS197" s="168">
        <v>151668</v>
      </c>
      <c r="BT197" s="168">
        <v>153271</v>
      </c>
      <c r="BU197" s="168">
        <v>155566</v>
      </c>
      <c r="BV197" s="168">
        <v>154799</v>
      </c>
      <c r="BW197" s="168">
        <v>155277</v>
      </c>
      <c r="BX197" s="168">
        <v>155321</v>
      </c>
      <c r="BY197" s="168">
        <v>156139</v>
      </c>
      <c r="BZ197" s="168">
        <v>156980</v>
      </c>
      <c r="CA197" s="168">
        <v>158291</v>
      </c>
      <c r="CB197" s="168">
        <v>157988</v>
      </c>
      <c r="CC197" s="168">
        <v>159679</v>
      </c>
      <c r="CD197" s="168">
        <v>162604</v>
      </c>
      <c r="CE197" s="168">
        <v>165966</v>
      </c>
      <c r="CF197" s="168">
        <v>170696</v>
      </c>
      <c r="CG197" s="168">
        <v>172424</v>
      </c>
      <c r="CH197" s="168">
        <v>175307</v>
      </c>
      <c r="CI197" s="168">
        <v>177515</v>
      </c>
      <c r="CJ197" s="168">
        <v>180050</v>
      </c>
      <c r="CK197" s="168">
        <v>179546</v>
      </c>
      <c r="CL197" s="168">
        <v>182028</v>
      </c>
      <c r="CM197" s="168">
        <v>184314</v>
      </c>
      <c r="CN197" s="168">
        <v>186380</v>
      </c>
      <c r="CO197" s="168">
        <v>188405</v>
      </c>
    </row>
    <row r="198" spans="2:93">
      <c r="B198" s="166">
        <v>88</v>
      </c>
      <c r="C198" s="167">
        <v>17424</v>
      </c>
      <c r="D198" s="168">
        <v>18487</v>
      </c>
      <c r="E198" s="168">
        <v>19607</v>
      </c>
      <c r="F198" s="168">
        <v>20229</v>
      </c>
      <c r="G198" s="168">
        <v>21019</v>
      </c>
      <c r="H198" s="168">
        <v>21554</v>
      </c>
      <c r="I198" s="168">
        <v>22493</v>
      </c>
      <c r="J198" s="168">
        <v>22849</v>
      </c>
      <c r="K198" s="168">
        <v>22433</v>
      </c>
      <c r="L198" s="168">
        <v>22966</v>
      </c>
      <c r="M198" s="168">
        <v>23732</v>
      </c>
      <c r="N198" s="168">
        <v>24662</v>
      </c>
      <c r="O198" s="168">
        <v>26570</v>
      </c>
      <c r="P198" s="168">
        <v>28360</v>
      </c>
      <c r="Q198" s="168">
        <v>29564</v>
      </c>
      <c r="R198" s="168">
        <v>31285</v>
      </c>
      <c r="S198" s="168">
        <v>32989</v>
      </c>
      <c r="T198" s="168">
        <v>34304</v>
      </c>
      <c r="U198" s="168">
        <v>37022</v>
      </c>
      <c r="V198" s="168">
        <v>37697</v>
      </c>
      <c r="W198" s="168">
        <v>42020</v>
      </c>
      <c r="X198" s="168">
        <v>44399</v>
      </c>
      <c r="Y198" s="168">
        <v>46882</v>
      </c>
      <c r="Z198" s="168">
        <v>55795</v>
      </c>
      <c r="AA198" s="168">
        <v>54248</v>
      </c>
      <c r="AB198" s="168">
        <v>54041</v>
      </c>
      <c r="AC198" s="168">
        <v>56004</v>
      </c>
      <c r="AD198" s="168">
        <v>57701</v>
      </c>
      <c r="AE198" s="168">
        <v>59155</v>
      </c>
      <c r="AF198" s="168">
        <v>61778</v>
      </c>
      <c r="AG198" s="168">
        <v>63047</v>
      </c>
      <c r="AH198" s="168">
        <v>65875</v>
      </c>
      <c r="AI198" s="168">
        <v>69112</v>
      </c>
      <c r="AJ198" s="168">
        <v>70695</v>
      </c>
      <c r="AK198" s="168">
        <v>73171</v>
      </c>
      <c r="AL198" s="168">
        <v>76070</v>
      </c>
      <c r="AM198" s="168">
        <v>78100</v>
      </c>
      <c r="AN198" s="168">
        <v>81977</v>
      </c>
      <c r="AO198" s="168">
        <v>83646</v>
      </c>
      <c r="AP198" s="168">
        <v>84544</v>
      </c>
      <c r="AQ198" s="168">
        <v>85048</v>
      </c>
      <c r="AR198" s="168">
        <v>84045</v>
      </c>
      <c r="AS198" s="168">
        <v>84738</v>
      </c>
      <c r="AT198" s="168">
        <v>86495</v>
      </c>
      <c r="AU198" s="168">
        <v>90122</v>
      </c>
      <c r="AV198" s="168">
        <v>94875</v>
      </c>
      <c r="AW198" s="168">
        <v>97983</v>
      </c>
      <c r="AX198" s="168">
        <v>104397</v>
      </c>
      <c r="AY198" s="168">
        <v>104816</v>
      </c>
      <c r="AZ198" s="168">
        <v>102795</v>
      </c>
      <c r="BA198" s="168">
        <v>102362</v>
      </c>
      <c r="BB198" s="168">
        <v>102412</v>
      </c>
      <c r="BC198" s="168">
        <v>102903</v>
      </c>
      <c r="BD198" s="168">
        <v>104679</v>
      </c>
      <c r="BE198" s="168">
        <v>107053</v>
      </c>
      <c r="BF198" s="168">
        <v>111128</v>
      </c>
      <c r="BG198" s="168">
        <v>115215</v>
      </c>
      <c r="BH198" s="168">
        <v>121529</v>
      </c>
      <c r="BI198" s="168">
        <v>125873</v>
      </c>
      <c r="BJ198" s="168">
        <v>130929</v>
      </c>
      <c r="BK198" s="168">
        <v>132599</v>
      </c>
      <c r="BL198" s="168">
        <v>135275</v>
      </c>
      <c r="BM198" s="168">
        <v>136715</v>
      </c>
      <c r="BN198" s="168">
        <v>137103</v>
      </c>
      <c r="BO198" s="168">
        <v>138640</v>
      </c>
      <c r="BP198" s="168">
        <v>141076</v>
      </c>
      <c r="BQ198" s="168">
        <v>144342</v>
      </c>
      <c r="BR198" s="168">
        <v>143069</v>
      </c>
      <c r="BS198" s="168">
        <v>142632</v>
      </c>
      <c r="BT198" s="168">
        <v>144244</v>
      </c>
      <c r="BU198" s="168">
        <v>145841</v>
      </c>
      <c r="BV198" s="168">
        <v>148096</v>
      </c>
      <c r="BW198" s="168">
        <v>147433</v>
      </c>
      <c r="BX198" s="168">
        <v>147953</v>
      </c>
      <c r="BY198" s="168">
        <v>148056</v>
      </c>
      <c r="BZ198" s="168">
        <v>148894</v>
      </c>
      <c r="CA198" s="168">
        <v>149752</v>
      </c>
      <c r="CB198" s="168">
        <v>151056</v>
      </c>
      <c r="CC198" s="168">
        <v>150818</v>
      </c>
      <c r="CD198" s="168">
        <v>152481</v>
      </c>
      <c r="CE198" s="168">
        <v>155321</v>
      </c>
      <c r="CF198" s="168">
        <v>158578</v>
      </c>
      <c r="CG198" s="168">
        <v>163142</v>
      </c>
      <c r="CH198" s="168">
        <v>164837</v>
      </c>
      <c r="CI198" s="168">
        <v>167634</v>
      </c>
      <c r="CJ198" s="168">
        <v>169785</v>
      </c>
      <c r="CK198" s="168">
        <v>172247</v>
      </c>
      <c r="CL198" s="168">
        <v>171801</v>
      </c>
      <c r="CM198" s="168">
        <v>174210</v>
      </c>
      <c r="CN198" s="168">
        <v>176431</v>
      </c>
      <c r="CO198" s="168">
        <v>178441</v>
      </c>
    </row>
    <row r="199" spans="2:93">
      <c r="B199" s="166">
        <v>89</v>
      </c>
      <c r="C199" s="167">
        <v>14271</v>
      </c>
      <c r="D199" s="168">
        <v>15117</v>
      </c>
      <c r="E199" s="168">
        <v>16068</v>
      </c>
      <c r="F199" s="168">
        <v>17072</v>
      </c>
      <c r="G199" s="168">
        <v>17644</v>
      </c>
      <c r="H199" s="168">
        <v>18365</v>
      </c>
      <c r="I199" s="168">
        <v>18864</v>
      </c>
      <c r="J199" s="168">
        <v>19719</v>
      </c>
      <c r="K199" s="168">
        <v>20063</v>
      </c>
      <c r="L199" s="168">
        <v>19730</v>
      </c>
      <c r="M199" s="168">
        <v>20231</v>
      </c>
      <c r="N199" s="168">
        <v>20938</v>
      </c>
      <c r="O199" s="168">
        <v>21793</v>
      </c>
      <c r="P199" s="168">
        <v>23515</v>
      </c>
      <c r="Q199" s="168">
        <v>25137</v>
      </c>
      <c r="R199" s="168">
        <v>26243</v>
      </c>
      <c r="S199" s="168">
        <v>27812</v>
      </c>
      <c r="T199" s="168">
        <v>29370</v>
      </c>
      <c r="U199" s="168">
        <v>30584</v>
      </c>
      <c r="V199" s="168">
        <v>33054</v>
      </c>
      <c r="W199" s="168">
        <v>33704</v>
      </c>
      <c r="X199" s="168">
        <v>37621</v>
      </c>
      <c r="Y199" s="168">
        <v>39805</v>
      </c>
      <c r="Z199" s="168">
        <v>42087</v>
      </c>
      <c r="AA199" s="168">
        <v>50156</v>
      </c>
      <c r="AB199" s="168">
        <v>48829</v>
      </c>
      <c r="AC199" s="168">
        <v>48705</v>
      </c>
      <c r="AD199" s="168">
        <v>50539</v>
      </c>
      <c r="AE199" s="168">
        <v>52135</v>
      </c>
      <c r="AF199" s="168">
        <v>53515</v>
      </c>
      <c r="AG199" s="168">
        <v>55957</v>
      </c>
      <c r="AH199" s="168">
        <v>57175</v>
      </c>
      <c r="AI199" s="168">
        <v>59811</v>
      </c>
      <c r="AJ199" s="168">
        <v>62824</v>
      </c>
      <c r="AK199" s="168">
        <v>64338</v>
      </c>
      <c r="AL199" s="168">
        <v>66668</v>
      </c>
      <c r="AM199" s="168">
        <v>69388</v>
      </c>
      <c r="AN199" s="168">
        <v>71319</v>
      </c>
      <c r="AO199" s="168">
        <v>74942</v>
      </c>
      <c r="AP199" s="168">
        <v>76552</v>
      </c>
      <c r="AQ199" s="168">
        <v>77457</v>
      </c>
      <c r="AR199" s="168">
        <v>78001</v>
      </c>
      <c r="AS199" s="168">
        <v>77184</v>
      </c>
      <c r="AT199" s="168">
        <v>77921</v>
      </c>
      <c r="AU199" s="168">
        <v>79639</v>
      </c>
      <c r="AV199" s="168">
        <v>83083</v>
      </c>
      <c r="AW199" s="168">
        <v>87573</v>
      </c>
      <c r="AX199" s="168">
        <v>90551</v>
      </c>
      <c r="AY199" s="168">
        <v>96593</v>
      </c>
      <c r="AZ199" s="168">
        <v>97093</v>
      </c>
      <c r="BA199" s="168">
        <v>95329</v>
      </c>
      <c r="BB199" s="168">
        <v>95034</v>
      </c>
      <c r="BC199" s="168">
        <v>95183</v>
      </c>
      <c r="BD199" s="168">
        <v>95741</v>
      </c>
      <c r="BE199" s="168">
        <v>97495</v>
      </c>
      <c r="BF199" s="168">
        <v>99807</v>
      </c>
      <c r="BG199" s="168">
        <v>103709</v>
      </c>
      <c r="BH199" s="168">
        <v>107626</v>
      </c>
      <c r="BI199" s="168">
        <v>113630</v>
      </c>
      <c r="BJ199" s="168">
        <v>117799</v>
      </c>
      <c r="BK199" s="168">
        <v>122638</v>
      </c>
      <c r="BL199" s="168">
        <v>124308</v>
      </c>
      <c r="BM199" s="168">
        <v>126921</v>
      </c>
      <c r="BN199" s="168">
        <v>128373</v>
      </c>
      <c r="BO199" s="168">
        <v>128836</v>
      </c>
      <c r="BP199" s="168">
        <v>130376</v>
      </c>
      <c r="BQ199" s="168">
        <v>132760</v>
      </c>
      <c r="BR199" s="168">
        <v>135925</v>
      </c>
      <c r="BS199" s="168">
        <v>134813</v>
      </c>
      <c r="BT199" s="168">
        <v>134485</v>
      </c>
      <c r="BU199" s="168">
        <v>136085</v>
      </c>
      <c r="BV199" s="168">
        <v>137669</v>
      </c>
      <c r="BW199" s="168">
        <v>139873</v>
      </c>
      <c r="BX199" s="168">
        <v>139318</v>
      </c>
      <c r="BY199" s="168">
        <v>139878</v>
      </c>
      <c r="BZ199" s="168">
        <v>140040</v>
      </c>
      <c r="CA199" s="168">
        <v>140894</v>
      </c>
      <c r="CB199" s="168">
        <v>141765</v>
      </c>
      <c r="CC199" s="168">
        <v>143057</v>
      </c>
      <c r="CD199" s="168">
        <v>142885</v>
      </c>
      <c r="CE199" s="168">
        <v>144512</v>
      </c>
      <c r="CF199" s="168">
        <v>147254</v>
      </c>
      <c r="CG199" s="168">
        <v>150390</v>
      </c>
      <c r="CH199" s="168">
        <v>154765</v>
      </c>
      <c r="CI199" s="168">
        <v>156418</v>
      </c>
      <c r="CJ199" s="168">
        <v>159116</v>
      </c>
      <c r="CK199" s="168">
        <v>161200</v>
      </c>
      <c r="CL199" s="168">
        <v>163577</v>
      </c>
      <c r="CM199" s="168">
        <v>163192</v>
      </c>
      <c r="CN199" s="168">
        <v>165517</v>
      </c>
      <c r="CO199" s="168">
        <v>167662</v>
      </c>
    </row>
    <row r="200" spans="2:93">
      <c r="B200" s="166">
        <v>90</v>
      </c>
      <c r="C200" s="167">
        <v>12115</v>
      </c>
      <c r="D200" s="168">
        <v>12198</v>
      </c>
      <c r="E200" s="168">
        <v>12943</v>
      </c>
      <c r="F200" s="168">
        <v>13781</v>
      </c>
      <c r="G200" s="168">
        <v>14667</v>
      </c>
      <c r="H200" s="168">
        <v>15184</v>
      </c>
      <c r="I200" s="168">
        <v>15831</v>
      </c>
      <c r="J200" s="168">
        <v>16287</v>
      </c>
      <c r="K200" s="168">
        <v>17053</v>
      </c>
      <c r="L200" s="168">
        <v>17377</v>
      </c>
      <c r="M200" s="168">
        <v>17115</v>
      </c>
      <c r="N200" s="168">
        <v>17577</v>
      </c>
      <c r="O200" s="168">
        <v>18219</v>
      </c>
      <c r="P200" s="168">
        <v>18992</v>
      </c>
      <c r="Q200" s="168">
        <v>20523</v>
      </c>
      <c r="R200" s="168">
        <v>21971</v>
      </c>
      <c r="S200" s="168">
        <v>22971</v>
      </c>
      <c r="T200" s="168">
        <v>24380</v>
      </c>
      <c r="U200" s="168">
        <v>25782</v>
      </c>
      <c r="V200" s="168">
        <v>26886</v>
      </c>
      <c r="W200" s="168">
        <v>29098</v>
      </c>
      <c r="X200" s="168">
        <v>29710</v>
      </c>
      <c r="Y200" s="168">
        <v>33209</v>
      </c>
      <c r="Z200" s="168">
        <v>35184</v>
      </c>
      <c r="AA200" s="168">
        <v>37250</v>
      </c>
      <c r="AB200" s="168">
        <v>44450</v>
      </c>
      <c r="AC200" s="168">
        <v>43330</v>
      </c>
      <c r="AD200" s="168">
        <v>43275</v>
      </c>
      <c r="AE200" s="168">
        <v>44962</v>
      </c>
      <c r="AF200" s="168">
        <v>46440</v>
      </c>
      <c r="AG200" s="168">
        <v>47728</v>
      </c>
      <c r="AH200" s="168">
        <v>49967</v>
      </c>
      <c r="AI200" s="168">
        <v>51117</v>
      </c>
      <c r="AJ200" s="168">
        <v>53537</v>
      </c>
      <c r="AK200" s="168">
        <v>56301</v>
      </c>
      <c r="AL200" s="168">
        <v>57725</v>
      </c>
      <c r="AM200" s="168">
        <v>59885</v>
      </c>
      <c r="AN200" s="168">
        <v>62399</v>
      </c>
      <c r="AO200" s="168">
        <v>64208</v>
      </c>
      <c r="AP200" s="168">
        <v>67545</v>
      </c>
      <c r="AQ200" s="168">
        <v>69073</v>
      </c>
      <c r="AR200" s="168">
        <v>69966</v>
      </c>
      <c r="AS200" s="168">
        <v>70568</v>
      </c>
      <c r="AT200" s="168">
        <v>69936</v>
      </c>
      <c r="AU200" s="168">
        <v>70711</v>
      </c>
      <c r="AV200" s="168">
        <v>72378</v>
      </c>
      <c r="AW200" s="168">
        <v>75618</v>
      </c>
      <c r="AX200" s="168">
        <v>79819</v>
      </c>
      <c r="AY200" s="168">
        <v>82649</v>
      </c>
      <c r="AZ200" s="168">
        <v>88286</v>
      </c>
      <c r="BA200" s="168">
        <v>88862</v>
      </c>
      <c r="BB200" s="168">
        <v>87362</v>
      </c>
      <c r="BC200" s="168">
        <v>87204</v>
      </c>
      <c r="BD200" s="168">
        <v>87451</v>
      </c>
      <c r="BE200" s="168">
        <v>88071</v>
      </c>
      <c r="BF200" s="168">
        <v>89792</v>
      </c>
      <c r="BG200" s="168">
        <v>92029</v>
      </c>
      <c r="BH200" s="168">
        <v>95735</v>
      </c>
      <c r="BI200" s="168">
        <v>99461</v>
      </c>
      <c r="BJ200" s="168">
        <v>105122</v>
      </c>
      <c r="BK200" s="168">
        <v>109091</v>
      </c>
      <c r="BL200" s="168">
        <v>113687</v>
      </c>
      <c r="BM200" s="168">
        <v>115346</v>
      </c>
      <c r="BN200" s="168">
        <v>117881</v>
      </c>
      <c r="BO200" s="168">
        <v>119337</v>
      </c>
      <c r="BP200" s="168">
        <v>119871</v>
      </c>
      <c r="BQ200" s="168">
        <v>121405</v>
      </c>
      <c r="BR200" s="168">
        <v>123723</v>
      </c>
      <c r="BS200" s="168">
        <v>126770</v>
      </c>
      <c r="BT200" s="168">
        <v>125824</v>
      </c>
      <c r="BU200" s="168">
        <v>125606</v>
      </c>
      <c r="BV200" s="168">
        <v>127184</v>
      </c>
      <c r="BW200" s="168">
        <v>128746</v>
      </c>
      <c r="BX200" s="168">
        <v>130886</v>
      </c>
      <c r="BY200" s="168">
        <v>130442</v>
      </c>
      <c r="BZ200" s="168">
        <v>131038</v>
      </c>
      <c r="CA200" s="168">
        <v>131257</v>
      </c>
      <c r="CB200" s="168">
        <v>132123</v>
      </c>
      <c r="CC200" s="168">
        <v>133002</v>
      </c>
      <c r="CD200" s="168">
        <v>134273</v>
      </c>
      <c r="CE200" s="168">
        <v>134168</v>
      </c>
      <c r="CF200" s="168">
        <v>135750</v>
      </c>
      <c r="CG200" s="168">
        <v>138378</v>
      </c>
      <c r="CH200" s="168">
        <v>141376</v>
      </c>
      <c r="CI200" s="168">
        <v>145538</v>
      </c>
      <c r="CJ200" s="168">
        <v>147140</v>
      </c>
      <c r="CK200" s="168">
        <v>149724</v>
      </c>
      <c r="CL200" s="168">
        <v>151729</v>
      </c>
      <c r="CM200" s="168">
        <v>154009</v>
      </c>
      <c r="CN200" s="168">
        <v>153686</v>
      </c>
      <c r="CO200" s="168">
        <v>155914</v>
      </c>
    </row>
    <row r="201" spans="2:93">
      <c r="B201" s="166">
        <v>91</v>
      </c>
      <c r="C201" s="167">
        <v>9471</v>
      </c>
      <c r="D201" s="168">
        <v>10187</v>
      </c>
      <c r="E201" s="168">
        <v>10273</v>
      </c>
      <c r="F201" s="168">
        <v>10918</v>
      </c>
      <c r="G201" s="168">
        <v>11643</v>
      </c>
      <c r="H201" s="168">
        <v>12411</v>
      </c>
      <c r="I201" s="168">
        <v>12869</v>
      </c>
      <c r="J201" s="168">
        <v>13438</v>
      </c>
      <c r="K201" s="168">
        <v>13846</v>
      </c>
      <c r="L201" s="168">
        <v>14519</v>
      </c>
      <c r="M201" s="168">
        <v>14816</v>
      </c>
      <c r="N201" s="168">
        <v>14614</v>
      </c>
      <c r="O201" s="168">
        <v>15031</v>
      </c>
      <c r="P201" s="168">
        <v>15602</v>
      </c>
      <c r="Q201" s="168">
        <v>16287</v>
      </c>
      <c r="R201" s="168">
        <v>17625</v>
      </c>
      <c r="S201" s="168">
        <v>18895</v>
      </c>
      <c r="T201" s="168">
        <v>19783</v>
      </c>
      <c r="U201" s="168">
        <v>21025</v>
      </c>
      <c r="V201" s="168">
        <v>22264</v>
      </c>
      <c r="W201" s="168">
        <v>23249</v>
      </c>
      <c r="X201" s="168">
        <v>25195</v>
      </c>
      <c r="Y201" s="168">
        <v>25759</v>
      </c>
      <c r="Z201" s="168">
        <v>28830</v>
      </c>
      <c r="AA201" s="168">
        <v>30584</v>
      </c>
      <c r="AB201" s="168">
        <v>32422</v>
      </c>
      <c r="AC201" s="168">
        <v>38738</v>
      </c>
      <c r="AD201" s="168">
        <v>37809</v>
      </c>
      <c r="AE201" s="168">
        <v>37808</v>
      </c>
      <c r="AF201" s="168">
        <v>39330</v>
      </c>
      <c r="AG201" s="168">
        <v>40672</v>
      </c>
      <c r="AH201" s="168">
        <v>41850</v>
      </c>
      <c r="AI201" s="168">
        <v>43866</v>
      </c>
      <c r="AJ201" s="168">
        <v>44929</v>
      </c>
      <c r="AK201" s="168">
        <v>47111</v>
      </c>
      <c r="AL201" s="168">
        <v>49600</v>
      </c>
      <c r="AM201" s="168">
        <v>50913</v>
      </c>
      <c r="AN201" s="168">
        <v>52879</v>
      </c>
      <c r="AO201" s="168">
        <v>55160</v>
      </c>
      <c r="AP201" s="168">
        <v>56823</v>
      </c>
      <c r="AQ201" s="168">
        <v>59842</v>
      </c>
      <c r="AR201" s="168">
        <v>61263</v>
      </c>
      <c r="AS201" s="168">
        <v>62171</v>
      </c>
      <c r="AT201" s="168">
        <v>62821</v>
      </c>
      <c r="AU201" s="168">
        <v>62371</v>
      </c>
      <c r="AV201" s="168">
        <v>63174</v>
      </c>
      <c r="AW201" s="168">
        <v>64776</v>
      </c>
      <c r="AX201" s="168">
        <v>67790</v>
      </c>
      <c r="AY201" s="168">
        <v>71676</v>
      </c>
      <c r="AZ201" s="168">
        <v>74339</v>
      </c>
      <c r="BA201" s="168">
        <v>79536</v>
      </c>
      <c r="BB201" s="168">
        <v>80180</v>
      </c>
      <c r="BC201" s="168">
        <v>78947</v>
      </c>
      <c r="BD201" s="168">
        <v>78922</v>
      </c>
      <c r="BE201" s="168">
        <v>79261</v>
      </c>
      <c r="BF201" s="168">
        <v>79936</v>
      </c>
      <c r="BG201" s="168">
        <v>81611</v>
      </c>
      <c r="BH201" s="168">
        <v>83757</v>
      </c>
      <c r="BI201" s="168">
        <v>87243</v>
      </c>
      <c r="BJ201" s="168">
        <v>90754</v>
      </c>
      <c r="BK201" s="168">
        <v>96037</v>
      </c>
      <c r="BL201" s="168">
        <v>99782</v>
      </c>
      <c r="BM201" s="168">
        <v>104105</v>
      </c>
      <c r="BN201" s="168">
        <v>105741</v>
      </c>
      <c r="BO201" s="168">
        <v>108180</v>
      </c>
      <c r="BP201" s="168">
        <v>109629</v>
      </c>
      <c r="BQ201" s="168">
        <v>110228</v>
      </c>
      <c r="BR201" s="168">
        <v>111744</v>
      </c>
      <c r="BS201" s="168">
        <v>113980</v>
      </c>
      <c r="BT201" s="168">
        <v>116888</v>
      </c>
      <c r="BU201" s="168">
        <v>116111</v>
      </c>
      <c r="BV201" s="168">
        <v>116001</v>
      </c>
      <c r="BW201" s="168">
        <v>117547</v>
      </c>
      <c r="BX201" s="168">
        <v>119075</v>
      </c>
      <c r="BY201" s="168">
        <v>121137</v>
      </c>
      <c r="BZ201" s="168">
        <v>120804</v>
      </c>
      <c r="CA201" s="168">
        <v>121430</v>
      </c>
      <c r="CB201" s="168">
        <v>121704</v>
      </c>
      <c r="CC201" s="168">
        <v>122575</v>
      </c>
      <c r="CD201" s="168">
        <v>123455</v>
      </c>
      <c r="CE201" s="168">
        <v>124696</v>
      </c>
      <c r="CF201" s="168">
        <v>124658</v>
      </c>
      <c r="CG201" s="168">
        <v>126184</v>
      </c>
      <c r="CH201" s="168">
        <v>128681</v>
      </c>
      <c r="CI201" s="168">
        <v>131522</v>
      </c>
      <c r="CJ201" s="168">
        <v>135446</v>
      </c>
      <c r="CK201" s="168">
        <v>136986</v>
      </c>
      <c r="CL201" s="168">
        <v>139439</v>
      </c>
      <c r="CM201" s="168">
        <v>141352</v>
      </c>
      <c r="CN201" s="168">
        <v>143521</v>
      </c>
      <c r="CO201" s="168">
        <v>143261</v>
      </c>
    </row>
    <row r="202" spans="2:93">
      <c r="B202" s="166">
        <v>92</v>
      </c>
      <c r="C202" s="167">
        <v>6997</v>
      </c>
      <c r="D202" s="168">
        <v>7838</v>
      </c>
      <c r="E202" s="168">
        <v>8444</v>
      </c>
      <c r="F202" s="168">
        <v>8528</v>
      </c>
      <c r="G202" s="168">
        <v>9076</v>
      </c>
      <c r="H202" s="168">
        <v>9693</v>
      </c>
      <c r="I202" s="168">
        <v>10347</v>
      </c>
      <c r="J202" s="168">
        <v>10745</v>
      </c>
      <c r="K202" s="168">
        <v>11236</v>
      </c>
      <c r="L202" s="168">
        <v>11593</v>
      </c>
      <c r="M202" s="168">
        <v>12174</v>
      </c>
      <c r="N202" s="168">
        <v>12440</v>
      </c>
      <c r="O202" s="168">
        <v>12288</v>
      </c>
      <c r="P202" s="168">
        <v>12656</v>
      </c>
      <c r="Q202" s="168">
        <v>13154</v>
      </c>
      <c r="R202" s="168">
        <v>13750</v>
      </c>
      <c r="S202" s="168">
        <v>14900</v>
      </c>
      <c r="T202" s="168">
        <v>15995</v>
      </c>
      <c r="U202" s="168">
        <v>16768</v>
      </c>
      <c r="V202" s="168">
        <v>17844</v>
      </c>
      <c r="W202" s="168">
        <v>18920</v>
      </c>
      <c r="X202" s="168">
        <v>19782</v>
      </c>
      <c r="Y202" s="168">
        <v>21465</v>
      </c>
      <c r="Z202" s="168">
        <v>21973</v>
      </c>
      <c r="AA202" s="168">
        <v>24624</v>
      </c>
      <c r="AB202" s="168">
        <v>26154</v>
      </c>
      <c r="AC202" s="168">
        <v>27760</v>
      </c>
      <c r="AD202" s="168">
        <v>33208</v>
      </c>
      <c r="AE202" s="168">
        <v>32451</v>
      </c>
      <c r="AF202" s="168">
        <v>32489</v>
      </c>
      <c r="AG202" s="168">
        <v>33837</v>
      </c>
      <c r="AH202" s="168">
        <v>35032</v>
      </c>
      <c r="AI202" s="168">
        <v>36089</v>
      </c>
      <c r="AJ202" s="168">
        <v>37871</v>
      </c>
      <c r="AK202" s="168">
        <v>38833</v>
      </c>
      <c r="AL202" s="168">
        <v>40766</v>
      </c>
      <c r="AM202" s="168">
        <v>42968</v>
      </c>
      <c r="AN202" s="168">
        <v>44154</v>
      </c>
      <c r="AO202" s="168">
        <v>45910</v>
      </c>
      <c r="AP202" s="168">
        <v>47943</v>
      </c>
      <c r="AQ202" s="168">
        <v>49443</v>
      </c>
      <c r="AR202" s="168">
        <v>52126</v>
      </c>
      <c r="AS202" s="168">
        <v>53480</v>
      </c>
      <c r="AT202" s="168">
        <v>54388</v>
      </c>
      <c r="AU202" s="168">
        <v>55072</v>
      </c>
      <c r="AV202" s="168">
        <v>54790</v>
      </c>
      <c r="AW202" s="168">
        <v>55607</v>
      </c>
      <c r="AX202" s="168">
        <v>57130</v>
      </c>
      <c r="AY202" s="168">
        <v>59903</v>
      </c>
      <c r="AZ202" s="168">
        <v>63457</v>
      </c>
      <c r="BA202" s="168">
        <v>65937</v>
      </c>
      <c r="BB202" s="168">
        <v>70674</v>
      </c>
      <c r="BC202" s="168">
        <v>71373</v>
      </c>
      <c r="BD202" s="168">
        <v>70397</v>
      </c>
      <c r="BE202" s="168">
        <v>70493</v>
      </c>
      <c r="BF202" s="168">
        <v>70912</v>
      </c>
      <c r="BG202" s="168">
        <v>71630</v>
      </c>
      <c r="BH202" s="168">
        <v>73245</v>
      </c>
      <c r="BI202" s="168">
        <v>75285</v>
      </c>
      <c r="BJ202" s="168">
        <v>78533</v>
      </c>
      <c r="BK202" s="168">
        <v>81810</v>
      </c>
      <c r="BL202" s="168">
        <v>86691</v>
      </c>
      <c r="BM202" s="168">
        <v>90191</v>
      </c>
      <c r="BN202" s="168">
        <v>94219</v>
      </c>
      <c r="BO202" s="168">
        <v>95817</v>
      </c>
      <c r="BP202" s="168">
        <v>98143</v>
      </c>
      <c r="BQ202" s="168">
        <v>99571</v>
      </c>
      <c r="BR202" s="168">
        <v>100224</v>
      </c>
      <c r="BS202" s="168">
        <v>101709</v>
      </c>
      <c r="BT202" s="168">
        <v>103847</v>
      </c>
      <c r="BU202" s="168">
        <v>106598</v>
      </c>
      <c r="BV202" s="168">
        <v>105986</v>
      </c>
      <c r="BW202" s="168">
        <v>105977</v>
      </c>
      <c r="BX202" s="168">
        <v>107478</v>
      </c>
      <c r="BY202" s="168">
        <v>108960</v>
      </c>
      <c r="BZ202" s="168">
        <v>110929</v>
      </c>
      <c r="CA202" s="168">
        <v>110703</v>
      </c>
      <c r="CB202" s="168">
        <v>111351</v>
      </c>
      <c r="CC202" s="168">
        <v>111673</v>
      </c>
      <c r="CD202" s="168">
        <v>112541</v>
      </c>
      <c r="CE202" s="168">
        <v>113414</v>
      </c>
      <c r="CF202" s="168">
        <v>114616</v>
      </c>
      <c r="CG202" s="168">
        <v>114640</v>
      </c>
      <c r="CH202" s="168">
        <v>116100</v>
      </c>
      <c r="CI202" s="168">
        <v>118452</v>
      </c>
      <c r="CJ202" s="168">
        <v>121121</v>
      </c>
      <c r="CK202" s="168">
        <v>124786</v>
      </c>
      <c r="CL202" s="168">
        <v>126255</v>
      </c>
      <c r="CM202" s="168">
        <v>128564</v>
      </c>
      <c r="CN202" s="168">
        <v>130374</v>
      </c>
      <c r="CO202" s="168">
        <v>132419</v>
      </c>
    </row>
    <row r="203" spans="2:93">
      <c r="B203" s="166">
        <v>93</v>
      </c>
      <c r="C203" s="167">
        <v>4296</v>
      </c>
      <c r="D203" s="168">
        <v>5689</v>
      </c>
      <c r="E203" s="168">
        <v>6381</v>
      </c>
      <c r="F203" s="168">
        <v>6884</v>
      </c>
      <c r="G203" s="168">
        <v>6962</v>
      </c>
      <c r="H203" s="168">
        <v>7419</v>
      </c>
      <c r="I203" s="168">
        <v>7934</v>
      </c>
      <c r="J203" s="168">
        <v>8481</v>
      </c>
      <c r="K203" s="168">
        <v>8819</v>
      </c>
      <c r="L203" s="168">
        <v>9235</v>
      </c>
      <c r="M203" s="168">
        <v>9541</v>
      </c>
      <c r="N203" s="168">
        <v>10032</v>
      </c>
      <c r="O203" s="168">
        <v>10265</v>
      </c>
      <c r="P203" s="168">
        <v>10153</v>
      </c>
      <c r="Q203" s="168">
        <v>10470</v>
      </c>
      <c r="R203" s="168">
        <v>10896</v>
      </c>
      <c r="S203" s="168">
        <v>11404</v>
      </c>
      <c r="T203" s="168">
        <v>12373</v>
      </c>
      <c r="U203" s="168">
        <v>13299</v>
      </c>
      <c r="V203" s="168">
        <v>13959</v>
      </c>
      <c r="W203" s="168">
        <v>14874</v>
      </c>
      <c r="X203" s="168">
        <v>15790</v>
      </c>
      <c r="Y203" s="168">
        <v>16529</v>
      </c>
      <c r="Z203" s="168">
        <v>17957</v>
      </c>
      <c r="AA203" s="168">
        <v>18404</v>
      </c>
      <c r="AB203" s="168">
        <v>20649</v>
      </c>
      <c r="AC203" s="168">
        <v>21958</v>
      </c>
      <c r="AD203" s="168">
        <v>23334</v>
      </c>
      <c r="AE203" s="168">
        <v>27945</v>
      </c>
      <c r="AF203" s="168">
        <v>27340</v>
      </c>
      <c r="AG203" s="168">
        <v>27403</v>
      </c>
      <c r="AH203" s="168">
        <v>28573</v>
      </c>
      <c r="AI203" s="168">
        <v>29615</v>
      </c>
      <c r="AJ203" s="168">
        <v>30543</v>
      </c>
      <c r="AK203" s="168">
        <v>32087</v>
      </c>
      <c r="AL203" s="168">
        <v>32939</v>
      </c>
      <c r="AM203" s="168">
        <v>34616</v>
      </c>
      <c r="AN203" s="168">
        <v>36526</v>
      </c>
      <c r="AO203" s="168">
        <v>37575</v>
      </c>
      <c r="AP203" s="168">
        <v>39111</v>
      </c>
      <c r="AQ203" s="168">
        <v>40887</v>
      </c>
      <c r="AR203" s="168">
        <v>42211</v>
      </c>
      <c r="AS203" s="168">
        <v>44614</v>
      </c>
      <c r="AT203" s="168">
        <v>45885</v>
      </c>
      <c r="AU203" s="168">
        <v>46778</v>
      </c>
      <c r="AV203" s="168">
        <v>47478</v>
      </c>
      <c r="AW203" s="168">
        <v>47345</v>
      </c>
      <c r="AX203" s="168">
        <v>48161</v>
      </c>
      <c r="AY203" s="168">
        <v>49590</v>
      </c>
      <c r="AZ203" s="168">
        <v>52111</v>
      </c>
      <c r="BA203" s="168">
        <v>55321</v>
      </c>
      <c r="BB203" s="168">
        <v>57603</v>
      </c>
      <c r="BC203" s="168">
        <v>61867</v>
      </c>
      <c r="BD203" s="168">
        <v>62604</v>
      </c>
      <c r="BE203" s="168">
        <v>61868</v>
      </c>
      <c r="BF203" s="168">
        <v>62070</v>
      </c>
      <c r="BG203" s="168">
        <v>62554</v>
      </c>
      <c r="BH203" s="168">
        <v>63301</v>
      </c>
      <c r="BI203" s="168">
        <v>64840</v>
      </c>
      <c r="BJ203" s="168">
        <v>66759</v>
      </c>
      <c r="BK203" s="168">
        <v>69753</v>
      </c>
      <c r="BL203" s="168">
        <v>72778</v>
      </c>
      <c r="BM203" s="168">
        <v>77238</v>
      </c>
      <c r="BN203" s="168">
        <v>80475</v>
      </c>
      <c r="BO203" s="168">
        <v>84188</v>
      </c>
      <c r="BP203" s="168">
        <v>85733</v>
      </c>
      <c r="BQ203" s="168">
        <v>87929</v>
      </c>
      <c r="BR203" s="168">
        <v>89320</v>
      </c>
      <c r="BS203" s="168">
        <v>90013</v>
      </c>
      <c r="BT203" s="168">
        <v>91452</v>
      </c>
      <c r="BU203" s="168">
        <v>93476</v>
      </c>
      <c r="BV203" s="168">
        <v>96053</v>
      </c>
      <c r="BW203" s="168">
        <v>95596</v>
      </c>
      <c r="BX203" s="168">
        <v>95678</v>
      </c>
      <c r="BY203" s="168">
        <v>97121</v>
      </c>
      <c r="BZ203" s="168">
        <v>98544</v>
      </c>
      <c r="CA203" s="168">
        <v>100407</v>
      </c>
      <c r="CB203" s="168">
        <v>100279</v>
      </c>
      <c r="CC203" s="168">
        <v>100940</v>
      </c>
      <c r="CD203" s="168">
        <v>101302</v>
      </c>
      <c r="CE203" s="168">
        <v>102157</v>
      </c>
      <c r="CF203" s="168">
        <v>103014</v>
      </c>
      <c r="CG203" s="168">
        <v>104167</v>
      </c>
      <c r="CH203" s="168">
        <v>104247</v>
      </c>
      <c r="CI203" s="168">
        <v>105631</v>
      </c>
      <c r="CJ203" s="168">
        <v>107825</v>
      </c>
      <c r="CK203" s="168">
        <v>110307</v>
      </c>
      <c r="CL203" s="168">
        <v>113696</v>
      </c>
      <c r="CM203" s="168">
        <v>115084</v>
      </c>
      <c r="CN203" s="168">
        <v>117237</v>
      </c>
      <c r="CO203" s="168">
        <v>118933</v>
      </c>
    </row>
    <row r="204" spans="2:93">
      <c r="B204" s="166">
        <v>94</v>
      </c>
      <c r="C204" s="167">
        <v>3127</v>
      </c>
      <c r="D204" s="168">
        <v>3416</v>
      </c>
      <c r="E204" s="168">
        <v>4530</v>
      </c>
      <c r="F204" s="168">
        <v>5087</v>
      </c>
      <c r="G204" s="168">
        <v>5495</v>
      </c>
      <c r="H204" s="168">
        <v>5565</v>
      </c>
      <c r="I204" s="168">
        <v>5937</v>
      </c>
      <c r="J204" s="168">
        <v>6358</v>
      </c>
      <c r="K204" s="168">
        <v>6805</v>
      </c>
      <c r="L204" s="168">
        <v>7085</v>
      </c>
      <c r="M204" s="168">
        <v>7428</v>
      </c>
      <c r="N204" s="168">
        <v>7684</v>
      </c>
      <c r="O204" s="168">
        <v>8089</v>
      </c>
      <c r="P204" s="168">
        <v>8287</v>
      </c>
      <c r="Q204" s="168">
        <v>8207</v>
      </c>
      <c r="R204" s="168">
        <v>8473</v>
      </c>
      <c r="S204" s="168">
        <v>8829</v>
      </c>
      <c r="T204" s="168">
        <v>9251</v>
      </c>
      <c r="U204" s="168">
        <v>10049</v>
      </c>
      <c r="V204" s="168">
        <v>10814</v>
      </c>
      <c r="W204" s="168">
        <v>11364</v>
      </c>
      <c r="X204" s="168">
        <v>12123</v>
      </c>
      <c r="Y204" s="168">
        <v>12884</v>
      </c>
      <c r="Z204" s="168">
        <v>13503</v>
      </c>
      <c r="AA204" s="168">
        <v>14686</v>
      </c>
      <c r="AB204" s="168">
        <v>15069</v>
      </c>
      <c r="AC204" s="168">
        <v>16926</v>
      </c>
      <c r="AD204" s="168">
        <v>18020</v>
      </c>
      <c r="AE204" s="168">
        <v>19170</v>
      </c>
      <c r="AF204" s="168">
        <v>22984</v>
      </c>
      <c r="AG204" s="168">
        <v>22511</v>
      </c>
      <c r="AH204" s="168">
        <v>22588</v>
      </c>
      <c r="AI204" s="168">
        <v>23578</v>
      </c>
      <c r="AJ204" s="168">
        <v>24464</v>
      </c>
      <c r="AK204" s="168">
        <v>25258</v>
      </c>
      <c r="AL204" s="168">
        <v>26563</v>
      </c>
      <c r="AM204" s="168">
        <v>27297</v>
      </c>
      <c r="AN204" s="168">
        <v>28717</v>
      </c>
      <c r="AO204" s="168">
        <v>30334</v>
      </c>
      <c r="AP204" s="168">
        <v>31237</v>
      </c>
      <c r="AQ204" s="168">
        <v>32548</v>
      </c>
      <c r="AR204" s="168">
        <v>34061</v>
      </c>
      <c r="AS204" s="168">
        <v>35268</v>
      </c>
      <c r="AT204" s="168">
        <v>37383</v>
      </c>
      <c r="AU204" s="168">
        <v>38557</v>
      </c>
      <c r="AV204" s="168">
        <v>39416</v>
      </c>
      <c r="AW204" s="168">
        <v>40115</v>
      </c>
      <c r="AX204" s="168">
        <v>40109</v>
      </c>
      <c r="AY204" s="168">
        <v>40907</v>
      </c>
      <c r="AZ204" s="168">
        <v>42228</v>
      </c>
      <c r="BA204" s="168">
        <v>44485</v>
      </c>
      <c r="BB204" s="168">
        <v>47341</v>
      </c>
      <c r="BC204" s="168">
        <v>49411</v>
      </c>
      <c r="BD204" s="168">
        <v>53192</v>
      </c>
      <c r="BE204" s="168">
        <v>53947</v>
      </c>
      <c r="BF204" s="168">
        <v>53431</v>
      </c>
      <c r="BG204" s="168">
        <v>53720</v>
      </c>
      <c r="BH204" s="168">
        <v>54252</v>
      </c>
      <c r="BI204" s="168">
        <v>55011</v>
      </c>
      <c r="BJ204" s="168">
        <v>56459</v>
      </c>
      <c r="BK204" s="168">
        <v>58241</v>
      </c>
      <c r="BL204" s="168">
        <v>60964</v>
      </c>
      <c r="BM204" s="168">
        <v>63721</v>
      </c>
      <c r="BN204" s="168">
        <v>67742</v>
      </c>
      <c r="BO204" s="168">
        <v>70697</v>
      </c>
      <c r="BP204" s="168">
        <v>74075</v>
      </c>
      <c r="BQ204" s="168">
        <v>75549</v>
      </c>
      <c r="BR204" s="168">
        <v>77597</v>
      </c>
      <c r="BS204" s="168">
        <v>78934</v>
      </c>
      <c r="BT204" s="168">
        <v>79652</v>
      </c>
      <c r="BU204" s="168">
        <v>81029</v>
      </c>
      <c r="BV204" s="168">
        <v>82922</v>
      </c>
      <c r="BW204" s="168">
        <v>85306</v>
      </c>
      <c r="BX204" s="168">
        <v>84993</v>
      </c>
      <c r="BY204" s="168">
        <v>85155</v>
      </c>
      <c r="BZ204" s="168">
        <v>86525</v>
      </c>
      <c r="CA204" s="168">
        <v>87875</v>
      </c>
      <c r="CB204" s="168">
        <v>89617</v>
      </c>
      <c r="CC204" s="168">
        <v>89578</v>
      </c>
      <c r="CD204" s="168">
        <v>90241</v>
      </c>
      <c r="CE204" s="168">
        <v>90634</v>
      </c>
      <c r="CF204" s="168">
        <v>91465</v>
      </c>
      <c r="CG204" s="168">
        <v>92295</v>
      </c>
      <c r="CH204" s="168">
        <v>93389</v>
      </c>
      <c r="CI204" s="168">
        <v>93518</v>
      </c>
      <c r="CJ204" s="168">
        <v>94815</v>
      </c>
      <c r="CK204" s="168">
        <v>96838</v>
      </c>
      <c r="CL204" s="168">
        <v>99119</v>
      </c>
      <c r="CM204" s="168">
        <v>102215</v>
      </c>
      <c r="CN204" s="168">
        <v>103511</v>
      </c>
      <c r="CO204" s="168">
        <v>105495</v>
      </c>
    </row>
    <row r="205" spans="2:93">
      <c r="B205" s="166">
        <v>95</v>
      </c>
      <c r="C205" s="167">
        <v>2351</v>
      </c>
      <c r="D205" s="168">
        <v>2435</v>
      </c>
      <c r="E205" s="168">
        <v>2663</v>
      </c>
      <c r="F205" s="168">
        <v>3535</v>
      </c>
      <c r="G205" s="168">
        <v>3974</v>
      </c>
      <c r="H205" s="168">
        <v>4298</v>
      </c>
      <c r="I205" s="168">
        <v>4358</v>
      </c>
      <c r="J205" s="168">
        <v>4655</v>
      </c>
      <c r="K205" s="168">
        <v>4991</v>
      </c>
      <c r="L205" s="168">
        <v>5348</v>
      </c>
      <c r="M205" s="168">
        <v>5575</v>
      </c>
      <c r="N205" s="168">
        <v>5851</v>
      </c>
      <c r="O205" s="168">
        <v>6060</v>
      </c>
      <c r="P205" s="168">
        <v>6387</v>
      </c>
      <c r="Q205" s="168">
        <v>6551</v>
      </c>
      <c r="R205" s="168">
        <v>6495</v>
      </c>
      <c r="S205" s="168">
        <v>6714</v>
      </c>
      <c r="T205" s="168">
        <v>7004</v>
      </c>
      <c r="U205" s="168">
        <v>7347</v>
      </c>
      <c r="V205" s="168">
        <v>7989</v>
      </c>
      <c r="W205" s="168">
        <v>8607</v>
      </c>
      <c r="X205" s="168">
        <v>9055</v>
      </c>
      <c r="Y205" s="168">
        <v>9671</v>
      </c>
      <c r="Z205" s="168">
        <v>10289</v>
      </c>
      <c r="AA205" s="168">
        <v>10795</v>
      </c>
      <c r="AB205" s="168">
        <v>11754</v>
      </c>
      <c r="AC205" s="168">
        <v>12074</v>
      </c>
      <c r="AD205" s="168">
        <v>13576</v>
      </c>
      <c r="AE205" s="168">
        <v>14469</v>
      </c>
      <c r="AF205" s="168">
        <v>15409</v>
      </c>
      <c r="AG205" s="168">
        <v>18495</v>
      </c>
      <c r="AH205" s="168">
        <v>18133</v>
      </c>
      <c r="AI205" s="168">
        <v>18215</v>
      </c>
      <c r="AJ205" s="168">
        <v>19033</v>
      </c>
      <c r="AK205" s="168">
        <v>19769</v>
      </c>
      <c r="AL205" s="168">
        <v>20432</v>
      </c>
      <c r="AM205" s="168">
        <v>21510</v>
      </c>
      <c r="AN205" s="168">
        <v>22127</v>
      </c>
      <c r="AO205" s="168">
        <v>23302</v>
      </c>
      <c r="AP205" s="168">
        <v>24639</v>
      </c>
      <c r="AQ205" s="168">
        <v>25398</v>
      </c>
      <c r="AR205" s="168">
        <v>26491</v>
      </c>
      <c r="AS205" s="168">
        <v>27815</v>
      </c>
      <c r="AT205" s="168">
        <v>28896</v>
      </c>
      <c r="AU205" s="168">
        <v>30727</v>
      </c>
      <c r="AV205" s="168">
        <v>31793</v>
      </c>
      <c r="AW205" s="168">
        <v>32602</v>
      </c>
      <c r="AX205" s="168">
        <v>33280</v>
      </c>
      <c r="AY205" s="168">
        <v>33374</v>
      </c>
      <c r="AZ205" s="168">
        <v>34137</v>
      </c>
      <c r="BA205" s="168">
        <v>35339</v>
      </c>
      <c r="BB205" s="168">
        <v>37331</v>
      </c>
      <c r="BC205" s="168">
        <v>39835</v>
      </c>
      <c r="BD205" s="168">
        <v>41687</v>
      </c>
      <c r="BE205" s="168">
        <v>44992</v>
      </c>
      <c r="BF205" s="168">
        <v>45745</v>
      </c>
      <c r="BG205" s="168">
        <v>45418</v>
      </c>
      <c r="BH205" s="168">
        <v>45772</v>
      </c>
      <c r="BI205" s="168">
        <v>46331</v>
      </c>
      <c r="BJ205" s="168">
        <v>47084</v>
      </c>
      <c r="BK205" s="168">
        <v>48428</v>
      </c>
      <c r="BL205" s="168">
        <v>50060</v>
      </c>
      <c r="BM205" s="168">
        <v>52506</v>
      </c>
      <c r="BN205" s="168">
        <v>54987</v>
      </c>
      <c r="BO205" s="168">
        <v>58566</v>
      </c>
      <c r="BP205" s="168">
        <v>61230</v>
      </c>
      <c r="BQ205" s="168">
        <v>64266</v>
      </c>
      <c r="BR205" s="168">
        <v>65652</v>
      </c>
      <c r="BS205" s="168">
        <v>67538</v>
      </c>
      <c r="BT205" s="168">
        <v>68805</v>
      </c>
      <c r="BU205" s="168">
        <v>69531</v>
      </c>
      <c r="BV205" s="168">
        <v>70830</v>
      </c>
      <c r="BW205" s="168">
        <v>72579</v>
      </c>
      <c r="BX205" s="168">
        <v>74758</v>
      </c>
      <c r="BY205" s="168">
        <v>74572</v>
      </c>
      <c r="BZ205" s="168">
        <v>74798</v>
      </c>
      <c r="CA205" s="168">
        <v>76082</v>
      </c>
      <c r="CB205" s="168">
        <v>77347</v>
      </c>
      <c r="CC205" s="168">
        <v>78956</v>
      </c>
      <c r="CD205" s="168">
        <v>78993</v>
      </c>
      <c r="CE205" s="168">
        <v>79646</v>
      </c>
      <c r="CF205" s="168">
        <v>80059</v>
      </c>
      <c r="CG205" s="168">
        <v>80855</v>
      </c>
      <c r="CH205" s="168">
        <v>81649</v>
      </c>
      <c r="CI205" s="168">
        <v>82674</v>
      </c>
      <c r="CJ205" s="168">
        <v>82843</v>
      </c>
      <c r="CK205" s="168">
        <v>84044</v>
      </c>
      <c r="CL205" s="168">
        <v>85888</v>
      </c>
      <c r="CM205" s="168">
        <v>87960</v>
      </c>
      <c r="CN205" s="168">
        <v>90756</v>
      </c>
      <c r="CO205" s="168">
        <v>91953</v>
      </c>
    </row>
    <row r="206" spans="2:93">
      <c r="B206" s="166">
        <v>96</v>
      </c>
      <c r="C206" s="167">
        <v>1723</v>
      </c>
      <c r="D206" s="168">
        <v>1794</v>
      </c>
      <c r="E206" s="168">
        <v>1860</v>
      </c>
      <c r="F206" s="168">
        <v>2037</v>
      </c>
      <c r="G206" s="168">
        <v>2708</v>
      </c>
      <c r="H206" s="168">
        <v>3048</v>
      </c>
      <c r="I206" s="168">
        <v>3300</v>
      </c>
      <c r="J206" s="168">
        <v>3350</v>
      </c>
      <c r="K206" s="168">
        <v>3583</v>
      </c>
      <c r="L206" s="168">
        <v>3846</v>
      </c>
      <c r="M206" s="168">
        <v>4126</v>
      </c>
      <c r="N206" s="168">
        <v>4306</v>
      </c>
      <c r="O206" s="168">
        <v>4524</v>
      </c>
      <c r="P206" s="168">
        <v>4692</v>
      </c>
      <c r="Q206" s="168">
        <v>4950</v>
      </c>
      <c r="R206" s="168">
        <v>5083</v>
      </c>
      <c r="S206" s="168">
        <v>5046</v>
      </c>
      <c r="T206" s="168">
        <v>5222</v>
      </c>
      <c r="U206" s="168">
        <v>5454</v>
      </c>
      <c r="V206" s="168">
        <v>5727</v>
      </c>
      <c r="W206" s="168">
        <v>6235</v>
      </c>
      <c r="X206" s="168">
        <v>6724</v>
      </c>
      <c r="Y206" s="168">
        <v>7082</v>
      </c>
      <c r="Z206" s="168">
        <v>7573</v>
      </c>
      <c r="AA206" s="168">
        <v>8065</v>
      </c>
      <c r="AB206" s="168">
        <v>8471</v>
      </c>
      <c r="AC206" s="168">
        <v>9234</v>
      </c>
      <c r="AD206" s="168">
        <v>9496</v>
      </c>
      <c r="AE206" s="168">
        <v>10688</v>
      </c>
      <c r="AF206" s="168">
        <v>11404</v>
      </c>
      <c r="AG206" s="168">
        <v>12158</v>
      </c>
      <c r="AH206" s="168">
        <v>14608</v>
      </c>
      <c r="AI206" s="168">
        <v>14337</v>
      </c>
      <c r="AJ206" s="168">
        <v>14417</v>
      </c>
      <c r="AK206" s="168">
        <v>15080</v>
      </c>
      <c r="AL206" s="168">
        <v>15680</v>
      </c>
      <c r="AM206" s="168">
        <v>16223</v>
      </c>
      <c r="AN206" s="168">
        <v>17096</v>
      </c>
      <c r="AO206" s="168">
        <v>17605</v>
      </c>
      <c r="AP206" s="168">
        <v>18559</v>
      </c>
      <c r="AQ206" s="168">
        <v>19643</v>
      </c>
      <c r="AR206" s="168">
        <v>20269</v>
      </c>
      <c r="AS206" s="168">
        <v>21220</v>
      </c>
      <c r="AT206" s="168">
        <v>22362</v>
      </c>
      <c r="AU206" s="168">
        <v>23314</v>
      </c>
      <c r="AV206" s="168">
        <v>24878</v>
      </c>
      <c r="AW206" s="168">
        <v>25829</v>
      </c>
      <c r="AX206" s="168">
        <v>26575</v>
      </c>
      <c r="AY206" s="168">
        <v>27216</v>
      </c>
      <c r="AZ206" s="168">
        <v>27381</v>
      </c>
      <c r="BA206" s="168">
        <v>28094</v>
      </c>
      <c r="BB206" s="168">
        <v>29172</v>
      </c>
      <c r="BC206" s="168">
        <v>30909</v>
      </c>
      <c r="BD206" s="168">
        <v>33078</v>
      </c>
      <c r="BE206" s="168">
        <v>34714</v>
      </c>
      <c r="BF206" s="168">
        <v>37570</v>
      </c>
      <c r="BG206" s="168">
        <v>38301</v>
      </c>
      <c r="BH206" s="168">
        <v>38127</v>
      </c>
      <c r="BI206" s="168">
        <v>38521</v>
      </c>
      <c r="BJ206" s="168">
        <v>39087</v>
      </c>
      <c r="BK206" s="168">
        <v>39817</v>
      </c>
      <c r="BL206" s="168">
        <v>41047</v>
      </c>
      <c r="BM206" s="168">
        <v>42524</v>
      </c>
      <c r="BN206" s="168">
        <v>44697</v>
      </c>
      <c r="BO206" s="168">
        <v>46905</v>
      </c>
      <c r="BP206" s="168">
        <v>50056</v>
      </c>
      <c r="BQ206" s="168">
        <v>52432</v>
      </c>
      <c r="BR206" s="168">
        <v>55132</v>
      </c>
      <c r="BS206" s="168">
        <v>56418</v>
      </c>
      <c r="BT206" s="168">
        <v>58135</v>
      </c>
      <c r="BU206" s="168">
        <v>59319</v>
      </c>
      <c r="BV206" s="168">
        <v>60035</v>
      </c>
      <c r="BW206" s="168">
        <v>61244</v>
      </c>
      <c r="BX206" s="168">
        <v>62842</v>
      </c>
      <c r="BY206" s="168">
        <v>64812</v>
      </c>
      <c r="BZ206" s="168">
        <v>64731</v>
      </c>
      <c r="CA206" s="168">
        <v>65003</v>
      </c>
      <c r="CB206" s="168">
        <v>66192</v>
      </c>
      <c r="CC206" s="168">
        <v>67363</v>
      </c>
      <c r="CD206" s="168">
        <v>68833</v>
      </c>
      <c r="CE206" s="168">
        <v>68931</v>
      </c>
      <c r="CF206" s="168">
        <v>69563</v>
      </c>
      <c r="CG206" s="168">
        <v>69983</v>
      </c>
      <c r="CH206" s="168">
        <v>70736</v>
      </c>
      <c r="CI206" s="168">
        <v>71485</v>
      </c>
      <c r="CJ206" s="168">
        <v>72434</v>
      </c>
      <c r="CK206" s="168">
        <v>72632</v>
      </c>
      <c r="CL206" s="168">
        <v>73733</v>
      </c>
      <c r="CM206" s="168">
        <v>75397</v>
      </c>
      <c r="CN206" s="168">
        <v>77261</v>
      </c>
      <c r="CO206" s="168">
        <v>79761</v>
      </c>
    </row>
    <row r="207" spans="2:93">
      <c r="B207" s="166">
        <v>97</v>
      </c>
      <c r="C207" s="167">
        <v>1146</v>
      </c>
      <c r="D207" s="168">
        <v>1295</v>
      </c>
      <c r="E207" s="168">
        <v>1350</v>
      </c>
      <c r="F207" s="168">
        <v>1401</v>
      </c>
      <c r="G207" s="168">
        <v>1536</v>
      </c>
      <c r="H207" s="168">
        <v>2045</v>
      </c>
      <c r="I207" s="168">
        <v>2305</v>
      </c>
      <c r="J207" s="168">
        <v>2499</v>
      </c>
      <c r="K207" s="168">
        <v>2540</v>
      </c>
      <c r="L207" s="168">
        <v>2720</v>
      </c>
      <c r="M207" s="168">
        <v>2923</v>
      </c>
      <c r="N207" s="168">
        <v>3139</v>
      </c>
      <c r="O207" s="168">
        <v>3280</v>
      </c>
      <c r="P207" s="168">
        <v>3450</v>
      </c>
      <c r="Q207" s="168">
        <v>3583</v>
      </c>
      <c r="R207" s="168">
        <v>3784</v>
      </c>
      <c r="S207" s="168">
        <v>3891</v>
      </c>
      <c r="T207" s="168">
        <v>3867</v>
      </c>
      <c r="U207" s="168">
        <v>4006</v>
      </c>
      <c r="V207" s="168">
        <v>4189</v>
      </c>
      <c r="W207" s="168">
        <v>4404</v>
      </c>
      <c r="X207" s="168">
        <v>4800</v>
      </c>
      <c r="Y207" s="168">
        <v>5183</v>
      </c>
      <c r="Z207" s="168">
        <v>5465</v>
      </c>
      <c r="AA207" s="168">
        <v>5850</v>
      </c>
      <c r="AB207" s="168">
        <v>6237</v>
      </c>
      <c r="AC207" s="168">
        <v>6559</v>
      </c>
      <c r="AD207" s="168">
        <v>7157</v>
      </c>
      <c r="AE207" s="168">
        <v>7369</v>
      </c>
      <c r="AF207" s="168">
        <v>8303</v>
      </c>
      <c r="AG207" s="168">
        <v>8869</v>
      </c>
      <c r="AH207" s="168">
        <v>9466</v>
      </c>
      <c r="AI207" s="168">
        <v>11385</v>
      </c>
      <c r="AJ207" s="168">
        <v>11186</v>
      </c>
      <c r="AK207" s="168">
        <v>11261</v>
      </c>
      <c r="AL207" s="168">
        <v>11791</v>
      </c>
      <c r="AM207" s="168">
        <v>12273</v>
      </c>
      <c r="AN207" s="168">
        <v>12712</v>
      </c>
      <c r="AO207" s="168">
        <v>13410</v>
      </c>
      <c r="AP207" s="168">
        <v>13824</v>
      </c>
      <c r="AQ207" s="168">
        <v>14588</v>
      </c>
      <c r="AR207" s="168">
        <v>15456</v>
      </c>
      <c r="AS207" s="168">
        <v>16012</v>
      </c>
      <c r="AT207" s="168">
        <v>16829</v>
      </c>
      <c r="AU207" s="168">
        <v>17803</v>
      </c>
      <c r="AV207" s="168">
        <v>18630</v>
      </c>
      <c r="AW207" s="168">
        <v>19952</v>
      </c>
      <c r="AX207" s="168">
        <v>20789</v>
      </c>
      <c r="AY207" s="168">
        <v>21465</v>
      </c>
      <c r="AZ207" s="168">
        <v>22058</v>
      </c>
      <c r="BA207" s="168">
        <v>22266</v>
      </c>
      <c r="BB207" s="168">
        <v>22920</v>
      </c>
      <c r="BC207" s="168">
        <v>23875</v>
      </c>
      <c r="BD207" s="168">
        <v>25376</v>
      </c>
      <c r="BE207" s="168">
        <v>27239</v>
      </c>
      <c r="BF207" s="168">
        <v>28670</v>
      </c>
      <c r="BG207" s="168">
        <v>31118</v>
      </c>
      <c r="BH207" s="168">
        <v>31811</v>
      </c>
      <c r="BI207" s="168">
        <v>31752</v>
      </c>
      <c r="BJ207" s="168">
        <v>32164</v>
      </c>
      <c r="BK207" s="168">
        <v>32720</v>
      </c>
      <c r="BL207" s="168">
        <v>33412</v>
      </c>
      <c r="BM207" s="168">
        <v>34526</v>
      </c>
      <c r="BN207" s="168">
        <v>35849</v>
      </c>
      <c r="BO207" s="168">
        <v>37764</v>
      </c>
      <c r="BP207" s="168">
        <v>39712</v>
      </c>
      <c r="BQ207" s="168">
        <v>42465</v>
      </c>
      <c r="BR207" s="168">
        <v>44567</v>
      </c>
      <c r="BS207" s="168">
        <v>46948</v>
      </c>
      <c r="BT207" s="168">
        <v>48128</v>
      </c>
      <c r="BU207" s="168">
        <v>49676</v>
      </c>
      <c r="BV207" s="168">
        <v>50769</v>
      </c>
      <c r="BW207" s="168">
        <v>51460</v>
      </c>
      <c r="BX207" s="168">
        <v>52573</v>
      </c>
      <c r="BY207" s="168">
        <v>54019</v>
      </c>
      <c r="BZ207" s="168">
        <v>55785</v>
      </c>
      <c r="CA207" s="168">
        <v>55785</v>
      </c>
      <c r="CB207" s="168">
        <v>56085</v>
      </c>
      <c r="CC207" s="168">
        <v>57175</v>
      </c>
      <c r="CD207" s="168">
        <v>58248</v>
      </c>
      <c r="CE207" s="168">
        <v>59579</v>
      </c>
      <c r="CF207" s="168">
        <v>59721</v>
      </c>
      <c r="CG207" s="168">
        <v>60323</v>
      </c>
      <c r="CH207" s="168">
        <v>60739</v>
      </c>
      <c r="CI207" s="168">
        <v>61443</v>
      </c>
      <c r="CJ207" s="168">
        <v>62141</v>
      </c>
      <c r="CK207" s="168">
        <v>63012</v>
      </c>
      <c r="CL207" s="168">
        <v>63228</v>
      </c>
      <c r="CM207" s="168">
        <v>64228</v>
      </c>
      <c r="CN207" s="168">
        <v>65718</v>
      </c>
      <c r="CO207" s="168">
        <v>67383</v>
      </c>
    </row>
    <row r="208" spans="2:93">
      <c r="B208" s="166">
        <v>98</v>
      </c>
      <c r="C208" s="167">
        <v>740</v>
      </c>
      <c r="D208" s="168">
        <v>848</v>
      </c>
      <c r="E208" s="168">
        <v>959</v>
      </c>
      <c r="F208" s="168">
        <v>1001</v>
      </c>
      <c r="G208" s="168">
        <v>1040</v>
      </c>
      <c r="H208" s="168">
        <v>1142</v>
      </c>
      <c r="I208" s="168">
        <v>1522</v>
      </c>
      <c r="J208" s="168">
        <v>1718</v>
      </c>
      <c r="K208" s="168">
        <v>1865</v>
      </c>
      <c r="L208" s="168">
        <v>1898</v>
      </c>
      <c r="M208" s="168">
        <v>2034</v>
      </c>
      <c r="N208" s="168">
        <v>2189</v>
      </c>
      <c r="O208" s="168">
        <v>2353</v>
      </c>
      <c r="P208" s="168">
        <v>2462</v>
      </c>
      <c r="Q208" s="168">
        <v>2593</v>
      </c>
      <c r="R208" s="168">
        <v>2696</v>
      </c>
      <c r="S208" s="168">
        <v>2850</v>
      </c>
      <c r="T208" s="168">
        <v>2934</v>
      </c>
      <c r="U208" s="168">
        <v>2919</v>
      </c>
      <c r="V208" s="168">
        <v>3028</v>
      </c>
      <c r="W208" s="168">
        <v>3170</v>
      </c>
      <c r="X208" s="168">
        <v>3336</v>
      </c>
      <c r="Y208" s="168">
        <v>3640</v>
      </c>
      <c r="Z208" s="168">
        <v>3935</v>
      </c>
      <c r="AA208" s="168">
        <v>4154</v>
      </c>
      <c r="AB208" s="168">
        <v>4451</v>
      </c>
      <c r="AC208" s="168">
        <v>4751</v>
      </c>
      <c r="AD208" s="168">
        <v>5002</v>
      </c>
      <c r="AE208" s="168">
        <v>5464</v>
      </c>
      <c r="AF208" s="168">
        <v>5632</v>
      </c>
      <c r="AG208" s="168">
        <v>6352</v>
      </c>
      <c r="AH208" s="168">
        <v>6793</v>
      </c>
      <c r="AI208" s="168">
        <v>7258</v>
      </c>
      <c r="AJ208" s="168">
        <v>8738</v>
      </c>
      <c r="AK208" s="168">
        <v>8594</v>
      </c>
      <c r="AL208" s="168">
        <v>8661</v>
      </c>
      <c r="AM208" s="168">
        <v>9078</v>
      </c>
      <c r="AN208" s="168">
        <v>9459</v>
      </c>
      <c r="AO208" s="168">
        <v>9808</v>
      </c>
      <c r="AP208" s="168">
        <v>10357</v>
      </c>
      <c r="AQ208" s="168">
        <v>10688</v>
      </c>
      <c r="AR208" s="168">
        <v>11290</v>
      </c>
      <c r="AS208" s="168">
        <v>12013</v>
      </c>
      <c r="AT208" s="168">
        <v>12498</v>
      </c>
      <c r="AU208" s="168">
        <v>13189</v>
      </c>
      <c r="AV208" s="168">
        <v>14009</v>
      </c>
      <c r="AW208" s="168">
        <v>14718</v>
      </c>
      <c r="AX208" s="168">
        <v>15823</v>
      </c>
      <c r="AY208" s="168">
        <v>16549</v>
      </c>
      <c r="AZ208" s="168">
        <v>17150</v>
      </c>
      <c r="BA208" s="168">
        <v>17687</v>
      </c>
      <c r="BB208" s="168">
        <v>17917</v>
      </c>
      <c r="BC208" s="168">
        <v>18506</v>
      </c>
      <c r="BD208" s="168">
        <v>19342</v>
      </c>
      <c r="BE208" s="168">
        <v>20624</v>
      </c>
      <c r="BF208" s="168">
        <v>22209</v>
      </c>
      <c r="BG208" s="168">
        <v>23447</v>
      </c>
      <c r="BH208" s="168">
        <v>25526</v>
      </c>
      <c r="BI208" s="168">
        <v>26170</v>
      </c>
      <c r="BJ208" s="168">
        <v>26195</v>
      </c>
      <c r="BK208" s="168">
        <v>26607</v>
      </c>
      <c r="BL208" s="168">
        <v>27138</v>
      </c>
      <c r="BM208" s="168">
        <v>27782</v>
      </c>
      <c r="BN208" s="168">
        <v>28778</v>
      </c>
      <c r="BO208" s="168">
        <v>29951</v>
      </c>
      <c r="BP208" s="168">
        <v>31622</v>
      </c>
      <c r="BQ208" s="168">
        <v>33325</v>
      </c>
      <c r="BR208" s="168">
        <v>35709</v>
      </c>
      <c r="BS208" s="168">
        <v>37550</v>
      </c>
      <c r="BT208" s="168">
        <v>39631</v>
      </c>
      <c r="BU208" s="168">
        <v>40700</v>
      </c>
      <c r="BV208" s="168">
        <v>42082</v>
      </c>
      <c r="BW208" s="168">
        <v>43078</v>
      </c>
      <c r="BX208" s="168">
        <v>43732</v>
      </c>
      <c r="BY208" s="168">
        <v>44744</v>
      </c>
      <c r="BZ208" s="168">
        <v>46039</v>
      </c>
      <c r="CA208" s="168">
        <v>47607</v>
      </c>
      <c r="CB208" s="168">
        <v>47668</v>
      </c>
      <c r="CC208" s="168">
        <v>47981</v>
      </c>
      <c r="CD208" s="168">
        <v>48970</v>
      </c>
      <c r="CE208" s="168">
        <v>49942</v>
      </c>
      <c r="CF208" s="168">
        <v>51136</v>
      </c>
      <c r="CG208" s="168">
        <v>51307</v>
      </c>
      <c r="CH208" s="168">
        <v>51872</v>
      </c>
      <c r="CI208" s="168">
        <v>52275</v>
      </c>
      <c r="CJ208" s="168">
        <v>52924</v>
      </c>
      <c r="CK208" s="168">
        <v>53567</v>
      </c>
      <c r="CL208" s="168">
        <v>54358</v>
      </c>
      <c r="CM208" s="168">
        <v>54583</v>
      </c>
      <c r="CN208" s="168">
        <v>55483</v>
      </c>
      <c r="CO208" s="168">
        <v>56806</v>
      </c>
    </row>
    <row r="209" spans="2:93">
      <c r="B209" s="166">
        <v>99</v>
      </c>
      <c r="C209" s="167">
        <v>495</v>
      </c>
      <c r="D209" s="168">
        <v>539</v>
      </c>
      <c r="E209" s="168">
        <v>619</v>
      </c>
      <c r="F209" s="168">
        <v>701</v>
      </c>
      <c r="G209" s="168">
        <v>732</v>
      </c>
      <c r="H209" s="168">
        <v>762</v>
      </c>
      <c r="I209" s="168">
        <v>837</v>
      </c>
      <c r="J209" s="168">
        <v>1117</v>
      </c>
      <c r="K209" s="168">
        <v>1263</v>
      </c>
      <c r="L209" s="168">
        <v>1373</v>
      </c>
      <c r="M209" s="168">
        <v>1398</v>
      </c>
      <c r="N209" s="168">
        <v>1500</v>
      </c>
      <c r="O209" s="168">
        <v>1617</v>
      </c>
      <c r="P209" s="168">
        <v>1740</v>
      </c>
      <c r="Q209" s="168">
        <v>1823</v>
      </c>
      <c r="R209" s="168">
        <v>1922</v>
      </c>
      <c r="S209" s="168">
        <v>2000</v>
      </c>
      <c r="T209" s="168">
        <v>2117</v>
      </c>
      <c r="U209" s="168">
        <v>2182</v>
      </c>
      <c r="V209" s="168">
        <v>2173</v>
      </c>
      <c r="W209" s="168">
        <v>2257</v>
      </c>
      <c r="X209" s="168">
        <v>2365</v>
      </c>
      <c r="Y209" s="168">
        <v>2492</v>
      </c>
      <c r="Z209" s="168">
        <v>2722</v>
      </c>
      <c r="AA209" s="168">
        <v>2946</v>
      </c>
      <c r="AB209" s="168">
        <v>3113</v>
      </c>
      <c r="AC209" s="168">
        <v>3339</v>
      </c>
      <c r="AD209" s="168">
        <v>3568</v>
      </c>
      <c r="AE209" s="168">
        <v>3761</v>
      </c>
      <c r="AF209" s="168">
        <v>4113</v>
      </c>
      <c r="AG209" s="168">
        <v>4244</v>
      </c>
      <c r="AH209" s="168">
        <v>4791</v>
      </c>
      <c r="AI209" s="168">
        <v>5129</v>
      </c>
      <c r="AJ209" s="168">
        <v>5486</v>
      </c>
      <c r="AK209" s="168">
        <v>6612</v>
      </c>
      <c r="AL209" s="168">
        <v>6510</v>
      </c>
      <c r="AM209" s="168">
        <v>6567</v>
      </c>
      <c r="AN209" s="168">
        <v>6891</v>
      </c>
      <c r="AO209" s="168">
        <v>7187</v>
      </c>
      <c r="AP209" s="168">
        <v>7460</v>
      </c>
      <c r="AQ209" s="168">
        <v>7886</v>
      </c>
      <c r="AR209" s="168">
        <v>8146</v>
      </c>
      <c r="AS209" s="168">
        <v>8644</v>
      </c>
      <c r="AT209" s="168">
        <v>9239</v>
      </c>
      <c r="AU209" s="168">
        <v>9655</v>
      </c>
      <c r="AV209" s="168">
        <v>10232</v>
      </c>
      <c r="AW209" s="168">
        <v>10914</v>
      </c>
      <c r="AX209" s="168">
        <v>11514</v>
      </c>
      <c r="AY209" s="168">
        <v>12428</v>
      </c>
      <c r="AZ209" s="168">
        <v>13049</v>
      </c>
      <c r="BA209" s="168">
        <v>13575</v>
      </c>
      <c r="BB209" s="168">
        <v>14052</v>
      </c>
      <c r="BC209" s="168">
        <v>14287</v>
      </c>
      <c r="BD209" s="168">
        <v>14809</v>
      </c>
      <c r="BE209" s="168">
        <v>15532</v>
      </c>
      <c r="BF209" s="168">
        <v>16617</v>
      </c>
      <c r="BG209" s="168">
        <v>17953</v>
      </c>
      <c r="BH209" s="168">
        <v>19014</v>
      </c>
      <c r="BI209" s="168">
        <v>20764</v>
      </c>
      <c r="BJ209" s="168">
        <v>21352</v>
      </c>
      <c r="BK209" s="168">
        <v>21434</v>
      </c>
      <c r="BL209" s="168">
        <v>21832</v>
      </c>
      <c r="BM209" s="168">
        <v>22327</v>
      </c>
      <c r="BN209" s="168">
        <v>22916</v>
      </c>
      <c r="BO209" s="168">
        <v>23797</v>
      </c>
      <c r="BP209" s="168">
        <v>24826</v>
      </c>
      <c r="BQ209" s="168">
        <v>26272</v>
      </c>
      <c r="BR209" s="168">
        <v>27747</v>
      </c>
      <c r="BS209" s="168">
        <v>29795</v>
      </c>
      <c r="BT209" s="168">
        <v>31394</v>
      </c>
      <c r="BU209" s="168">
        <v>33197</v>
      </c>
      <c r="BV209" s="168">
        <v>34155</v>
      </c>
      <c r="BW209" s="168">
        <v>35376</v>
      </c>
      <c r="BX209" s="168">
        <v>36273</v>
      </c>
      <c r="BY209" s="168">
        <v>36881</v>
      </c>
      <c r="BZ209" s="168">
        <v>37791</v>
      </c>
      <c r="CA209" s="168">
        <v>38940</v>
      </c>
      <c r="CB209" s="168">
        <v>40320</v>
      </c>
      <c r="CC209" s="168">
        <v>40423</v>
      </c>
      <c r="CD209" s="168">
        <v>40737</v>
      </c>
      <c r="CE209" s="168">
        <v>41625</v>
      </c>
      <c r="CF209" s="168">
        <v>42497</v>
      </c>
      <c r="CG209" s="168">
        <v>43557</v>
      </c>
      <c r="CH209" s="168">
        <v>43746</v>
      </c>
      <c r="CI209" s="168">
        <v>44268</v>
      </c>
      <c r="CJ209" s="168">
        <v>44651</v>
      </c>
      <c r="CK209" s="168">
        <v>45243</v>
      </c>
      <c r="CL209" s="168">
        <v>45828</v>
      </c>
      <c r="CM209" s="168">
        <v>46540</v>
      </c>
      <c r="CN209" s="168">
        <v>46765</v>
      </c>
      <c r="CO209" s="168">
        <v>47568</v>
      </c>
    </row>
    <row r="210" spans="2:93">
      <c r="B210" s="166" t="s">
        <v>2</v>
      </c>
      <c r="C210" s="167">
        <v>670</v>
      </c>
      <c r="D210" s="168">
        <v>815</v>
      </c>
      <c r="E210" s="168">
        <v>948</v>
      </c>
      <c r="F210" s="168">
        <v>1100</v>
      </c>
      <c r="G210" s="168">
        <v>1267</v>
      </c>
      <c r="H210" s="168">
        <v>1409</v>
      </c>
      <c r="I210" s="168">
        <v>1533</v>
      </c>
      <c r="J210" s="168">
        <v>1678</v>
      </c>
      <c r="K210" s="168">
        <v>1987</v>
      </c>
      <c r="L210" s="168">
        <v>2315</v>
      </c>
      <c r="M210" s="168">
        <v>2631</v>
      </c>
      <c r="N210" s="168">
        <v>2879</v>
      </c>
      <c r="O210" s="168">
        <v>3137</v>
      </c>
      <c r="P210" s="168">
        <v>3413</v>
      </c>
      <c r="Q210" s="168">
        <v>3708</v>
      </c>
      <c r="R210" s="168">
        <v>3988</v>
      </c>
      <c r="S210" s="168">
        <v>4271</v>
      </c>
      <c r="T210" s="168">
        <v>4541</v>
      </c>
      <c r="U210" s="168">
        <v>4832</v>
      </c>
      <c r="V210" s="168">
        <v>5101</v>
      </c>
      <c r="W210" s="168">
        <v>5301</v>
      </c>
      <c r="X210" s="168">
        <v>5520</v>
      </c>
      <c r="Y210" s="168">
        <v>5772</v>
      </c>
      <c r="Z210" s="168">
        <v>6063</v>
      </c>
      <c r="AA210" s="168">
        <v>6459</v>
      </c>
      <c r="AB210" s="168">
        <v>6929</v>
      </c>
      <c r="AC210" s="168">
        <v>7414</v>
      </c>
      <c r="AD210" s="168">
        <v>7956</v>
      </c>
      <c r="AE210" s="168">
        <v>8544</v>
      </c>
      <c r="AF210" s="168">
        <v>9141</v>
      </c>
      <c r="AG210" s="168">
        <v>9866</v>
      </c>
      <c r="AH210" s="168">
        <v>10525</v>
      </c>
      <c r="AI210" s="168">
        <v>11447</v>
      </c>
      <c r="AJ210" s="168">
        <v>12413</v>
      </c>
      <c r="AK210" s="168">
        <v>13431</v>
      </c>
      <c r="AL210" s="168">
        <v>15065</v>
      </c>
      <c r="AM210" s="168">
        <v>16253</v>
      </c>
      <c r="AN210" s="168">
        <v>17226</v>
      </c>
      <c r="AO210" s="168">
        <v>18241</v>
      </c>
      <c r="AP210" s="168">
        <v>19270</v>
      </c>
      <c r="AQ210" s="168">
        <v>20296</v>
      </c>
      <c r="AR210" s="168">
        <v>21439</v>
      </c>
      <c r="AS210" s="168">
        <v>22612</v>
      </c>
      <c r="AT210" s="168">
        <v>23997</v>
      </c>
      <c r="AU210" s="168">
        <v>25629</v>
      </c>
      <c r="AV210" s="168">
        <v>27328</v>
      </c>
      <c r="AW210" s="168">
        <v>29215</v>
      </c>
      <c r="AX210" s="168">
        <v>31343</v>
      </c>
      <c r="AY210" s="168">
        <v>33611</v>
      </c>
      <c r="AZ210" s="168">
        <v>36248</v>
      </c>
      <c r="BA210" s="168">
        <v>38967</v>
      </c>
      <c r="BB210" s="168">
        <v>41692</v>
      </c>
      <c r="BC210" s="168">
        <v>44399</v>
      </c>
      <c r="BD210" s="168">
        <v>46915</v>
      </c>
      <c r="BE210" s="168">
        <v>49518</v>
      </c>
      <c r="BF210" s="168">
        <v>52364</v>
      </c>
      <c r="BG210" s="168">
        <v>55710</v>
      </c>
      <c r="BH210" s="168">
        <v>59679</v>
      </c>
      <c r="BI210" s="168">
        <v>63954</v>
      </c>
      <c r="BJ210" s="168">
        <v>69054</v>
      </c>
      <c r="BK210" s="168">
        <v>73913</v>
      </c>
      <c r="BL210" s="168">
        <v>78182</v>
      </c>
      <c r="BM210" s="168">
        <v>82237</v>
      </c>
      <c r="BN210" s="168">
        <v>86206</v>
      </c>
      <c r="BO210" s="168">
        <v>90193</v>
      </c>
      <c r="BP210" s="168">
        <v>94444</v>
      </c>
      <c r="BQ210" s="168">
        <v>99046</v>
      </c>
      <c r="BR210" s="168">
        <v>104296</v>
      </c>
      <c r="BS210" s="168">
        <v>110124</v>
      </c>
      <c r="BT210" s="168">
        <v>116924</v>
      </c>
      <c r="BU210" s="168">
        <v>124182</v>
      </c>
      <c r="BV210" s="168">
        <v>132011</v>
      </c>
      <c r="BW210" s="168">
        <v>139632</v>
      </c>
      <c r="BX210" s="168">
        <v>147310</v>
      </c>
      <c r="BY210" s="168">
        <v>154778</v>
      </c>
      <c r="BZ210" s="168">
        <v>161837</v>
      </c>
      <c r="CA210" s="168">
        <v>168810</v>
      </c>
      <c r="CB210" s="168">
        <v>175917</v>
      </c>
      <c r="CC210" s="168">
        <v>183339</v>
      </c>
      <c r="CD210" s="168">
        <v>189959</v>
      </c>
      <c r="CE210" s="168">
        <v>196077</v>
      </c>
      <c r="CF210" s="168">
        <v>202254</v>
      </c>
      <c r="CG210" s="168">
        <v>208469</v>
      </c>
      <c r="CH210" s="168">
        <v>214876</v>
      </c>
      <c r="CI210" s="168">
        <v>220710</v>
      </c>
      <c r="CJ210" s="168">
        <v>226337</v>
      </c>
      <c r="CK210" s="168">
        <v>231667</v>
      </c>
      <c r="CL210" s="168">
        <v>236918</v>
      </c>
      <c r="CM210" s="168">
        <v>242094</v>
      </c>
      <c r="CN210" s="168">
        <v>247311</v>
      </c>
      <c r="CO210" s="168">
        <v>252147</v>
      </c>
    </row>
    <row r="212" spans="2:93">
      <c r="B212" s="163" t="s">
        <v>42</v>
      </c>
      <c r="C212" s="164"/>
      <c r="D212" s="164"/>
      <c r="E212" s="164"/>
      <c r="F212" s="164"/>
      <c r="G212" s="164"/>
      <c r="H212" s="164"/>
      <c r="I212" s="164"/>
      <c r="J212" s="164"/>
      <c r="K212" s="164"/>
      <c r="L212" s="164"/>
      <c r="M212" s="164"/>
      <c r="N212" s="164"/>
      <c r="O212" s="164"/>
      <c r="P212" s="164"/>
      <c r="Q212" s="164"/>
      <c r="R212" s="164"/>
      <c r="S212" s="164"/>
      <c r="T212" s="164"/>
      <c r="U212" s="164"/>
      <c r="V212" s="164"/>
      <c r="W212" s="164"/>
      <c r="X212" s="164"/>
      <c r="Y212" s="164"/>
      <c r="Z212" s="164"/>
      <c r="AA212" s="164"/>
      <c r="AB212" s="164"/>
      <c r="AC212" s="164"/>
      <c r="AD212" s="164"/>
      <c r="AE212" s="164"/>
      <c r="AF212" s="164"/>
      <c r="AG212" s="164"/>
      <c r="AH212" s="164"/>
      <c r="AI212" s="164"/>
      <c r="AJ212" s="164"/>
      <c r="AK212" s="164"/>
      <c r="AL212" s="164"/>
      <c r="AM212" s="164"/>
      <c r="AN212" s="164"/>
      <c r="AO212" s="164"/>
      <c r="AP212" s="164"/>
      <c r="AQ212" s="164"/>
      <c r="AR212" s="164"/>
      <c r="AS212" s="164"/>
      <c r="AT212" s="164"/>
      <c r="AU212" s="164"/>
      <c r="AV212" s="164"/>
      <c r="AW212" s="164"/>
      <c r="AX212" s="164"/>
      <c r="AY212" s="164"/>
      <c r="AZ212" s="164"/>
      <c r="BA212" s="164"/>
      <c r="BB212" s="164"/>
      <c r="BC212" s="164"/>
      <c r="BD212" s="164"/>
      <c r="BE212" s="164"/>
      <c r="BF212" s="164"/>
      <c r="BG212" s="164"/>
      <c r="BH212" s="164"/>
      <c r="BI212" s="164"/>
      <c r="BJ212" s="164"/>
      <c r="BK212" s="164"/>
      <c r="BL212" s="164"/>
      <c r="BM212" s="164"/>
      <c r="BN212" s="164"/>
      <c r="BO212" s="164"/>
      <c r="BP212" s="164"/>
      <c r="BQ212" s="164"/>
      <c r="BR212" s="164"/>
      <c r="BS212" s="164"/>
      <c r="BT212" s="164"/>
      <c r="BU212" s="164"/>
      <c r="BV212" s="164"/>
      <c r="BW212" s="164"/>
      <c r="BX212" s="164"/>
      <c r="BY212" s="164"/>
      <c r="BZ212" s="164"/>
      <c r="CA212" s="164"/>
      <c r="CB212" s="164"/>
      <c r="CC212" s="164"/>
      <c r="CD212" s="164"/>
      <c r="CE212" s="164"/>
      <c r="CF212" s="164"/>
      <c r="CG212" s="164"/>
      <c r="CH212" s="164"/>
      <c r="CI212" s="164"/>
      <c r="CJ212" s="164"/>
      <c r="CK212" s="164"/>
      <c r="CL212" s="164"/>
      <c r="CM212" s="164"/>
      <c r="CN212" s="164"/>
      <c r="CO212" s="164"/>
    </row>
    <row r="213" spans="2:93">
      <c r="B213" s="165"/>
      <c r="C213" s="165">
        <v>2012</v>
      </c>
      <c r="D213" s="165">
        <v>2013</v>
      </c>
      <c r="E213" s="165">
        <v>2014</v>
      </c>
      <c r="F213" s="165">
        <v>2015</v>
      </c>
      <c r="G213" s="165">
        <v>2016</v>
      </c>
      <c r="H213" s="165">
        <v>2017</v>
      </c>
      <c r="I213" s="165">
        <v>2018</v>
      </c>
      <c r="J213" s="165">
        <v>2019</v>
      </c>
      <c r="K213" s="165">
        <v>2020</v>
      </c>
      <c r="L213" s="165">
        <v>2021</v>
      </c>
      <c r="M213" s="165">
        <v>2022</v>
      </c>
      <c r="N213" s="165">
        <v>2023</v>
      </c>
      <c r="O213" s="165">
        <v>2024</v>
      </c>
      <c r="P213" s="165">
        <v>2025</v>
      </c>
      <c r="Q213" s="165">
        <v>2026</v>
      </c>
      <c r="R213" s="165">
        <v>2027</v>
      </c>
      <c r="S213" s="165">
        <v>2028</v>
      </c>
      <c r="T213" s="165">
        <v>2029</v>
      </c>
      <c r="U213" s="165">
        <v>2030</v>
      </c>
      <c r="V213" s="165">
        <v>2031</v>
      </c>
      <c r="W213" s="165">
        <v>2032</v>
      </c>
      <c r="X213" s="165">
        <v>2033</v>
      </c>
      <c r="Y213" s="165">
        <v>2034</v>
      </c>
      <c r="Z213" s="165">
        <v>2035</v>
      </c>
      <c r="AA213" s="165">
        <v>2036</v>
      </c>
      <c r="AB213" s="165">
        <v>2037</v>
      </c>
      <c r="AC213" s="165">
        <v>2038</v>
      </c>
      <c r="AD213" s="165">
        <v>2039</v>
      </c>
      <c r="AE213" s="165">
        <v>2040</v>
      </c>
      <c r="AF213" s="165">
        <v>2041</v>
      </c>
      <c r="AG213" s="165">
        <v>2042</v>
      </c>
      <c r="AH213" s="165">
        <v>2043</v>
      </c>
      <c r="AI213" s="165">
        <v>2044</v>
      </c>
      <c r="AJ213" s="165">
        <v>2045</v>
      </c>
      <c r="AK213" s="165">
        <v>2046</v>
      </c>
      <c r="AL213" s="165">
        <v>2047</v>
      </c>
      <c r="AM213" s="165">
        <v>2048</v>
      </c>
      <c r="AN213" s="165">
        <v>2049</v>
      </c>
      <c r="AO213" s="165">
        <v>2050</v>
      </c>
      <c r="AP213" s="165">
        <v>2051</v>
      </c>
      <c r="AQ213" s="165">
        <v>2052</v>
      </c>
      <c r="AR213" s="165">
        <v>2053</v>
      </c>
      <c r="AS213" s="165">
        <v>2054</v>
      </c>
      <c r="AT213" s="165">
        <v>2055</v>
      </c>
      <c r="AU213" s="165">
        <v>2056</v>
      </c>
      <c r="AV213" s="165">
        <v>2057</v>
      </c>
      <c r="AW213" s="165">
        <v>2058</v>
      </c>
      <c r="AX213" s="165">
        <v>2059</v>
      </c>
      <c r="AY213" s="165">
        <v>2060</v>
      </c>
      <c r="AZ213" s="165">
        <v>2061</v>
      </c>
      <c r="BA213" s="165">
        <v>2062</v>
      </c>
      <c r="BB213" s="165">
        <v>2063</v>
      </c>
      <c r="BC213" s="165">
        <v>2064</v>
      </c>
      <c r="BD213" s="165">
        <v>2065</v>
      </c>
      <c r="BE213" s="165">
        <v>2066</v>
      </c>
      <c r="BF213" s="165">
        <v>2067</v>
      </c>
      <c r="BG213" s="165">
        <v>2068</v>
      </c>
      <c r="BH213" s="165">
        <v>2069</v>
      </c>
      <c r="BI213" s="165">
        <v>2070</v>
      </c>
      <c r="BJ213" s="165">
        <v>2071</v>
      </c>
      <c r="BK213" s="165">
        <v>2072</v>
      </c>
      <c r="BL213" s="165">
        <v>2073</v>
      </c>
      <c r="BM213" s="165">
        <v>2074</v>
      </c>
      <c r="BN213" s="165">
        <v>2075</v>
      </c>
      <c r="BO213" s="165">
        <v>2076</v>
      </c>
      <c r="BP213" s="165">
        <v>2077</v>
      </c>
      <c r="BQ213" s="165">
        <v>2078</v>
      </c>
      <c r="BR213" s="165">
        <v>2079</v>
      </c>
      <c r="BS213" s="165">
        <v>2080</v>
      </c>
      <c r="BT213" s="165">
        <v>2081</v>
      </c>
      <c r="BU213" s="165">
        <v>2082</v>
      </c>
      <c r="BV213" s="165">
        <v>2083</v>
      </c>
      <c r="BW213" s="165">
        <v>2084</v>
      </c>
      <c r="BX213" s="165">
        <v>2085</v>
      </c>
      <c r="BY213" s="165">
        <v>2086</v>
      </c>
      <c r="BZ213" s="165">
        <v>2087</v>
      </c>
      <c r="CA213" s="165">
        <v>2088</v>
      </c>
      <c r="CB213" s="165">
        <v>2089</v>
      </c>
      <c r="CC213" s="165">
        <v>2090</v>
      </c>
      <c r="CD213" s="165">
        <v>2091</v>
      </c>
      <c r="CE213" s="165">
        <v>2092</v>
      </c>
      <c r="CF213" s="165">
        <v>2093</v>
      </c>
      <c r="CG213" s="165">
        <v>2094</v>
      </c>
      <c r="CH213" s="165">
        <v>2095</v>
      </c>
      <c r="CI213" s="165">
        <v>2096</v>
      </c>
      <c r="CJ213" s="165">
        <v>2097</v>
      </c>
      <c r="CK213" s="165">
        <v>2098</v>
      </c>
      <c r="CL213" s="165">
        <v>2099</v>
      </c>
      <c r="CM213" s="165">
        <v>2100</v>
      </c>
      <c r="CN213" s="165">
        <v>2101</v>
      </c>
      <c r="CO213" s="165">
        <v>2102</v>
      </c>
    </row>
    <row r="214" spans="2:93">
      <c r="B214" s="166">
        <v>0</v>
      </c>
      <c r="C214" s="167">
        <v>144605</v>
      </c>
      <c r="D214" s="168">
        <v>147650</v>
      </c>
      <c r="E214" s="168">
        <v>150164</v>
      </c>
      <c r="F214" s="168">
        <v>152533</v>
      </c>
      <c r="G214" s="168">
        <v>154711</v>
      </c>
      <c r="H214" s="168">
        <v>156662</v>
      </c>
      <c r="I214" s="168">
        <v>158336</v>
      </c>
      <c r="J214" s="168">
        <v>159769</v>
      </c>
      <c r="K214" s="168">
        <v>161008</v>
      </c>
      <c r="L214" s="168">
        <v>162048</v>
      </c>
      <c r="M214" s="168">
        <v>162894</v>
      </c>
      <c r="N214" s="168">
        <v>163570</v>
      </c>
      <c r="O214" s="168">
        <v>164116</v>
      </c>
      <c r="P214" s="168">
        <v>164569</v>
      </c>
      <c r="Q214" s="168">
        <v>164950</v>
      </c>
      <c r="R214" s="168">
        <v>165271</v>
      </c>
      <c r="S214" s="168">
        <v>165609</v>
      </c>
      <c r="T214" s="168">
        <v>166010</v>
      </c>
      <c r="U214" s="168">
        <v>166467</v>
      </c>
      <c r="V214" s="168">
        <v>167013</v>
      </c>
      <c r="W214" s="168">
        <v>167677</v>
      </c>
      <c r="X214" s="168">
        <v>168490</v>
      </c>
      <c r="Y214" s="168">
        <v>169463</v>
      </c>
      <c r="Z214" s="168">
        <v>170594</v>
      </c>
      <c r="AA214" s="168">
        <v>171874</v>
      </c>
      <c r="AB214" s="168">
        <v>173293</v>
      </c>
      <c r="AC214" s="168">
        <v>174819</v>
      </c>
      <c r="AD214" s="168">
        <v>176433</v>
      </c>
      <c r="AE214" s="168">
        <v>178118</v>
      </c>
      <c r="AF214" s="168">
        <v>179845</v>
      </c>
      <c r="AG214" s="168">
        <v>181585</v>
      </c>
      <c r="AH214" s="168">
        <v>183313</v>
      </c>
      <c r="AI214" s="168">
        <v>185014</v>
      </c>
      <c r="AJ214" s="168">
        <v>186665</v>
      </c>
      <c r="AK214" s="168">
        <v>188252</v>
      </c>
      <c r="AL214" s="168">
        <v>189764</v>
      </c>
      <c r="AM214" s="168">
        <v>191203</v>
      </c>
      <c r="AN214" s="168">
        <v>192569</v>
      </c>
      <c r="AO214" s="168">
        <v>193854</v>
      </c>
      <c r="AP214" s="168">
        <v>195063</v>
      </c>
      <c r="AQ214" s="168">
        <v>196190</v>
      </c>
      <c r="AR214" s="168">
        <v>197238</v>
      </c>
      <c r="AS214" s="168">
        <v>198205</v>
      </c>
      <c r="AT214" s="168">
        <v>199098</v>
      </c>
      <c r="AU214" s="168">
        <v>199927</v>
      </c>
      <c r="AV214" s="168">
        <v>200699</v>
      </c>
      <c r="AW214" s="168">
        <v>201431</v>
      </c>
      <c r="AX214" s="168">
        <v>202138</v>
      </c>
      <c r="AY214" s="168">
        <v>202837</v>
      </c>
      <c r="AZ214" s="168">
        <v>203541</v>
      </c>
      <c r="BA214" s="168">
        <v>204270</v>
      </c>
      <c r="BB214" s="168">
        <v>205034</v>
      </c>
      <c r="BC214" s="168">
        <v>205844</v>
      </c>
      <c r="BD214" s="168">
        <v>206712</v>
      </c>
      <c r="BE214" s="168">
        <v>207641</v>
      </c>
      <c r="BF214" s="168">
        <v>208635</v>
      </c>
      <c r="BG214" s="168">
        <v>209696</v>
      </c>
      <c r="BH214" s="168">
        <v>210818</v>
      </c>
      <c r="BI214" s="168">
        <v>211998</v>
      </c>
      <c r="BJ214" s="168">
        <v>213229</v>
      </c>
      <c r="BK214" s="168">
        <v>214500</v>
      </c>
      <c r="BL214" s="168">
        <v>215802</v>
      </c>
      <c r="BM214" s="168">
        <v>217123</v>
      </c>
      <c r="BN214" s="168">
        <v>218451</v>
      </c>
      <c r="BO214" s="168">
        <v>219775</v>
      </c>
      <c r="BP214" s="168">
        <v>221085</v>
      </c>
      <c r="BQ214" s="168">
        <v>222372</v>
      </c>
      <c r="BR214" s="168">
        <v>223626</v>
      </c>
      <c r="BS214" s="168">
        <v>224842</v>
      </c>
      <c r="BT214" s="168">
        <v>226015</v>
      </c>
      <c r="BU214" s="168">
        <v>227142</v>
      </c>
      <c r="BV214" s="168">
        <v>228221</v>
      </c>
      <c r="BW214" s="168">
        <v>229252</v>
      </c>
      <c r="BX214" s="168">
        <v>230238</v>
      </c>
      <c r="BY214" s="168">
        <v>231180</v>
      </c>
      <c r="BZ214" s="168">
        <v>232083</v>
      </c>
      <c r="CA214" s="168">
        <v>232953</v>
      </c>
      <c r="CB214" s="168">
        <v>233794</v>
      </c>
      <c r="CC214" s="168">
        <v>234614</v>
      </c>
      <c r="CD214" s="168">
        <v>235418</v>
      </c>
      <c r="CE214" s="168">
        <v>236216</v>
      </c>
      <c r="CF214" s="168">
        <v>237013</v>
      </c>
      <c r="CG214" s="168">
        <v>237815</v>
      </c>
      <c r="CH214" s="168">
        <v>238632</v>
      </c>
      <c r="CI214" s="168">
        <v>239465</v>
      </c>
      <c r="CJ214" s="168">
        <v>240321</v>
      </c>
      <c r="CK214" s="168">
        <v>241203</v>
      </c>
      <c r="CL214" s="168">
        <v>242113</v>
      </c>
      <c r="CM214" s="168">
        <v>243052</v>
      </c>
      <c r="CN214" s="168">
        <v>244021</v>
      </c>
      <c r="CO214" s="168">
        <v>245016</v>
      </c>
    </row>
    <row r="215" spans="2:93">
      <c r="B215" s="166">
        <v>1</v>
      </c>
      <c r="C215" s="167">
        <v>142641</v>
      </c>
      <c r="D215" s="168">
        <v>145384</v>
      </c>
      <c r="E215" s="168">
        <v>148389</v>
      </c>
      <c r="F215" s="168">
        <v>150864</v>
      </c>
      <c r="G215" s="168">
        <v>153194</v>
      </c>
      <c r="H215" s="168">
        <v>155332</v>
      </c>
      <c r="I215" s="168">
        <v>157244</v>
      </c>
      <c r="J215" s="168">
        <v>158920</v>
      </c>
      <c r="K215" s="168">
        <v>160355</v>
      </c>
      <c r="L215" s="168">
        <v>161596</v>
      </c>
      <c r="M215" s="168">
        <v>162637</v>
      </c>
      <c r="N215" s="168">
        <v>163485</v>
      </c>
      <c r="O215" s="168">
        <v>164163</v>
      </c>
      <c r="P215" s="168">
        <v>164711</v>
      </c>
      <c r="Q215" s="168">
        <v>165166</v>
      </c>
      <c r="R215" s="168">
        <v>165549</v>
      </c>
      <c r="S215" s="168">
        <v>165872</v>
      </c>
      <c r="T215" s="168">
        <v>166211</v>
      </c>
      <c r="U215" s="168">
        <v>166614</v>
      </c>
      <c r="V215" s="168">
        <v>167072</v>
      </c>
      <c r="W215" s="168">
        <v>167620</v>
      </c>
      <c r="X215" s="168">
        <v>168285</v>
      </c>
      <c r="Y215" s="168">
        <v>169099</v>
      </c>
      <c r="Z215" s="168">
        <v>170074</v>
      </c>
      <c r="AA215" s="168">
        <v>171206</v>
      </c>
      <c r="AB215" s="168">
        <v>172487</v>
      </c>
      <c r="AC215" s="168">
        <v>173907</v>
      </c>
      <c r="AD215" s="168">
        <v>175434</v>
      </c>
      <c r="AE215" s="168">
        <v>177049</v>
      </c>
      <c r="AF215" s="168">
        <v>178735</v>
      </c>
      <c r="AG215" s="168">
        <v>180463</v>
      </c>
      <c r="AH215" s="168">
        <v>182204</v>
      </c>
      <c r="AI215" s="168">
        <v>183932</v>
      </c>
      <c r="AJ215" s="168">
        <v>185634</v>
      </c>
      <c r="AK215" s="168">
        <v>187286</v>
      </c>
      <c r="AL215" s="168">
        <v>188874</v>
      </c>
      <c r="AM215" s="168">
        <v>190387</v>
      </c>
      <c r="AN215" s="168">
        <v>191826</v>
      </c>
      <c r="AO215" s="168">
        <v>193193</v>
      </c>
      <c r="AP215" s="168">
        <v>194479</v>
      </c>
      <c r="AQ215" s="168">
        <v>195689</v>
      </c>
      <c r="AR215" s="168">
        <v>196816</v>
      </c>
      <c r="AS215" s="168">
        <v>197865</v>
      </c>
      <c r="AT215" s="168">
        <v>198832</v>
      </c>
      <c r="AU215" s="168">
        <v>199725</v>
      </c>
      <c r="AV215" s="168">
        <v>200554</v>
      </c>
      <c r="AW215" s="168">
        <v>201326</v>
      </c>
      <c r="AX215" s="168">
        <v>202059</v>
      </c>
      <c r="AY215" s="168">
        <v>202766</v>
      </c>
      <c r="AZ215" s="168">
        <v>203465</v>
      </c>
      <c r="BA215" s="168">
        <v>204169</v>
      </c>
      <c r="BB215" s="168">
        <v>204899</v>
      </c>
      <c r="BC215" s="168">
        <v>205663</v>
      </c>
      <c r="BD215" s="168">
        <v>206473</v>
      </c>
      <c r="BE215" s="168">
        <v>207341</v>
      </c>
      <c r="BF215" s="168">
        <v>208270</v>
      </c>
      <c r="BG215" s="168">
        <v>209265</v>
      </c>
      <c r="BH215" s="168">
        <v>210326</v>
      </c>
      <c r="BI215" s="168">
        <v>211448</v>
      </c>
      <c r="BJ215" s="168">
        <v>212628</v>
      </c>
      <c r="BK215" s="168">
        <v>213859</v>
      </c>
      <c r="BL215" s="168">
        <v>215130</v>
      </c>
      <c r="BM215" s="168">
        <v>216432</v>
      </c>
      <c r="BN215" s="168">
        <v>217754</v>
      </c>
      <c r="BO215" s="168">
        <v>219082</v>
      </c>
      <c r="BP215" s="168">
        <v>220406</v>
      </c>
      <c r="BQ215" s="168">
        <v>221716</v>
      </c>
      <c r="BR215" s="168">
        <v>223003</v>
      </c>
      <c r="BS215" s="168">
        <v>224257</v>
      </c>
      <c r="BT215" s="168">
        <v>225473</v>
      </c>
      <c r="BU215" s="168">
        <v>226646</v>
      </c>
      <c r="BV215" s="168">
        <v>227773</v>
      </c>
      <c r="BW215" s="168">
        <v>228852</v>
      </c>
      <c r="BX215" s="168">
        <v>229883</v>
      </c>
      <c r="BY215" s="168">
        <v>230869</v>
      </c>
      <c r="BZ215" s="168">
        <v>231812</v>
      </c>
      <c r="CA215" s="168">
        <v>232715</v>
      </c>
      <c r="CB215" s="168">
        <v>233585</v>
      </c>
      <c r="CC215" s="168">
        <v>234426</v>
      </c>
      <c r="CD215" s="168">
        <v>235246</v>
      </c>
      <c r="CE215" s="168">
        <v>236050</v>
      </c>
      <c r="CF215" s="168">
        <v>236848</v>
      </c>
      <c r="CG215" s="168">
        <v>237645</v>
      </c>
      <c r="CH215" s="168">
        <v>238447</v>
      </c>
      <c r="CI215" s="168">
        <v>239264</v>
      </c>
      <c r="CJ215" s="168">
        <v>240097</v>
      </c>
      <c r="CK215" s="168">
        <v>240953</v>
      </c>
      <c r="CL215" s="168">
        <v>241835</v>
      </c>
      <c r="CM215" s="168">
        <v>242745</v>
      </c>
      <c r="CN215" s="168">
        <v>243684</v>
      </c>
      <c r="CO215" s="168">
        <v>244653</v>
      </c>
    </row>
    <row r="216" spans="2:93">
      <c r="B216" s="166">
        <v>2</v>
      </c>
      <c r="C216" s="167">
        <v>145066</v>
      </c>
      <c r="D216" s="168">
        <v>144390</v>
      </c>
      <c r="E216" s="168">
        <v>147048</v>
      </c>
      <c r="F216" s="168">
        <v>149968</v>
      </c>
      <c r="G216" s="168">
        <v>152359</v>
      </c>
      <c r="H216" s="168">
        <v>154604</v>
      </c>
      <c r="I216" s="168">
        <v>156657</v>
      </c>
      <c r="J216" s="168">
        <v>158570</v>
      </c>
      <c r="K216" s="168">
        <v>160247</v>
      </c>
      <c r="L216" s="168">
        <v>161682</v>
      </c>
      <c r="M216" s="168">
        <v>162924</v>
      </c>
      <c r="N216" s="168">
        <v>163966</v>
      </c>
      <c r="O216" s="168">
        <v>164815</v>
      </c>
      <c r="P216" s="168">
        <v>165493</v>
      </c>
      <c r="Q216" s="168">
        <v>166042</v>
      </c>
      <c r="R216" s="168">
        <v>166498</v>
      </c>
      <c r="S216" s="168">
        <v>166881</v>
      </c>
      <c r="T216" s="168">
        <v>167205</v>
      </c>
      <c r="U216" s="168">
        <v>167545</v>
      </c>
      <c r="V216" s="168">
        <v>167948</v>
      </c>
      <c r="W216" s="168">
        <v>168407</v>
      </c>
      <c r="X216" s="168">
        <v>168956</v>
      </c>
      <c r="Y216" s="168">
        <v>169621</v>
      </c>
      <c r="Z216" s="168">
        <v>170436</v>
      </c>
      <c r="AA216" s="168">
        <v>171411</v>
      </c>
      <c r="AB216" s="168">
        <v>172544</v>
      </c>
      <c r="AC216" s="168">
        <v>173825</v>
      </c>
      <c r="AD216" s="168">
        <v>175245</v>
      </c>
      <c r="AE216" s="168">
        <v>176773</v>
      </c>
      <c r="AF216" s="168">
        <v>178388</v>
      </c>
      <c r="AG216" s="168">
        <v>180074</v>
      </c>
      <c r="AH216" s="168">
        <v>181803</v>
      </c>
      <c r="AI216" s="168">
        <v>183544</v>
      </c>
      <c r="AJ216" s="168">
        <v>185272</v>
      </c>
      <c r="AK216" s="168">
        <v>186975</v>
      </c>
      <c r="AL216" s="168">
        <v>188627</v>
      </c>
      <c r="AM216" s="168">
        <v>190215</v>
      </c>
      <c r="AN216" s="168">
        <v>191729</v>
      </c>
      <c r="AO216" s="168">
        <v>193168</v>
      </c>
      <c r="AP216" s="168">
        <v>194535</v>
      </c>
      <c r="AQ216" s="168">
        <v>195822</v>
      </c>
      <c r="AR216" s="168">
        <v>197032</v>
      </c>
      <c r="AS216" s="168">
        <v>198159</v>
      </c>
      <c r="AT216" s="168">
        <v>199208</v>
      </c>
      <c r="AU216" s="168">
        <v>200175</v>
      </c>
      <c r="AV216" s="168">
        <v>201068</v>
      </c>
      <c r="AW216" s="168">
        <v>201897</v>
      </c>
      <c r="AX216" s="168">
        <v>202669</v>
      </c>
      <c r="AY216" s="168">
        <v>203402</v>
      </c>
      <c r="AZ216" s="168">
        <v>204110</v>
      </c>
      <c r="BA216" s="168">
        <v>204809</v>
      </c>
      <c r="BB216" s="168">
        <v>205513</v>
      </c>
      <c r="BC216" s="168">
        <v>206243</v>
      </c>
      <c r="BD216" s="168">
        <v>207007</v>
      </c>
      <c r="BE216" s="168">
        <v>207817</v>
      </c>
      <c r="BF216" s="168">
        <v>208685</v>
      </c>
      <c r="BG216" s="168">
        <v>209614</v>
      </c>
      <c r="BH216" s="168">
        <v>210609</v>
      </c>
      <c r="BI216" s="168">
        <v>211670</v>
      </c>
      <c r="BJ216" s="168">
        <v>212792</v>
      </c>
      <c r="BK216" s="168">
        <v>213972</v>
      </c>
      <c r="BL216" s="168">
        <v>215203</v>
      </c>
      <c r="BM216" s="168">
        <v>216475</v>
      </c>
      <c r="BN216" s="168">
        <v>217777</v>
      </c>
      <c r="BO216" s="168">
        <v>219099</v>
      </c>
      <c r="BP216" s="168">
        <v>220427</v>
      </c>
      <c r="BQ216" s="168">
        <v>221751</v>
      </c>
      <c r="BR216" s="168">
        <v>223061</v>
      </c>
      <c r="BS216" s="168">
        <v>224348</v>
      </c>
      <c r="BT216" s="168">
        <v>225602</v>
      </c>
      <c r="BU216" s="168">
        <v>226818</v>
      </c>
      <c r="BV216" s="168">
        <v>227991</v>
      </c>
      <c r="BW216" s="168">
        <v>229118</v>
      </c>
      <c r="BX216" s="168">
        <v>230197</v>
      </c>
      <c r="BY216" s="168">
        <v>231228</v>
      </c>
      <c r="BZ216" s="168">
        <v>232214</v>
      </c>
      <c r="CA216" s="168">
        <v>233157</v>
      </c>
      <c r="CB216" s="168">
        <v>234060</v>
      </c>
      <c r="CC216" s="168">
        <v>234930</v>
      </c>
      <c r="CD216" s="168">
        <v>235771</v>
      </c>
      <c r="CE216" s="168">
        <v>236591</v>
      </c>
      <c r="CF216" s="168">
        <v>237395</v>
      </c>
      <c r="CG216" s="168">
        <v>238193</v>
      </c>
      <c r="CH216" s="168">
        <v>238990</v>
      </c>
      <c r="CI216" s="168">
        <v>239792</v>
      </c>
      <c r="CJ216" s="168">
        <v>240609</v>
      </c>
      <c r="CK216" s="168">
        <v>241442</v>
      </c>
      <c r="CL216" s="168">
        <v>242298</v>
      </c>
      <c r="CM216" s="168">
        <v>243180</v>
      </c>
      <c r="CN216" s="168">
        <v>244090</v>
      </c>
      <c r="CO216" s="168">
        <v>245029</v>
      </c>
    </row>
    <row r="217" spans="2:93">
      <c r="B217" s="166">
        <v>3</v>
      </c>
      <c r="C217" s="167">
        <v>144328</v>
      </c>
      <c r="D217" s="168">
        <v>146924</v>
      </c>
      <c r="E217" s="168">
        <v>146159</v>
      </c>
      <c r="F217" s="168">
        <v>148727</v>
      </c>
      <c r="G217" s="168">
        <v>151557</v>
      </c>
      <c r="H217" s="168">
        <v>153859</v>
      </c>
      <c r="I217" s="168">
        <v>156014</v>
      </c>
      <c r="J217" s="168">
        <v>158068</v>
      </c>
      <c r="K217" s="168">
        <v>159981</v>
      </c>
      <c r="L217" s="168">
        <v>161659</v>
      </c>
      <c r="M217" s="168">
        <v>163094</v>
      </c>
      <c r="N217" s="168">
        <v>164337</v>
      </c>
      <c r="O217" s="168">
        <v>165379</v>
      </c>
      <c r="P217" s="168">
        <v>166229</v>
      </c>
      <c r="Q217" s="168">
        <v>166907</v>
      </c>
      <c r="R217" s="168">
        <v>167456</v>
      </c>
      <c r="S217" s="168">
        <v>167913</v>
      </c>
      <c r="T217" s="168">
        <v>168296</v>
      </c>
      <c r="U217" s="168">
        <v>168621</v>
      </c>
      <c r="V217" s="168">
        <v>168961</v>
      </c>
      <c r="W217" s="168">
        <v>169365</v>
      </c>
      <c r="X217" s="168">
        <v>169824</v>
      </c>
      <c r="Y217" s="168">
        <v>170373</v>
      </c>
      <c r="Z217" s="168">
        <v>171039</v>
      </c>
      <c r="AA217" s="168">
        <v>171854</v>
      </c>
      <c r="AB217" s="168">
        <v>172829</v>
      </c>
      <c r="AC217" s="168">
        <v>173963</v>
      </c>
      <c r="AD217" s="168">
        <v>175244</v>
      </c>
      <c r="AE217" s="168">
        <v>176664</v>
      </c>
      <c r="AF217" s="168">
        <v>178192</v>
      </c>
      <c r="AG217" s="168">
        <v>179808</v>
      </c>
      <c r="AH217" s="168">
        <v>181494</v>
      </c>
      <c r="AI217" s="168">
        <v>183223</v>
      </c>
      <c r="AJ217" s="168">
        <v>184964</v>
      </c>
      <c r="AK217" s="168">
        <v>186692</v>
      </c>
      <c r="AL217" s="168">
        <v>188396</v>
      </c>
      <c r="AM217" s="168">
        <v>190048</v>
      </c>
      <c r="AN217" s="168">
        <v>191636</v>
      </c>
      <c r="AO217" s="168">
        <v>193150</v>
      </c>
      <c r="AP217" s="168">
        <v>194589</v>
      </c>
      <c r="AQ217" s="168">
        <v>195957</v>
      </c>
      <c r="AR217" s="168">
        <v>197244</v>
      </c>
      <c r="AS217" s="168">
        <v>198454</v>
      </c>
      <c r="AT217" s="168">
        <v>199581</v>
      </c>
      <c r="AU217" s="168">
        <v>200630</v>
      </c>
      <c r="AV217" s="168">
        <v>201597</v>
      </c>
      <c r="AW217" s="168">
        <v>202490</v>
      </c>
      <c r="AX217" s="168">
        <v>203319</v>
      </c>
      <c r="AY217" s="168">
        <v>204091</v>
      </c>
      <c r="AZ217" s="168">
        <v>204824</v>
      </c>
      <c r="BA217" s="168">
        <v>205532</v>
      </c>
      <c r="BB217" s="168">
        <v>206231</v>
      </c>
      <c r="BC217" s="168">
        <v>206935</v>
      </c>
      <c r="BD217" s="168">
        <v>207665</v>
      </c>
      <c r="BE217" s="168">
        <v>208429</v>
      </c>
      <c r="BF217" s="168">
        <v>209239</v>
      </c>
      <c r="BG217" s="168">
        <v>210107</v>
      </c>
      <c r="BH217" s="168">
        <v>211036</v>
      </c>
      <c r="BI217" s="168">
        <v>212032</v>
      </c>
      <c r="BJ217" s="168">
        <v>213093</v>
      </c>
      <c r="BK217" s="168">
        <v>214215</v>
      </c>
      <c r="BL217" s="168">
        <v>215395</v>
      </c>
      <c r="BM217" s="168">
        <v>216626</v>
      </c>
      <c r="BN217" s="168">
        <v>217898</v>
      </c>
      <c r="BO217" s="168">
        <v>219200</v>
      </c>
      <c r="BP217" s="168">
        <v>220522</v>
      </c>
      <c r="BQ217" s="168">
        <v>221850</v>
      </c>
      <c r="BR217" s="168">
        <v>223174</v>
      </c>
      <c r="BS217" s="168">
        <v>224484</v>
      </c>
      <c r="BT217" s="168">
        <v>225771</v>
      </c>
      <c r="BU217" s="168">
        <v>227025</v>
      </c>
      <c r="BV217" s="168">
        <v>228241</v>
      </c>
      <c r="BW217" s="168">
        <v>229414</v>
      </c>
      <c r="BX217" s="168">
        <v>230541</v>
      </c>
      <c r="BY217" s="168">
        <v>231620</v>
      </c>
      <c r="BZ217" s="168">
        <v>232651</v>
      </c>
      <c r="CA217" s="168">
        <v>233637</v>
      </c>
      <c r="CB217" s="168">
        <v>234580</v>
      </c>
      <c r="CC217" s="168">
        <v>235483</v>
      </c>
      <c r="CD217" s="168">
        <v>236353</v>
      </c>
      <c r="CE217" s="168">
        <v>237194</v>
      </c>
      <c r="CF217" s="168">
        <v>238014</v>
      </c>
      <c r="CG217" s="168">
        <v>238818</v>
      </c>
      <c r="CH217" s="168">
        <v>239616</v>
      </c>
      <c r="CI217" s="168">
        <v>240413</v>
      </c>
      <c r="CJ217" s="168">
        <v>241215</v>
      </c>
      <c r="CK217" s="168">
        <v>242032</v>
      </c>
      <c r="CL217" s="168">
        <v>242865</v>
      </c>
      <c r="CM217" s="168">
        <v>243721</v>
      </c>
      <c r="CN217" s="168">
        <v>244603</v>
      </c>
      <c r="CO217" s="168">
        <v>245513</v>
      </c>
    </row>
    <row r="218" spans="2:93">
      <c r="B218" s="166">
        <v>4</v>
      </c>
      <c r="C218" s="167">
        <v>144010</v>
      </c>
      <c r="D218" s="168">
        <v>146186</v>
      </c>
      <c r="E218" s="168">
        <v>148693</v>
      </c>
      <c r="F218" s="168">
        <v>147839</v>
      </c>
      <c r="G218" s="168">
        <v>150317</v>
      </c>
      <c r="H218" s="168">
        <v>153058</v>
      </c>
      <c r="I218" s="168">
        <v>155270</v>
      </c>
      <c r="J218" s="168">
        <v>157426</v>
      </c>
      <c r="K218" s="168">
        <v>159480</v>
      </c>
      <c r="L218" s="168">
        <v>161393</v>
      </c>
      <c r="M218" s="168">
        <v>163072</v>
      </c>
      <c r="N218" s="168">
        <v>164507</v>
      </c>
      <c r="O218" s="168">
        <v>165751</v>
      </c>
      <c r="P218" s="168">
        <v>166793</v>
      </c>
      <c r="Q218" s="168">
        <v>167643</v>
      </c>
      <c r="R218" s="168">
        <v>168322</v>
      </c>
      <c r="S218" s="168">
        <v>168871</v>
      </c>
      <c r="T218" s="168">
        <v>169329</v>
      </c>
      <c r="U218" s="168">
        <v>169712</v>
      </c>
      <c r="V218" s="168">
        <v>170037</v>
      </c>
      <c r="W218" s="168">
        <v>170378</v>
      </c>
      <c r="X218" s="168">
        <v>170782</v>
      </c>
      <c r="Y218" s="168">
        <v>171241</v>
      </c>
      <c r="Z218" s="168">
        <v>171791</v>
      </c>
      <c r="AA218" s="168">
        <v>172457</v>
      </c>
      <c r="AB218" s="168">
        <v>173272</v>
      </c>
      <c r="AC218" s="168">
        <v>174247</v>
      </c>
      <c r="AD218" s="168">
        <v>175382</v>
      </c>
      <c r="AE218" s="168">
        <v>176663</v>
      </c>
      <c r="AF218" s="168">
        <v>178083</v>
      </c>
      <c r="AG218" s="168">
        <v>179611</v>
      </c>
      <c r="AH218" s="168">
        <v>181227</v>
      </c>
      <c r="AI218" s="168">
        <v>182914</v>
      </c>
      <c r="AJ218" s="168">
        <v>184643</v>
      </c>
      <c r="AK218" s="168">
        <v>186384</v>
      </c>
      <c r="AL218" s="168">
        <v>188112</v>
      </c>
      <c r="AM218" s="168">
        <v>189816</v>
      </c>
      <c r="AN218" s="168">
        <v>191469</v>
      </c>
      <c r="AO218" s="168">
        <v>193057</v>
      </c>
      <c r="AP218" s="168">
        <v>194571</v>
      </c>
      <c r="AQ218" s="168">
        <v>196010</v>
      </c>
      <c r="AR218" s="168">
        <v>197378</v>
      </c>
      <c r="AS218" s="168">
        <v>198665</v>
      </c>
      <c r="AT218" s="168">
        <v>199875</v>
      </c>
      <c r="AU218" s="168">
        <v>201002</v>
      </c>
      <c r="AV218" s="168">
        <v>202051</v>
      </c>
      <c r="AW218" s="168">
        <v>203018</v>
      </c>
      <c r="AX218" s="168">
        <v>203911</v>
      </c>
      <c r="AY218" s="168">
        <v>204740</v>
      </c>
      <c r="AZ218" s="168">
        <v>205512</v>
      </c>
      <c r="BA218" s="168">
        <v>206246</v>
      </c>
      <c r="BB218" s="168">
        <v>206954</v>
      </c>
      <c r="BC218" s="168">
        <v>207653</v>
      </c>
      <c r="BD218" s="168">
        <v>208357</v>
      </c>
      <c r="BE218" s="168">
        <v>209087</v>
      </c>
      <c r="BF218" s="168">
        <v>209851</v>
      </c>
      <c r="BG218" s="168">
        <v>210661</v>
      </c>
      <c r="BH218" s="168">
        <v>211529</v>
      </c>
      <c r="BI218" s="168">
        <v>212458</v>
      </c>
      <c r="BJ218" s="168">
        <v>213454</v>
      </c>
      <c r="BK218" s="168">
        <v>214515</v>
      </c>
      <c r="BL218" s="168">
        <v>215637</v>
      </c>
      <c r="BM218" s="168">
        <v>216817</v>
      </c>
      <c r="BN218" s="168">
        <v>218048</v>
      </c>
      <c r="BO218" s="168">
        <v>219320</v>
      </c>
      <c r="BP218" s="168">
        <v>220622</v>
      </c>
      <c r="BQ218" s="168">
        <v>221944</v>
      </c>
      <c r="BR218" s="168">
        <v>223272</v>
      </c>
      <c r="BS218" s="168">
        <v>224596</v>
      </c>
      <c r="BT218" s="168">
        <v>225906</v>
      </c>
      <c r="BU218" s="168">
        <v>227193</v>
      </c>
      <c r="BV218" s="168">
        <v>228447</v>
      </c>
      <c r="BW218" s="168">
        <v>229663</v>
      </c>
      <c r="BX218" s="168">
        <v>230836</v>
      </c>
      <c r="BY218" s="168">
        <v>231963</v>
      </c>
      <c r="BZ218" s="168">
        <v>233042</v>
      </c>
      <c r="CA218" s="168">
        <v>234073</v>
      </c>
      <c r="CB218" s="168">
        <v>235059</v>
      </c>
      <c r="CC218" s="168">
        <v>236002</v>
      </c>
      <c r="CD218" s="168">
        <v>236905</v>
      </c>
      <c r="CE218" s="168">
        <v>237775</v>
      </c>
      <c r="CF218" s="168">
        <v>238616</v>
      </c>
      <c r="CG218" s="168">
        <v>239436</v>
      </c>
      <c r="CH218" s="168">
        <v>240240</v>
      </c>
      <c r="CI218" s="168">
        <v>241038</v>
      </c>
      <c r="CJ218" s="168">
        <v>241835</v>
      </c>
      <c r="CK218" s="168">
        <v>242637</v>
      </c>
      <c r="CL218" s="168">
        <v>243454</v>
      </c>
      <c r="CM218" s="168">
        <v>244287</v>
      </c>
      <c r="CN218" s="168">
        <v>245143</v>
      </c>
      <c r="CO218" s="168">
        <v>246025</v>
      </c>
    </row>
    <row r="219" spans="2:93">
      <c r="B219" s="166">
        <v>5</v>
      </c>
      <c r="C219" s="167">
        <v>141793</v>
      </c>
      <c r="D219" s="168">
        <v>145731</v>
      </c>
      <c r="E219" s="168">
        <v>147824</v>
      </c>
      <c r="F219" s="168">
        <v>150249</v>
      </c>
      <c r="G219" s="168">
        <v>149312</v>
      </c>
      <c r="H219" s="168">
        <v>151707</v>
      </c>
      <c r="I219" s="168">
        <v>154365</v>
      </c>
      <c r="J219" s="168">
        <v>156578</v>
      </c>
      <c r="K219" s="168">
        <v>158734</v>
      </c>
      <c r="L219" s="168">
        <v>160788</v>
      </c>
      <c r="M219" s="168">
        <v>162701</v>
      </c>
      <c r="N219" s="168">
        <v>164381</v>
      </c>
      <c r="O219" s="168">
        <v>165816</v>
      </c>
      <c r="P219" s="168">
        <v>167060</v>
      </c>
      <c r="Q219" s="168">
        <v>168103</v>
      </c>
      <c r="R219" s="168">
        <v>168953</v>
      </c>
      <c r="S219" s="168">
        <v>169632</v>
      </c>
      <c r="T219" s="168">
        <v>170182</v>
      </c>
      <c r="U219" s="168">
        <v>170640</v>
      </c>
      <c r="V219" s="168">
        <v>171023</v>
      </c>
      <c r="W219" s="168">
        <v>171349</v>
      </c>
      <c r="X219" s="168">
        <v>171690</v>
      </c>
      <c r="Y219" s="168">
        <v>172094</v>
      </c>
      <c r="Z219" s="168">
        <v>172553</v>
      </c>
      <c r="AA219" s="168">
        <v>173104</v>
      </c>
      <c r="AB219" s="168">
        <v>173770</v>
      </c>
      <c r="AC219" s="168">
        <v>174585</v>
      </c>
      <c r="AD219" s="168">
        <v>175560</v>
      </c>
      <c r="AE219" s="168">
        <v>176695</v>
      </c>
      <c r="AF219" s="168">
        <v>177977</v>
      </c>
      <c r="AG219" s="168">
        <v>179397</v>
      </c>
      <c r="AH219" s="168">
        <v>180925</v>
      </c>
      <c r="AI219" s="168">
        <v>182541</v>
      </c>
      <c r="AJ219" s="168">
        <v>184228</v>
      </c>
      <c r="AK219" s="168">
        <v>185957</v>
      </c>
      <c r="AL219" s="168">
        <v>187698</v>
      </c>
      <c r="AM219" s="168">
        <v>189427</v>
      </c>
      <c r="AN219" s="168">
        <v>191131</v>
      </c>
      <c r="AO219" s="168">
        <v>192784</v>
      </c>
      <c r="AP219" s="168">
        <v>194372</v>
      </c>
      <c r="AQ219" s="168">
        <v>195886</v>
      </c>
      <c r="AR219" s="168">
        <v>197325</v>
      </c>
      <c r="AS219" s="168">
        <v>198693</v>
      </c>
      <c r="AT219" s="168">
        <v>199980</v>
      </c>
      <c r="AU219" s="168">
        <v>201190</v>
      </c>
      <c r="AV219" s="168">
        <v>202317</v>
      </c>
      <c r="AW219" s="168">
        <v>203366</v>
      </c>
      <c r="AX219" s="168">
        <v>204333</v>
      </c>
      <c r="AY219" s="168">
        <v>205227</v>
      </c>
      <c r="AZ219" s="168">
        <v>206056</v>
      </c>
      <c r="BA219" s="168">
        <v>206828</v>
      </c>
      <c r="BB219" s="168">
        <v>207562</v>
      </c>
      <c r="BC219" s="168">
        <v>208270</v>
      </c>
      <c r="BD219" s="168">
        <v>208969</v>
      </c>
      <c r="BE219" s="168">
        <v>209673</v>
      </c>
      <c r="BF219" s="168">
        <v>210403</v>
      </c>
      <c r="BG219" s="168">
        <v>211167</v>
      </c>
      <c r="BH219" s="168">
        <v>211977</v>
      </c>
      <c r="BI219" s="168">
        <v>212845</v>
      </c>
      <c r="BJ219" s="168">
        <v>213774</v>
      </c>
      <c r="BK219" s="168">
        <v>214770</v>
      </c>
      <c r="BL219" s="168">
        <v>215831</v>
      </c>
      <c r="BM219" s="168">
        <v>216953</v>
      </c>
      <c r="BN219" s="168">
        <v>218133</v>
      </c>
      <c r="BO219" s="168">
        <v>219364</v>
      </c>
      <c r="BP219" s="168">
        <v>220636</v>
      </c>
      <c r="BQ219" s="168">
        <v>221938</v>
      </c>
      <c r="BR219" s="168">
        <v>223260</v>
      </c>
      <c r="BS219" s="168">
        <v>224588</v>
      </c>
      <c r="BT219" s="168">
        <v>225912</v>
      </c>
      <c r="BU219" s="168">
        <v>227222</v>
      </c>
      <c r="BV219" s="168">
        <v>228509</v>
      </c>
      <c r="BW219" s="168">
        <v>229763</v>
      </c>
      <c r="BX219" s="168">
        <v>230979</v>
      </c>
      <c r="BY219" s="168">
        <v>232152</v>
      </c>
      <c r="BZ219" s="168">
        <v>233279</v>
      </c>
      <c r="CA219" s="168">
        <v>234358</v>
      </c>
      <c r="CB219" s="168">
        <v>235389</v>
      </c>
      <c r="CC219" s="168">
        <v>236375</v>
      </c>
      <c r="CD219" s="168">
        <v>237318</v>
      </c>
      <c r="CE219" s="168">
        <v>238221</v>
      </c>
      <c r="CF219" s="168">
        <v>239091</v>
      </c>
      <c r="CG219" s="168">
        <v>239932</v>
      </c>
      <c r="CH219" s="168">
        <v>240752</v>
      </c>
      <c r="CI219" s="168">
        <v>241556</v>
      </c>
      <c r="CJ219" s="168">
        <v>242354</v>
      </c>
      <c r="CK219" s="168">
        <v>243151</v>
      </c>
      <c r="CL219" s="168">
        <v>243953</v>
      </c>
      <c r="CM219" s="168">
        <v>244770</v>
      </c>
      <c r="CN219" s="168">
        <v>245603</v>
      </c>
      <c r="CO219" s="168">
        <v>246459</v>
      </c>
    </row>
    <row r="220" spans="2:93">
      <c r="B220" s="166">
        <v>6</v>
      </c>
      <c r="C220" s="167">
        <v>141973</v>
      </c>
      <c r="D220" s="168">
        <v>143354</v>
      </c>
      <c r="E220" s="168">
        <v>147217</v>
      </c>
      <c r="F220" s="168">
        <v>149235</v>
      </c>
      <c r="G220" s="168">
        <v>151585</v>
      </c>
      <c r="H220" s="168">
        <v>150573</v>
      </c>
      <c r="I220" s="168">
        <v>152893</v>
      </c>
      <c r="J220" s="168">
        <v>155551</v>
      </c>
      <c r="K220" s="168">
        <v>157764</v>
      </c>
      <c r="L220" s="168">
        <v>159920</v>
      </c>
      <c r="M220" s="168">
        <v>161975</v>
      </c>
      <c r="N220" s="168">
        <v>163888</v>
      </c>
      <c r="O220" s="168">
        <v>165568</v>
      </c>
      <c r="P220" s="168">
        <v>167003</v>
      </c>
      <c r="Q220" s="168">
        <v>168247</v>
      </c>
      <c r="R220" s="168">
        <v>169291</v>
      </c>
      <c r="S220" s="168">
        <v>170141</v>
      </c>
      <c r="T220" s="168">
        <v>170820</v>
      </c>
      <c r="U220" s="168">
        <v>171370</v>
      </c>
      <c r="V220" s="168">
        <v>171829</v>
      </c>
      <c r="W220" s="168">
        <v>172212</v>
      </c>
      <c r="X220" s="168">
        <v>172538</v>
      </c>
      <c r="Y220" s="168">
        <v>172879</v>
      </c>
      <c r="Z220" s="168">
        <v>173283</v>
      </c>
      <c r="AA220" s="168">
        <v>173743</v>
      </c>
      <c r="AB220" s="168">
        <v>174294</v>
      </c>
      <c r="AC220" s="168">
        <v>174960</v>
      </c>
      <c r="AD220" s="168">
        <v>175775</v>
      </c>
      <c r="AE220" s="168">
        <v>176750</v>
      </c>
      <c r="AF220" s="168">
        <v>177885</v>
      </c>
      <c r="AG220" s="168">
        <v>179168</v>
      </c>
      <c r="AH220" s="168">
        <v>180588</v>
      </c>
      <c r="AI220" s="168">
        <v>182116</v>
      </c>
      <c r="AJ220" s="168">
        <v>183732</v>
      </c>
      <c r="AK220" s="168">
        <v>185419</v>
      </c>
      <c r="AL220" s="168">
        <v>187148</v>
      </c>
      <c r="AM220" s="168">
        <v>188889</v>
      </c>
      <c r="AN220" s="168">
        <v>190618</v>
      </c>
      <c r="AO220" s="168">
        <v>192322</v>
      </c>
      <c r="AP220" s="168">
        <v>193976</v>
      </c>
      <c r="AQ220" s="168">
        <v>195564</v>
      </c>
      <c r="AR220" s="168">
        <v>197078</v>
      </c>
      <c r="AS220" s="168">
        <v>198517</v>
      </c>
      <c r="AT220" s="168">
        <v>199885</v>
      </c>
      <c r="AU220" s="168">
        <v>201172</v>
      </c>
      <c r="AV220" s="168">
        <v>202382</v>
      </c>
      <c r="AW220" s="168">
        <v>203509</v>
      </c>
      <c r="AX220" s="168">
        <v>204558</v>
      </c>
      <c r="AY220" s="168">
        <v>205525</v>
      </c>
      <c r="AZ220" s="168">
        <v>206419</v>
      </c>
      <c r="BA220" s="168">
        <v>207248</v>
      </c>
      <c r="BB220" s="168">
        <v>208020</v>
      </c>
      <c r="BC220" s="168">
        <v>208754</v>
      </c>
      <c r="BD220" s="168">
        <v>209462</v>
      </c>
      <c r="BE220" s="168">
        <v>210161</v>
      </c>
      <c r="BF220" s="168">
        <v>210865</v>
      </c>
      <c r="BG220" s="168">
        <v>211595</v>
      </c>
      <c r="BH220" s="168">
        <v>212359</v>
      </c>
      <c r="BI220" s="168">
        <v>213169</v>
      </c>
      <c r="BJ220" s="168">
        <v>214037</v>
      </c>
      <c r="BK220" s="168">
        <v>214966</v>
      </c>
      <c r="BL220" s="168">
        <v>215962</v>
      </c>
      <c r="BM220" s="168">
        <v>217023</v>
      </c>
      <c r="BN220" s="168">
        <v>218145</v>
      </c>
      <c r="BO220" s="168">
        <v>219325</v>
      </c>
      <c r="BP220" s="168">
        <v>220556</v>
      </c>
      <c r="BQ220" s="168">
        <v>221828</v>
      </c>
      <c r="BR220" s="168">
        <v>223131</v>
      </c>
      <c r="BS220" s="168">
        <v>224453</v>
      </c>
      <c r="BT220" s="168">
        <v>225781</v>
      </c>
      <c r="BU220" s="168">
        <v>227105</v>
      </c>
      <c r="BV220" s="168">
        <v>228415</v>
      </c>
      <c r="BW220" s="168">
        <v>229702</v>
      </c>
      <c r="BX220" s="168">
        <v>230956</v>
      </c>
      <c r="BY220" s="168">
        <v>232172</v>
      </c>
      <c r="BZ220" s="168">
        <v>233345</v>
      </c>
      <c r="CA220" s="168">
        <v>234472</v>
      </c>
      <c r="CB220" s="168">
        <v>235551</v>
      </c>
      <c r="CC220" s="168">
        <v>236582</v>
      </c>
      <c r="CD220" s="168">
        <v>237568</v>
      </c>
      <c r="CE220" s="168">
        <v>238511</v>
      </c>
      <c r="CF220" s="168">
        <v>239414</v>
      </c>
      <c r="CG220" s="168">
        <v>240284</v>
      </c>
      <c r="CH220" s="168">
        <v>241125</v>
      </c>
      <c r="CI220" s="168">
        <v>241945</v>
      </c>
      <c r="CJ220" s="168">
        <v>242749</v>
      </c>
      <c r="CK220" s="168">
        <v>243547</v>
      </c>
      <c r="CL220" s="168">
        <v>244344</v>
      </c>
      <c r="CM220" s="168">
        <v>245146</v>
      </c>
      <c r="CN220" s="168">
        <v>245963</v>
      </c>
      <c r="CO220" s="168">
        <v>246796</v>
      </c>
    </row>
    <row r="221" spans="2:93">
      <c r="B221" s="166">
        <v>7</v>
      </c>
      <c r="C221" s="167">
        <v>137194</v>
      </c>
      <c r="D221" s="168">
        <v>143412</v>
      </c>
      <c r="E221" s="168">
        <v>144724</v>
      </c>
      <c r="F221" s="168">
        <v>148518</v>
      </c>
      <c r="G221" s="168">
        <v>150467</v>
      </c>
      <c r="H221" s="168">
        <v>152747</v>
      </c>
      <c r="I221" s="168">
        <v>151666</v>
      </c>
      <c r="J221" s="168">
        <v>153986</v>
      </c>
      <c r="K221" s="168">
        <v>156645</v>
      </c>
      <c r="L221" s="168">
        <v>158858</v>
      </c>
      <c r="M221" s="168">
        <v>161014</v>
      </c>
      <c r="N221" s="168">
        <v>163069</v>
      </c>
      <c r="O221" s="168">
        <v>164982</v>
      </c>
      <c r="P221" s="168">
        <v>166663</v>
      </c>
      <c r="Q221" s="168">
        <v>168098</v>
      </c>
      <c r="R221" s="168">
        <v>169342</v>
      </c>
      <c r="S221" s="168">
        <v>170386</v>
      </c>
      <c r="T221" s="168">
        <v>171237</v>
      </c>
      <c r="U221" s="168">
        <v>171916</v>
      </c>
      <c r="V221" s="168">
        <v>172466</v>
      </c>
      <c r="W221" s="168">
        <v>172925</v>
      </c>
      <c r="X221" s="168">
        <v>173308</v>
      </c>
      <c r="Y221" s="168">
        <v>173635</v>
      </c>
      <c r="Z221" s="168">
        <v>173976</v>
      </c>
      <c r="AA221" s="168">
        <v>174380</v>
      </c>
      <c r="AB221" s="168">
        <v>174840</v>
      </c>
      <c r="AC221" s="168">
        <v>175391</v>
      </c>
      <c r="AD221" s="168">
        <v>176058</v>
      </c>
      <c r="AE221" s="168">
        <v>176873</v>
      </c>
      <c r="AF221" s="168">
        <v>177848</v>
      </c>
      <c r="AG221" s="168">
        <v>178983</v>
      </c>
      <c r="AH221" s="168">
        <v>180266</v>
      </c>
      <c r="AI221" s="168">
        <v>181686</v>
      </c>
      <c r="AJ221" s="168">
        <v>183214</v>
      </c>
      <c r="AK221" s="168">
        <v>184831</v>
      </c>
      <c r="AL221" s="168">
        <v>186518</v>
      </c>
      <c r="AM221" s="168">
        <v>188247</v>
      </c>
      <c r="AN221" s="168">
        <v>189988</v>
      </c>
      <c r="AO221" s="168">
        <v>191717</v>
      </c>
      <c r="AP221" s="168">
        <v>193421</v>
      </c>
      <c r="AQ221" s="168">
        <v>195075</v>
      </c>
      <c r="AR221" s="168">
        <v>196663</v>
      </c>
      <c r="AS221" s="168">
        <v>198177</v>
      </c>
      <c r="AT221" s="168">
        <v>199616</v>
      </c>
      <c r="AU221" s="168">
        <v>200984</v>
      </c>
      <c r="AV221" s="168">
        <v>202271</v>
      </c>
      <c r="AW221" s="168">
        <v>203481</v>
      </c>
      <c r="AX221" s="168">
        <v>204608</v>
      </c>
      <c r="AY221" s="168">
        <v>205657</v>
      </c>
      <c r="AZ221" s="168">
        <v>206624</v>
      </c>
      <c r="BA221" s="168">
        <v>207518</v>
      </c>
      <c r="BB221" s="168">
        <v>208348</v>
      </c>
      <c r="BC221" s="168">
        <v>209120</v>
      </c>
      <c r="BD221" s="168">
        <v>209854</v>
      </c>
      <c r="BE221" s="168">
        <v>210562</v>
      </c>
      <c r="BF221" s="168">
        <v>211261</v>
      </c>
      <c r="BG221" s="168">
        <v>211965</v>
      </c>
      <c r="BH221" s="168">
        <v>212695</v>
      </c>
      <c r="BI221" s="168">
        <v>213459</v>
      </c>
      <c r="BJ221" s="168">
        <v>214269</v>
      </c>
      <c r="BK221" s="168">
        <v>215137</v>
      </c>
      <c r="BL221" s="168">
        <v>216066</v>
      </c>
      <c r="BM221" s="168">
        <v>217062</v>
      </c>
      <c r="BN221" s="168">
        <v>218123</v>
      </c>
      <c r="BO221" s="168">
        <v>219245</v>
      </c>
      <c r="BP221" s="168">
        <v>220425</v>
      </c>
      <c r="BQ221" s="168">
        <v>221656</v>
      </c>
      <c r="BR221" s="168">
        <v>222928</v>
      </c>
      <c r="BS221" s="168">
        <v>224231</v>
      </c>
      <c r="BT221" s="168">
        <v>225553</v>
      </c>
      <c r="BU221" s="168">
        <v>226881</v>
      </c>
      <c r="BV221" s="168">
        <v>228205</v>
      </c>
      <c r="BW221" s="168">
        <v>229515</v>
      </c>
      <c r="BX221" s="168">
        <v>230802</v>
      </c>
      <c r="BY221" s="168">
        <v>232056</v>
      </c>
      <c r="BZ221" s="168">
        <v>233272</v>
      </c>
      <c r="CA221" s="168">
        <v>234445</v>
      </c>
      <c r="CB221" s="168">
        <v>235572</v>
      </c>
      <c r="CC221" s="168">
        <v>236651</v>
      </c>
      <c r="CD221" s="168">
        <v>237682</v>
      </c>
      <c r="CE221" s="168">
        <v>238668</v>
      </c>
      <c r="CF221" s="168">
        <v>239611</v>
      </c>
      <c r="CG221" s="168">
        <v>240514</v>
      </c>
      <c r="CH221" s="168">
        <v>241384</v>
      </c>
      <c r="CI221" s="168">
        <v>242225</v>
      </c>
      <c r="CJ221" s="168">
        <v>243045</v>
      </c>
      <c r="CK221" s="168">
        <v>243849</v>
      </c>
      <c r="CL221" s="168">
        <v>244647</v>
      </c>
      <c r="CM221" s="168">
        <v>245444</v>
      </c>
      <c r="CN221" s="168">
        <v>246246</v>
      </c>
      <c r="CO221" s="168">
        <v>247063</v>
      </c>
    </row>
    <row r="222" spans="2:93">
      <c r="B222" s="166">
        <v>8</v>
      </c>
      <c r="C222" s="167">
        <v>135075</v>
      </c>
      <c r="D222" s="168">
        <v>138570</v>
      </c>
      <c r="E222" s="168">
        <v>144721</v>
      </c>
      <c r="F222" s="168">
        <v>145967</v>
      </c>
      <c r="G222" s="168">
        <v>149695</v>
      </c>
      <c r="H222" s="168">
        <v>151578</v>
      </c>
      <c r="I222" s="168">
        <v>153792</v>
      </c>
      <c r="J222" s="168">
        <v>152711</v>
      </c>
      <c r="K222" s="168">
        <v>155031</v>
      </c>
      <c r="L222" s="168">
        <v>157690</v>
      </c>
      <c r="M222" s="168">
        <v>159903</v>
      </c>
      <c r="N222" s="168">
        <v>162060</v>
      </c>
      <c r="O222" s="168">
        <v>164115</v>
      </c>
      <c r="P222" s="168">
        <v>166028</v>
      </c>
      <c r="Q222" s="168">
        <v>167709</v>
      </c>
      <c r="R222" s="168">
        <v>169144</v>
      </c>
      <c r="S222" s="168">
        <v>170388</v>
      </c>
      <c r="T222" s="168">
        <v>171433</v>
      </c>
      <c r="U222" s="168">
        <v>172284</v>
      </c>
      <c r="V222" s="168">
        <v>172963</v>
      </c>
      <c r="W222" s="168">
        <v>173513</v>
      </c>
      <c r="X222" s="168">
        <v>173972</v>
      </c>
      <c r="Y222" s="168">
        <v>174356</v>
      </c>
      <c r="Z222" s="168">
        <v>174683</v>
      </c>
      <c r="AA222" s="168">
        <v>175024</v>
      </c>
      <c r="AB222" s="168">
        <v>175428</v>
      </c>
      <c r="AC222" s="168">
        <v>175888</v>
      </c>
      <c r="AD222" s="168">
        <v>176439</v>
      </c>
      <c r="AE222" s="168">
        <v>177107</v>
      </c>
      <c r="AF222" s="168">
        <v>177922</v>
      </c>
      <c r="AG222" s="168">
        <v>178897</v>
      </c>
      <c r="AH222" s="168">
        <v>180032</v>
      </c>
      <c r="AI222" s="168">
        <v>181315</v>
      </c>
      <c r="AJ222" s="168">
        <v>182735</v>
      </c>
      <c r="AK222" s="168">
        <v>184263</v>
      </c>
      <c r="AL222" s="168">
        <v>185880</v>
      </c>
      <c r="AM222" s="168">
        <v>187567</v>
      </c>
      <c r="AN222" s="168">
        <v>189297</v>
      </c>
      <c r="AO222" s="168">
        <v>191038</v>
      </c>
      <c r="AP222" s="168">
        <v>192767</v>
      </c>
      <c r="AQ222" s="168">
        <v>194471</v>
      </c>
      <c r="AR222" s="168">
        <v>196125</v>
      </c>
      <c r="AS222" s="168">
        <v>197713</v>
      </c>
      <c r="AT222" s="168">
        <v>199227</v>
      </c>
      <c r="AU222" s="168">
        <v>200666</v>
      </c>
      <c r="AV222" s="168">
        <v>202034</v>
      </c>
      <c r="AW222" s="168">
        <v>203321</v>
      </c>
      <c r="AX222" s="168">
        <v>204531</v>
      </c>
      <c r="AY222" s="168">
        <v>205658</v>
      </c>
      <c r="AZ222" s="168">
        <v>206707</v>
      </c>
      <c r="BA222" s="168">
        <v>207674</v>
      </c>
      <c r="BB222" s="168">
        <v>208568</v>
      </c>
      <c r="BC222" s="168">
        <v>209398</v>
      </c>
      <c r="BD222" s="168">
        <v>210170</v>
      </c>
      <c r="BE222" s="168">
        <v>210904</v>
      </c>
      <c r="BF222" s="168">
        <v>211612</v>
      </c>
      <c r="BG222" s="168">
        <v>212311</v>
      </c>
      <c r="BH222" s="168">
        <v>213015</v>
      </c>
      <c r="BI222" s="168">
        <v>213745</v>
      </c>
      <c r="BJ222" s="168">
        <v>214509</v>
      </c>
      <c r="BK222" s="168">
        <v>215319</v>
      </c>
      <c r="BL222" s="168">
        <v>216187</v>
      </c>
      <c r="BM222" s="168">
        <v>217116</v>
      </c>
      <c r="BN222" s="168">
        <v>218112</v>
      </c>
      <c r="BO222" s="168">
        <v>219173</v>
      </c>
      <c r="BP222" s="168">
        <v>220295</v>
      </c>
      <c r="BQ222" s="168">
        <v>221476</v>
      </c>
      <c r="BR222" s="168">
        <v>222707</v>
      </c>
      <c r="BS222" s="168">
        <v>223979</v>
      </c>
      <c r="BT222" s="168">
        <v>225282</v>
      </c>
      <c r="BU222" s="168">
        <v>226604</v>
      </c>
      <c r="BV222" s="168">
        <v>227932</v>
      </c>
      <c r="BW222" s="168">
        <v>229256</v>
      </c>
      <c r="BX222" s="168">
        <v>230566</v>
      </c>
      <c r="BY222" s="168">
        <v>231853</v>
      </c>
      <c r="BZ222" s="168">
        <v>233107</v>
      </c>
      <c r="CA222" s="168">
        <v>234323</v>
      </c>
      <c r="CB222" s="168">
        <v>235496</v>
      </c>
      <c r="CC222" s="168">
        <v>236623</v>
      </c>
      <c r="CD222" s="168">
        <v>237702</v>
      </c>
      <c r="CE222" s="168">
        <v>238733</v>
      </c>
      <c r="CF222" s="168">
        <v>239719</v>
      </c>
      <c r="CG222" s="168">
        <v>240662</v>
      </c>
      <c r="CH222" s="168">
        <v>241565</v>
      </c>
      <c r="CI222" s="168">
        <v>242435</v>
      </c>
      <c r="CJ222" s="168">
        <v>243276</v>
      </c>
      <c r="CK222" s="168">
        <v>244096</v>
      </c>
      <c r="CL222" s="168">
        <v>244900</v>
      </c>
      <c r="CM222" s="168">
        <v>245698</v>
      </c>
      <c r="CN222" s="168">
        <v>246495</v>
      </c>
      <c r="CO222" s="168">
        <v>247297</v>
      </c>
    </row>
    <row r="223" spans="2:93">
      <c r="B223" s="166">
        <v>9</v>
      </c>
      <c r="C223" s="167">
        <v>134150</v>
      </c>
      <c r="D223" s="168">
        <v>136405</v>
      </c>
      <c r="E223" s="168">
        <v>139836</v>
      </c>
      <c r="F223" s="168">
        <v>145923</v>
      </c>
      <c r="G223" s="168">
        <v>147105</v>
      </c>
      <c r="H223" s="168">
        <v>150769</v>
      </c>
      <c r="I223" s="168">
        <v>152588</v>
      </c>
      <c r="J223" s="168">
        <v>154802</v>
      </c>
      <c r="K223" s="168">
        <v>153721</v>
      </c>
      <c r="L223" s="168">
        <v>156042</v>
      </c>
      <c r="M223" s="168">
        <v>158701</v>
      </c>
      <c r="N223" s="168">
        <v>160914</v>
      </c>
      <c r="O223" s="168">
        <v>163071</v>
      </c>
      <c r="P223" s="168">
        <v>165126</v>
      </c>
      <c r="Q223" s="168">
        <v>167039</v>
      </c>
      <c r="R223" s="168">
        <v>168721</v>
      </c>
      <c r="S223" s="168">
        <v>170156</v>
      </c>
      <c r="T223" s="168">
        <v>171400</v>
      </c>
      <c r="U223" s="168">
        <v>172445</v>
      </c>
      <c r="V223" s="168">
        <v>173296</v>
      </c>
      <c r="W223" s="168">
        <v>173975</v>
      </c>
      <c r="X223" s="168">
        <v>174526</v>
      </c>
      <c r="Y223" s="168">
        <v>174985</v>
      </c>
      <c r="Z223" s="168">
        <v>175369</v>
      </c>
      <c r="AA223" s="168">
        <v>175696</v>
      </c>
      <c r="AB223" s="168">
        <v>176037</v>
      </c>
      <c r="AC223" s="168">
        <v>176441</v>
      </c>
      <c r="AD223" s="168">
        <v>176901</v>
      </c>
      <c r="AE223" s="168">
        <v>177453</v>
      </c>
      <c r="AF223" s="168">
        <v>178121</v>
      </c>
      <c r="AG223" s="168">
        <v>178936</v>
      </c>
      <c r="AH223" s="168">
        <v>179911</v>
      </c>
      <c r="AI223" s="168">
        <v>181046</v>
      </c>
      <c r="AJ223" s="168">
        <v>182329</v>
      </c>
      <c r="AK223" s="168">
        <v>183749</v>
      </c>
      <c r="AL223" s="168">
        <v>185277</v>
      </c>
      <c r="AM223" s="168">
        <v>186894</v>
      </c>
      <c r="AN223" s="168">
        <v>188581</v>
      </c>
      <c r="AO223" s="168">
        <v>190312</v>
      </c>
      <c r="AP223" s="168">
        <v>192053</v>
      </c>
      <c r="AQ223" s="168">
        <v>193782</v>
      </c>
      <c r="AR223" s="168">
        <v>195486</v>
      </c>
      <c r="AS223" s="168">
        <v>197140</v>
      </c>
      <c r="AT223" s="168">
        <v>198728</v>
      </c>
      <c r="AU223" s="168">
        <v>200242</v>
      </c>
      <c r="AV223" s="168">
        <v>201681</v>
      </c>
      <c r="AW223" s="168">
        <v>203049</v>
      </c>
      <c r="AX223" s="168">
        <v>204336</v>
      </c>
      <c r="AY223" s="168">
        <v>205546</v>
      </c>
      <c r="AZ223" s="168">
        <v>206673</v>
      </c>
      <c r="BA223" s="168">
        <v>207722</v>
      </c>
      <c r="BB223" s="168">
        <v>208689</v>
      </c>
      <c r="BC223" s="168">
        <v>209583</v>
      </c>
      <c r="BD223" s="168">
        <v>210413</v>
      </c>
      <c r="BE223" s="168">
        <v>211185</v>
      </c>
      <c r="BF223" s="168">
        <v>211919</v>
      </c>
      <c r="BG223" s="168">
        <v>212627</v>
      </c>
      <c r="BH223" s="168">
        <v>213326</v>
      </c>
      <c r="BI223" s="168">
        <v>214030</v>
      </c>
      <c r="BJ223" s="168">
        <v>214760</v>
      </c>
      <c r="BK223" s="168">
        <v>215524</v>
      </c>
      <c r="BL223" s="168">
        <v>216334</v>
      </c>
      <c r="BM223" s="168">
        <v>217202</v>
      </c>
      <c r="BN223" s="168">
        <v>218131</v>
      </c>
      <c r="BO223" s="168">
        <v>219127</v>
      </c>
      <c r="BP223" s="168">
        <v>220188</v>
      </c>
      <c r="BQ223" s="168">
        <v>221310</v>
      </c>
      <c r="BR223" s="168">
        <v>222491</v>
      </c>
      <c r="BS223" s="168">
        <v>223722</v>
      </c>
      <c r="BT223" s="168">
        <v>224994</v>
      </c>
      <c r="BU223" s="168">
        <v>226297</v>
      </c>
      <c r="BV223" s="168">
        <v>227619</v>
      </c>
      <c r="BW223" s="168">
        <v>228947</v>
      </c>
      <c r="BX223" s="168">
        <v>230271</v>
      </c>
      <c r="BY223" s="168">
        <v>231581</v>
      </c>
      <c r="BZ223" s="168">
        <v>232868</v>
      </c>
      <c r="CA223" s="168">
        <v>234122</v>
      </c>
      <c r="CB223" s="168">
        <v>235338</v>
      </c>
      <c r="CC223" s="168">
        <v>236511</v>
      </c>
      <c r="CD223" s="168">
        <v>237638</v>
      </c>
      <c r="CE223" s="168">
        <v>238717</v>
      </c>
      <c r="CF223" s="168">
        <v>239748</v>
      </c>
      <c r="CG223" s="168">
        <v>240734</v>
      </c>
      <c r="CH223" s="168">
        <v>241677</v>
      </c>
      <c r="CI223" s="168">
        <v>242580</v>
      </c>
      <c r="CJ223" s="168">
        <v>243450</v>
      </c>
      <c r="CK223" s="168">
        <v>244291</v>
      </c>
      <c r="CL223" s="168">
        <v>245111</v>
      </c>
      <c r="CM223" s="168">
        <v>245915</v>
      </c>
      <c r="CN223" s="168">
        <v>246713</v>
      </c>
      <c r="CO223" s="168">
        <v>247510</v>
      </c>
    </row>
    <row r="224" spans="2:93">
      <c r="B224" s="166">
        <v>10</v>
      </c>
      <c r="C224" s="167">
        <v>133863</v>
      </c>
      <c r="D224" s="168">
        <v>135439</v>
      </c>
      <c r="E224" s="168">
        <v>137632</v>
      </c>
      <c r="F224" s="168">
        <v>141001</v>
      </c>
      <c r="G224" s="168">
        <v>147026</v>
      </c>
      <c r="H224" s="168">
        <v>148146</v>
      </c>
      <c r="I224" s="168">
        <v>151748</v>
      </c>
      <c r="J224" s="168">
        <v>153567</v>
      </c>
      <c r="K224" s="168">
        <v>155781</v>
      </c>
      <c r="L224" s="168">
        <v>154700</v>
      </c>
      <c r="M224" s="168">
        <v>157021</v>
      </c>
      <c r="N224" s="168">
        <v>159681</v>
      </c>
      <c r="O224" s="168">
        <v>161894</v>
      </c>
      <c r="P224" s="168">
        <v>164051</v>
      </c>
      <c r="Q224" s="168">
        <v>166106</v>
      </c>
      <c r="R224" s="168">
        <v>168019</v>
      </c>
      <c r="S224" s="168">
        <v>169701</v>
      </c>
      <c r="T224" s="168">
        <v>171137</v>
      </c>
      <c r="U224" s="168">
        <v>172381</v>
      </c>
      <c r="V224" s="168">
        <v>173426</v>
      </c>
      <c r="W224" s="168">
        <v>174277</v>
      </c>
      <c r="X224" s="168">
        <v>174956</v>
      </c>
      <c r="Y224" s="168">
        <v>175508</v>
      </c>
      <c r="Z224" s="168">
        <v>175967</v>
      </c>
      <c r="AA224" s="168">
        <v>176351</v>
      </c>
      <c r="AB224" s="168">
        <v>176678</v>
      </c>
      <c r="AC224" s="168">
        <v>177019</v>
      </c>
      <c r="AD224" s="168">
        <v>177423</v>
      </c>
      <c r="AE224" s="168">
        <v>177883</v>
      </c>
      <c r="AF224" s="168">
        <v>178436</v>
      </c>
      <c r="AG224" s="168">
        <v>179104</v>
      </c>
      <c r="AH224" s="168">
        <v>179919</v>
      </c>
      <c r="AI224" s="168">
        <v>180894</v>
      </c>
      <c r="AJ224" s="168">
        <v>182029</v>
      </c>
      <c r="AK224" s="168">
        <v>183312</v>
      </c>
      <c r="AL224" s="168">
        <v>184732</v>
      </c>
      <c r="AM224" s="168">
        <v>186260</v>
      </c>
      <c r="AN224" s="168">
        <v>187878</v>
      </c>
      <c r="AO224" s="168">
        <v>189565</v>
      </c>
      <c r="AP224" s="168">
        <v>191296</v>
      </c>
      <c r="AQ224" s="168">
        <v>193037</v>
      </c>
      <c r="AR224" s="168">
        <v>194766</v>
      </c>
      <c r="AS224" s="168">
        <v>196470</v>
      </c>
      <c r="AT224" s="168">
        <v>198124</v>
      </c>
      <c r="AU224" s="168">
        <v>199712</v>
      </c>
      <c r="AV224" s="168">
        <v>201226</v>
      </c>
      <c r="AW224" s="168">
        <v>202665</v>
      </c>
      <c r="AX224" s="168">
        <v>204033</v>
      </c>
      <c r="AY224" s="168">
        <v>205320</v>
      </c>
      <c r="AZ224" s="168">
        <v>206530</v>
      </c>
      <c r="BA224" s="168">
        <v>207657</v>
      </c>
      <c r="BB224" s="168">
        <v>208706</v>
      </c>
      <c r="BC224" s="168">
        <v>209673</v>
      </c>
      <c r="BD224" s="168">
        <v>210567</v>
      </c>
      <c r="BE224" s="168">
        <v>211397</v>
      </c>
      <c r="BF224" s="168">
        <v>212169</v>
      </c>
      <c r="BG224" s="168">
        <v>212903</v>
      </c>
      <c r="BH224" s="168">
        <v>213611</v>
      </c>
      <c r="BI224" s="168">
        <v>214310</v>
      </c>
      <c r="BJ224" s="168">
        <v>215014</v>
      </c>
      <c r="BK224" s="168">
        <v>215744</v>
      </c>
      <c r="BL224" s="168">
        <v>216508</v>
      </c>
      <c r="BM224" s="168">
        <v>217318</v>
      </c>
      <c r="BN224" s="168">
        <v>218186</v>
      </c>
      <c r="BO224" s="168">
        <v>219115</v>
      </c>
      <c r="BP224" s="168">
        <v>220111</v>
      </c>
      <c r="BQ224" s="168">
        <v>221172</v>
      </c>
      <c r="BR224" s="168">
        <v>222294</v>
      </c>
      <c r="BS224" s="168">
        <v>223475</v>
      </c>
      <c r="BT224" s="168">
        <v>224706</v>
      </c>
      <c r="BU224" s="168">
        <v>225978</v>
      </c>
      <c r="BV224" s="168">
        <v>227282</v>
      </c>
      <c r="BW224" s="168">
        <v>228604</v>
      </c>
      <c r="BX224" s="168">
        <v>229932</v>
      </c>
      <c r="BY224" s="168">
        <v>231256</v>
      </c>
      <c r="BZ224" s="168">
        <v>232566</v>
      </c>
      <c r="CA224" s="168">
        <v>233853</v>
      </c>
      <c r="CB224" s="168">
        <v>235107</v>
      </c>
      <c r="CC224" s="168">
        <v>236323</v>
      </c>
      <c r="CD224" s="168">
        <v>237496</v>
      </c>
      <c r="CE224" s="168">
        <v>238623</v>
      </c>
      <c r="CF224" s="168">
        <v>239702</v>
      </c>
      <c r="CG224" s="168">
        <v>240733</v>
      </c>
      <c r="CH224" s="168">
        <v>241719</v>
      </c>
      <c r="CI224" s="168">
        <v>242662</v>
      </c>
      <c r="CJ224" s="168">
        <v>243565</v>
      </c>
      <c r="CK224" s="168">
        <v>244435</v>
      </c>
      <c r="CL224" s="168">
        <v>245276</v>
      </c>
      <c r="CM224" s="168">
        <v>246096</v>
      </c>
      <c r="CN224" s="168">
        <v>246900</v>
      </c>
      <c r="CO224" s="168">
        <v>247698</v>
      </c>
    </row>
    <row r="225" spans="2:93">
      <c r="B225" s="166">
        <v>11</v>
      </c>
      <c r="C225" s="167">
        <v>135479</v>
      </c>
      <c r="D225" s="168">
        <v>135130</v>
      </c>
      <c r="E225" s="168">
        <v>136645</v>
      </c>
      <c r="F225" s="168">
        <v>138777</v>
      </c>
      <c r="G225" s="168">
        <v>142085</v>
      </c>
      <c r="H225" s="168">
        <v>148049</v>
      </c>
      <c r="I225" s="168">
        <v>149108</v>
      </c>
      <c r="J225" s="168">
        <v>152710</v>
      </c>
      <c r="K225" s="168">
        <v>154529</v>
      </c>
      <c r="L225" s="168">
        <v>156743</v>
      </c>
      <c r="M225" s="168">
        <v>155663</v>
      </c>
      <c r="N225" s="168">
        <v>157984</v>
      </c>
      <c r="O225" s="168">
        <v>160644</v>
      </c>
      <c r="P225" s="168">
        <v>162857</v>
      </c>
      <c r="Q225" s="168">
        <v>165014</v>
      </c>
      <c r="R225" s="168">
        <v>167069</v>
      </c>
      <c r="S225" s="168">
        <v>168983</v>
      </c>
      <c r="T225" s="168">
        <v>170665</v>
      </c>
      <c r="U225" s="168">
        <v>172101</v>
      </c>
      <c r="V225" s="168">
        <v>173345</v>
      </c>
      <c r="W225" s="168">
        <v>174390</v>
      </c>
      <c r="X225" s="168">
        <v>175241</v>
      </c>
      <c r="Y225" s="168">
        <v>175921</v>
      </c>
      <c r="Z225" s="168">
        <v>176473</v>
      </c>
      <c r="AA225" s="168">
        <v>176932</v>
      </c>
      <c r="AB225" s="168">
        <v>177316</v>
      </c>
      <c r="AC225" s="168">
        <v>177643</v>
      </c>
      <c r="AD225" s="168">
        <v>177984</v>
      </c>
      <c r="AE225" s="168">
        <v>178389</v>
      </c>
      <c r="AF225" s="168">
        <v>178849</v>
      </c>
      <c r="AG225" s="168">
        <v>179402</v>
      </c>
      <c r="AH225" s="168">
        <v>180070</v>
      </c>
      <c r="AI225" s="168">
        <v>180885</v>
      </c>
      <c r="AJ225" s="168">
        <v>181860</v>
      </c>
      <c r="AK225" s="168">
        <v>182995</v>
      </c>
      <c r="AL225" s="168">
        <v>184278</v>
      </c>
      <c r="AM225" s="168">
        <v>185699</v>
      </c>
      <c r="AN225" s="168">
        <v>187227</v>
      </c>
      <c r="AO225" s="168">
        <v>188845</v>
      </c>
      <c r="AP225" s="168">
        <v>190532</v>
      </c>
      <c r="AQ225" s="168">
        <v>192263</v>
      </c>
      <c r="AR225" s="168">
        <v>194004</v>
      </c>
      <c r="AS225" s="168">
        <v>195733</v>
      </c>
      <c r="AT225" s="168">
        <v>197437</v>
      </c>
      <c r="AU225" s="168">
        <v>199091</v>
      </c>
      <c r="AV225" s="168">
        <v>200679</v>
      </c>
      <c r="AW225" s="168">
        <v>202193</v>
      </c>
      <c r="AX225" s="168">
        <v>203632</v>
      </c>
      <c r="AY225" s="168">
        <v>205000</v>
      </c>
      <c r="AZ225" s="168">
        <v>206287</v>
      </c>
      <c r="BA225" s="168">
        <v>207497</v>
      </c>
      <c r="BB225" s="168">
        <v>208624</v>
      </c>
      <c r="BC225" s="168">
        <v>209673</v>
      </c>
      <c r="BD225" s="168">
        <v>210640</v>
      </c>
      <c r="BE225" s="168">
        <v>211534</v>
      </c>
      <c r="BF225" s="168">
        <v>212364</v>
      </c>
      <c r="BG225" s="168">
        <v>213136</v>
      </c>
      <c r="BH225" s="168">
        <v>213870</v>
      </c>
      <c r="BI225" s="168">
        <v>214578</v>
      </c>
      <c r="BJ225" s="168">
        <v>215277</v>
      </c>
      <c r="BK225" s="168">
        <v>215981</v>
      </c>
      <c r="BL225" s="168">
        <v>216711</v>
      </c>
      <c r="BM225" s="168">
        <v>217475</v>
      </c>
      <c r="BN225" s="168">
        <v>218285</v>
      </c>
      <c r="BO225" s="168">
        <v>219154</v>
      </c>
      <c r="BP225" s="168">
        <v>220083</v>
      </c>
      <c r="BQ225" s="168">
        <v>221079</v>
      </c>
      <c r="BR225" s="168">
        <v>222140</v>
      </c>
      <c r="BS225" s="168">
        <v>223262</v>
      </c>
      <c r="BT225" s="168">
        <v>224443</v>
      </c>
      <c r="BU225" s="168">
        <v>225674</v>
      </c>
      <c r="BV225" s="168">
        <v>226946</v>
      </c>
      <c r="BW225" s="168">
        <v>228250</v>
      </c>
      <c r="BX225" s="168">
        <v>229572</v>
      </c>
      <c r="BY225" s="168">
        <v>230900</v>
      </c>
      <c r="BZ225" s="168">
        <v>232224</v>
      </c>
      <c r="CA225" s="168">
        <v>233534</v>
      </c>
      <c r="CB225" s="168">
        <v>234821</v>
      </c>
      <c r="CC225" s="168">
        <v>236075</v>
      </c>
      <c r="CD225" s="168">
        <v>237291</v>
      </c>
      <c r="CE225" s="168">
        <v>238464</v>
      </c>
      <c r="CF225" s="168">
        <v>239591</v>
      </c>
      <c r="CG225" s="168">
        <v>240670</v>
      </c>
      <c r="CH225" s="168">
        <v>241701</v>
      </c>
      <c r="CI225" s="168">
        <v>242687</v>
      </c>
      <c r="CJ225" s="168">
        <v>243630</v>
      </c>
      <c r="CK225" s="168">
        <v>244533</v>
      </c>
      <c r="CL225" s="168">
        <v>245403</v>
      </c>
      <c r="CM225" s="168">
        <v>246244</v>
      </c>
      <c r="CN225" s="168">
        <v>247064</v>
      </c>
      <c r="CO225" s="168">
        <v>247868</v>
      </c>
    </row>
    <row r="226" spans="2:93">
      <c r="B226" s="166">
        <v>12</v>
      </c>
      <c r="C226" s="167">
        <v>136304</v>
      </c>
      <c r="D226" s="168">
        <v>136735</v>
      </c>
      <c r="E226" s="168">
        <v>136326</v>
      </c>
      <c r="F226" s="168">
        <v>137780</v>
      </c>
      <c r="G226" s="168">
        <v>139852</v>
      </c>
      <c r="H226" s="168">
        <v>143099</v>
      </c>
      <c r="I226" s="168">
        <v>149003</v>
      </c>
      <c r="J226" s="168">
        <v>150062</v>
      </c>
      <c r="K226" s="168">
        <v>153664</v>
      </c>
      <c r="L226" s="168">
        <v>155483</v>
      </c>
      <c r="M226" s="168">
        <v>157697</v>
      </c>
      <c r="N226" s="168">
        <v>156617</v>
      </c>
      <c r="O226" s="168">
        <v>158939</v>
      </c>
      <c r="P226" s="168">
        <v>161599</v>
      </c>
      <c r="Q226" s="168">
        <v>163812</v>
      </c>
      <c r="R226" s="168">
        <v>165969</v>
      </c>
      <c r="S226" s="168">
        <v>168024</v>
      </c>
      <c r="T226" s="168">
        <v>169938</v>
      </c>
      <c r="U226" s="168">
        <v>171620</v>
      </c>
      <c r="V226" s="168">
        <v>173057</v>
      </c>
      <c r="W226" s="168">
        <v>174301</v>
      </c>
      <c r="X226" s="168">
        <v>175346</v>
      </c>
      <c r="Y226" s="168">
        <v>176197</v>
      </c>
      <c r="Z226" s="168">
        <v>176877</v>
      </c>
      <c r="AA226" s="168">
        <v>177429</v>
      </c>
      <c r="AB226" s="168">
        <v>177889</v>
      </c>
      <c r="AC226" s="168">
        <v>178273</v>
      </c>
      <c r="AD226" s="168">
        <v>178600</v>
      </c>
      <c r="AE226" s="168">
        <v>178941</v>
      </c>
      <c r="AF226" s="168">
        <v>179346</v>
      </c>
      <c r="AG226" s="168">
        <v>179806</v>
      </c>
      <c r="AH226" s="168">
        <v>180359</v>
      </c>
      <c r="AI226" s="168">
        <v>181028</v>
      </c>
      <c r="AJ226" s="168">
        <v>181843</v>
      </c>
      <c r="AK226" s="168">
        <v>182818</v>
      </c>
      <c r="AL226" s="168">
        <v>183953</v>
      </c>
      <c r="AM226" s="168">
        <v>185236</v>
      </c>
      <c r="AN226" s="168">
        <v>186657</v>
      </c>
      <c r="AO226" s="168">
        <v>188185</v>
      </c>
      <c r="AP226" s="168">
        <v>189803</v>
      </c>
      <c r="AQ226" s="168">
        <v>191490</v>
      </c>
      <c r="AR226" s="168">
        <v>193221</v>
      </c>
      <c r="AS226" s="168">
        <v>194962</v>
      </c>
      <c r="AT226" s="168">
        <v>196691</v>
      </c>
      <c r="AU226" s="168">
        <v>198395</v>
      </c>
      <c r="AV226" s="168">
        <v>200050</v>
      </c>
      <c r="AW226" s="168">
        <v>201638</v>
      </c>
      <c r="AX226" s="168">
        <v>203152</v>
      </c>
      <c r="AY226" s="168">
        <v>204591</v>
      </c>
      <c r="AZ226" s="168">
        <v>205959</v>
      </c>
      <c r="BA226" s="168">
        <v>207246</v>
      </c>
      <c r="BB226" s="168">
        <v>208456</v>
      </c>
      <c r="BC226" s="168">
        <v>209583</v>
      </c>
      <c r="BD226" s="168">
        <v>210632</v>
      </c>
      <c r="BE226" s="168">
        <v>211599</v>
      </c>
      <c r="BF226" s="168">
        <v>212493</v>
      </c>
      <c r="BG226" s="168">
        <v>213323</v>
      </c>
      <c r="BH226" s="168">
        <v>214095</v>
      </c>
      <c r="BI226" s="168">
        <v>214829</v>
      </c>
      <c r="BJ226" s="168">
        <v>215537</v>
      </c>
      <c r="BK226" s="168">
        <v>216236</v>
      </c>
      <c r="BL226" s="168">
        <v>216940</v>
      </c>
      <c r="BM226" s="168">
        <v>217670</v>
      </c>
      <c r="BN226" s="168">
        <v>218434</v>
      </c>
      <c r="BO226" s="168">
        <v>219244</v>
      </c>
      <c r="BP226" s="168">
        <v>220113</v>
      </c>
      <c r="BQ226" s="168">
        <v>221042</v>
      </c>
      <c r="BR226" s="168">
        <v>222038</v>
      </c>
      <c r="BS226" s="168">
        <v>223099</v>
      </c>
      <c r="BT226" s="168">
        <v>224221</v>
      </c>
      <c r="BU226" s="168">
        <v>225402</v>
      </c>
      <c r="BV226" s="168">
        <v>226633</v>
      </c>
      <c r="BW226" s="168">
        <v>227905</v>
      </c>
      <c r="BX226" s="168">
        <v>229209</v>
      </c>
      <c r="BY226" s="168">
        <v>230531</v>
      </c>
      <c r="BZ226" s="168">
        <v>231859</v>
      </c>
      <c r="CA226" s="168">
        <v>233183</v>
      </c>
      <c r="CB226" s="168">
        <v>234493</v>
      </c>
      <c r="CC226" s="168">
        <v>235780</v>
      </c>
      <c r="CD226" s="168">
        <v>237034</v>
      </c>
      <c r="CE226" s="168">
        <v>238250</v>
      </c>
      <c r="CF226" s="168">
        <v>239423</v>
      </c>
      <c r="CG226" s="168">
        <v>240550</v>
      </c>
      <c r="CH226" s="168">
        <v>241629</v>
      </c>
      <c r="CI226" s="168">
        <v>242660</v>
      </c>
      <c r="CJ226" s="168">
        <v>243646</v>
      </c>
      <c r="CK226" s="168">
        <v>244589</v>
      </c>
      <c r="CL226" s="168">
        <v>245492</v>
      </c>
      <c r="CM226" s="168">
        <v>246362</v>
      </c>
      <c r="CN226" s="168">
        <v>247203</v>
      </c>
      <c r="CO226" s="168">
        <v>248023</v>
      </c>
    </row>
    <row r="227" spans="2:93">
      <c r="B227" s="166">
        <v>13</v>
      </c>
      <c r="C227" s="167">
        <v>136551</v>
      </c>
      <c r="D227" s="168">
        <v>137562</v>
      </c>
      <c r="E227" s="168">
        <v>137932</v>
      </c>
      <c r="F227" s="168">
        <v>137463</v>
      </c>
      <c r="G227" s="168">
        <v>138856</v>
      </c>
      <c r="H227" s="168">
        <v>140868</v>
      </c>
      <c r="I227" s="168">
        <v>144054</v>
      </c>
      <c r="J227" s="168">
        <v>149958</v>
      </c>
      <c r="K227" s="168">
        <v>151017</v>
      </c>
      <c r="L227" s="168">
        <v>154619</v>
      </c>
      <c r="M227" s="168">
        <v>156439</v>
      </c>
      <c r="N227" s="168">
        <v>158653</v>
      </c>
      <c r="O227" s="168">
        <v>157573</v>
      </c>
      <c r="P227" s="168">
        <v>159895</v>
      </c>
      <c r="Q227" s="168">
        <v>162555</v>
      </c>
      <c r="R227" s="168">
        <v>164769</v>
      </c>
      <c r="S227" s="168">
        <v>166926</v>
      </c>
      <c r="T227" s="168">
        <v>168981</v>
      </c>
      <c r="U227" s="168">
        <v>170895</v>
      </c>
      <c r="V227" s="168">
        <v>172577</v>
      </c>
      <c r="W227" s="168">
        <v>174014</v>
      </c>
      <c r="X227" s="168">
        <v>175259</v>
      </c>
      <c r="Y227" s="168">
        <v>176304</v>
      </c>
      <c r="Z227" s="168">
        <v>177155</v>
      </c>
      <c r="AA227" s="168">
        <v>177835</v>
      </c>
      <c r="AB227" s="168">
        <v>178387</v>
      </c>
      <c r="AC227" s="168">
        <v>178848</v>
      </c>
      <c r="AD227" s="168">
        <v>179232</v>
      </c>
      <c r="AE227" s="168">
        <v>179559</v>
      </c>
      <c r="AF227" s="168">
        <v>179900</v>
      </c>
      <c r="AG227" s="168">
        <v>180305</v>
      </c>
      <c r="AH227" s="168">
        <v>180765</v>
      </c>
      <c r="AI227" s="168">
        <v>181319</v>
      </c>
      <c r="AJ227" s="168">
        <v>181988</v>
      </c>
      <c r="AK227" s="168">
        <v>182803</v>
      </c>
      <c r="AL227" s="168">
        <v>183778</v>
      </c>
      <c r="AM227" s="168">
        <v>184913</v>
      </c>
      <c r="AN227" s="168">
        <v>186196</v>
      </c>
      <c r="AO227" s="168">
        <v>187617</v>
      </c>
      <c r="AP227" s="168">
        <v>189145</v>
      </c>
      <c r="AQ227" s="168">
        <v>190764</v>
      </c>
      <c r="AR227" s="168">
        <v>192451</v>
      </c>
      <c r="AS227" s="168">
        <v>194182</v>
      </c>
      <c r="AT227" s="168">
        <v>195923</v>
      </c>
      <c r="AU227" s="168">
        <v>197652</v>
      </c>
      <c r="AV227" s="168">
        <v>199356</v>
      </c>
      <c r="AW227" s="168">
        <v>201011</v>
      </c>
      <c r="AX227" s="168">
        <v>202599</v>
      </c>
      <c r="AY227" s="168">
        <v>204113</v>
      </c>
      <c r="AZ227" s="168">
        <v>205552</v>
      </c>
      <c r="BA227" s="168">
        <v>206920</v>
      </c>
      <c r="BB227" s="168">
        <v>208207</v>
      </c>
      <c r="BC227" s="168">
        <v>209417</v>
      </c>
      <c r="BD227" s="168">
        <v>210544</v>
      </c>
      <c r="BE227" s="168">
        <v>211593</v>
      </c>
      <c r="BF227" s="168">
        <v>212560</v>
      </c>
      <c r="BG227" s="168">
        <v>213454</v>
      </c>
      <c r="BH227" s="168">
        <v>214284</v>
      </c>
      <c r="BI227" s="168">
        <v>215056</v>
      </c>
      <c r="BJ227" s="168">
        <v>215790</v>
      </c>
      <c r="BK227" s="168">
        <v>216498</v>
      </c>
      <c r="BL227" s="168">
        <v>217197</v>
      </c>
      <c r="BM227" s="168">
        <v>217901</v>
      </c>
      <c r="BN227" s="168">
        <v>218631</v>
      </c>
      <c r="BO227" s="168">
        <v>219395</v>
      </c>
      <c r="BP227" s="168">
        <v>220205</v>
      </c>
      <c r="BQ227" s="168">
        <v>221074</v>
      </c>
      <c r="BR227" s="168">
        <v>222003</v>
      </c>
      <c r="BS227" s="168">
        <v>222999</v>
      </c>
      <c r="BT227" s="168">
        <v>224060</v>
      </c>
      <c r="BU227" s="168">
        <v>225182</v>
      </c>
      <c r="BV227" s="168">
        <v>226363</v>
      </c>
      <c r="BW227" s="168">
        <v>227594</v>
      </c>
      <c r="BX227" s="168">
        <v>228866</v>
      </c>
      <c r="BY227" s="168">
        <v>230170</v>
      </c>
      <c r="BZ227" s="168">
        <v>231492</v>
      </c>
      <c r="CA227" s="168">
        <v>232820</v>
      </c>
      <c r="CB227" s="168">
        <v>234144</v>
      </c>
      <c r="CC227" s="168">
        <v>235454</v>
      </c>
      <c r="CD227" s="168">
        <v>236741</v>
      </c>
      <c r="CE227" s="168">
        <v>237995</v>
      </c>
      <c r="CF227" s="168">
        <v>239211</v>
      </c>
      <c r="CG227" s="168">
        <v>240384</v>
      </c>
      <c r="CH227" s="168">
        <v>241511</v>
      </c>
      <c r="CI227" s="168">
        <v>242590</v>
      </c>
      <c r="CJ227" s="168">
        <v>243621</v>
      </c>
      <c r="CK227" s="168">
        <v>244607</v>
      </c>
      <c r="CL227" s="168">
        <v>245550</v>
      </c>
      <c r="CM227" s="168">
        <v>246454</v>
      </c>
      <c r="CN227" s="168">
        <v>247324</v>
      </c>
      <c r="CO227" s="168">
        <v>248165</v>
      </c>
    </row>
    <row r="228" spans="2:93">
      <c r="B228" s="166">
        <v>14</v>
      </c>
      <c r="C228" s="167">
        <v>136036</v>
      </c>
      <c r="D228" s="168">
        <v>137835</v>
      </c>
      <c r="E228" s="168">
        <v>138784</v>
      </c>
      <c r="F228" s="168">
        <v>139092</v>
      </c>
      <c r="G228" s="168">
        <v>138561</v>
      </c>
      <c r="H228" s="168">
        <v>139893</v>
      </c>
      <c r="I228" s="168">
        <v>141843</v>
      </c>
      <c r="J228" s="168">
        <v>145029</v>
      </c>
      <c r="K228" s="168">
        <v>150932</v>
      </c>
      <c r="L228" s="168">
        <v>151992</v>
      </c>
      <c r="M228" s="168">
        <v>155594</v>
      </c>
      <c r="N228" s="168">
        <v>157414</v>
      </c>
      <c r="O228" s="168">
        <v>159628</v>
      </c>
      <c r="P228" s="168">
        <v>158548</v>
      </c>
      <c r="Q228" s="168">
        <v>160871</v>
      </c>
      <c r="R228" s="168">
        <v>163531</v>
      </c>
      <c r="S228" s="168">
        <v>165745</v>
      </c>
      <c r="T228" s="168">
        <v>167902</v>
      </c>
      <c r="U228" s="168">
        <v>169957</v>
      </c>
      <c r="V228" s="168">
        <v>171871</v>
      </c>
      <c r="W228" s="168">
        <v>173553</v>
      </c>
      <c r="X228" s="168">
        <v>174991</v>
      </c>
      <c r="Y228" s="168">
        <v>176236</v>
      </c>
      <c r="Z228" s="168">
        <v>177281</v>
      </c>
      <c r="AA228" s="168">
        <v>178132</v>
      </c>
      <c r="AB228" s="168">
        <v>178812</v>
      </c>
      <c r="AC228" s="168">
        <v>179365</v>
      </c>
      <c r="AD228" s="168">
        <v>179826</v>
      </c>
      <c r="AE228" s="168">
        <v>180210</v>
      </c>
      <c r="AF228" s="168">
        <v>180537</v>
      </c>
      <c r="AG228" s="168">
        <v>180878</v>
      </c>
      <c r="AH228" s="168">
        <v>181284</v>
      </c>
      <c r="AI228" s="168">
        <v>181744</v>
      </c>
      <c r="AJ228" s="168">
        <v>182298</v>
      </c>
      <c r="AK228" s="168">
        <v>182967</v>
      </c>
      <c r="AL228" s="168">
        <v>183782</v>
      </c>
      <c r="AM228" s="168">
        <v>184758</v>
      </c>
      <c r="AN228" s="168">
        <v>185893</v>
      </c>
      <c r="AO228" s="168">
        <v>187176</v>
      </c>
      <c r="AP228" s="168">
        <v>188597</v>
      </c>
      <c r="AQ228" s="168">
        <v>190125</v>
      </c>
      <c r="AR228" s="168">
        <v>191744</v>
      </c>
      <c r="AS228" s="168">
        <v>193431</v>
      </c>
      <c r="AT228" s="168">
        <v>195162</v>
      </c>
      <c r="AU228" s="168">
        <v>196903</v>
      </c>
      <c r="AV228" s="168">
        <v>198632</v>
      </c>
      <c r="AW228" s="168">
        <v>200336</v>
      </c>
      <c r="AX228" s="168">
        <v>201991</v>
      </c>
      <c r="AY228" s="168">
        <v>203579</v>
      </c>
      <c r="AZ228" s="168">
        <v>205093</v>
      </c>
      <c r="BA228" s="168">
        <v>206533</v>
      </c>
      <c r="BB228" s="168">
        <v>207901</v>
      </c>
      <c r="BC228" s="168">
        <v>209188</v>
      </c>
      <c r="BD228" s="168">
        <v>210398</v>
      </c>
      <c r="BE228" s="168">
        <v>211525</v>
      </c>
      <c r="BF228" s="168">
        <v>212574</v>
      </c>
      <c r="BG228" s="168">
        <v>213541</v>
      </c>
      <c r="BH228" s="168">
        <v>214435</v>
      </c>
      <c r="BI228" s="168">
        <v>215265</v>
      </c>
      <c r="BJ228" s="168">
        <v>216037</v>
      </c>
      <c r="BK228" s="168">
        <v>216771</v>
      </c>
      <c r="BL228" s="168">
        <v>217479</v>
      </c>
      <c r="BM228" s="168">
        <v>218178</v>
      </c>
      <c r="BN228" s="168">
        <v>218882</v>
      </c>
      <c r="BO228" s="168">
        <v>219612</v>
      </c>
      <c r="BP228" s="168">
        <v>220376</v>
      </c>
      <c r="BQ228" s="168">
        <v>221186</v>
      </c>
      <c r="BR228" s="168">
        <v>222055</v>
      </c>
      <c r="BS228" s="168">
        <v>222984</v>
      </c>
      <c r="BT228" s="168">
        <v>223980</v>
      </c>
      <c r="BU228" s="168">
        <v>225041</v>
      </c>
      <c r="BV228" s="168">
        <v>226163</v>
      </c>
      <c r="BW228" s="168">
        <v>227344</v>
      </c>
      <c r="BX228" s="168">
        <v>228575</v>
      </c>
      <c r="BY228" s="168">
        <v>229847</v>
      </c>
      <c r="BZ228" s="168">
        <v>231151</v>
      </c>
      <c r="CA228" s="168">
        <v>232474</v>
      </c>
      <c r="CB228" s="168">
        <v>233802</v>
      </c>
      <c r="CC228" s="168">
        <v>235126</v>
      </c>
      <c r="CD228" s="168">
        <v>236436</v>
      </c>
      <c r="CE228" s="168">
        <v>237723</v>
      </c>
      <c r="CF228" s="168">
        <v>238977</v>
      </c>
      <c r="CG228" s="168">
        <v>240193</v>
      </c>
      <c r="CH228" s="168">
        <v>241366</v>
      </c>
      <c r="CI228" s="168">
        <v>242493</v>
      </c>
      <c r="CJ228" s="168">
        <v>243572</v>
      </c>
      <c r="CK228" s="168">
        <v>244603</v>
      </c>
      <c r="CL228" s="168">
        <v>245589</v>
      </c>
      <c r="CM228" s="168">
        <v>246532</v>
      </c>
      <c r="CN228" s="168">
        <v>247436</v>
      </c>
      <c r="CO228" s="168">
        <v>248306</v>
      </c>
    </row>
    <row r="229" spans="2:93">
      <c r="B229" s="166">
        <v>15</v>
      </c>
      <c r="C229" s="167">
        <v>138209</v>
      </c>
      <c r="D229" s="168">
        <v>137550</v>
      </c>
      <c r="E229" s="168">
        <v>139275</v>
      </c>
      <c r="F229" s="168">
        <v>140151</v>
      </c>
      <c r="G229" s="168">
        <v>140386</v>
      </c>
      <c r="H229" s="168">
        <v>139782</v>
      </c>
      <c r="I229" s="168">
        <v>141041</v>
      </c>
      <c r="J229" s="168">
        <v>142991</v>
      </c>
      <c r="K229" s="168">
        <v>146177</v>
      </c>
      <c r="L229" s="168">
        <v>152080</v>
      </c>
      <c r="M229" s="168">
        <v>153140</v>
      </c>
      <c r="N229" s="168">
        <v>156742</v>
      </c>
      <c r="O229" s="168">
        <v>158562</v>
      </c>
      <c r="P229" s="168">
        <v>160776</v>
      </c>
      <c r="Q229" s="168">
        <v>159697</v>
      </c>
      <c r="R229" s="168">
        <v>162020</v>
      </c>
      <c r="S229" s="168">
        <v>164680</v>
      </c>
      <c r="T229" s="168">
        <v>166894</v>
      </c>
      <c r="U229" s="168">
        <v>169051</v>
      </c>
      <c r="V229" s="168">
        <v>171107</v>
      </c>
      <c r="W229" s="168">
        <v>173021</v>
      </c>
      <c r="X229" s="168">
        <v>174703</v>
      </c>
      <c r="Y229" s="168">
        <v>176141</v>
      </c>
      <c r="Z229" s="168">
        <v>177386</v>
      </c>
      <c r="AA229" s="168">
        <v>178432</v>
      </c>
      <c r="AB229" s="168">
        <v>179283</v>
      </c>
      <c r="AC229" s="168">
        <v>179963</v>
      </c>
      <c r="AD229" s="168">
        <v>180516</v>
      </c>
      <c r="AE229" s="168">
        <v>180978</v>
      </c>
      <c r="AF229" s="168">
        <v>181362</v>
      </c>
      <c r="AG229" s="168">
        <v>181689</v>
      </c>
      <c r="AH229" s="168">
        <v>182030</v>
      </c>
      <c r="AI229" s="168">
        <v>182437</v>
      </c>
      <c r="AJ229" s="168">
        <v>182897</v>
      </c>
      <c r="AK229" s="168">
        <v>183451</v>
      </c>
      <c r="AL229" s="168">
        <v>184120</v>
      </c>
      <c r="AM229" s="168">
        <v>184936</v>
      </c>
      <c r="AN229" s="168">
        <v>185912</v>
      </c>
      <c r="AO229" s="168">
        <v>187047</v>
      </c>
      <c r="AP229" s="168">
        <v>188330</v>
      </c>
      <c r="AQ229" s="168">
        <v>189751</v>
      </c>
      <c r="AR229" s="168">
        <v>191279</v>
      </c>
      <c r="AS229" s="168">
        <v>192899</v>
      </c>
      <c r="AT229" s="168">
        <v>194586</v>
      </c>
      <c r="AU229" s="168">
        <v>196317</v>
      </c>
      <c r="AV229" s="168">
        <v>198058</v>
      </c>
      <c r="AW229" s="168">
        <v>199787</v>
      </c>
      <c r="AX229" s="168">
        <v>201491</v>
      </c>
      <c r="AY229" s="168">
        <v>203146</v>
      </c>
      <c r="AZ229" s="168">
        <v>204734</v>
      </c>
      <c r="BA229" s="168">
        <v>206248</v>
      </c>
      <c r="BB229" s="168">
        <v>207688</v>
      </c>
      <c r="BC229" s="168">
        <v>209056</v>
      </c>
      <c r="BD229" s="168">
        <v>210343</v>
      </c>
      <c r="BE229" s="168">
        <v>211553</v>
      </c>
      <c r="BF229" s="168">
        <v>212680</v>
      </c>
      <c r="BG229" s="168">
        <v>213730</v>
      </c>
      <c r="BH229" s="168">
        <v>214697</v>
      </c>
      <c r="BI229" s="168">
        <v>215591</v>
      </c>
      <c r="BJ229" s="168">
        <v>216421</v>
      </c>
      <c r="BK229" s="168">
        <v>217193</v>
      </c>
      <c r="BL229" s="168">
        <v>217927</v>
      </c>
      <c r="BM229" s="168">
        <v>218635</v>
      </c>
      <c r="BN229" s="168">
        <v>219334</v>
      </c>
      <c r="BO229" s="168">
        <v>220038</v>
      </c>
      <c r="BP229" s="168">
        <v>220768</v>
      </c>
      <c r="BQ229" s="168">
        <v>221532</v>
      </c>
      <c r="BR229" s="168">
        <v>222342</v>
      </c>
      <c r="BS229" s="168">
        <v>223211</v>
      </c>
      <c r="BT229" s="168">
        <v>224140</v>
      </c>
      <c r="BU229" s="168">
        <v>225137</v>
      </c>
      <c r="BV229" s="168">
        <v>226198</v>
      </c>
      <c r="BW229" s="168">
        <v>227320</v>
      </c>
      <c r="BX229" s="168">
        <v>228501</v>
      </c>
      <c r="BY229" s="168">
        <v>229732</v>
      </c>
      <c r="BZ229" s="168">
        <v>231004</v>
      </c>
      <c r="CA229" s="168">
        <v>232308</v>
      </c>
      <c r="CB229" s="168">
        <v>233631</v>
      </c>
      <c r="CC229" s="168">
        <v>234959</v>
      </c>
      <c r="CD229" s="168">
        <v>236283</v>
      </c>
      <c r="CE229" s="168">
        <v>237593</v>
      </c>
      <c r="CF229" s="168">
        <v>238880</v>
      </c>
      <c r="CG229" s="168">
        <v>240134</v>
      </c>
      <c r="CH229" s="168">
        <v>241350</v>
      </c>
      <c r="CI229" s="168">
        <v>242523</v>
      </c>
      <c r="CJ229" s="168">
        <v>243650</v>
      </c>
      <c r="CK229" s="168">
        <v>244729</v>
      </c>
      <c r="CL229" s="168">
        <v>245760</v>
      </c>
      <c r="CM229" s="168">
        <v>246746</v>
      </c>
      <c r="CN229" s="168">
        <v>247689</v>
      </c>
      <c r="CO229" s="168">
        <v>248593</v>
      </c>
    </row>
    <row r="230" spans="2:93">
      <c r="B230" s="166">
        <v>16</v>
      </c>
      <c r="C230" s="167">
        <v>138988</v>
      </c>
      <c r="D230" s="168">
        <v>140124</v>
      </c>
      <c r="E230" s="168">
        <v>139373</v>
      </c>
      <c r="F230" s="168">
        <v>141006</v>
      </c>
      <c r="G230" s="168">
        <v>141789</v>
      </c>
      <c r="H230" s="168">
        <v>141932</v>
      </c>
      <c r="I230" s="168">
        <v>141235</v>
      </c>
      <c r="J230" s="168">
        <v>142495</v>
      </c>
      <c r="K230" s="168">
        <v>144445</v>
      </c>
      <c r="L230" s="168">
        <v>147631</v>
      </c>
      <c r="M230" s="168">
        <v>153533</v>
      </c>
      <c r="N230" s="168">
        <v>154594</v>
      </c>
      <c r="O230" s="168">
        <v>158196</v>
      </c>
      <c r="P230" s="168">
        <v>160016</v>
      </c>
      <c r="Q230" s="168">
        <v>162230</v>
      </c>
      <c r="R230" s="168">
        <v>161152</v>
      </c>
      <c r="S230" s="168">
        <v>163475</v>
      </c>
      <c r="T230" s="168">
        <v>166135</v>
      </c>
      <c r="U230" s="168">
        <v>168349</v>
      </c>
      <c r="V230" s="168">
        <v>170506</v>
      </c>
      <c r="W230" s="168">
        <v>172562</v>
      </c>
      <c r="X230" s="168">
        <v>174477</v>
      </c>
      <c r="Y230" s="168">
        <v>176159</v>
      </c>
      <c r="Z230" s="168">
        <v>177597</v>
      </c>
      <c r="AA230" s="168">
        <v>178842</v>
      </c>
      <c r="AB230" s="168">
        <v>179889</v>
      </c>
      <c r="AC230" s="168">
        <v>180740</v>
      </c>
      <c r="AD230" s="168">
        <v>181420</v>
      </c>
      <c r="AE230" s="168">
        <v>181974</v>
      </c>
      <c r="AF230" s="168">
        <v>182436</v>
      </c>
      <c r="AG230" s="168">
        <v>182820</v>
      </c>
      <c r="AH230" s="168">
        <v>183147</v>
      </c>
      <c r="AI230" s="168">
        <v>183489</v>
      </c>
      <c r="AJ230" s="168">
        <v>183896</v>
      </c>
      <c r="AK230" s="168">
        <v>184356</v>
      </c>
      <c r="AL230" s="168">
        <v>184911</v>
      </c>
      <c r="AM230" s="168">
        <v>185580</v>
      </c>
      <c r="AN230" s="168">
        <v>186396</v>
      </c>
      <c r="AO230" s="168">
        <v>187372</v>
      </c>
      <c r="AP230" s="168">
        <v>188508</v>
      </c>
      <c r="AQ230" s="168">
        <v>189791</v>
      </c>
      <c r="AR230" s="168">
        <v>191212</v>
      </c>
      <c r="AS230" s="168">
        <v>192740</v>
      </c>
      <c r="AT230" s="168">
        <v>194360</v>
      </c>
      <c r="AU230" s="168">
        <v>196047</v>
      </c>
      <c r="AV230" s="168">
        <v>197778</v>
      </c>
      <c r="AW230" s="168">
        <v>199519</v>
      </c>
      <c r="AX230" s="168">
        <v>201248</v>
      </c>
      <c r="AY230" s="168">
        <v>202953</v>
      </c>
      <c r="AZ230" s="168">
        <v>204608</v>
      </c>
      <c r="BA230" s="168">
        <v>206196</v>
      </c>
      <c r="BB230" s="168">
        <v>207710</v>
      </c>
      <c r="BC230" s="168">
        <v>209150</v>
      </c>
      <c r="BD230" s="168">
        <v>210518</v>
      </c>
      <c r="BE230" s="168">
        <v>211805</v>
      </c>
      <c r="BF230" s="168">
        <v>213015</v>
      </c>
      <c r="BG230" s="168">
        <v>214142</v>
      </c>
      <c r="BH230" s="168">
        <v>215192</v>
      </c>
      <c r="BI230" s="168">
        <v>216159</v>
      </c>
      <c r="BJ230" s="168">
        <v>217054</v>
      </c>
      <c r="BK230" s="168">
        <v>217884</v>
      </c>
      <c r="BL230" s="168">
        <v>218656</v>
      </c>
      <c r="BM230" s="168">
        <v>219390</v>
      </c>
      <c r="BN230" s="168">
        <v>220098</v>
      </c>
      <c r="BO230" s="168">
        <v>220797</v>
      </c>
      <c r="BP230" s="168">
        <v>221501</v>
      </c>
      <c r="BQ230" s="168">
        <v>222231</v>
      </c>
      <c r="BR230" s="168">
        <v>222995</v>
      </c>
      <c r="BS230" s="168">
        <v>223805</v>
      </c>
      <c r="BT230" s="168">
        <v>224674</v>
      </c>
      <c r="BU230" s="168">
        <v>225603</v>
      </c>
      <c r="BV230" s="168">
        <v>226601</v>
      </c>
      <c r="BW230" s="168">
        <v>227662</v>
      </c>
      <c r="BX230" s="168">
        <v>228784</v>
      </c>
      <c r="BY230" s="168">
        <v>229965</v>
      </c>
      <c r="BZ230" s="168">
        <v>231196</v>
      </c>
      <c r="CA230" s="168">
        <v>232468</v>
      </c>
      <c r="CB230" s="168">
        <v>233772</v>
      </c>
      <c r="CC230" s="168">
        <v>235095</v>
      </c>
      <c r="CD230" s="168">
        <v>236423</v>
      </c>
      <c r="CE230" s="168">
        <v>237747</v>
      </c>
      <c r="CF230" s="168">
        <v>239057</v>
      </c>
      <c r="CG230" s="168">
        <v>240344</v>
      </c>
      <c r="CH230" s="168">
        <v>241598</v>
      </c>
      <c r="CI230" s="168">
        <v>242814</v>
      </c>
      <c r="CJ230" s="168">
        <v>243987</v>
      </c>
      <c r="CK230" s="168">
        <v>245114</v>
      </c>
      <c r="CL230" s="168">
        <v>246193</v>
      </c>
      <c r="CM230" s="168">
        <v>247224</v>
      </c>
      <c r="CN230" s="168">
        <v>248210</v>
      </c>
      <c r="CO230" s="168">
        <v>249153</v>
      </c>
    </row>
    <row r="231" spans="2:93">
      <c r="B231" s="166">
        <v>17</v>
      </c>
      <c r="C231" s="167">
        <v>142505</v>
      </c>
      <c r="D231" s="168">
        <v>141348</v>
      </c>
      <c r="E231" s="168">
        <v>142370</v>
      </c>
      <c r="F231" s="168">
        <v>141506</v>
      </c>
      <c r="G231" s="168">
        <v>143024</v>
      </c>
      <c r="H231" s="168">
        <v>143694</v>
      </c>
      <c r="I231" s="168">
        <v>143723</v>
      </c>
      <c r="J231" s="168">
        <v>143026</v>
      </c>
      <c r="K231" s="168">
        <v>144287</v>
      </c>
      <c r="L231" s="168">
        <v>146237</v>
      </c>
      <c r="M231" s="168">
        <v>149423</v>
      </c>
      <c r="N231" s="168">
        <v>155325</v>
      </c>
      <c r="O231" s="168">
        <v>156386</v>
      </c>
      <c r="P231" s="168">
        <v>159988</v>
      </c>
      <c r="Q231" s="168">
        <v>161808</v>
      </c>
      <c r="R231" s="168">
        <v>164022</v>
      </c>
      <c r="S231" s="168">
        <v>162945</v>
      </c>
      <c r="T231" s="168">
        <v>165268</v>
      </c>
      <c r="U231" s="168">
        <v>167928</v>
      </c>
      <c r="V231" s="168">
        <v>170143</v>
      </c>
      <c r="W231" s="168">
        <v>172300</v>
      </c>
      <c r="X231" s="168">
        <v>174356</v>
      </c>
      <c r="Y231" s="168">
        <v>176271</v>
      </c>
      <c r="Z231" s="168">
        <v>177954</v>
      </c>
      <c r="AA231" s="168">
        <v>179392</v>
      </c>
      <c r="AB231" s="168">
        <v>180637</v>
      </c>
      <c r="AC231" s="168">
        <v>181685</v>
      </c>
      <c r="AD231" s="168">
        <v>182536</v>
      </c>
      <c r="AE231" s="168">
        <v>183216</v>
      </c>
      <c r="AF231" s="168">
        <v>183771</v>
      </c>
      <c r="AG231" s="168">
        <v>184233</v>
      </c>
      <c r="AH231" s="168">
        <v>184617</v>
      </c>
      <c r="AI231" s="168">
        <v>184945</v>
      </c>
      <c r="AJ231" s="168">
        <v>185287</v>
      </c>
      <c r="AK231" s="168">
        <v>185694</v>
      </c>
      <c r="AL231" s="168">
        <v>186155</v>
      </c>
      <c r="AM231" s="168">
        <v>186710</v>
      </c>
      <c r="AN231" s="168">
        <v>187379</v>
      </c>
      <c r="AO231" s="168">
        <v>188196</v>
      </c>
      <c r="AP231" s="168">
        <v>189172</v>
      </c>
      <c r="AQ231" s="168">
        <v>190308</v>
      </c>
      <c r="AR231" s="168">
        <v>191591</v>
      </c>
      <c r="AS231" s="168">
        <v>193013</v>
      </c>
      <c r="AT231" s="168">
        <v>194541</v>
      </c>
      <c r="AU231" s="168">
        <v>196161</v>
      </c>
      <c r="AV231" s="168">
        <v>197848</v>
      </c>
      <c r="AW231" s="168">
        <v>199579</v>
      </c>
      <c r="AX231" s="168">
        <v>201320</v>
      </c>
      <c r="AY231" s="168">
        <v>203049</v>
      </c>
      <c r="AZ231" s="168">
        <v>204754</v>
      </c>
      <c r="BA231" s="168">
        <v>206409</v>
      </c>
      <c r="BB231" s="168">
        <v>207997</v>
      </c>
      <c r="BC231" s="168">
        <v>209511</v>
      </c>
      <c r="BD231" s="168">
        <v>210952</v>
      </c>
      <c r="BE231" s="168">
        <v>212320</v>
      </c>
      <c r="BF231" s="168">
        <v>213607</v>
      </c>
      <c r="BG231" s="168">
        <v>214817</v>
      </c>
      <c r="BH231" s="168">
        <v>215944</v>
      </c>
      <c r="BI231" s="168">
        <v>216994</v>
      </c>
      <c r="BJ231" s="168">
        <v>217961</v>
      </c>
      <c r="BK231" s="168">
        <v>218856</v>
      </c>
      <c r="BL231" s="168">
        <v>219686</v>
      </c>
      <c r="BM231" s="168">
        <v>220459</v>
      </c>
      <c r="BN231" s="168">
        <v>221193</v>
      </c>
      <c r="BO231" s="168">
        <v>221901</v>
      </c>
      <c r="BP231" s="168">
        <v>222600</v>
      </c>
      <c r="BQ231" s="168">
        <v>223304</v>
      </c>
      <c r="BR231" s="168">
        <v>224034</v>
      </c>
      <c r="BS231" s="168">
        <v>224798</v>
      </c>
      <c r="BT231" s="168">
        <v>225608</v>
      </c>
      <c r="BU231" s="168">
        <v>226477</v>
      </c>
      <c r="BV231" s="168">
        <v>227406</v>
      </c>
      <c r="BW231" s="168">
        <v>228404</v>
      </c>
      <c r="BX231" s="168">
        <v>229465</v>
      </c>
      <c r="BY231" s="168">
        <v>230588</v>
      </c>
      <c r="BZ231" s="168">
        <v>231769</v>
      </c>
      <c r="CA231" s="168">
        <v>233000</v>
      </c>
      <c r="CB231" s="168">
        <v>234272</v>
      </c>
      <c r="CC231" s="168">
        <v>235576</v>
      </c>
      <c r="CD231" s="168">
        <v>236899</v>
      </c>
      <c r="CE231" s="168">
        <v>238227</v>
      </c>
      <c r="CF231" s="168">
        <v>239551</v>
      </c>
      <c r="CG231" s="168">
        <v>240861</v>
      </c>
      <c r="CH231" s="168">
        <v>242148</v>
      </c>
      <c r="CI231" s="168">
        <v>243402</v>
      </c>
      <c r="CJ231" s="168">
        <v>244618</v>
      </c>
      <c r="CK231" s="168">
        <v>245791</v>
      </c>
      <c r="CL231" s="168">
        <v>246918</v>
      </c>
      <c r="CM231" s="168">
        <v>247997</v>
      </c>
      <c r="CN231" s="168">
        <v>249028</v>
      </c>
      <c r="CO231" s="168">
        <v>250014</v>
      </c>
    </row>
    <row r="232" spans="2:93">
      <c r="B232" s="166">
        <v>18</v>
      </c>
      <c r="C232" s="167">
        <v>143097</v>
      </c>
      <c r="D232" s="168">
        <v>145774</v>
      </c>
      <c r="E232" s="168">
        <v>144460</v>
      </c>
      <c r="F232" s="168">
        <v>145324</v>
      </c>
      <c r="G232" s="168">
        <v>144303</v>
      </c>
      <c r="H232" s="168">
        <v>145663</v>
      </c>
      <c r="I232" s="168">
        <v>146176</v>
      </c>
      <c r="J232" s="168">
        <v>146205</v>
      </c>
      <c r="K232" s="168">
        <v>145509</v>
      </c>
      <c r="L232" s="168">
        <v>146770</v>
      </c>
      <c r="M232" s="168">
        <v>148721</v>
      </c>
      <c r="N232" s="168">
        <v>151907</v>
      </c>
      <c r="O232" s="168">
        <v>157809</v>
      </c>
      <c r="P232" s="168">
        <v>158870</v>
      </c>
      <c r="Q232" s="168">
        <v>162472</v>
      </c>
      <c r="R232" s="168">
        <v>164292</v>
      </c>
      <c r="S232" s="168">
        <v>166507</v>
      </c>
      <c r="T232" s="168">
        <v>165430</v>
      </c>
      <c r="U232" s="168">
        <v>167754</v>
      </c>
      <c r="V232" s="168">
        <v>170414</v>
      </c>
      <c r="W232" s="168">
        <v>172629</v>
      </c>
      <c r="X232" s="168">
        <v>174787</v>
      </c>
      <c r="Y232" s="168">
        <v>176843</v>
      </c>
      <c r="Z232" s="168">
        <v>178758</v>
      </c>
      <c r="AA232" s="168">
        <v>180442</v>
      </c>
      <c r="AB232" s="168">
        <v>181880</v>
      </c>
      <c r="AC232" s="168">
        <v>183125</v>
      </c>
      <c r="AD232" s="168">
        <v>184174</v>
      </c>
      <c r="AE232" s="168">
        <v>185025</v>
      </c>
      <c r="AF232" s="168">
        <v>185706</v>
      </c>
      <c r="AG232" s="168">
        <v>186261</v>
      </c>
      <c r="AH232" s="168">
        <v>186724</v>
      </c>
      <c r="AI232" s="168">
        <v>187108</v>
      </c>
      <c r="AJ232" s="168">
        <v>187436</v>
      </c>
      <c r="AK232" s="168">
        <v>187779</v>
      </c>
      <c r="AL232" s="168">
        <v>188186</v>
      </c>
      <c r="AM232" s="168">
        <v>188648</v>
      </c>
      <c r="AN232" s="168">
        <v>189203</v>
      </c>
      <c r="AO232" s="168">
        <v>189872</v>
      </c>
      <c r="AP232" s="168">
        <v>190690</v>
      </c>
      <c r="AQ232" s="168">
        <v>191666</v>
      </c>
      <c r="AR232" s="168">
        <v>192802</v>
      </c>
      <c r="AS232" s="168">
        <v>194086</v>
      </c>
      <c r="AT232" s="168">
        <v>195508</v>
      </c>
      <c r="AU232" s="168">
        <v>197036</v>
      </c>
      <c r="AV232" s="168">
        <v>198656</v>
      </c>
      <c r="AW232" s="168">
        <v>200343</v>
      </c>
      <c r="AX232" s="168">
        <v>202074</v>
      </c>
      <c r="AY232" s="168">
        <v>203815</v>
      </c>
      <c r="AZ232" s="168">
        <v>205544</v>
      </c>
      <c r="BA232" s="168">
        <v>207249</v>
      </c>
      <c r="BB232" s="168">
        <v>208904</v>
      </c>
      <c r="BC232" s="168">
        <v>210493</v>
      </c>
      <c r="BD232" s="168">
        <v>212007</v>
      </c>
      <c r="BE232" s="168">
        <v>213448</v>
      </c>
      <c r="BF232" s="168">
        <v>214816</v>
      </c>
      <c r="BG232" s="168">
        <v>216103</v>
      </c>
      <c r="BH232" s="168">
        <v>217313</v>
      </c>
      <c r="BI232" s="168">
        <v>218440</v>
      </c>
      <c r="BJ232" s="168">
        <v>219490</v>
      </c>
      <c r="BK232" s="168">
        <v>220458</v>
      </c>
      <c r="BL232" s="168">
        <v>221353</v>
      </c>
      <c r="BM232" s="168">
        <v>222183</v>
      </c>
      <c r="BN232" s="168">
        <v>222956</v>
      </c>
      <c r="BO232" s="168">
        <v>223690</v>
      </c>
      <c r="BP232" s="168">
        <v>224398</v>
      </c>
      <c r="BQ232" s="168">
        <v>225097</v>
      </c>
      <c r="BR232" s="168">
        <v>225801</v>
      </c>
      <c r="BS232" s="168">
        <v>226531</v>
      </c>
      <c r="BT232" s="168">
        <v>227296</v>
      </c>
      <c r="BU232" s="168">
        <v>228106</v>
      </c>
      <c r="BV232" s="168">
        <v>228975</v>
      </c>
      <c r="BW232" s="168">
        <v>229904</v>
      </c>
      <c r="BX232" s="168">
        <v>230902</v>
      </c>
      <c r="BY232" s="168">
        <v>231963</v>
      </c>
      <c r="BZ232" s="168">
        <v>233086</v>
      </c>
      <c r="CA232" s="168">
        <v>234267</v>
      </c>
      <c r="CB232" s="168">
        <v>235498</v>
      </c>
      <c r="CC232" s="168">
        <v>236770</v>
      </c>
      <c r="CD232" s="168">
        <v>238074</v>
      </c>
      <c r="CE232" s="168">
        <v>239397</v>
      </c>
      <c r="CF232" s="168">
        <v>240725</v>
      </c>
      <c r="CG232" s="168">
        <v>242049</v>
      </c>
      <c r="CH232" s="168">
        <v>243359</v>
      </c>
      <c r="CI232" s="168">
        <v>244646</v>
      </c>
      <c r="CJ232" s="168">
        <v>245900</v>
      </c>
      <c r="CK232" s="168">
        <v>247116</v>
      </c>
      <c r="CL232" s="168">
        <v>248289</v>
      </c>
      <c r="CM232" s="168">
        <v>249416</v>
      </c>
      <c r="CN232" s="168">
        <v>250495</v>
      </c>
      <c r="CO232" s="168">
        <v>251526</v>
      </c>
    </row>
    <row r="233" spans="2:93">
      <c r="B233" s="166">
        <v>19</v>
      </c>
      <c r="C233" s="167">
        <v>146355</v>
      </c>
      <c r="D233" s="168">
        <v>147608</v>
      </c>
      <c r="E233" s="168">
        <v>150068</v>
      </c>
      <c r="F233" s="168">
        <v>148537</v>
      </c>
      <c r="G233" s="168">
        <v>149184</v>
      </c>
      <c r="H233" s="168">
        <v>147946</v>
      </c>
      <c r="I233" s="168">
        <v>149089</v>
      </c>
      <c r="J233" s="168">
        <v>149603</v>
      </c>
      <c r="K233" s="168">
        <v>149633</v>
      </c>
      <c r="L233" s="168">
        <v>148937</v>
      </c>
      <c r="M233" s="168">
        <v>150199</v>
      </c>
      <c r="N233" s="168">
        <v>152150</v>
      </c>
      <c r="O233" s="168">
        <v>155336</v>
      </c>
      <c r="P233" s="168">
        <v>161238</v>
      </c>
      <c r="Q233" s="168">
        <v>162300</v>
      </c>
      <c r="R233" s="168">
        <v>165902</v>
      </c>
      <c r="S233" s="168">
        <v>167722</v>
      </c>
      <c r="T233" s="168">
        <v>169937</v>
      </c>
      <c r="U233" s="168">
        <v>168861</v>
      </c>
      <c r="V233" s="168">
        <v>171186</v>
      </c>
      <c r="W233" s="168">
        <v>173846</v>
      </c>
      <c r="X233" s="168">
        <v>176061</v>
      </c>
      <c r="Y233" s="168">
        <v>178220</v>
      </c>
      <c r="Z233" s="168">
        <v>180276</v>
      </c>
      <c r="AA233" s="168">
        <v>182191</v>
      </c>
      <c r="AB233" s="168">
        <v>183876</v>
      </c>
      <c r="AC233" s="168">
        <v>185314</v>
      </c>
      <c r="AD233" s="168">
        <v>186559</v>
      </c>
      <c r="AE233" s="168">
        <v>187609</v>
      </c>
      <c r="AF233" s="168">
        <v>188460</v>
      </c>
      <c r="AG233" s="168">
        <v>189142</v>
      </c>
      <c r="AH233" s="168">
        <v>189697</v>
      </c>
      <c r="AI233" s="168">
        <v>190161</v>
      </c>
      <c r="AJ233" s="168">
        <v>190545</v>
      </c>
      <c r="AK233" s="168">
        <v>190874</v>
      </c>
      <c r="AL233" s="168">
        <v>191217</v>
      </c>
      <c r="AM233" s="168">
        <v>191625</v>
      </c>
      <c r="AN233" s="168">
        <v>192087</v>
      </c>
      <c r="AO233" s="168">
        <v>192642</v>
      </c>
      <c r="AP233" s="168">
        <v>193312</v>
      </c>
      <c r="AQ233" s="168">
        <v>194130</v>
      </c>
      <c r="AR233" s="168">
        <v>195107</v>
      </c>
      <c r="AS233" s="168">
        <v>196243</v>
      </c>
      <c r="AT233" s="168">
        <v>197527</v>
      </c>
      <c r="AU233" s="168">
        <v>198949</v>
      </c>
      <c r="AV233" s="168">
        <v>200477</v>
      </c>
      <c r="AW233" s="168">
        <v>202097</v>
      </c>
      <c r="AX233" s="168">
        <v>203784</v>
      </c>
      <c r="AY233" s="168">
        <v>205515</v>
      </c>
      <c r="AZ233" s="168">
        <v>207256</v>
      </c>
      <c r="BA233" s="168">
        <v>208986</v>
      </c>
      <c r="BB233" s="168">
        <v>210691</v>
      </c>
      <c r="BC233" s="168">
        <v>212346</v>
      </c>
      <c r="BD233" s="168">
        <v>213935</v>
      </c>
      <c r="BE233" s="168">
        <v>215449</v>
      </c>
      <c r="BF233" s="168">
        <v>216890</v>
      </c>
      <c r="BG233" s="168">
        <v>218258</v>
      </c>
      <c r="BH233" s="168">
        <v>219545</v>
      </c>
      <c r="BI233" s="168">
        <v>220755</v>
      </c>
      <c r="BJ233" s="168">
        <v>221883</v>
      </c>
      <c r="BK233" s="168">
        <v>222933</v>
      </c>
      <c r="BL233" s="168">
        <v>223901</v>
      </c>
      <c r="BM233" s="168">
        <v>224796</v>
      </c>
      <c r="BN233" s="168">
        <v>225626</v>
      </c>
      <c r="BO233" s="168">
        <v>226399</v>
      </c>
      <c r="BP233" s="168">
        <v>227133</v>
      </c>
      <c r="BQ233" s="168">
        <v>227841</v>
      </c>
      <c r="BR233" s="168">
        <v>228540</v>
      </c>
      <c r="BS233" s="168">
        <v>229245</v>
      </c>
      <c r="BT233" s="168">
        <v>229975</v>
      </c>
      <c r="BU233" s="168">
        <v>230740</v>
      </c>
      <c r="BV233" s="168">
        <v>231550</v>
      </c>
      <c r="BW233" s="168">
        <v>232419</v>
      </c>
      <c r="BX233" s="168">
        <v>233348</v>
      </c>
      <c r="BY233" s="168">
        <v>234346</v>
      </c>
      <c r="BZ233" s="168">
        <v>235407</v>
      </c>
      <c r="CA233" s="168">
        <v>236530</v>
      </c>
      <c r="CB233" s="168">
        <v>237711</v>
      </c>
      <c r="CC233" s="168">
        <v>238942</v>
      </c>
      <c r="CD233" s="168">
        <v>240214</v>
      </c>
      <c r="CE233" s="168">
        <v>241518</v>
      </c>
      <c r="CF233" s="168">
        <v>242841</v>
      </c>
      <c r="CG233" s="168">
        <v>244169</v>
      </c>
      <c r="CH233" s="168">
        <v>245493</v>
      </c>
      <c r="CI233" s="168">
        <v>246803</v>
      </c>
      <c r="CJ233" s="168">
        <v>248090</v>
      </c>
      <c r="CK233" s="168">
        <v>249344</v>
      </c>
      <c r="CL233" s="168">
        <v>250560</v>
      </c>
      <c r="CM233" s="168">
        <v>251733</v>
      </c>
      <c r="CN233" s="168">
        <v>252860</v>
      </c>
      <c r="CO233" s="168">
        <v>253939</v>
      </c>
    </row>
    <row r="234" spans="2:93">
      <c r="B234" s="166">
        <v>20</v>
      </c>
      <c r="C234" s="167">
        <v>150201</v>
      </c>
      <c r="D234" s="168">
        <v>151422</v>
      </c>
      <c r="E234" s="168">
        <v>152431</v>
      </c>
      <c r="F234" s="168">
        <v>154647</v>
      </c>
      <c r="G234" s="168">
        <v>152873</v>
      </c>
      <c r="H234" s="168">
        <v>153276</v>
      </c>
      <c r="I234" s="168">
        <v>151795</v>
      </c>
      <c r="J234" s="168">
        <v>152938</v>
      </c>
      <c r="K234" s="168">
        <v>153453</v>
      </c>
      <c r="L234" s="168">
        <v>153484</v>
      </c>
      <c r="M234" s="168">
        <v>152789</v>
      </c>
      <c r="N234" s="168">
        <v>154051</v>
      </c>
      <c r="O234" s="168">
        <v>156003</v>
      </c>
      <c r="P234" s="168">
        <v>159189</v>
      </c>
      <c r="Q234" s="168">
        <v>165090</v>
      </c>
      <c r="R234" s="168">
        <v>166153</v>
      </c>
      <c r="S234" s="168">
        <v>169755</v>
      </c>
      <c r="T234" s="168">
        <v>171575</v>
      </c>
      <c r="U234" s="168">
        <v>173791</v>
      </c>
      <c r="V234" s="168">
        <v>172715</v>
      </c>
      <c r="W234" s="168">
        <v>175041</v>
      </c>
      <c r="X234" s="168">
        <v>177701</v>
      </c>
      <c r="Y234" s="168">
        <v>179916</v>
      </c>
      <c r="Z234" s="168">
        <v>182076</v>
      </c>
      <c r="AA234" s="168">
        <v>184132</v>
      </c>
      <c r="AB234" s="168">
        <v>186047</v>
      </c>
      <c r="AC234" s="168">
        <v>187733</v>
      </c>
      <c r="AD234" s="168">
        <v>189171</v>
      </c>
      <c r="AE234" s="168">
        <v>190417</v>
      </c>
      <c r="AF234" s="168">
        <v>191467</v>
      </c>
      <c r="AG234" s="168">
        <v>192318</v>
      </c>
      <c r="AH234" s="168">
        <v>193001</v>
      </c>
      <c r="AI234" s="168">
        <v>193556</v>
      </c>
      <c r="AJ234" s="168">
        <v>194021</v>
      </c>
      <c r="AK234" s="168">
        <v>194405</v>
      </c>
      <c r="AL234" s="168">
        <v>194735</v>
      </c>
      <c r="AM234" s="168">
        <v>195078</v>
      </c>
      <c r="AN234" s="168">
        <v>195487</v>
      </c>
      <c r="AO234" s="168">
        <v>195949</v>
      </c>
      <c r="AP234" s="168">
        <v>196505</v>
      </c>
      <c r="AQ234" s="168">
        <v>197175</v>
      </c>
      <c r="AR234" s="168">
        <v>197993</v>
      </c>
      <c r="AS234" s="168">
        <v>198970</v>
      </c>
      <c r="AT234" s="168">
        <v>200107</v>
      </c>
      <c r="AU234" s="168">
        <v>201391</v>
      </c>
      <c r="AV234" s="168">
        <v>202813</v>
      </c>
      <c r="AW234" s="168">
        <v>204341</v>
      </c>
      <c r="AX234" s="168">
        <v>205961</v>
      </c>
      <c r="AY234" s="168">
        <v>207648</v>
      </c>
      <c r="AZ234" s="168">
        <v>209379</v>
      </c>
      <c r="BA234" s="168">
        <v>211120</v>
      </c>
      <c r="BB234" s="168">
        <v>212851</v>
      </c>
      <c r="BC234" s="168">
        <v>214556</v>
      </c>
      <c r="BD234" s="168">
        <v>216211</v>
      </c>
      <c r="BE234" s="168">
        <v>217800</v>
      </c>
      <c r="BF234" s="168">
        <v>219314</v>
      </c>
      <c r="BG234" s="168">
        <v>220755</v>
      </c>
      <c r="BH234" s="168">
        <v>222123</v>
      </c>
      <c r="BI234" s="168">
        <v>223410</v>
      </c>
      <c r="BJ234" s="168">
        <v>224620</v>
      </c>
      <c r="BK234" s="168">
        <v>225748</v>
      </c>
      <c r="BL234" s="168">
        <v>226799</v>
      </c>
      <c r="BM234" s="168">
        <v>227767</v>
      </c>
      <c r="BN234" s="168">
        <v>228662</v>
      </c>
      <c r="BO234" s="168">
        <v>229492</v>
      </c>
      <c r="BP234" s="168">
        <v>230265</v>
      </c>
      <c r="BQ234" s="168">
        <v>230999</v>
      </c>
      <c r="BR234" s="168">
        <v>231707</v>
      </c>
      <c r="BS234" s="168">
        <v>232406</v>
      </c>
      <c r="BT234" s="168">
        <v>233112</v>
      </c>
      <c r="BU234" s="168">
        <v>233842</v>
      </c>
      <c r="BV234" s="168">
        <v>234607</v>
      </c>
      <c r="BW234" s="168">
        <v>235417</v>
      </c>
      <c r="BX234" s="168">
        <v>236286</v>
      </c>
      <c r="BY234" s="168">
        <v>237215</v>
      </c>
      <c r="BZ234" s="168">
        <v>238213</v>
      </c>
      <c r="CA234" s="168">
        <v>239274</v>
      </c>
      <c r="CB234" s="168">
        <v>240397</v>
      </c>
      <c r="CC234" s="168">
        <v>241578</v>
      </c>
      <c r="CD234" s="168">
        <v>242809</v>
      </c>
      <c r="CE234" s="168">
        <v>244081</v>
      </c>
      <c r="CF234" s="168">
        <v>245385</v>
      </c>
      <c r="CG234" s="168">
        <v>246708</v>
      </c>
      <c r="CH234" s="168">
        <v>248036</v>
      </c>
      <c r="CI234" s="168">
        <v>249360</v>
      </c>
      <c r="CJ234" s="168">
        <v>250670</v>
      </c>
      <c r="CK234" s="168">
        <v>251957</v>
      </c>
      <c r="CL234" s="168">
        <v>253211</v>
      </c>
      <c r="CM234" s="168">
        <v>254427</v>
      </c>
      <c r="CN234" s="168">
        <v>255600</v>
      </c>
      <c r="CO234" s="168">
        <v>256727</v>
      </c>
    </row>
    <row r="235" spans="2:93">
      <c r="B235" s="166">
        <v>21</v>
      </c>
      <c r="C235" s="167">
        <v>156772</v>
      </c>
      <c r="D235" s="168">
        <v>154820</v>
      </c>
      <c r="E235" s="168">
        <v>155819</v>
      </c>
      <c r="F235" s="168">
        <v>156605</v>
      </c>
      <c r="G235" s="168">
        <v>158599</v>
      </c>
      <c r="H235" s="168">
        <v>156603</v>
      </c>
      <c r="I235" s="168">
        <v>156784</v>
      </c>
      <c r="J235" s="168">
        <v>155304</v>
      </c>
      <c r="K235" s="168">
        <v>156447</v>
      </c>
      <c r="L235" s="168">
        <v>156963</v>
      </c>
      <c r="M235" s="168">
        <v>156995</v>
      </c>
      <c r="N235" s="168">
        <v>156301</v>
      </c>
      <c r="O235" s="168">
        <v>157563</v>
      </c>
      <c r="P235" s="168">
        <v>159515</v>
      </c>
      <c r="Q235" s="168">
        <v>162702</v>
      </c>
      <c r="R235" s="168">
        <v>168602</v>
      </c>
      <c r="S235" s="168">
        <v>169666</v>
      </c>
      <c r="T235" s="168">
        <v>173268</v>
      </c>
      <c r="U235" s="168">
        <v>175088</v>
      </c>
      <c r="V235" s="168">
        <v>177305</v>
      </c>
      <c r="W235" s="168">
        <v>176229</v>
      </c>
      <c r="X235" s="168">
        <v>178556</v>
      </c>
      <c r="Y235" s="168">
        <v>181216</v>
      </c>
      <c r="Z235" s="168">
        <v>183431</v>
      </c>
      <c r="AA235" s="168">
        <v>185592</v>
      </c>
      <c r="AB235" s="168">
        <v>187648</v>
      </c>
      <c r="AC235" s="168">
        <v>189563</v>
      </c>
      <c r="AD235" s="168">
        <v>191250</v>
      </c>
      <c r="AE235" s="168">
        <v>192688</v>
      </c>
      <c r="AF235" s="168">
        <v>193935</v>
      </c>
      <c r="AG235" s="168">
        <v>194985</v>
      </c>
      <c r="AH235" s="168">
        <v>195836</v>
      </c>
      <c r="AI235" s="168">
        <v>196520</v>
      </c>
      <c r="AJ235" s="168">
        <v>197075</v>
      </c>
      <c r="AK235" s="168">
        <v>197541</v>
      </c>
      <c r="AL235" s="168">
        <v>197925</v>
      </c>
      <c r="AM235" s="168">
        <v>198256</v>
      </c>
      <c r="AN235" s="168">
        <v>198599</v>
      </c>
      <c r="AO235" s="168">
        <v>199008</v>
      </c>
      <c r="AP235" s="168">
        <v>199471</v>
      </c>
      <c r="AQ235" s="168">
        <v>200027</v>
      </c>
      <c r="AR235" s="168">
        <v>200698</v>
      </c>
      <c r="AS235" s="168">
        <v>201516</v>
      </c>
      <c r="AT235" s="168">
        <v>202493</v>
      </c>
      <c r="AU235" s="168">
        <v>203630</v>
      </c>
      <c r="AV235" s="168">
        <v>204914</v>
      </c>
      <c r="AW235" s="168">
        <v>206336</v>
      </c>
      <c r="AX235" s="168">
        <v>207865</v>
      </c>
      <c r="AY235" s="168">
        <v>209485</v>
      </c>
      <c r="AZ235" s="168">
        <v>211172</v>
      </c>
      <c r="BA235" s="168">
        <v>212903</v>
      </c>
      <c r="BB235" s="168">
        <v>214644</v>
      </c>
      <c r="BC235" s="168">
        <v>216375</v>
      </c>
      <c r="BD235" s="168">
        <v>218080</v>
      </c>
      <c r="BE235" s="168">
        <v>219735</v>
      </c>
      <c r="BF235" s="168">
        <v>221324</v>
      </c>
      <c r="BG235" s="168">
        <v>222838</v>
      </c>
      <c r="BH235" s="168">
        <v>224279</v>
      </c>
      <c r="BI235" s="168">
        <v>225648</v>
      </c>
      <c r="BJ235" s="168">
        <v>226935</v>
      </c>
      <c r="BK235" s="168">
        <v>228145</v>
      </c>
      <c r="BL235" s="168">
        <v>229273</v>
      </c>
      <c r="BM235" s="168">
        <v>230324</v>
      </c>
      <c r="BN235" s="168">
        <v>231292</v>
      </c>
      <c r="BO235" s="168">
        <v>232187</v>
      </c>
      <c r="BP235" s="168">
        <v>233017</v>
      </c>
      <c r="BQ235" s="168">
        <v>233790</v>
      </c>
      <c r="BR235" s="168">
        <v>234525</v>
      </c>
      <c r="BS235" s="168">
        <v>235233</v>
      </c>
      <c r="BT235" s="168">
        <v>235932</v>
      </c>
      <c r="BU235" s="168">
        <v>236638</v>
      </c>
      <c r="BV235" s="168">
        <v>237368</v>
      </c>
      <c r="BW235" s="168">
        <v>238133</v>
      </c>
      <c r="BX235" s="168">
        <v>238943</v>
      </c>
      <c r="BY235" s="168">
        <v>239812</v>
      </c>
      <c r="BZ235" s="168">
        <v>240741</v>
      </c>
      <c r="CA235" s="168">
        <v>241739</v>
      </c>
      <c r="CB235" s="168">
        <v>242800</v>
      </c>
      <c r="CC235" s="168">
        <v>243923</v>
      </c>
      <c r="CD235" s="168">
        <v>245104</v>
      </c>
      <c r="CE235" s="168">
        <v>246335</v>
      </c>
      <c r="CF235" s="168">
        <v>247607</v>
      </c>
      <c r="CG235" s="168">
        <v>248911</v>
      </c>
      <c r="CH235" s="168">
        <v>250234</v>
      </c>
      <c r="CI235" s="168">
        <v>251562</v>
      </c>
      <c r="CJ235" s="168">
        <v>252886</v>
      </c>
      <c r="CK235" s="168">
        <v>254196</v>
      </c>
      <c r="CL235" s="168">
        <v>255483</v>
      </c>
      <c r="CM235" s="168">
        <v>256737</v>
      </c>
      <c r="CN235" s="168">
        <v>257953</v>
      </c>
      <c r="CO235" s="168">
        <v>259126</v>
      </c>
    </row>
    <row r="236" spans="2:93">
      <c r="B236" s="166">
        <v>22</v>
      </c>
      <c r="C236" s="167">
        <v>161905</v>
      </c>
      <c r="D236" s="168">
        <v>161059</v>
      </c>
      <c r="E236" s="168">
        <v>158901</v>
      </c>
      <c r="F236" s="168">
        <v>159693</v>
      </c>
      <c r="G236" s="168">
        <v>160273</v>
      </c>
      <c r="H236" s="168">
        <v>162060</v>
      </c>
      <c r="I236" s="168">
        <v>159858</v>
      </c>
      <c r="J236" s="168">
        <v>160040</v>
      </c>
      <c r="K236" s="168">
        <v>158561</v>
      </c>
      <c r="L236" s="168">
        <v>159705</v>
      </c>
      <c r="M236" s="168">
        <v>160221</v>
      </c>
      <c r="N236" s="168">
        <v>160254</v>
      </c>
      <c r="O236" s="168">
        <v>159561</v>
      </c>
      <c r="P236" s="168">
        <v>160824</v>
      </c>
      <c r="Q236" s="168">
        <v>162776</v>
      </c>
      <c r="R236" s="168">
        <v>165963</v>
      </c>
      <c r="S236" s="168">
        <v>171863</v>
      </c>
      <c r="T236" s="168">
        <v>172927</v>
      </c>
      <c r="U236" s="168">
        <v>176529</v>
      </c>
      <c r="V236" s="168">
        <v>178350</v>
      </c>
      <c r="W236" s="168">
        <v>180567</v>
      </c>
      <c r="X236" s="168">
        <v>179492</v>
      </c>
      <c r="Y236" s="168">
        <v>181819</v>
      </c>
      <c r="Z236" s="168">
        <v>184480</v>
      </c>
      <c r="AA236" s="168">
        <v>186695</v>
      </c>
      <c r="AB236" s="168">
        <v>188856</v>
      </c>
      <c r="AC236" s="168">
        <v>190913</v>
      </c>
      <c r="AD236" s="168">
        <v>192828</v>
      </c>
      <c r="AE236" s="168">
        <v>194515</v>
      </c>
      <c r="AF236" s="168">
        <v>195954</v>
      </c>
      <c r="AG236" s="168">
        <v>197201</v>
      </c>
      <c r="AH236" s="168">
        <v>198252</v>
      </c>
      <c r="AI236" s="168">
        <v>199103</v>
      </c>
      <c r="AJ236" s="168">
        <v>199787</v>
      </c>
      <c r="AK236" s="168">
        <v>200343</v>
      </c>
      <c r="AL236" s="168">
        <v>200809</v>
      </c>
      <c r="AM236" s="168">
        <v>201194</v>
      </c>
      <c r="AN236" s="168">
        <v>201525</v>
      </c>
      <c r="AO236" s="168">
        <v>201869</v>
      </c>
      <c r="AP236" s="168">
        <v>202278</v>
      </c>
      <c r="AQ236" s="168">
        <v>202742</v>
      </c>
      <c r="AR236" s="168">
        <v>203298</v>
      </c>
      <c r="AS236" s="168">
        <v>203969</v>
      </c>
      <c r="AT236" s="168">
        <v>204787</v>
      </c>
      <c r="AU236" s="168">
        <v>205765</v>
      </c>
      <c r="AV236" s="168">
        <v>206902</v>
      </c>
      <c r="AW236" s="168">
        <v>208186</v>
      </c>
      <c r="AX236" s="168">
        <v>209608</v>
      </c>
      <c r="AY236" s="168">
        <v>211137</v>
      </c>
      <c r="AZ236" s="168">
        <v>212757</v>
      </c>
      <c r="BA236" s="168">
        <v>214444</v>
      </c>
      <c r="BB236" s="168">
        <v>216175</v>
      </c>
      <c r="BC236" s="168">
        <v>217917</v>
      </c>
      <c r="BD236" s="168">
        <v>219648</v>
      </c>
      <c r="BE236" s="168">
        <v>221353</v>
      </c>
      <c r="BF236" s="168">
        <v>223008</v>
      </c>
      <c r="BG236" s="168">
        <v>224597</v>
      </c>
      <c r="BH236" s="168">
        <v>226111</v>
      </c>
      <c r="BI236" s="168">
        <v>227552</v>
      </c>
      <c r="BJ236" s="168">
        <v>228921</v>
      </c>
      <c r="BK236" s="168">
        <v>230208</v>
      </c>
      <c r="BL236" s="168">
        <v>231419</v>
      </c>
      <c r="BM236" s="168">
        <v>232547</v>
      </c>
      <c r="BN236" s="168">
        <v>233598</v>
      </c>
      <c r="BO236" s="168">
        <v>234566</v>
      </c>
      <c r="BP236" s="168">
        <v>235461</v>
      </c>
      <c r="BQ236" s="168">
        <v>236291</v>
      </c>
      <c r="BR236" s="168">
        <v>237064</v>
      </c>
      <c r="BS236" s="168">
        <v>237799</v>
      </c>
      <c r="BT236" s="168">
        <v>238507</v>
      </c>
      <c r="BU236" s="168">
        <v>239207</v>
      </c>
      <c r="BV236" s="168">
        <v>239913</v>
      </c>
      <c r="BW236" s="168">
        <v>240643</v>
      </c>
      <c r="BX236" s="168">
        <v>241408</v>
      </c>
      <c r="BY236" s="168">
        <v>242218</v>
      </c>
      <c r="BZ236" s="168">
        <v>243087</v>
      </c>
      <c r="CA236" s="168">
        <v>244016</v>
      </c>
      <c r="CB236" s="168">
        <v>245014</v>
      </c>
      <c r="CC236" s="168">
        <v>246075</v>
      </c>
      <c r="CD236" s="168">
        <v>247198</v>
      </c>
      <c r="CE236" s="168">
        <v>248379</v>
      </c>
      <c r="CF236" s="168">
        <v>249610</v>
      </c>
      <c r="CG236" s="168">
        <v>250882</v>
      </c>
      <c r="CH236" s="168">
        <v>252186</v>
      </c>
      <c r="CI236" s="168">
        <v>253509</v>
      </c>
      <c r="CJ236" s="168">
        <v>254837</v>
      </c>
      <c r="CK236" s="168">
        <v>256161</v>
      </c>
      <c r="CL236" s="168">
        <v>257471</v>
      </c>
      <c r="CM236" s="168">
        <v>258758</v>
      </c>
      <c r="CN236" s="168">
        <v>260012</v>
      </c>
      <c r="CO236" s="168">
        <v>261228</v>
      </c>
    </row>
    <row r="237" spans="2:93">
      <c r="B237" s="166">
        <v>23</v>
      </c>
      <c r="C237" s="167">
        <v>162973</v>
      </c>
      <c r="D237" s="168">
        <v>166367</v>
      </c>
      <c r="E237" s="168">
        <v>165306</v>
      </c>
      <c r="F237" s="168">
        <v>162934</v>
      </c>
      <c r="G237" s="168">
        <v>163511</v>
      </c>
      <c r="H237" s="168">
        <v>163876</v>
      </c>
      <c r="I237" s="168">
        <v>165448</v>
      </c>
      <c r="J237" s="168">
        <v>163248</v>
      </c>
      <c r="K237" s="168">
        <v>163430</v>
      </c>
      <c r="L237" s="168">
        <v>161952</v>
      </c>
      <c r="M237" s="168">
        <v>163097</v>
      </c>
      <c r="N237" s="168">
        <v>163614</v>
      </c>
      <c r="O237" s="168">
        <v>163647</v>
      </c>
      <c r="P237" s="168">
        <v>162955</v>
      </c>
      <c r="Q237" s="168">
        <v>164219</v>
      </c>
      <c r="R237" s="168">
        <v>166171</v>
      </c>
      <c r="S237" s="168">
        <v>169358</v>
      </c>
      <c r="T237" s="168">
        <v>175258</v>
      </c>
      <c r="U237" s="168">
        <v>176323</v>
      </c>
      <c r="V237" s="168">
        <v>179925</v>
      </c>
      <c r="W237" s="168">
        <v>181746</v>
      </c>
      <c r="X237" s="168">
        <v>183963</v>
      </c>
      <c r="Y237" s="168">
        <v>182889</v>
      </c>
      <c r="Z237" s="168">
        <v>185217</v>
      </c>
      <c r="AA237" s="168">
        <v>187878</v>
      </c>
      <c r="AB237" s="168">
        <v>190093</v>
      </c>
      <c r="AC237" s="168">
        <v>192254</v>
      </c>
      <c r="AD237" s="168">
        <v>194312</v>
      </c>
      <c r="AE237" s="168">
        <v>196227</v>
      </c>
      <c r="AF237" s="168">
        <v>197915</v>
      </c>
      <c r="AG237" s="168">
        <v>199354</v>
      </c>
      <c r="AH237" s="168">
        <v>200601</v>
      </c>
      <c r="AI237" s="168">
        <v>201653</v>
      </c>
      <c r="AJ237" s="168">
        <v>202504</v>
      </c>
      <c r="AK237" s="168">
        <v>203189</v>
      </c>
      <c r="AL237" s="168">
        <v>203745</v>
      </c>
      <c r="AM237" s="168">
        <v>204212</v>
      </c>
      <c r="AN237" s="168">
        <v>204597</v>
      </c>
      <c r="AO237" s="168">
        <v>204929</v>
      </c>
      <c r="AP237" s="168">
        <v>205273</v>
      </c>
      <c r="AQ237" s="168">
        <v>205683</v>
      </c>
      <c r="AR237" s="168">
        <v>206147</v>
      </c>
      <c r="AS237" s="168">
        <v>206703</v>
      </c>
      <c r="AT237" s="168">
        <v>207374</v>
      </c>
      <c r="AU237" s="168">
        <v>208193</v>
      </c>
      <c r="AV237" s="168">
        <v>209171</v>
      </c>
      <c r="AW237" s="168">
        <v>210308</v>
      </c>
      <c r="AX237" s="168">
        <v>211592</v>
      </c>
      <c r="AY237" s="168">
        <v>213014</v>
      </c>
      <c r="AZ237" s="168">
        <v>214543</v>
      </c>
      <c r="BA237" s="168">
        <v>216163</v>
      </c>
      <c r="BB237" s="168">
        <v>217850</v>
      </c>
      <c r="BC237" s="168">
        <v>219582</v>
      </c>
      <c r="BD237" s="168">
        <v>221324</v>
      </c>
      <c r="BE237" s="168">
        <v>223055</v>
      </c>
      <c r="BF237" s="168">
        <v>224760</v>
      </c>
      <c r="BG237" s="168">
        <v>226415</v>
      </c>
      <c r="BH237" s="168">
        <v>228004</v>
      </c>
      <c r="BI237" s="168">
        <v>229518</v>
      </c>
      <c r="BJ237" s="168">
        <v>230959</v>
      </c>
      <c r="BK237" s="168">
        <v>232328</v>
      </c>
      <c r="BL237" s="168">
        <v>233616</v>
      </c>
      <c r="BM237" s="168">
        <v>234827</v>
      </c>
      <c r="BN237" s="168">
        <v>235955</v>
      </c>
      <c r="BO237" s="168">
        <v>237006</v>
      </c>
      <c r="BP237" s="168">
        <v>237974</v>
      </c>
      <c r="BQ237" s="168">
        <v>238869</v>
      </c>
      <c r="BR237" s="168">
        <v>239699</v>
      </c>
      <c r="BS237" s="168">
        <v>240472</v>
      </c>
      <c r="BT237" s="168">
        <v>241207</v>
      </c>
      <c r="BU237" s="168">
        <v>241915</v>
      </c>
      <c r="BV237" s="168">
        <v>242616</v>
      </c>
      <c r="BW237" s="168">
        <v>243322</v>
      </c>
      <c r="BX237" s="168">
        <v>244052</v>
      </c>
      <c r="BY237" s="168">
        <v>244817</v>
      </c>
      <c r="BZ237" s="168">
        <v>245627</v>
      </c>
      <c r="CA237" s="168">
        <v>246496</v>
      </c>
      <c r="CB237" s="168">
        <v>247425</v>
      </c>
      <c r="CC237" s="168">
        <v>248423</v>
      </c>
      <c r="CD237" s="168">
        <v>249484</v>
      </c>
      <c r="CE237" s="168">
        <v>250607</v>
      </c>
      <c r="CF237" s="168">
        <v>251788</v>
      </c>
      <c r="CG237" s="168">
        <v>253019</v>
      </c>
      <c r="CH237" s="168">
        <v>254291</v>
      </c>
      <c r="CI237" s="168">
        <v>255595</v>
      </c>
      <c r="CJ237" s="168">
        <v>256918</v>
      </c>
      <c r="CK237" s="168">
        <v>258246</v>
      </c>
      <c r="CL237" s="168">
        <v>259570</v>
      </c>
      <c r="CM237" s="168">
        <v>260880</v>
      </c>
      <c r="CN237" s="168">
        <v>262167</v>
      </c>
      <c r="CO237" s="168">
        <v>263421</v>
      </c>
    </row>
    <row r="238" spans="2:93">
      <c r="B238" s="166">
        <v>24</v>
      </c>
      <c r="C238" s="167">
        <v>163498</v>
      </c>
      <c r="D238" s="168">
        <v>166840</v>
      </c>
      <c r="E238" s="168">
        <v>170047</v>
      </c>
      <c r="F238" s="168">
        <v>168800</v>
      </c>
      <c r="G238" s="168">
        <v>166242</v>
      </c>
      <c r="H238" s="168">
        <v>166632</v>
      </c>
      <c r="I238" s="168">
        <v>166811</v>
      </c>
      <c r="J238" s="168">
        <v>168383</v>
      </c>
      <c r="K238" s="168">
        <v>166185</v>
      </c>
      <c r="L238" s="168">
        <v>166368</v>
      </c>
      <c r="M238" s="168">
        <v>164891</v>
      </c>
      <c r="N238" s="168">
        <v>166036</v>
      </c>
      <c r="O238" s="168">
        <v>166554</v>
      </c>
      <c r="P238" s="168">
        <v>166588</v>
      </c>
      <c r="Q238" s="168">
        <v>165896</v>
      </c>
      <c r="R238" s="168">
        <v>167161</v>
      </c>
      <c r="S238" s="168">
        <v>169113</v>
      </c>
      <c r="T238" s="168">
        <v>172300</v>
      </c>
      <c r="U238" s="168">
        <v>178200</v>
      </c>
      <c r="V238" s="168">
        <v>179266</v>
      </c>
      <c r="W238" s="168">
        <v>182868</v>
      </c>
      <c r="X238" s="168">
        <v>184689</v>
      </c>
      <c r="Y238" s="168">
        <v>186906</v>
      </c>
      <c r="Z238" s="168">
        <v>185833</v>
      </c>
      <c r="AA238" s="168">
        <v>188161</v>
      </c>
      <c r="AB238" s="168">
        <v>190823</v>
      </c>
      <c r="AC238" s="168">
        <v>193038</v>
      </c>
      <c r="AD238" s="168">
        <v>195199</v>
      </c>
      <c r="AE238" s="168">
        <v>197258</v>
      </c>
      <c r="AF238" s="168">
        <v>199173</v>
      </c>
      <c r="AG238" s="168">
        <v>200861</v>
      </c>
      <c r="AH238" s="168">
        <v>202301</v>
      </c>
      <c r="AI238" s="168">
        <v>203548</v>
      </c>
      <c r="AJ238" s="168">
        <v>204601</v>
      </c>
      <c r="AK238" s="168">
        <v>205452</v>
      </c>
      <c r="AL238" s="168">
        <v>206138</v>
      </c>
      <c r="AM238" s="168">
        <v>206694</v>
      </c>
      <c r="AN238" s="168">
        <v>207161</v>
      </c>
      <c r="AO238" s="168">
        <v>207547</v>
      </c>
      <c r="AP238" s="168">
        <v>207879</v>
      </c>
      <c r="AQ238" s="168">
        <v>208224</v>
      </c>
      <c r="AR238" s="168">
        <v>208634</v>
      </c>
      <c r="AS238" s="168">
        <v>209099</v>
      </c>
      <c r="AT238" s="168">
        <v>209655</v>
      </c>
      <c r="AU238" s="168">
        <v>210326</v>
      </c>
      <c r="AV238" s="168">
        <v>211145</v>
      </c>
      <c r="AW238" s="168">
        <v>212123</v>
      </c>
      <c r="AX238" s="168">
        <v>213261</v>
      </c>
      <c r="AY238" s="168">
        <v>214545</v>
      </c>
      <c r="AZ238" s="168">
        <v>215967</v>
      </c>
      <c r="BA238" s="168">
        <v>217496</v>
      </c>
      <c r="BB238" s="168">
        <v>219116</v>
      </c>
      <c r="BC238" s="168">
        <v>220803</v>
      </c>
      <c r="BD238" s="168">
        <v>222535</v>
      </c>
      <c r="BE238" s="168">
        <v>224278</v>
      </c>
      <c r="BF238" s="168">
        <v>226009</v>
      </c>
      <c r="BG238" s="168">
        <v>227714</v>
      </c>
      <c r="BH238" s="168">
        <v>229369</v>
      </c>
      <c r="BI238" s="168">
        <v>230958</v>
      </c>
      <c r="BJ238" s="168">
        <v>232472</v>
      </c>
      <c r="BK238" s="168">
        <v>233913</v>
      </c>
      <c r="BL238" s="168">
        <v>235282</v>
      </c>
      <c r="BM238" s="168">
        <v>236570</v>
      </c>
      <c r="BN238" s="168">
        <v>237782</v>
      </c>
      <c r="BO238" s="168">
        <v>238910</v>
      </c>
      <c r="BP238" s="168">
        <v>239961</v>
      </c>
      <c r="BQ238" s="168">
        <v>240929</v>
      </c>
      <c r="BR238" s="168">
        <v>241824</v>
      </c>
      <c r="BS238" s="168">
        <v>242654</v>
      </c>
      <c r="BT238" s="168">
        <v>243427</v>
      </c>
      <c r="BU238" s="168">
        <v>244162</v>
      </c>
      <c r="BV238" s="168">
        <v>244871</v>
      </c>
      <c r="BW238" s="168">
        <v>245572</v>
      </c>
      <c r="BX238" s="168">
        <v>246278</v>
      </c>
      <c r="BY238" s="168">
        <v>247008</v>
      </c>
      <c r="BZ238" s="168">
        <v>247773</v>
      </c>
      <c r="CA238" s="168">
        <v>248583</v>
      </c>
      <c r="CB238" s="168">
        <v>249452</v>
      </c>
      <c r="CC238" s="168">
        <v>250381</v>
      </c>
      <c r="CD238" s="168">
        <v>251379</v>
      </c>
      <c r="CE238" s="168">
        <v>252440</v>
      </c>
      <c r="CF238" s="168">
        <v>253563</v>
      </c>
      <c r="CG238" s="168">
        <v>254744</v>
      </c>
      <c r="CH238" s="168">
        <v>255975</v>
      </c>
      <c r="CI238" s="168">
        <v>257247</v>
      </c>
      <c r="CJ238" s="168">
        <v>258551</v>
      </c>
      <c r="CK238" s="168">
        <v>259874</v>
      </c>
      <c r="CL238" s="168">
        <v>261202</v>
      </c>
      <c r="CM238" s="168">
        <v>262526</v>
      </c>
      <c r="CN238" s="168">
        <v>263836</v>
      </c>
      <c r="CO238" s="168">
        <v>265123</v>
      </c>
    </row>
    <row r="239" spans="2:93">
      <c r="B239" s="166">
        <v>25</v>
      </c>
      <c r="C239" s="167">
        <v>163651</v>
      </c>
      <c r="D239" s="168">
        <v>166708</v>
      </c>
      <c r="E239" s="168">
        <v>169894</v>
      </c>
      <c r="F239" s="168">
        <v>172945</v>
      </c>
      <c r="G239" s="168">
        <v>171544</v>
      </c>
      <c r="H239" s="168">
        <v>168831</v>
      </c>
      <c r="I239" s="168">
        <v>169066</v>
      </c>
      <c r="J239" s="168">
        <v>169246</v>
      </c>
      <c r="K239" s="168">
        <v>170818</v>
      </c>
      <c r="L239" s="168">
        <v>168622</v>
      </c>
      <c r="M239" s="168">
        <v>168806</v>
      </c>
      <c r="N239" s="168">
        <v>167330</v>
      </c>
      <c r="O239" s="168">
        <v>168475</v>
      </c>
      <c r="P239" s="168">
        <v>168994</v>
      </c>
      <c r="Q239" s="168">
        <v>169029</v>
      </c>
      <c r="R239" s="168">
        <v>168337</v>
      </c>
      <c r="S239" s="168">
        <v>169603</v>
      </c>
      <c r="T239" s="168">
        <v>171555</v>
      </c>
      <c r="U239" s="168">
        <v>174742</v>
      </c>
      <c r="V239" s="168">
        <v>180642</v>
      </c>
      <c r="W239" s="168">
        <v>181708</v>
      </c>
      <c r="X239" s="168">
        <v>185310</v>
      </c>
      <c r="Y239" s="168">
        <v>187132</v>
      </c>
      <c r="Z239" s="168">
        <v>189349</v>
      </c>
      <c r="AA239" s="168">
        <v>188277</v>
      </c>
      <c r="AB239" s="168">
        <v>190605</v>
      </c>
      <c r="AC239" s="168">
        <v>193268</v>
      </c>
      <c r="AD239" s="168">
        <v>195483</v>
      </c>
      <c r="AE239" s="168">
        <v>197644</v>
      </c>
      <c r="AF239" s="168">
        <v>199703</v>
      </c>
      <c r="AG239" s="168">
        <v>201619</v>
      </c>
      <c r="AH239" s="168">
        <v>203307</v>
      </c>
      <c r="AI239" s="168">
        <v>204748</v>
      </c>
      <c r="AJ239" s="168">
        <v>205995</v>
      </c>
      <c r="AK239" s="168">
        <v>207048</v>
      </c>
      <c r="AL239" s="168">
        <v>207900</v>
      </c>
      <c r="AM239" s="168">
        <v>208586</v>
      </c>
      <c r="AN239" s="168">
        <v>209143</v>
      </c>
      <c r="AO239" s="168">
        <v>209610</v>
      </c>
      <c r="AP239" s="168">
        <v>209997</v>
      </c>
      <c r="AQ239" s="168">
        <v>210329</v>
      </c>
      <c r="AR239" s="168">
        <v>210675</v>
      </c>
      <c r="AS239" s="168">
        <v>211085</v>
      </c>
      <c r="AT239" s="168">
        <v>211550</v>
      </c>
      <c r="AU239" s="168">
        <v>212107</v>
      </c>
      <c r="AV239" s="168">
        <v>212778</v>
      </c>
      <c r="AW239" s="168">
        <v>213597</v>
      </c>
      <c r="AX239" s="168">
        <v>214576</v>
      </c>
      <c r="AY239" s="168">
        <v>215714</v>
      </c>
      <c r="AZ239" s="168">
        <v>216998</v>
      </c>
      <c r="BA239" s="168">
        <v>218420</v>
      </c>
      <c r="BB239" s="168">
        <v>219949</v>
      </c>
      <c r="BC239" s="168">
        <v>221569</v>
      </c>
      <c r="BD239" s="168">
        <v>223257</v>
      </c>
      <c r="BE239" s="168">
        <v>224989</v>
      </c>
      <c r="BF239" s="168">
        <v>226732</v>
      </c>
      <c r="BG239" s="168">
        <v>228463</v>
      </c>
      <c r="BH239" s="168">
        <v>230168</v>
      </c>
      <c r="BI239" s="168">
        <v>231823</v>
      </c>
      <c r="BJ239" s="168">
        <v>233412</v>
      </c>
      <c r="BK239" s="168">
        <v>234926</v>
      </c>
      <c r="BL239" s="168">
        <v>236368</v>
      </c>
      <c r="BM239" s="168">
        <v>237737</v>
      </c>
      <c r="BN239" s="168">
        <v>239025</v>
      </c>
      <c r="BO239" s="168">
        <v>240237</v>
      </c>
      <c r="BP239" s="168">
        <v>241365</v>
      </c>
      <c r="BQ239" s="168">
        <v>242416</v>
      </c>
      <c r="BR239" s="168">
        <v>243384</v>
      </c>
      <c r="BS239" s="168">
        <v>244279</v>
      </c>
      <c r="BT239" s="168">
        <v>245110</v>
      </c>
      <c r="BU239" s="168">
        <v>245883</v>
      </c>
      <c r="BV239" s="168">
        <v>246618</v>
      </c>
      <c r="BW239" s="168">
        <v>247327</v>
      </c>
      <c r="BX239" s="168">
        <v>248028</v>
      </c>
      <c r="BY239" s="168">
        <v>248734</v>
      </c>
      <c r="BZ239" s="168">
        <v>249464</v>
      </c>
      <c r="CA239" s="168">
        <v>250229</v>
      </c>
      <c r="CB239" s="168">
        <v>251039</v>
      </c>
      <c r="CC239" s="168">
        <v>251909</v>
      </c>
      <c r="CD239" s="168">
        <v>252838</v>
      </c>
      <c r="CE239" s="168">
        <v>253836</v>
      </c>
      <c r="CF239" s="168">
        <v>254897</v>
      </c>
      <c r="CG239" s="168">
        <v>256020</v>
      </c>
      <c r="CH239" s="168">
        <v>257201</v>
      </c>
      <c r="CI239" s="168">
        <v>258432</v>
      </c>
      <c r="CJ239" s="168">
        <v>259704</v>
      </c>
      <c r="CK239" s="168">
        <v>261008</v>
      </c>
      <c r="CL239" s="168">
        <v>262331</v>
      </c>
      <c r="CM239" s="168">
        <v>263659</v>
      </c>
      <c r="CN239" s="168">
        <v>264983</v>
      </c>
      <c r="CO239" s="168">
        <v>266293</v>
      </c>
    </row>
    <row r="240" spans="2:93">
      <c r="B240" s="166">
        <v>26</v>
      </c>
      <c r="C240" s="167">
        <v>166000</v>
      </c>
      <c r="D240" s="168">
        <v>167045</v>
      </c>
      <c r="E240" s="168">
        <v>169937</v>
      </c>
      <c r="F240" s="168">
        <v>172958</v>
      </c>
      <c r="G240" s="168">
        <v>175845</v>
      </c>
      <c r="H240" s="168">
        <v>174280</v>
      </c>
      <c r="I240" s="168">
        <v>171404</v>
      </c>
      <c r="J240" s="168">
        <v>171640</v>
      </c>
      <c r="K240" s="168">
        <v>171820</v>
      </c>
      <c r="L240" s="168">
        <v>173393</v>
      </c>
      <c r="M240" s="168">
        <v>171198</v>
      </c>
      <c r="N240" s="168">
        <v>171383</v>
      </c>
      <c r="O240" s="168">
        <v>169908</v>
      </c>
      <c r="P240" s="168">
        <v>171054</v>
      </c>
      <c r="Q240" s="168">
        <v>171573</v>
      </c>
      <c r="R240" s="168">
        <v>171609</v>
      </c>
      <c r="S240" s="168">
        <v>170918</v>
      </c>
      <c r="T240" s="168">
        <v>172184</v>
      </c>
      <c r="U240" s="168">
        <v>174137</v>
      </c>
      <c r="V240" s="168">
        <v>177324</v>
      </c>
      <c r="W240" s="168">
        <v>183223</v>
      </c>
      <c r="X240" s="168">
        <v>184290</v>
      </c>
      <c r="Y240" s="168">
        <v>187892</v>
      </c>
      <c r="Z240" s="168">
        <v>189714</v>
      </c>
      <c r="AA240" s="168">
        <v>191931</v>
      </c>
      <c r="AB240" s="168">
        <v>190860</v>
      </c>
      <c r="AC240" s="168">
        <v>193188</v>
      </c>
      <c r="AD240" s="168">
        <v>195852</v>
      </c>
      <c r="AE240" s="168">
        <v>198067</v>
      </c>
      <c r="AF240" s="168">
        <v>200228</v>
      </c>
      <c r="AG240" s="168">
        <v>202288</v>
      </c>
      <c r="AH240" s="168">
        <v>204204</v>
      </c>
      <c r="AI240" s="168">
        <v>205892</v>
      </c>
      <c r="AJ240" s="168">
        <v>207334</v>
      </c>
      <c r="AK240" s="168">
        <v>208581</v>
      </c>
      <c r="AL240" s="168">
        <v>209634</v>
      </c>
      <c r="AM240" s="168">
        <v>210487</v>
      </c>
      <c r="AN240" s="168">
        <v>211173</v>
      </c>
      <c r="AO240" s="168">
        <v>211731</v>
      </c>
      <c r="AP240" s="168">
        <v>212198</v>
      </c>
      <c r="AQ240" s="168">
        <v>212586</v>
      </c>
      <c r="AR240" s="168">
        <v>212918</v>
      </c>
      <c r="AS240" s="168">
        <v>213265</v>
      </c>
      <c r="AT240" s="168">
        <v>213675</v>
      </c>
      <c r="AU240" s="168">
        <v>214140</v>
      </c>
      <c r="AV240" s="168">
        <v>214698</v>
      </c>
      <c r="AW240" s="168">
        <v>215369</v>
      </c>
      <c r="AX240" s="168">
        <v>216188</v>
      </c>
      <c r="AY240" s="168">
        <v>217168</v>
      </c>
      <c r="AZ240" s="168">
        <v>218306</v>
      </c>
      <c r="BA240" s="168">
        <v>219590</v>
      </c>
      <c r="BB240" s="168">
        <v>221012</v>
      </c>
      <c r="BC240" s="168">
        <v>222541</v>
      </c>
      <c r="BD240" s="168">
        <v>224161</v>
      </c>
      <c r="BE240" s="168">
        <v>225850</v>
      </c>
      <c r="BF240" s="168">
        <v>227582</v>
      </c>
      <c r="BG240" s="168">
        <v>229325</v>
      </c>
      <c r="BH240" s="168">
        <v>231056</v>
      </c>
      <c r="BI240" s="168">
        <v>232761</v>
      </c>
      <c r="BJ240" s="168">
        <v>234416</v>
      </c>
      <c r="BK240" s="168">
        <v>236005</v>
      </c>
      <c r="BL240" s="168">
        <v>237520</v>
      </c>
      <c r="BM240" s="168">
        <v>238962</v>
      </c>
      <c r="BN240" s="168">
        <v>240331</v>
      </c>
      <c r="BO240" s="168">
        <v>241619</v>
      </c>
      <c r="BP240" s="168">
        <v>242831</v>
      </c>
      <c r="BQ240" s="168">
        <v>243959</v>
      </c>
      <c r="BR240" s="168">
        <v>245010</v>
      </c>
      <c r="BS240" s="168">
        <v>245979</v>
      </c>
      <c r="BT240" s="168">
        <v>246874</v>
      </c>
      <c r="BU240" s="168">
        <v>247705</v>
      </c>
      <c r="BV240" s="168">
        <v>248478</v>
      </c>
      <c r="BW240" s="168">
        <v>249213</v>
      </c>
      <c r="BX240" s="168">
        <v>249922</v>
      </c>
      <c r="BY240" s="168">
        <v>250623</v>
      </c>
      <c r="BZ240" s="168">
        <v>251329</v>
      </c>
      <c r="CA240" s="168">
        <v>252060</v>
      </c>
      <c r="CB240" s="168">
        <v>252825</v>
      </c>
      <c r="CC240" s="168">
        <v>253635</v>
      </c>
      <c r="CD240" s="168">
        <v>254505</v>
      </c>
      <c r="CE240" s="168">
        <v>255434</v>
      </c>
      <c r="CF240" s="168">
        <v>256432</v>
      </c>
      <c r="CG240" s="168">
        <v>257493</v>
      </c>
      <c r="CH240" s="168">
        <v>258616</v>
      </c>
      <c r="CI240" s="168">
        <v>259797</v>
      </c>
      <c r="CJ240" s="168">
        <v>261028</v>
      </c>
      <c r="CK240" s="168">
        <v>262300</v>
      </c>
      <c r="CL240" s="168">
        <v>263604</v>
      </c>
      <c r="CM240" s="168">
        <v>264927</v>
      </c>
      <c r="CN240" s="168">
        <v>266255</v>
      </c>
      <c r="CO240" s="168">
        <v>267579</v>
      </c>
    </row>
    <row r="241" spans="2:93">
      <c r="B241" s="166">
        <v>27</v>
      </c>
      <c r="C241" s="167">
        <v>168468</v>
      </c>
      <c r="D241" s="168">
        <v>169719</v>
      </c>
      <c r="E241" s="168">
        <v>170584</v>
      </c>
      <c r="F241" s="168">
        <v>173296</v>
      </c>
      <c r="G241" s="168">
        <v>176136</v>
      </c>
      <c r="H241" s="168">
        <v>178843</v>
      </c>
      <c r="I241" s="168">
        <v>177099</v>
      </c>
      <c r="J241" s="168">
        <v>174225</v>
      </c>
      <c r="K241" s="168">
        <v>174461</v>
      </c>
      <c r="L241" s="168">
        <v>174642</v>
      </c>
      <c r="M241" s="168">
        <v>176215</v>
      </c>
      <c r="N241" s="168">
        <v>174022</v>
      </c>
      <c r="O241" s="168">
        <v>174207</v>
      </c>
      <c r="P241" s="168">
        <v>172733</v>
      </c>
      <c r="Q241" s="168">
        <v>173880</v>
      </c>
      <c r="R241" s="168">
        <v>174400</v>
      </c>
      <c r="S241" s="168">
        <v>174436</v>
      </c>
      <c r="T241" s="168">
        <v>173746</v>
      </c>
      <c r="U241" s="168">
        <v>175012</v>
      </c>
      <c r="V241" s="168">
        <v>176966</v>
      </c>
      <c r="W241" s="168">
        <v>180153</v>
      </c>
      <c r="X241" s="168">
        <v>186051</v>
      </c>
      <c r="Y241" s="168">
        <v>187119</v>
      </c>
      <c r="Z241" s="168">
        <v>190721</v>
      </c>
      <c r="AA241" s="168">
        <v>192543</v>
      </c>
      <c r="AB241" s="168">
        <v>194760</v>
      </c>
      <c r="AC241" s="168">
        <v>193690</v>
      </c>
      <c r="AD241" s="168">
        <v>196018</v>
      </c>
      <c r="AE241" s="168">
        <v>198682</v>
      </c>
      <c r="AF241" s="168">
        <v>200898</v>
      </c>
      <c r="AG241" s="168">
        <v>203059</v>
      </c>
      <c r="AH241" s="168">
        <v>205119</v>
      </c>
      <c r="AI241" s="168">
        <v>207036</v>
      </c>
      <c r="AJ241" s="168">
        <v>208724</v>
      </c>
      <c r="AK241" s="168">
        <v>210166</v>
      </c>
      <c r="AL241" s="168">
        <v>211414</v>
      </c>
      <c r="AM241" s="168">
        <v>212467</v>
      </c>
      <c r="AN241" s="168">
        <v>213321</v>
      </c>
      <c r="AO241" s="168">
        <v>214007</v>
      </c>
      <c r="AP241" s="168">
        <v>214566</v>
      </c>
      <c r="AQ241" s="168">
        <v>215033</v>
      </c>
      <c r="AR241" s="168">
        <v>215422</v>
      </c>
      <c r="AS241" s="168">
        <v>215754</v>
      </c>
      <c r="AT241" s="168">
        <v>216101</v>
      </c>
      <c r="AU241" s="168">
        <v>216512</v>
      </c>
      <c r="AV241" s="168">
        <v>216977</v>
      </c>
      <c r="AW241" s="168">
        <v>217535</v>
      </c>
      <c r="AX241" s="168">
        <v>218207</v>
      </c>
      <c r="AY241" s="168">
        <v>219026</v>
      </c>
      <c r="AZ241" s="168">
        <v>220006</v>
      </c>
      <c r="BA241" s="168">
        <v>221144</v>
      </c>
      <c r="BB241" s="168">
        <v>222429</v>
      </c>
      <c r="BC241" s="168">
        <v>223851</v>
      </c>
      <c r="BD241" s="168">
        <v>225380</v>
      </c>
      <c r="BE241" s="168">
        <v>227000</v>
      </c>
      <c r="BF241" s="168">
        <v>228689</v>
      </c>
      <c r="BG241" s="168">
        <v>230421</v>
      </c>
      <c r="BH241" s="168">
        <v>232165</v>
      </c>
      <c r="BI241" s="168">
        <v>233896</v>
      </c>
      <c r="BJ241" s="168">
        <v>235601</v>
      </c>
      <c r="BK241" s="168">
        <v>237256</v>
      </c>
      <c r="BL241" s="168">
        <v>238845</v>
      </c>
      <c r="BM241" s="168">
        <v>240360</v>
      </c>
      <c r="BN241" s="168">
        <v>241802</v>
      </c>
      <c r="BO241" s="168">
        <v>243172</v>
      </c>
      <c r="BP241" s="168">
        <v>244460</v>
      </c>
      <c r="BQ241" s="168">
        <v>245672</v>
      </c>
      <c r="BR241" s="168">
        <v>246800</v>
      </c>
      <c r="BS241" s="168">
        <v>247851</v>
      </c>
      <c r="BT241" s="168">
        <v>248820</v>
      </c>
      <c r="BU241" s="168">
        <v>249715</v>
      </c>
      <c r="BV241" s="168">
        <v>250547</v>
      </c>
      <c r="BW241" s="168">
        <v>251320</v>
      </c>
      <c r="BX241" s="168">
        <v>252055</v>
      </c>
      <c r="BY241" s="168">
        <v>252764</v>
      </c>
      <c r="BZ241" s="168">
        <v>253465</v>
      </c>
      <c r="CA241" s="168">
        <v>254171</v>
      </c>
      <c r="CB241" s="168">
        <v>254902</v>
      </c>
      <c r="CC241" s="168">
        <v>255667</v>
      </c>
      <c r="CD241" s="168">
        <v>256477</v>
      </c>
      <c r="CE241" s="168">
        <v>257348</v>
      </c>
      <c r="CF241" s="168">
        <v>258277</v>
      </c>
      <c r="CG241" s="168">
        <v>259275</v>
      </c>
      <c r="CH241" s="168">
        <v>260336</v>
      </c>
      <c r="CI241" s="168">
        <v>261459</v>
      </c>
      <c r="CJ241" s="168">
        <v>262640</v>
      </c>
      <c r="CK241" s="168">
        <v>263871</v>
      </c>
      <c r="CL241" s="168">
        <v>265143</v>
      </c>
      <c r="CM241" s="168">
        <v>266447</v>
      </c>
      <c r="CN241" s="168">
        <v>267770</v>
      </c>
      <c r="CO241" s="168">
        <v>269098</v>
      </c>
    </row>
    <row r="242" spans="2:93">
      <c r="B242" s="166">
        <v>28</v>
      </c>
      <c r="C242" s="167">
        <v>168067</v>
      </c>
      <c r="D242" s="168">
        <v>172307</v>
      </c>
      <c r="E242" s="168">
        <v>173372</v>
      </c>
      <c r="F242" s="168">
        <v>174052</v>
      </c>
      <c r="G242" s="168">
        <v>176577</v>
      </c>
      <c r="H242" s="168">
        <v>179231</v>
      </c>
      <c r="I242" s="168">
        <v>181752</v>
      </c>
      <c r="J242" s="168">
        <v>180009</v>
      </c>
      <c r="K242" s="168">
        <v>177136</v>
      </c>
      <c r="L242" s="168">
        <v>177373</v>
      </c>
      <c r="M242" s="168">
        <v>177555</v>
      </c>
      <c r="N242" s="168">
        <v>179128</v>
      </c>
      <c r="O242" s="168">
        <v>176937</v>
      </c>
      <c r="P242" s="168">
        <v>177122</v>
      </c>
      <c r="Q242" s="168">
        <v>175649</v>
      </c>
      <c r="R242" s="168">
        <v>176797</v>
      </c>
      <c r="S242" s="168">
        <v>177317</v>
      </c>
      <c r="T242" s="168">
        <v>177354</v>
      </c>
      <c r="U242" s="168">
        <v>176665</v>
      </c>
      <c r="V242" s="168">
        <v>177931</v>
      </c>
      <c r="W242" s="168">
        <v>179885</v>
      </c>
      <c r="X242" s="168">
        <v>183072</v>
      </c>
      <c r="Y242" s="168">
        <v>188970</v>
      </c>
      <c r="Z242" s="168">
        <v>190038</v>
      </c>
      <c r="AA242" s="168">
        <v>193640</v>
      </c>
      <c r="AB242" s="168">
        <v>195462</v>
      </c>
      <c r="AC242" s="168">
        <v>197680</v>
      </c>
      <c r="AD242" s="168">
        <v>196611</v>
      </c>
      <c r="AE242" s="168">
        <v>198939</v>
      </c>
      <c r="AF242" s="168">
        <v>201603</v>
      </c>
      <c r="AG242" s="168">
        <v>203819</v>
      </c>
      <c r="AH242" s="168">
        <v>205980</v>
      </c>
      <c r="AI242" s="168">
        <v>208041</v>
      </c>
      <c r="AJ242" s="168">
        <v>209958</v>
      </c>
      <c r="AK242" s="168">
        <v>211646</v>
      </c>
      <c r="AL242" s="168">
        <v>213089</v>
      </c>
      <c r="AM242" s="168">
        <v>214337</v>
      </c>
      <c r="AN242" s="168">
        <v>215390</v>
      </c>
      <c r="AO242" s="168">
        <v>216245</v>
      </c>
      <c r="AP242" s="168">
        <v>216931</v>
      </c>
      <c r="AQ242" s="168">
        <v>217491</v>
      </c>
      <c r="AR242" s="168">
        <v>217958</v>
      </c>
      <c r="AS242" s="168">
        <v>218348</v>
      </c>
      <c r="AT242" s="168">
        <v>218680</v>
      </c>
      <c r="AU242" s="168">
        <v>219028</v>
      </c>
      <c r="AV242" s="168">
        <v>219439</v>
      </c>
      <c r="AW242" s="168">
        <v>219904</v>
      </c>
      <c r="AX242" s="168">
        <v>220463</v>
      </c>
      <c r="AY242" s="168">
        <v>221135</v>
      </c>
      <c r="AZ242" s="168">
        <v>221954</v>
      </c>
      <c r="BA242" s="168">
        <v>222935</v>
      </c>
      <c r="BB242" s="168">
        <v>224073</v>
      </c>
      <c r="BC242" s="168">
        <v>225358</v>
      </c>
      <c r="BD242" s="168">
        <v>226780</v>
      </c>
      <c r="BE242" s="168">
        <v>228310</v>
      </c>
      <c r="BF242" s="168">
        <v>229930</v>
      </c>
      <c r="BG242" s="168">
        <v>231619</v>
      </c>
      <c r="BH242" s="168">
        <v>233351</v>
      </c>
      <c r="BI242" s="168">
        <v>235095</v>
      </c>
      <c r="BJ242" s="168">
        <v>236827</v>
      </c>
      <c r="BK242" s="168">
        <v>238532</v>
      </c>
      <c r="BL242" s="168">
        <v>240187</v>
      </c>
      <c r="BM242" s="168">
        <v>241776</v>
      </c>
      <c r="BN242" s="168">
        <v>243291</v>
      </c>
      <c r="BO242" s="168">
        <v>244733</v>
      </c>
      <c r="BP242" s="168">
        <v>246104</v>
      </c>
      <c r="BQ242" s="168">
        <v>247392</v>
      </c>
      <c r="BR242" s="168">
        <v>248604</v>
      </c>
      <c r="BS242" s="168">
        <v>249732</v>
      </c>
      <c r="BT242" s="168">
        <v>250783</v>
      </c>
      <c r="BU242" s="168">
        <v>251752</v>
      </c>
      <c r="BV242" s="168">
        <v>252647</v>
      </c>
      <c r="BW242" s="168">
        <v>253480</v>
      </c>
      <c r="BX242" s="168">
        <v>254253</v>
      </c>
      <c r="BY242" s="168">
        <v>254988</v>
      </c>
      <c r="BZ242" s="168">
        <v>255697</v>
      </c>
      <c r="CA242" s="168">
        <v>256398</v>
      </c>
      <c r="CB242" s="168">
        <v>257104</v>
      </c>
      <c r="CC242" s="168">
        <v>257835</v>
      </c>
      <c r="CD242" s="168">
        <v>258600</v>
      </c>
      <c r="CE242" s="168">
        <v>259411</v>
      </c>
      <c r="CF242" s="168">
        <v>260282</v>
      </c>
      <c r="CG242" s="168">
        <v>261211</v>
      </c>
      <c r="CH242" s="168">
        <v>262209</v>
      </c>
      <c r="CI242" s="168">
        <v>263270</v>
      </c>
      <c r="CJ242" s="168">
        <v>264393</v>
      </c>
      <c r="CK242" s="168">
        <v>265574</v>
      </c>
      <c r="CL242" s="168">
        <v>266805</v>
      </c>
      <c r="CM242" s="168">
        <v>268077</v>
      </c>
      <c r="CN242" s="168">
        <v>269381</v>
      </c>
      <c r="CO242" s="168">
        <v>270704</v>
      </c>
    </row>
    <row r="243" spans="2:93">
      <c r="B243" s="166">
        <v>29</v>
      </c>
      <c r="C243" s="167">
        <v>168859</v>
      </c>
      <c r="D243" s="168">
        <v>171861</v>
      </c>
      <c r="E243" s="168">
        <v>175917</v>
      </c>
      <c r="F243" s="168">
        <v>176798</v>
      </c>
      <c r="G243" s="168">
        <v>177294</v>
      </c>
      <c r="H243" s="168">
        <v>179635</v>
      </c>
      <c r="I243" s="168">
        <v>182105</v>
      </c>
      <c r="J243" s="168">
        <v>184626</v>
      </c>
      <c r="K243" s="168">
        <v>182884</v>
      </c>
      <c r="L243" s="168">
        <v>180013</v>
      </c>
      <c r="M243" s="168">
        <v>180250</v>
      </c>
      <c r="N243" s="168">
        <v>180433</v>
      </c>
      <c r="O243" s="168">
        <v>182006</v>
      </c>
      <c r="P243" s="168">
        <v>179817</v>
      </c>
      <c r="Q243" s="168">
        <v>180002</v>
      </c>
      <c r="R243" s="168">
        <v>178530</v>
      </c>
      <c r="S243" s="168">
        <v>179679</v>
      </c>
      <c r="T243" s="168">
        <v>180199</v>
      </c>
      <c r="U243" s="168">
        <v>180237</v>
      </c>
      <c r="V243" s="168">
        <v>179549</v>
      </c>
      <c r="W243" s="168">
        <v>180815</v>
      </c>
      <c r="X243" s="168">
        <v>182769</v>
      </c>
      <c r="Y243" s="168">
        <v>185956</v>
      </c>
      <c r="Z243" s="168">
        <v>191854</v>
      </c>
      <c r="AA243" s="168">
        <v>192922</v>
      </c>
      <c r="AB243" s="168">
        <v>196524</v>
      </c>
      <c r="AC243" s="168">
        <v>198346</v>
      </c>
      <c r="AD243" s="168">
        <v>200564</v>
      </c>
      <c r="AE243" s="168">
        <v>199496</v>
      </c>
      <c r="AF243" s="168">
        <v>201824</v>
      </c>
      <c r="AG243" s="168">
        <v>204488</v>
      </c>
      <c r="AH243" s="168">
        <v>206705</v>
      </c>
      <c r="AI243" s="168">
        <v>208866</v>
      </c>
      <c r="AJ243" s="168">
        <v>210927</v>
      </c>
      <c r="AK243" s="168">
        <v>212844</v>
      </c>
      <c r="AL243" s="168">
        <v>214533</v>
      </c>
      <c r="AM243" s="168">
        <v>215976</v>
      </c>
      <c r="AN243" s="168">
        <v>217224</v>
      </c>
      <c r="AO243" s="168">
        <v>218278</v>
      </c>
      <c r="AP243" s="168">
        <v>219133</v>
      </c>
      <c r="AQ243" s="168">
        <v>219820</v>
      </c>
      <c r="AR243" s="168">
        <v>220380</v>
      </c>
      <c r="AS243" s="168">
        <v>220847</v>
      </c>
      <c r="AT243" s="168">
        <v>221238</v>
      </c>
      <c r="AU243" s="168">
        <v>221570</v>
      </c>
      <c r="AV243" s="168">
        <v>221919</v>
      </c>
      <c r="AW243" s="168">
        <v>222330</v>
      </c>
      <c r="AX243" s="168">
        <v>222796</v>
      </c>
      <c r="AY243" s="168">
        <v>223355</v>
      </c>
      <c r="AZ243" s="168">
        <v>224028</v>
      </c>
      <c r="BA243" s="168">
        <v>224847</v>
      </c>
      <c r="BB243" s="168">
        <v>225828</v>
      </c>
      <c r="BC243" s="168">
        <v>226967</v>
      </c>
      <c r="BD243" s="168">
        <v>228252</v>
      </c>
      <c r="BE243" s="168">
        <v>229674</v>
      </c>
      <c r="BF243" s="168">
        <v>231204</v>
      </c>
      <c r="BG243" s="168">
        <v>232825</v>
      </c>
      <c r="BH243" s="168">
        <v>234514</v>
      </c>
      <c r="BI243" s="168">
        <v>236246</v>
      </c>
      <c r="BJ243" s="168">
        <v>237990</v>
      </c>
      <c r="BK243" s="168">
        <v>239722</v>
      </c>
      <c r="BL243" s="168">
        <v>241427</v>
      </c>
      <c r="BM243" s="168">
        <v>243083</v>
      </c>
      <c r="BN243" s="168">
        <v>244672</v>
      </c>
      <c r="BO243" s="168">
        <v>246187</v>
      </c>
      <c r="BP243" s="168">
        <v>247629</v>
      </c>
      <c r="BQ243" s="168">
        <v>249000</v>
      </c>
      <c r="BR243" s="168">
        <v>250288</v>
      </c>
      <c r="BS243" s="168">
        <v>251501</v>
      </c>
      <c r="BT243" s="168">
        <v>252629</v>
      </c>
      <c r="BU243" s="168">
        <v>253680</v>
      </c>
      <c r="BV243" s="168">
        <v>254649</v>
      </c>
      <c r="BW243" s="168">
        <v>255544</v>
      </c>
      <c r="BX243" s="168">
        <v>256377</v>
      </c>
      <c r="BY243" s="168">
        <v>257151</v>
      </c>
      <c r="BZ243" s="168">
        <v>257886</v>
      </c>
      <c r="CA243" s="168">
        <v>258595</v>
      </c>
      <c r="CB243" s="168">
        <v>259296</v>
      </c>
      <c r="CC243" s="168">
        <v>260002</v>
      </c>
      <c r="CD243" s="168">
        <v>260733</v>
      </c>
      <c r="CE243" s="168">
        <v>261498</v>
      </c>
      <c r="CF243" s="168">
        <v>262309</v>
      </c>
      <c r="CG243" s="168">
        <v>263180</v>
      </c>
      <c r="CH243" s="168">
        <v>264109</v>
      </c>
      <c r="CI243" s="168">
        <v>265108</v>
      </c>
      <c r="CJ243" s="168">
        <v>266169</v>
      </c>
      <c r="CK243" s="168">
        <v>267292</v>
      </c>
      <c r="CL243" s="168">
        <v>268473</v>
      </c>
      <c r="CM243" s="168">
        <v>269704</v>
      </c>
      <c r="CN243" s="168">
        <v>270976</v>
      </c>
      <c r="CO243" s="168">
        <v>272280</v>
      </c>
    </row>
    <row r="244" spans="2:93">
      <c r="B244" s="166">
        <v>30</v>
      </c>
      <c r="C244" s="167">
        <v>165005</v>
      </c>
      <c r="D244" s="168">
        <v>172491</v>
      </c>
      <c r="E244" s="168">
        <v>175316</v>
      </c>
      <c r="F244" s="168">
        <v>179194</v>
      </c>
      <c r="G244" s="168">
        <v>179899</v>
      </c>
      <c r="H244" s="168">
        <v>180219</v>
      </c>
      <c r="I244" s="168">
        <v>182383</v>
      </c>
      <c r="J244" s="168">
        <v>184853</v>
      </c>
      <c r="K244" s="168">
        <v>187374</v>
      </c>
      <c r="L244" s="168">
        <v>185634</v>
      </c>
      <c r="M244" s="168">
        <v>182764</v>
      </c>
      <c r="N244" s="168">
        <v>183002</v>
      </c>
      <c r="O244" s="168">
        <v>183186</v>
      </c>
      <c r="P244" s="168">
        <v>184759</v>
      </c>
      <c r="Q244" s="168">
        <v>182572</v>
      </c>
      <c r="R244" s="168">
        <v>182757</v>
      </c>
      <c r="S244" s="168">
        <v>181286</v>
      </c>
      <c r="T244" s="168">
        <v>182436</v>
      </c>
      <c r="U244" s="168">
        <v>182956</v>
      </c>
      <c r="V244" s="168">
        <v>182995</v>
      </c>
      <c r="W244" s="168">
        <v>182308</v>
      </c>
      <c r="X244" s="168">
        <v>183574</v>
      </c>
      <c r="Y244" s="168">
        <v>185528</v>
      </c>
      <c r="Z244" s="168">
        <v>188715</v>
      </c>
      <c r="AA244" s="168">
        <v>194612</v>
      </c>
      <c r="AB244" s="168">
        <v>195681</v>
      </c>
      <c r="AC244" s="168">
        <v>199283</v>
      </c>
      <c r="AD244" s="168">
        <v>201105</v>
      </c>
      <c r="AE244" s="168">
        <v>203323</v>
      </c>
      <c r="AF244" s="168">
        <v>202256</v>
      </c>
      <c r="AG244" s="168">
        <v>204584</v>
      </c>
      <c r="AH244" s="168">
        <v>207248</v>
      </c>
      <c r="AI244" s="168">
        <v>209465</v>
      </c>
      <c r="AJ244" s="168">
        <v>211626</v>
      </c>
      <c r="AK244" s="168">
        <v>213688</v>
      </c>
      <c r="AL244" s="168">
        <v>215605</v>
      </c>
      <c r="AM244" s="168">
        <v>217294</v>
      </c>
      <c r="AN244" s="168">
        <v>218737</v>
      </c>
      <c r="AO244" s="168">
        <v>219986</v>
      </c>
      <c r="AP244" s="168">
        <v>221040</v>
      </c>
      <c r="AQ244" s="168">
        <v>221896</v>
      </c>
      <c r="AR244" s="168">
        <v>222583</v>
      </c>
      <c r="AS244" s="168">
        <v>223144</v>
      </c>
      <c r="AT244" s="168">
        <v>223611</v>
      </c>
      <c r="AU244" s="168">
        <v>224003</v>
      </c>
      <c r="AV244" s="168">
        <v>224335</v>
      </c>
      <c r="AW244" s="168">
        <v>224685</v>
      </c>
      <c r="AX244" s="168">
        <v>225096</v>
      </c>
      <c r="AY244" s="168">
        <v>225563</v>
      </c>
      <c r="AZ244" s="168">
        <v>226122</v>
      </c>
      <c r="BA244" s="168">
        <v>226796</v>
      </c>
      <c r="BB244" s="168">
        <v>227615</v>
      </c>
      <c r="BC244" s="168">
        <v>228597</v>
      </c>
      <c r="BD244" s="168">
        <v>229736</v>
      </c>
      <c r="BE244" s="168">
        <v>231021</v>
      </c>
      <c r="BF244" s="168">
        <v>232444</v>
      </c>
      <c r="BG244" s="168">
        <v>233974</v>
      </c>
      <c r="BH244" s="168">
        <v>235595</v>
      </c>
      <c r="BI244" s="168">
        <v>237284</v>
      </c>
      <c r="BJ244" s="168">
        <v>239016</v>
      </c>
      <c r="BK244" s="168">
        <v>240761</v>
      </c>
      <c r="BL244" s="168">
        <v>242493</v>
      </c>
      <c r="BM244" s="168">
        <v>244198</v>
      </c>
      <c r="BN244" s="168">
        <v>245854</v>
      </c>
      <c r="BO244" s="168">
        <v>247443</v>
      </c>
      <c r="BP244" s="168">
        <v>248959</v>
      </c>
      <c r="BQ244" s="168">
        <v>250401</v>
      </c>
      <c r="BR244" s="168">
        <v>251772</v>
      </c>
      <c r="BS244" s="168">
        <v>253060</v>
      </c>
      <c r="BT244" s="168">
        <v>254273</v>
      </c>
      <c r="BU244" s="168">
        <v>255402</v>
      </c>
      <c r="BV244" s="168">
        <v>256453</v>
      </c>
      <c r="BW244" s="168">
        <v>257422</v>
      </c>
      <c r="BX244" s="168">
        <v>258317</v>
      </c>
      <c r="BY244" s="168">
        <v>259150</v>
      </c>
      <c r="BZ244" s="168">
        <v>259924</v>
      </c>
      <c r="CA244" s="168">
        <v>260660</v>
      </c>
      <c r="CB244" s="168">
        <v>261369</v>
      </c>
      <c r="CC244" s="168">
        <v>262070</v>
      </c>
      <c r="CD244" s="168">
        <v>262776</v>
      </c>
      <c r="CE244" s="168">
        <v>263507</v>
      </c>
      <c r="CF244" s="168">
        <v>264272</v>
      </c>
      <c r="CG244" s="168">
        <v>265083</v>
      </c>
      <c r="CH244" s="168">
        <v>265954</v>
      </c>
      <c r="CI244" s="168">
        <v>266883</v>
      </c>
      <c r="CJ244" s="168">
        <v>267882</v>
      </c>
      <c r="CK244" s="168">
        <v>268943</v>
      </c>
      <c r="CL244" s="168">
        <v>270067</v>
      </c>
      <c r="CM244" s="168">
        <v>271248</v>
      </c>
      <c r="CN244" s="168">
        <v>272478</v>
      </c>
      <c r="CO244" s="168">
        <v>273750</v>
      </c>
    </row>
    <row r="245" spans="2:93">
      <c r="B245" s="166">
        <v>31</v>
      </c>
      <c r="C245" s="167">
        <v>162730</v>
      </c>
      <c r="D245" s="168">
        <v>168204</v>
      </c>
      <c r="E245" s="168">
        <v>175532</v>
      </c>
      <c r="F245" s="168">
        <v>178201</v>
      </c>
      <c r="G245" s="168">
        <v>181922</v>
      </c>
      <c r="H245" s="168">
        <v>182472</v>
      </c>
      <c r="I245" s="168">
        <v>182637</v>
      </c>
      <c r="J245" s="168">
        <v>184801</v>
      </c>
      <c r="K245" s="168">
        <v>187271</v>
      </c>
      <c r="L245" s="168">
        <v>189792</v>
      </c>
      <c r="M245" s="168">
        <v>188053</v>
      </c>
      <c r="N245" s="168">
        <v>185185</v>
      </c>
      <c r="O245" s="168">
        <v>185423</v>
      </c>
      <c r="P245" s="168">
        <v>185608</v>
      </c>
      <c r="Q245" s="168">
        <v>187181</v>
      </c>
      <c r="R245" s="168">
        <v>184996</v>
      </c>
      <c r="S245" s="168">
        <v>185181</v>
      </c>
      <c r="T245" s="168">
        <v>183711</v>
      </c>
      <c r="U245" s="168">
        <v>184862</v>
      </c>
      <c r="V245" s="168">
        <v>185382</v>
      </c>
      <c r="W245" s="168">
        <v>185422</v>
      </c>
      <c r="X245" s="168">
        <v>184736</v>
      </c>
      <c r="Y245" s="168">
        <v>186002</v>
      </c>
      <c r="Z245" s="168">
        <v>187956</v>
      </c>
      <c r="AA245" s="168">
        <v>191143</v>
      </c>
      <c r="AB245" s="168">
        <v>197039</v>
      </c>
      <c r="AC245" s="168">
        <v>198108</v>
      </c>
      <c r="AD245" s="168">
        <v>201710</v>
      </c>
      <c r="AE245" s="168">
        <v>203532</v>
      </c>
      <c r="AF245" s="168">
        <v>205751</v>
      </c>
      <c r="AG245" s="168">
        <v>204684</v>
      </c>
      <c r="AH245" s="168">
        <v>207013</v>
      </c>
      <c r="AI245" s="168">
        <v>209677</v>
      </c>
      <c r="AJ245" s="168">
        <v>211894</v>
      </c>
      <c r="AK245" s="168">
        <v>214055</v>
      </c>
      <c r="AL245" s="168">
        <v>216117</v>
      </c>
      <c r="AM245" s="168">
        <v>218034</v>
      </c>
      <c r="AN245" s="168">
        <v>219723</v>
      </c>
      <c r="AO245" s="168">
        <v>221167</v>
      </c>
      <c r="AP245" s="168">
        <v>222416</v>
      </c>
      <c r="AQ245" s="168">
        <v>223471</v>
      </c>
      <c r="AR245" s="168">
        <v>224327</v>
      </c>
      <c r="AS245" s="168">
        <v>225015</v>
      </c>
      <c r="AT245" s="168">
        <v>225576</v>
      </c>
      <c r="AU245" s="168">
        <v>226044</v>
      </c>
      <c r="AV245" s="168">
        <v>226436</v>
      </c>
      <c r="AW245" s="168">
        <v>226769</v>
      </c>
      <c r="AX245" s="168">
        <v>227119</v>
      </c>
      <c r="AY245" s="168">
        <v>227531</v>
      </c>
      <c r="AZ245" s="168">
        <v>227998</v>
      </c>
      <c r="BA245" s="168">
        <v>228558</v>
      </c>
      <c r="BB245" s="168">
        <v>229232</v>
      </c>
      <c r="BC245" s="168">
        <v>230052</v>
      </c>
      <c r="BD245" s="168">
        <v>231034</v>
      </c>
      <c r="BE245" s="168">
        <v>232174</v>
      </c>
      <c r="BF245" s="168">
        <v>233459</v>
      </c>
      <c r="BG245" s="168">
        <v>234882</v>
      </c>
      <c r="BH245" s="168">
        <v>236413</v>
      </c>
      <c r="BI245" s="168">
        <v>238034</v>
      </c>
      <c r="BJ245" s="168">
        <v>239723</v>
      </c>
      <c r="BK245" s="168">
        <v>241455</v>
      </c>
      <c r="BL245" s="168">
        <v>243200</v>
      </c>
      <c r="BM245" s="168">
        <v>244933</v>
      </c>
      <c r="BN245" s="168">
        <v>246638</v>
      </c>
      <c r="BO245" s="168">
        <v>248294</v>
      </c>
      <c r="BP245" s="168">
        <v>249883</v>
      </c>
      <c r="BQ245" s="168">
        <v>251399</v>
      </c>
      <c r="BR245" s="168">
        <v>252842</v>
      </c>
      <c r="BS245" s="168">
        <v>254213</v>
      </c>
      <c r="BT245" s="168">
        <v>255501</v>
      </c>
      <c r="BU245" s="168">
        <v>256714</v>
      </c>
      <c r="BV245" s="168">
        <v>257843</v>
      </c>
      <c r="BW245" s="168">
        <v>258895</v>
      </c>
      <c r="BX245" s="168">
        <v>259864</v>
      </c>
      <c r="BY245" s="168">
        <v>260759</v>
      </c>
      <c r="BZ245" s="168">
        <v>261592</v>
      </c>
      <c r="CA245" s="168">
        <v>262366</v>
      </c>
      <c r="CB245" s="168">
        <v>263102</v>
      </c>
      <c r="CC245" s="168">
        <v>263812</v>
      </c>
      <c r="CD245" s="168">
        <v>264513</v>
      </c>
      <c r="CE245" s="168">
        <v>265219</v>
      </c>
      <c r="CF245" s="168">
        <v>265950</v>
      </c>
      <c r="CG245" s="168">
        <v>266715</v>
      </c>
      <c r="CH245" s="168">
        <v>267526</v>
      </c>
      <c r="CI245" s="168">
        <v>268397</v>
      </c>
      <c r="CJ245" s="168">
        <v>269326</v>
      </c>
      <c r="CK245" s="168">
        <v>270325</v>
      </c>
      <c r="CL245" s="168">
        <v>271386</v>
      </c>
      <c r="CM245" s="168">
        <v>272510</v>
      </c>
      <c r="CN245" s="168">
        <v>273691</v>
      </c>
      <c r="CO245" s="168">
        <v>274921</v>
      </c>
    </row>
    <row r="246" spans="2:93">
      <c r="B246" s="166">
        <v>32</v>
      </c>
      <c r="C246" s="167">
        <v>157329</v>
      </c>
      <c r="D246" s="168">
        <v>165463</v>
      </c>
      <c r="E246" s="168">
        <v>170802</v>
      </c>
      <c r="F246" s="168">
        <v>177994</v>
      </c>
      <c r="G246" s="168">
        <v>180529</v>
      </c>
      <c r="H246" s="168">
        <v>184115</v>
      </c>
      <c r="I246" s="168">
        <v>184532</v>
      </c>
      <c r="J246" s="168">
        <v>184698</v>
      </c>
      <c r="K246" s="168">
        <v>186862</v>
      </c>
      <c r="L246" s="168">
        <v>189332</v>
      </c>
      <c r="M246" s="168">
        <v>191853</v>
      </c>
      <c r="N246" s="168">
        <v>190115</v>
      </c>
      <c r="O246" s="168">
        <v>187249</v>
      </c>
      <c r="P246" s="168">
        <v>187487</v>
      </c>
      <c r="Q246" s="168">
        <v>187673</v>
      </c>
      <c r="R246" s="168">
        <v>189246</v>
      </c>
      <c r="S246" s="168">
        <v>187063</v>
      </c>
      <c r="T246" s="168">
        <v>187249</v>
      </c>
      <c r="U246" s="168">
        <v>185780</v>
      </c>
      <c r="V246" s="168">
        <v>186931</v>
      </c>
      <c r="W246" s="168">
        <v>187452</v>
      </c>
      <c r="X246" s="168">
        <v>187492</v>
      </c>
      <c r="Y246" s="168">
        <v>186807</v>
      </c>
      <c r="Z246" s="168">
        <v>188074</v>
      </c>
      <c r="AA246" s="168">
        <v>190028</v>
      </c>
      <c r="AB246" s="168">
        <v>193214</v>
      </c>
      <c r="AC246" s="168">
        <v>199109</v>
      </c>
      <c r="AD246" s="168">
        <v>200179</v>
      </c>
      <c r="AE246" s="168">
        <v>203781</v>
      </c>
      <c r="AF246" s="168">
        <v>205603</v>
      </c>
      <c r="AG246" s="168">
        <v>207822</v>
      </c>
      <c r="AH246" s="168">
        <v>206756</v>
      </c>
      <c r="AI246" s="168">
        <v>209085</v>
      </c>
      <c r="AJ246" s="168">
        <v>211749</v>
      </c>
      <c r="AK246" s="168">
        <v>213966</v>
      </c>
      <c r="AL246" s="168">
        <v>216127</v>
      </c>
      <c r="AM246" s="168">
        <v>218189</v>
      </c>
      <c r="AN246" s="168">
        <v>220107</v>
      </c>
      <c r="AO246" s="168">
        <v>221796</v>
      </c>
      <c r="AP246" s="168">
        <v>223240</v>
      </c>
      <c r="AQ246" s="168">
        <v>224489</v>
      </c>
      <c r="AR246" s="168">
        <v>225545</v>
      </c>
      <c r="AS246" s="168">
        <v>226401</v>
      </c>
      <c r="AT246" s="168">
        <v>227090</v>
      </c>
      <c r="AU246" s="168">
        <v>227652</v>
      </c>
      <c r="AV246" s="168">
        <v>228120</v>
      </c>
      <c r="AW246" s="168">
        <v>228513</v>
      </c>
      <c r="AX246" s="168">
        <v>228847</v>
      </c>
      <c r="AY246" s="168">
        <v>229197</v>
      </c>
      <c r="AZ246" s="168">
        <v>229610</v>
      </c>
      <c r="BA246" s="168">
        <v>230077</v>
      </c>
      <c r="BB246" s="168">
        <v>230638</v>
      </c>
      <c r="BC246" s="168">
        <v>231312</v>
      </c>
      <c r="BD246" s="168">
        <v>232133</v>
      </c>
      <c r="BE246" s="168">
        <v>233115</v>
      </c>
      <c r="BF246" s="168">
        <v>234256</v>
      </c>
      <c r="BG246" s="168">
        <v>235541</v>
      </c>
      <c r="BH246" s="168">
        <v>236964</v>
      </c>
      <c r="BI246" s="168">
        <v>238496</v>
      </c>
      <c r="BJ246" s="168">
        <v>240117</v>
      </c>
      <c r="BK246" s="168">
        <v>241806</v>
      </c>
      <c r="BL246" s="168">
        <v>243539</v>
      </c>
      <c r="BM246" s="168">
        <v>245284</v>
      </c>
      <c r="BN246" s="168">
        <v>247017</v>
      </c>
      <c r="BO246" s="168">
        <v>248722</v>
      </c>
      <c r="BP246" s="168">
        <v>250378</v>
      </c>
      <c r="BQ246" s="168">
        <v>251968</v>
      </c>
      <c r="BR246" s="168">
        <v>253484</v>
      </c>
      <c r="BS246" s="168">
        <v>254927</v>
      </c>
      <c r="BT246" s="168">
        <v>256298</v>
      </c>
      <c r="BU246" s="168">
        <v>257586</v>
      </c>
      <c r="BV246" s="168">
        <v>258800</v>
      </c>
      <c r="BW246" s="168">
        <v>259929</v>
      </c>
      <c r="BX246" s="168">
        <v>260981</v>
      </c>
      <c r="BY246" s="168">
        <v>261950</v>
      </c>
      <c r="BZ246" s="168">
        <v>262845</v>
      </c>
      <c r="CA246" s="168">
        <v>263678</v>
      </c>
      <c r="CB246" s="168">
        <v>264453</v>
      </c>
      <c r="CC246" s="168">
        <v>265189</v>
      </c>
      <c r="CD246" s="168">
        <v>265899</v>
      </c>
      <c r="CE246" s="168">
        <v>266600</v>
      </c>
      <c r="CF246" s="168">
        <v>267306</v>
      </c>
      <c r="CG246" s="168">
        <v>268037</v>
      </c>
      <c r="CH246" s="168">
        <v>268803</v>
      </c>
      <c r="CI246" s="168">
        <v>269614</v>
      </c>
      <c r="CJ246" s="168">
        <v>270485</v>
      </c>
      <c r="CK246" s="168">
        <v>271414</v>
      </c>
      <c r="CL246" s="168">
        <v>272413</v>
      </c>
      <c r="CM246" s="168">
        <v>273474</v>
      </c>
      <c r="CN246" s="168">
        <v>274598</v>
      </c>
      <c r="CO246" s="168">
        <v>275779</v>
      </c>
    </row>
    <row r="247" spans="2:93">
      <c r="B247" s="166">
        <v>33</v>
      </c>
      <c r="C247" s="167">
        <v>154576</v>
      </c>
      <c r="D247" s="168">
        <v>159852</v>
      </c>
      <c r="E247" s="168">
        <v>167859</v>
      </c>
      <c r="F247" s="168">
        <v>173073</v>
      </c>
      <c r="G247" s="168">
        <v>180139</v>
      </c>
      <c r="H247" s="168">
        <v>182550</v>
      </c>
      <c r="I247" s="168">
        <v>186011</v>
      </c>
      <c r="J247" s="168">
        <v>186429</v>
      </c>
      <c r="K247" s="168">
        <v>186596</v>
      </c>
      <c r="L247" s="168">
        <v>188760</v>
      </c>
      <c r="M247" s="168">
        <v>191230</v>
      </c>
      <c r="N247" s="168">
        <v>193751</v>
      </c>
      <c r="O247" s="168">
        <v>192014</v>
      </c>
      <c r="P247" s="168">
        <v>189150</v>
      </c>
      <c r="Q247" s="168">
        <v>189389</v>
      </c>
      <c r="R247" s="168">
        <v>189575</v>
      </c>
      <c r="S247" s="168">
        <v>191149</v>
      </c>
      <c r="T247" s="168">
        <v>188967</v>
      </c>
      <c r="U247" s="168">
        <v>189154</v>
      </c>
      <c r="V247" s="168">
        <v>187686</v>
      </c>
      <c r="W247" s="168">
        <v>188837</v>
      </c>
      <c r="X247" s="168">
        <v>189359</v>
      </c>
      <c r="Y247" s="168">
        <v>189399</v>
      </c>
      <c r="Z247" s="168">
        <v>188715</v>
      </c>
      <c r="AA247" s="168">
        <v>189983</v>
      </c>
      <c r="AB247" s="168">
        <v>191937</v>
      </c>
      <c r="AC247" s="168">
        <v>195122</v>
      </c>
      <c r="AD247" s="168">
        <v>201016</v>
      </c>
      <c r="AE247" s="168">
        <v>202087</v>
      </c>
      <c r="AF247" s="168">
        <v>205688</v>
      </c>
      <c r="AG247" s="168">
        <v>207511</v>
      </c>
      <c r="AH247" s="168">
        <v>209730</v>
      </c>
      <c r="AI247" s="168">
        <v>208665</v>
      </c>
      <c r="AJ247" s="168">
        <v>210994</v>
      </c>
      <c r="AK247" s="168">
        <v>213658</v>
      </c>
      <c r="AL247" s="168">
        <v>215875</v>
      </c>
      <c r="AM247" s="168">
        <v>218036</v>
      </c>
      <c r="AN247" s="168">
        <v>220098</v>
      </c>
      <c r="AO247" s="168">
        <v>222016</v>
      </c>
      <c r="AP247" s="168">
        <v>223705</v>
      </c>
      <c r="AQ247" s="168">
        <v>225150</v>
      </c>
      <c r="AR247" s="168">
        <v>226399</v>
      </c>
      <c r="AS247" s="168">
        <v>227456</v>
      </c>
      <c r="AT247" s="168">
        <v>228312</v>
      </c>
      <c r="AU247" s="168">
        <v>229002</v>
      </c>
      <c r="AV247" s="168">
        <v>229564</v>
      </c>
      <c r="AW247" s="168">
        <v>230033</v>
      </c>
      <c r="AX247" s="168">
        <v>230427</v>
      </c>
      <c r="AY247" s="168">
        <v>230762</v>
      </c>
      <c r="AZ247" s="168">
        <v>231112</v>
      </c>
      <c r="BA247" s="168">
        <v>231526</v>
      </c>
      <c r="BB247" s="168">
        <v>231993</v>
      </c>
      <c r="BC247" s="168">
        <v>232555</v>
      </c>
      <c r="BD247" s="168">
        <v>233230</v>
      </c>
      <c r="BE247" s="168">
        <v>234051</v>
      </c>
      <c r="BF247" s="168">
        <v>235034</v>
      </c>
      <c r="BG247" s="168">
        <v>236175</v>
      </c>
      <c r="BH247" s="168">
        <v>237460</v>
      </c>
      <c r="BI247" s="168">
        <v>238884</v>
      </c>
      <c r="BJ247" s="168">
        <v>240416</v>
      </c>
      <c r="BK247" s="168">
        <v>242037</v>
      </c>
      <c r="BL247" s="168">
        <v>243727</v>
      </c>
      <c r="BM247" s="168">
        <v>245460</v>
      </c>
      <c r="BN247" s="168">
        <v>247205</v>
      </c>
      <c r="BO247" s="168">
        <v>248938</v>
      </c>
      <c r="BP247" s="168">
        <v>250644</v>
      </c>
      <c r="BQ247" s="168">
        <v>252300</v>
      </c>
      <c r="BR247" s="168">
        <v>253890</v>
      </c>
      <c r="BS247" s="168">
        <v>255406</v>
      </c>
      <c r="BT247" s="168">
        <v>256849</v>
      </c>
      <c r="BU247" s="168">
        <v>258221</v>
      </c>
      <c r="BV247" s="168">
        <v>259509</v>
      </c>
      <c r="BW247" s="168">
        <v>260723</v>
      </c>
      <c r="BX247" s="168">
        <v>261852</v>
      </c>
      <c r="BY247" s="168">
        <v>262904</v>
      </c>
      <c r="BZ247" s="168">
        <v>263874</v>
      </c>
      <c r="CA247" s="168">
        <v>264769</v>
      </c>
      <c r="CB247" s="168">
        <v>265602</v>
      </c>
      <c r="CC247" s="168">
        <v>266377</v>
      </c>
      <c r="CD247" s="168">
        <v>267113</v>
      </c>
      <c r="CE247" s="168">
        <v>267823</v>
      </c>
      <c r="CF247" s="168">
        <v>268525</v>
      </c>
      <c r="CG247" s="168">
        <v>269231</v>
      </c>
      <c r="CH247" s="168">
        <v>269962</v>
      </c>
      <c r="CI247" s="168">
        <v>270728</v>
      </c>
      <c r="CJ247" s="168">
        <v>271539</v>
      </c>
      <c r="CK247" s="168">
        <v>272410</v>
      </c>
      <c r="CL247" s="168">
        <v>273339</v>
      </c>
      <c r="CM247" s="168">
        <v>274338</v>
      </c>
      <c r="CN247" s="168">
        <v>275399</v>
      </c>
      <c r="CO247" s="168">
        <v>276523</v>
      </c>
    </row>
    <row r="248" spans="2:93">
      <c r="B248" s="166">
        <v>34</v>
      </c>
      <c r="C248" s="167">
        <v>152180</v>
      </c>
      <c r="D248" s="168">
        <v>156920</v>
      </c>
      <c r="E248" s="168">
        <v>162079</v>
      </c>
      <c r="F248" s="168">
        <v>169967</v>
      </c>
      <c r="G248" s="168">
        <v>175064</v>
      </c>
      <c r="H248" s="168">
        <v>182013</v>
      </c>
      <c r="I248" s="168">
        <v>184308</v>
      </c>
      <c r="J248" s="168">
        <v>187768</v>
      </c>
      <c r="K248" s="168">
        <v>188187</v>
      </c>
      <c r="L248" s="168">
        <v>188355</v>
      </c>
      <c r="M248" s="168">
        <v>190519</v>
      </c>
      <c r="N248" s="168">
        <v>192989</v>
      </c>
      <c r="O248" s="168">
        <v>195510</v>
      </c>
      <c r="P248" s="168">
        <v>193774</v>
      </c>
      <c r="Q248" s="168">
        <v>190912</v>
      </c>
      <c r="R248" s="168">
        <v>191152</v>
      </c>
      <c r="S248" s="168">
        <v>191339</v>
      </c>
      <c r="T248" s="168">
        <v>192913</v>
      </c>
      <c r="U248" s="168">
        <v>190732</v>
      </c>
      <c r="V248" s="168">
        <v>190920</v>
      </c>
      <c r="W248" s="168">
        <v>189453</v>
      </c>
      <c r="X248" s="168">
        <v>190605</v>
      </c>
      <c r="Y248" s="168">
        <v>191127</v>
      </c>
      <c r="Z248" s="168">
        <v>191168</v>
      </c>
      <c r="AA248" s="168">
        <v>190485</v>
      </c>
      <c r="AB248" s="168">
        <v>191753</v>
      </c>
      <c r="AC248" s="168">
        <v>193707</v>
      </c>
      <c r="AD248" s="168">
        <v>196892</v>
      </c>
      <c r="AE248" s="168">
        <v>202785</v>
      </c>
      <c r="AF248" s="168">
        <v>203856</v>
      </c>
      <c r="AG248" s="168">
        <v>207457</v>
      </c>
      <c r="AH248" s="168">
        <v>209280</v>
      </c>
      <c r="AI248" s="168">
        <v>211499</v>
      </c>
      <c r="AJ248" s="168">
        <v>210435</v>
      </c>
      <c r="AK248" s="168">
        <v>212764</v>
      </c>
      <c r="AL248" s="168">
        <v>215428</v>
      </c>
      <c r="AM248" s="168">
        <v>217645</v>
      </c>
      <c r="AN248" s="168">
        <v>219806</v>
      </c>
      <c r="AO248" s="168">
        <v>221868</v>
      </c>
      <c r="AP248" s="168">
        <v>223787</v>
      </c>
      <c r="AQ248" s="168">
        <v>225476</v>
      </c>
      <c r="AR248" s="168">
        <v>226921</v>
      </c>
      <c r="AS248" s="168">
        <v>228171</v>
      </c>
      <c r="AT248" s="168">
        <v>229228</v>
      </c>
      <c r="AU248" s="168">
        <v>230085</v>
      </c>
      <c r="AV248" s="168">
        <v>230776</v>
      </c>
      <c r="AW248" s="168">
        <v>231339</v>
      </c>
      <c r="AX248" s="168">
        <v>231808</v>
      </c>
      <c r="AY248" s="168">
        <v>232203</v>
      </c>
      <c r="AZ248" s="168">
        <v>232539</v>
      </c>
      <c r="BA248" s="168">
        <v>232890</v>
      </c>
      <c r="BB248" s="168">
        <v>233304</v>
      </c>
      <c r="BC248" s="168">
        <v>233772</v>
      </c>
      <c r="BD248" s="168">
        <v>234335</v>
      </c>
      <c r="BE248" s="168">
        <v>235010</v>
      </c>
      <c r="BF248" s="168">
        <v>235832</v>
      </c>
      <c r="BG248" s="168">
        <v>236815</v>
      </c>
      <c r="BH248" s="168">
        <v>237957</v>
      </c>
      <c r="BI248" s="168">
        <v>239242</v>
      </c>
      <c r="BJ248" s="168">
        <v>240667</v>
      </c>
      <c r="BK248" s="168">
        <v>242199</v>
      </c>
      <c r="BL248" s="168">
        <v>243820</v>
      </c>
      <c r="BM248" s="168">
        <v>245510</v>
      </c>
      <c r="BN248" s="168">
        <v>247244</v>
      </c>
      <c r="BO248" s="168">
        <v>248989</v>
      </c>
      <c r="BP248" s="168">
        <v>250722</v>
      </c>
      <c r="BQ248" s="168">
        <v>252428</v>
      </c>
      <c r="BR248" s="168">
        <v>254085</v>
      </c>
      <c r="BS248" s="168">
        <v>255675</v>
      </c>
      <c r="BT248" s="168">
        <v>257191</v>
      </c>
      <c r="BU248" s="168">
        <v>258634</v>
      </c>
      <c r="BV248" s="168">
        <v>260006</v>
      </c>
      <c r="BW248" s="168">
        <v>261295</v>
      </c>
      <c r="BX248" s="168">
        <v>262509</v>
      </c>
      <c r="BY248" s="168">
        <v>263638</v>
      </c>
      <c r="BZ248" s="168">
        <v>264690</v>
      </c>
      <c r="CA248" s="168">
        <v>265660</v>
      </c>
      <c r="CB248" s="168">
        <v>266556</v>
      </c>
      <c r="CC248" s="168">
        <v>267389</v>
      </c>
      <c r="CD248" s="168">
        <v>268164</v>
      </c>
      <c r="CE248" s="168">
        <v>268900</v>
      </c>
      <c r="CF248" s="168">
        <v>269610</v>
      </c>
      <c r="CG248" s="168">
        <v>270313</v>
      </c>
      <c r="CH248" s="168">
        <v>271019</v>
      </c>
      <c r="CI248" s="168">
        <v>271750</v>
      </c>
      <c r="CJ248" s="168">
        <v>272516</v>
      </c>
      <c r="CK248" s="168">
        <v>273327</v>
      </c>
      <c r="CL248" s="168">
        <v>274198</v>
      </c>
      <c r="CM248" s="168">
        <v>275127</v>
      </c>
      <c r="CN248" s="168">
        <v>276126</v>
      </c>
      <c r="CO248" s="168">
        <v>277187</v>
      </c>
    </row>
    <row r="249" spans="2:93">
      <c r="B249" s="166">
        <v>35</v>
      </c>
      <c r="C249" s="167">
        <v>151704</v>
      </c>
      <c r="D249" s="168">
        <v>154316</v>
      </c>
      <c r="E249" s="168">
        <v>158949</v>
      </c>
      <c r="F249" s="168">
        <v>164001</v>
      </c>
      <c r="G249" s="168">
        <v>171780</v>
      </c>
      <c r="H249" s="168">
        <v>176770</v>
      </c>
      <c r="I249" s="168">
        <v>183611</v>
      </c>
      <c r="J249" s="168">
        <v>185906</v>
      </c>
      <c r="K249" s="168">
        <v>189365</v>
      </c>
      <c r="L249" s="168">
        <v>189785</v>
      </c>
      <c r="M249" s="168">
        <v>189954</v>
      </c>
      <c r="N249" s="168">
        <v>192118</v>
      </c>
      <c r="O249" s="168">
        <v>194588</v>
      </c>
      <c r="P249" s="168">
        <v>197109</v>
      </c>
      <c r="Q249" s="168">
        <v>195374</v>
      </c>
      <c r="R249" s="168">
        <v>192514</v>
      </c>
      <c r="S249" s="168">
        <v>192755</v>
      </c>
      <c r="T249" s="168">
        <v>192943</v>
      </c>
      <c r="U249" s="168">
        <v>194517</v>
      </c>
      <c r="V249" s="168">
        <v>192338</v>
      </c>
      <c r="W249" s="168">
        <v>192527</v>
      </c>
      <c r="X249" s="168">
        <v>191061</v>
      </c>
      <c r="Y249" s="168">
        <v>192213</v>
      </c>
      <c r="Z249" s="168">
        <v>192736</v>
      </c>
      <c r="AA249" s="168">
        <v>192778</v>
      </c>
      <c r="AB249" s="168">
        <v>192096</v>
      </c>
      <c r="AC249" s="168">
        <v>193364</v>
      </c>
      <c r="AD249" s="168">
        <v>195318</v>
      </c>
      <c r="AE249" s="168">
        <v>198503</v>
      </c>
      <c r="AF249" s="168">
        <v>204395</v>
      </c>
      <c r="AG249" s="168">
        <v>205466</v>
      </c>
      <c r="AH249" s="168">
        <v>209067</v>
      </c>
      <c r="AI249" s="168">
        <v>210890</v>
      </c>
      <c r="AJ249" s="168">
        <v>213109</v>
      </c>
      <c r="AK249" s="168">
        <v>212046</v>
      </c>
      <c r="AL249" s="168">
        <v>214375</v>
      </c>
      <c r="AM249" s="168">
        <v>217039</v>
      </c>
      <c r="AN249" s="168">
        <v>219256</v>
      </c>
      <c r="AO249" s="168">
        <v>221417</v>
      </c>
      <c r="AP249" s="168">
        <v>223479</v>
      </c>
      <c r="AQ249" s="168">
        <v>225398</v>
      </c>
      <c r="AR249" s="168">
        <v>227088</v>
      </c>
      <c r="AS249" s="168">
        <v>228533</v>
      </c>
      <c r="AT249" s="168">
        <v>229784</v>
      </c>
      <c r="AU249" s="168">
        <v>230842</v>
      </c>
      <c r="AV249" s="168">
        <v>231699</v>
      </c>
      <c r="AW249" s="168">
        <v>232391</v>
      </c>
      <c r="AX249" s="168">
        <v>232955</v>
      </c>
      <c r="AY249" s="168">
        <v>233425</v>
      </c>
      <c r="AZ249" s="168">
        <v>233820</v>
      </c>
      <c r="BA249" s="168">
        <v>234157</v>
      </c>
      <c r="BB249" s="168">
        <v>234509</v>
      </c>
      <c r="BC249" s="168">
        <v>234924</v>
      </c>
      <c r="BD249" s="168">
        <v>235393</v>
      </c>
      <c r="BE249" s="168">
        <v>235956</v>
      </c>
      <c r="BF249" s="168">
        <v>236632</v>
      </c>
      <c r="BG249" s="168">
        <v>237454</v>
      </c>
      <c r="BH249" s="168">
        <v>238438</v>
      </c>
      <c r="BI249" s="168">
        <v>239580</v>
      </c>
      <c r="BJ249" s="168">
        <v>240866</v>
      </c>
      <c r="BK249" s="168">
        <v>242291</v>
      </c>
      <c r="BL249" s="168">
        <v>243824</v>
      </c>
      <c r="BM249" s="168">
        <v>245445</v>
      </c>
      <c r="BN249" s="168">
        <v>247135</v>
      </c>
      <c r="BO249" s="168">
        <v>248869</v>
      </c>
      <c r="BP249" s="168">
        <v>250615</v>
      </c>
      <c r="BQ249" s="168">
        <v>252348</v>
      </c>
      <c r="BR249" s="168">
        <v>254054</v>
      </c>
      <c r="BS249" s="168">
        <v>255711</v>
      </c>
      <c r="BT249" s="168">
        <v>257302</v>
      </c>
      <c r="BU249" s="168">
        <v>258818</v>
      </c>
      <c r="BV249" s="168">
        <v>260261</v>
      </c>
      <c r="BW249" s="168">
        <v>261633</v>
      </c>
      <c r="BX249" s="168">
        <v>262922</v>
      </c>
      <c r="BY249" s="168">
        <v>264137</v>
      </c>
      <c r="BZ249" s="168">
        <v>265266</v>
      </c>
      <c r="CA249" s="168">
        <v>266318</v>
      </c>
      <c r="CB249" s="168">
        <v>267288</v>
      </c>
      <c r="CC249" s="168">
        <v>268184</v>
      </c>
      <c r="CD249" s="168">
        <v>269018</v>
      </c>
      <c r="CE249" s="168">
        <v>269793</v>
      </c>
      <c r="CF249" s="168">
        <v>270529</v>
      </c>
      <c r="CG249" s="168">
        <v>271239</v>
      </c>
      <c r="CH249" s="168">
        <v>271942</v>
      </c>
      <c r="CI249" s="168">
        <v>272648</v>
      </c>
      <c r="CJ249" s="168">
        <v>273380</v>
      </c>
      <c r="CK249" s="168">
        <v>274146</v>
      </c>
      <c r="CL249" s="168">
        <v>274957</v>
      </c>
      <c r="CM249" s="168">
        <v>275828</v>
      </c>
      <c r="CN249" s="168">
        <v>276757</v>
      </c>
      <c r="CO249" s="168">
        <v>277756</v>
      </c>
    </row>
    <row r="250" spans="2:93">
      <c r="B250" s="166">
        <v>36</v>
      </c>
      <c r="C250" s="167">
        <v>152153</v>
      </c>
      <c r="D250" s="168">
        <v>153770</v>
      </c>
      <c r="E250" s="168">
        <v>156279</v>
      </c>
      <c r="F250" s="168">
        <v>160808</v>
      </c>
      <c r="G250" s="168">
        <v>165755</v>
      </c>
      <c r="H250" s="168">
        <v>173429</v>
      </c>
      <c r="I250" s="168">
        <v>178314</v>
      </c>
      <c r="J250" s="168">
        <v>185153</v>
      </c>
      <c r="K250" s="168">
        <v>187448</v>
      </c>
      <c r="L250" s="168">
        <v>190906</v>
      </c>
      <c r="M250" s="168">
        <v>191327</v>
      </c>
      <c r="N250" s="168">
        <v>191497</v>
      </c>
      <c r="O250" s="168">
        <v>193661</v>
      </c>
      <c r="P250" s="168">
        <v>196131</v>
      </c>
      <c r="Q250" s="168">
        <v>198651</v>
      </c>
      <c r="R250" s="168">
        <v>196918</v>
      </c>
      <c r="S250" s="168">
        <v>194060</v>
      </c>
      <c r="T250" s="168">
        <v>194302</v>
      </c>
      <c r="U250" s="168">
        <v>194491</v>
      </c>
      <c r="V250" s="168">
        <v>196065</v>
      </c>
      <c r="W250" s="168">
        <v>193888</v>
      </c>
      <c r="X250" s="168">
        <v>194078</v>
      </c>
      <c r="Y250" s="168">
        <v>192613</v>
      </c>
      <c r="Z250" s="168">
        <v>193766</v>
      </c>
      <c r="AA250" s="168">
        <v>194290</v>
      </c>
      <c r="AB250" s="168">
        <v>194332</v>
      </c>
      <c r="AC250" s="168">
        <v>193651</v>
      </c>
      <c r="AD250" s="168">
        <v>194920</v>
      </c>
      <c r="AE250" s="168">
        <v>196874</v>
      </c>
      <c r="AF250" s="168">
        <v>200058</v>
      </c>
      <c r="AG250" s="168">
        <v>205949</v>
      </c>
      <c r="AH250" s="168">
        <v>207021</v>
      </c>
      <c r="AI250" s="168">
        <v>210621</v>
      </c>
      <c r="AJ250" s="168">
        <v>212444</v>
      </c>
      <c r="AK250" s="168">
        <v>214663</v>
      </c>
      <c r="AL250" s="168">
        <v>213601</v>
      </c>
      <c r="AM250" s="168">
        <v>215930</v>
      </c>
      <c r="AN250" s="168">
        <v>218594</v>
      </c>
      <c r="AO250" s="168">
        <v>220811</v>
      </c>
      <c r="AP250" s="168">
        <v>222973</v>
      </c>
      <c r="AQ250" s="168">
        <v>225035</v>
      </c>
      <c r="AR250" s="168">
        <v>226954</v>
      </c>
      <c r="AS250" s="168">
        <v>228644</v>
      </c>
      <c r="AT250" s="168">
        <v>230090</v>
      </c>
      <c r="AU250" s="168">
        <v>231342</v>
      </c>
      <c r="AV250" s="168">
        <v>232401</v>
      </c>
      <c r="AW250" s="168">
        <v>233258</v>
      </c>
      <c r="AX250" s="168">
        <v>233951</v>
      </c>
      <c r="AY250" s="168">
        <v>234516</v>
      </c>
      <c r="AZ250" s="168">
        <v>234987</v>
      </c>
      <c r="BA250" s="168">
        <v>235383</v>
      </c>
      <c r="BB250" s="168">
        <v>235721</v>
      </c>
      <c r="BC250" s="168">
        <v>236074</v>
      </c>
      <c r="BD250" s="168">
        <v>236489</v>
      </c>
      <c r="BE250" s="168">
        <v>236959</v>
      </c>
      <c r="BF250" s="168">
        <v>237523</v>
      </c>
      <c r="BG250" s="168">
        <v>238200</v>
      </c>
      <c r="BH250" s="168">
        <v>239022</v>
      </c>
      <c r="BI250" s="168">
        <v>240007</v>
      </c>
      <c r="BJ250" s="168">
        <v>241149</v>
      </c>
      <c r="BK250" s="168">
        <v>242436</v>
      </c>
      <c r="BL250" s="168">
        <v>243861</v>
      </c>
      <c r="BM250" s="168">
        <v>245395</v>
      </c>
      <c r="BN250" s="168">
        <v>247016</v>
      </c>
      <c r="BO250" s="168">
        <v>248706</v>
      </c>
      <c r="BP250" s="168">
        <v>250441</v>
      </c>
      <c r="BQ250" s="168">
        <v>252187</v>
      </c>
      <c r="BR250" s="168">
        <v>253920</v>
      </c>
      <c r="BS250" s="168">
        <v>255626</v>
      </c>
      <c r="BT250" s="168">
        <v>257284</v>
      </c>
      <c r="BU250" s="168">
        <v>258875</v>
      </c>
      <c r="BV250" s="168">
        <v>260391</v>
      </c>
      <c r="BW250" s="168">
        <v>261834</v>
      </c>
      <c r="BX250" s="168">
        <v>263206</v>
      </c>
      <c r="BY250" s="168">
        <v>264496</v>
      </c>
      <c r="BZ250" s="168">
        <v>265711</v>
      </c>
      <c r="CA250" s="168">
        <v>266840</v>
      </c>
      <c r="CB250" s="168">
        <v>267892</v>
      </c>
      <c r="CC250" s="168">
        <v>268862</v>
      </c>
      <c r="CD250" s="168">
        <v>269759</v>
      </c>
      <c r="CE250" s="168">
        <v>270593</v>
      </c>
      <c r="CF250" s="168">
        <v>271368</v>
      </c>
      <c r="CG250" s="168">
        <v>272104</v>
      </c>
      <c r="CH250" s="168">
        <v>272814</v>
      </c>
      <c r="CI250" s="168">
        <v>273518</v>
      </c>
      <c r="CJ250" s="168">
        <v>274224</v>
      </c>
      <c r="CK250" s="168">
        <v>274956</v>
      </c>
      <c r="CL250" s="168">
        <v>275722</v>
      </c>
      <c r="CM250" s="168">
        <v>276533</v>
      </c>
      <c r="CN250" s="168">
        <v>277404</v>
      </c>
      <c r="CO250" s="168">
        <v>278333</v>
      </c>
    </row>
    <row r="251" spans="2:93">
      <c r="B251" s="166">
        <v>37</v>
      </c>
      <c r="C251" s="167">
        <v>154650</v>
      </c>
      <c r="D251" s="168">
        <v>154077</v>
      </c>
      <c r="E251" s="168">
        <v>155598</v>
      </c>
      <c r="F251" s="168">
        <v>158010</v>
      </c>
      <c r="G251" s="168">
        <v>162442</v>
      </c>
      <c r="H251" s="168">
        <v>167291</v>
      </c>
      <c r="I251" s="168">
        <v>174866</v>
      </c>
      <c r="J251" s="168">
        <v>179749</v>
      </c>
      <c r="K251" s="168">
        <v>186586</v>
      </c>
      <c r="L251" s="168">
        <v>188881</v>
      </c>
      <c r="M251" s="168">
        <v>192338</v>
      </c>
      <c r="N251" s="168">
        <v>192760</v>
      </c>
      <c r="O251" s="168">
        <v>192931</v>
      </c>
      <c r="P251" s="168">
        <v>195095</v>
      </c>
      <c r="Q251" s="168">
        <v>197565</v>
      </c>
      <c r="R251" s="168">
        <v>200084</v>
      </c>
      <c r="S251" s="168">
        <v>198353</v>
      </c>
      <c r="T251" s="168">
        <v>195498</v>
      </c>
      <c r="U251" s="168">
        <v>195741</v>
      </c>
      <c r="V251" s="168">
        <v>195931</v>
      </c>
      <c r="W251" s="168">
        <v>197505</v>
      </c>
      <c r="X251" s="168">
        <v>195330</v>
      </c>
      <c r="Y251" s="168">
        <v>195521</v>
      </c>
      <c r="Z251" s="168">
        <v>194057</v>
      </c>
      <c r="AA251" s="168">
        <v>195211</v>
      </c>
      <c r="AB251" s="168">
        <v>195735</v>
      </c>
      <c r="AC251" s="168">
        <v>195778</v>
      </c>
      <c r="AD251" s="168">
        <v>195099</v>
      </c>
      <c r="AE251" s="168">
        <v>196368</v>
      </c>
      <c r="AF251" s="168">
        <v>198322</v>
      </c>
      <c r="AG251" s="168">
        <v>201506</v>
      </c>
      <c r="AH251" s="168">
        <v>207395</v>
      </c>
      <c r="AI251" s="168">
        <v>208468</v>
      </c>
      <c r="AJ251" s="168">
        <v>212067</v>
      </c>
      <c r="AK251" s="168">
        <v>213890</v>
      </c>
      <c r="AL251" s="168">
        <v>216110</v>
      </c>
      <c r="AM251" s="168">
        <v>215049</v>
      </c>
      <c r="AN251" s="168">
        <v>217378</v>
      </c>
      <c r="AO251" s="168">
        <v>220042</v>
      </c>
      <c r="AP251" s="168">
        <v>222259</v>
      </c>
      <c r="AQ251" s="168">
        <v>224421</v>
      </c>
      <c r="AR251" s="168">
        <v>226483</v>
      </c>
      <c r="AS251" s="168">
        <v>228403</v>
      </c>
      <c r="AT251" s="168">
        <v>230093</v>
      </c>
      <c r="AU251" s="168">
        <v>231540</v>
      </c>
      <c r="AV251" s="168">
        <v>232793</v>
      </c>
      <c r="AW251" s="168">
        <v>233852</v>
      </c>
      <c r="AX251" s="168">
        <v>234710</v>
      </c>
      <c r="AY251" s="168">
        <v>235404</v>
      </c>
      <c r="AZ251" s="168">
        <v>235970</v>
      </c>
      <c r="BA251" s="168">
        <v>236442</v>
      </c>
      <c r="BB251" s="168">
        <v>236839</v>
      </c>
      <c r="BC251" s="168">
        <v>237178</v>
      </c>
      <c r="BD251" s="168">
        <v>237532</v>
      </c>
      <c r="BE251" s="168">
        <v>237948</v>
      </c>
      <c r="BF251" s="168">
        <v>238418</v>
      </c>
      <c r="BG251" s="168">
        <v>238983</v>
      </c>
      <c r="BH251" s="168">
        <v>239661</v>
      </c>
      <c r="BI251" s="168">
        <v>240483</v>
      </c>
      <c r="BJ251" s="168">
        <v>241469</v>
      </c>
      <c r="BK251" s="168">
        <v>242612</v>
      </c>
      <c r="BL251" s="168">
        <v>243899</v>
      </c>
      <c r="BM251" s="168">
        <v>245325</v>
      </c>
      <c r="BN251" s="168">
        <v>246859</v>
      </c>
      <c r="BO251" s="168">
        <v>248480</v>
      </c>
      <c r="BP251" s="168">
        <v>250171</v>
      </c>
      <c r="BQ251" s="168">
        <v>251906</v>
      </c>
      <c r="BR251" s="168">
        <v>253652</v>
      </c>
      <c r="BS251" s="168">
        <v>255385</v>
      </c>
      <c r="BT251" s="168">
        <v>257091</v>
      </c>
      <c r="BU251" s="168">
        <v>258750</v>
      </c>
      <c r="BV251" s="168">
        <v>260341</v>
      </c>
      <c r="BW251" s="168">
        <v>261857</v>
      </c>
      <c r="BX251" s="168">
        <v>263300</v>
      </c>
      <c r="BY251" s="168">
        <v>264673</v>
      </c>
      <c r="BZ251" s="168">
        <v>265963</v>
      </c>
      <c r="CA251" s="168">
        <v>267178</v>
      </c>
      <c r="CB251" s="168">
        <v>268307</v>
      </c>
      <c r="CC251" s="168">
        <v>269359</v>
      </c>
      <c r="CD251" s="168">
        <v>270329</v>
      </c>
      <c r="CE251" s="168">
        <v>271227</v>
      </c>
      <c r="CF251" s="168">
        <v>272061</v>
      </c>
      <c r="CG251" s="168">
        <v>272836</v>
      </c>
      <c r="CH251" s="168">
        <v>273572</v>
      </c>
      <c r="CI251" s="168">
        <v>274282</v>
      </c>
      <c r="CJ251" s="168">
        <v>274987</v>
      </c>
      <c r="CK251" s="168">
        <v>275693</v>
      </c>
      <c r="CL251" s="168">
        <v>276425</v>
      </c>
      <c r="CM251" s="168">
        <v>277191</v>
      </c>
      <c r="CN251" s="168">
        <v>278002</v>
      </c>
      <c r="CO251" s="168">
        <v>278873</v>
      </c>
    </row>
    <row r="252" spans="2:93">
      <c r="B252" s="166">
        <v>38</v>
      </c>
      <c r="C252" s="167">
        <v>158680</v>
      </c>
      <c r="D252" s="168">
        <v>156369</v>
      </c>
      <c r="E252" s="168">
        <v>155710</v>
      </c>
      <c r="F252" s="168">
        <v>157145</v>
      </c>
      <c r="G252" s="168">
        <v>159469</v>
      </c>
      <c r="H252" s="168">
        <v>163813</v>
      </c>
      <c r="I252" s="168">
        <v>168573</v>
      </c>
      <c r="J252" s="168">
        <v>176145</v>
      </c>
      <c r="K252" s="168">
        <v>181026</v>
      </c>
      <c r="L252" s="168">
        <v>187861</v>
      </c>
      <c r="M252" s="168">
        <v>190156</v>
      </c>
      <c r="N252" s="168">
        <v>193612</v>
      </c>
      <c r="O252" s="168">
        <v>194035</v>
      </c>
      <c r="P252" s="168">
        <v>194207</v>
      </c>
      <c r="Q252" s="168">
        <v>196372</v>
      </c>
      <c r="R252" s="168">
        <v>198842</v>
      </c>
      <c r="S252" s="168">
        <v>201361</v>
      </c>
      <c r="T252" s="168">
        <v>199632</v>
      </c>
      <c r="U252" s="168">
        <v>196779</v>
      </c>
      <c r="V252" s="168">
        <v>197023</v>
      </c>
      <c r="W252" s="168">
        <v>197215</v>
      </c>
      <c r="X252" s="168">
        <v>198789</v>
      </c>
      <c r="Y252" s="168">
        <v>196616</v>
      </c>
      <c r="Z252" s="168">
        <v>196808</v>
      </c>
      <c r="AA252" s="168">
        <v>195346</v>
      </c>
      <c r="AB252" s="168">
        <v>196501</v>
      </c>
      <c r="AC252" s="168">
        <v>197025</v>
      </c>
      <c r="AD252" s="168">
        <v>197070</v>
      </c>
      <c r="AE252" s="168">
        <v>196392</v>
      </c>
      <c r="AF252" s="168">
        <v>197661</v>
      </c>
      <c r="AG252" s="168">
        <v>199616</v>
      </c>
      <c r="AH252" s="168">
        <v>202799</v>
      </c>
      <c r="AI252" s="168">
        <v>208687</v>
      </c>
      <c r="AJ252" s="168">
        <v>209760</v>
      </c>
      <c r="AK252" s="168">
        <v>213359</v>
      </c>
      <c r="AL252" s="168">
        <v>215182</v>
      </c>
      <c r="AM252" s="168">
        <v>217403</v>
      </c>
      <c r="AN252" s="168">
        <v>216343</v>
      </c>
      <c r="AO252" s="168">
        <v>218672</v>
      </c>
      <c r="AP252" s="168">
        <v>221336</v>
      </c>
      <c r="AQ252" s="168">
        <v>223553</v>
      </c>
      <c r="AR252" s="168">
        <v>225716</v>
      </c>
      <c r="AS252" s="168">
        <v>227778</v>
      </c>
      <c r="AT252" s="168">
        <v>229699</v>
      </c>
      <c r="AU252" s="168">
        <v>231389</v>
      </c>
      <c r="AV252" s="168">
        <v>232837</v>
      </c>
      <c r="AW252" s="168">
        <v>234091</v>
      </c>
      <c r="AX252" s="168">
        <v>235151</v>
      </c>
      <c r="AY252" s="168">
        <v>236009</v>
      </c>
      <c r="AZ252" s="168">
        <v>236704</v>
      </c>
      <c r="BA252" s="168">
        <v>237271</v>
      </c>
      <c r="BB252" s="168">
        <v>237744</v>
      </c>
      <c r="BC252" s="168">
        <v>238142</v>
      </c>
      <c r="BD252" s="168">
        <v>238482</v>
      </c>
      <c r="BE252" s="168">
        <v>238837</v>
      </c>
      <c r="BF252" s="168">
        <v>239254</v>
      </c>
      <c r="BG252" s="168">
        <v>239725</v>
      </c>
      <c r="BH252" s="168">
        <v>240291</v>
      </c>
      <c r="BI252" s="168">
        <v>240970</v>
      </c>
      <c r="BJ252" s="168">
        <v>241792</v>
      </c>
      <c r="BK252" s="168">
        <v>242779</v>
      </c>
      <c r="BL252" s="168">
        <v>243922</v>
      </c>
      <c r="BM252" s="168">
        <v>245210</v>
      </c>
      <c r="BN252" s="168">
        <v>246636</v>
      </c>
      <c r="BO252" s="168">
        <v>248171</v>
      </c>
      <c r="BP252" s="168">
        <v>249792</v>
      </c>
      <c r="BQ252" s="168">
        <v>251483</v>
      </c>
      <c r="BR252" s="168">
        <v>253219</v>
      </c>
      <c r="BS252" s="168">
        <v>254965</v>
      </c>
      <c r="BT252" s="168">
        <v>256698</v>
      </c>
      <c r="BU252" s="168">
        <v>258404</v>
      </c>
      <c r="BV252" s="168">
        <v>260064</v>
      </c>
      <c r="BW252" s="168">
        <v>261655</v>
      </c>
      <c r="BX252" s="168">
        <v>263171</v>
      </c>
      <c r="BY252" s="168">
        <v>264614</v>
      </c>
      <c r="BZ252" s="168">
        <v>265987</v>
      </c>
      <c r="CA252" s="168">
        <v>267278</v>
      </c>
      <c r="CB252" s="168">
        <v>268493</v>
      </c>
      <c r="CC252" s="168">
        <v>269622</v>
      </c>
      <c r="CD252" s="168">
        <v>270674</v>
      </c>
      <c r="CE252" s="168">
        <v>271644</v>
      </c>
      <c r="CF252" s="168">
        <v>272542</v>
      </c>
      <c r="CG252" s="168">
        <v>273377</v>
      </c>
      <c r="CH252" s="168">
        <v>274152</v>
      </c>
      <c r="CI252" s="168">
        <v>274888</v>
      </c>
      <c r="CJ252" s="168">
        <v>275598</v>
      </c>
      <c r="CK252" s="168">
        <v>276303</v>
      </c>
      <c r="CL252" s="168">
        <v>277009</v>
      </c>
      <c r="CM252" s="168">
        <v>277742</v>
      </c>
      <c r="CN252" s="168">
        <v>278508</v>
      </c>
      <c r="CO252" s="168">
        <v>279319</v>
      </c>
    </row>
    <row r="253" spans="2:93">
      <c r="B253" s="166">
        <v>39</v>
      </c>
      <c r="C253" s="167">
        <v>163263</v>
      </c>
      <c r="D253" s="168">
        <v>160361</v>
      </c>
      <c r="E253" s="168">
        <v>157968</v>
      </c>
      <c r="F253" s="168">
        <v>157225</v>
      </c>
      <c r="G253" s="168">
        <v>158574</v>
      </c>
      <c r="H253" s="168">
        <v>160813</v>
      </c>
      <c r="I253" s="168">
        <v>165070</v>
      </c>
      <c r="J253" s="168">
        <v>169828</v>
      </c>
      <c r="K253" s="168">
        <v>177397</v>
      </c>
      <c r="L253" s="168">
        <v>182276</v>
      </c>
      <c r="M253" s="168">
        <v>189108</v>
      </c>
      <c r="N253" s="168">
        <v>191403</v>
      </c>
      <c r="O253" s="168">
        <v>194859</v>
      </c>
      <c r="P253" s="168">
        <v>195283</v>
      </c>
      <c r="Q253" s="168">
        <v>195456</v>
      </c>
      <c r="R253" s="168">
        <v>197621</v>
      </c>
      <c r="S253" s="168">
        <v>200091</v>
      </c>
      <c r="T253" s="168">
        <v>202610</v>
      </c>
      <c r="U253" s="168">
        <v>200883</v>
      </c>
      <c r="V253" s="168">
        <v>198033</v>
      </c>
      <c r="W253" s="168">
        <v>198278</v>
      </c>
      <c r="X253" s="168">
        <v>198472</v>
      </c>
      <c r="Y253" s="168">
        <v>200046</v>
      </c>
      <c r="Z253" s="168">
        <v>197875</v>
      </c>
      <c r="AA253" s="168">
        <v>198069</v>
      </c>
      <c r="AB253" s="168">
        <v>196608</v>
      </c>
      <c r="AC253" s="168">
        <v>197764</v>
      </c>
      <c r="AD253" s="168">
        <v>198289</v>
      </c>
      <c r="AE253" s="168">
        <v>198335</v>
      </c>
      <c r="AF253" s="168">
        <v>197659</v>
      </c>
      <c r="AG253" s="168">
        <v>198928</v>
      </c>
      <c r="AH253" s="168">
        <v>200883</v>
      </c>
      <c r="AI253" s="168">
        <v>204066</v>
      </c>
      <c r="AJ253" s="168">
        <v>209953</v>
      </c>
      <c r="AK253" s="168">
        <v>211026</v>
      </c>
      <c r="AL253" s="168">
        <v>214625</v>
      </c>
      <c r="AM253" s="168">
        <v>216448</v>
      </c>
      <c r="AN253" s="168">
        <v>218669</v>
      </c>
      <c r="AO253" s="168">
        <v>217611</v>
      </c>
      <c r="AP253" s="168">
        <v>219940</v>
      </c>
      <c r="AQ253" s="168">
        <v>222604</v>
      </c>
      <c r="AR253" s="168">
        <v>224821</v>
      </c>
      <c r="AS253" s="168">
        <v>226985</v>
      </c>
      <c r="AT253" s="168">
        <v>229047</v>
      </c>
      <c r="AU253" s="168">
        <v>230969</v>
      </c>
      <c r="AV253" s="168">
        <v>232660</v>
      </c>
      <c r="AW253" s="168">
        <v>234108</v>
      </c>
      <c r="AX253" s="168">
        <v>235363</v>
      </c>
      <c r="AY253" s="168">
        <v>236424</v>
      </c>
      <c r="AZ253" s="168">
        <v>237283</v>
      </c>
      <c r="BA253" s="168">
        <v>237979</v>
      </c>
      <c r="BB253" s="168">
        <v>238547</v>
      </c>
      <c r="BC253" s="168">
        <v>239021</v>
      </c>
      <c r="BD253" s="168">
        <v>239420</v>
      </c>
      <c r="BE253" s="168">
        <v>239761</v>
      </c>
      <c r="BF253" s="168">
        <v>240117</v>
      </c>
      <c r="BG253" s="168">
        <v>240535</v>
      </c>
      <c r="BH253" s="168">
        <v>241007</v>
      </c>
      <c r="BI253" s="168">
        <v>241574</v>
      </c>
      <c r="BJ253" s="168">
        <v>242253</v>
      </c>
      <c r="BK253" s="168">
        <v>243076</v>
      </c>
      <c r="BL253" s="168">
        <v>244064</v>
      </c>
      <c r="BM253" s="168">
        <v>245207</v>
      </c>
      <c r="BN253" s="168">
        <v>246496</v>
      </c>
      <c r="BO253" s="168">
        <v>247922</v>
      </c>
      <c r="BP253" s="168">
        <v>249458</v>
      </c>
      <c r="BQ253" s="168">
        <v>251079</v>
      </c>
      <c r="BR253" s="168">
        <v>252770</v>
      </c>
      <c r="BS253" s="168">
        <v>254507</v>
      </c>
      <c r="BT253" s="168">
        <v>256253</v>
      </c>
      <c r="BU253" s="168">
        <v>257986</v>
      </c>
      <c r="BV253" s="168">
        <v>259692</v>
      </c>
      <c r="BW253" s="168">
        <v>261352</v>
      </c>
      <c r="BX253" s="168">
        <v>262944</v>
      </c>
      <c r="BY253" s="168">
        <v>264460</v>
      </c>
      <c r="BZ253" s="168">
        <v>265903</v>
      </c>
      <c r="CA253" s="168">
        <v>267276</v>
      </c>
      <c r="CB253" s="168">
        <v>268567</v>
      </c>
      <c r="CC253" s="168">
        <v>269782</v>
      </c>
      <c r="CD253" s="168">
        <v>270912</v>
      </c>
      <c r="CE253" s="168">
        <v>271964</v>
      </c>
      <c r="CF253" s="168">
        <v>272934</v>
      </c>
      <c r="CG253" s="168">
        <v>273832</v>
      </c>
      <c r="CH253" s="168">
        <v>274667</v>
      </c>
      <c r="CI253" s="168">
        <v>275443</v>
      </c>
      <c r="CJ253" s="168">
        <v>276179</v>
      </c>
      <c r="CK253" s="168">
        <v>276889</v>
      </c>
      <c r="CL253" s="168">
        <v>277594</v>
      </c>
      <c r="CM253" s="168">
        <v>278300</v>
      </c>
      <c r="CN253" s="168">
        <v>279033</v>
      </c>
      <c r="CO253" s="168">
        <v>279799</v>
      </c>
    </row>
    <row r="254" spans="2:93">
      <c r="B254" s="166">
        <v>40</v>
      </c>
      <c r="C254" s="167">
        <v>170620</v>
      </c>
      <c r="D254" s="168">
        <v>164911</v>
      </c>
      <c r="E254" s="168">
        <v>161928</v>
      </c>
      <c r="F254" s="168">
        <v>159453</v>
      </c>
      <c r="G254" s="168">
        <v>158627</v>
      </c>
      <c r="H254" s="168">
        <v>159892</v>
      </c>
      <c r="I254" s="168">
        <v>162046</v>
      </c>
      <c r="J254" s="168">
        <v>166302</v>
      </c>
      <c r="K254" s="168">
        <v>171058</v>
      </c>
      <c r="L254" s="168">
        <v>178623</v>
      </c>
      <c r="M254" s="168">
        <v>183501</v>
      </c>
      <c r="N254" s="168">
        <v>190330</v>
      </c>
      <c r="O254" s="168">
        <v>192625</v>
      </c>
      <c r="P254" s="168">
        <v>196080</v>
      </c>
      <c r="Q254" s="168">
        <v>196506</v>
      </c>
      <c r="R254" s="168">
        <v>196680</v>
      </c>
      <c r="S254" s="168">
        <v>198845</v>
      </c>
      <c r="T254" s="168">
        <v>201315</v>
      </c>
      <c r="U254" s="168">
        <v>203834</v>
      </c>
      <c r="V254" s="168">
        <v>202110</v>
      </c>
      <c r="W254" s="168">
        <v>199263</v>
      </c>
      <c r="X254" s="168">
        <v>199509</v>
      </c>
      <c r="Y254" s="168">
        <v>199705</v>
      </c>
      <c r="Z254" s="168">
        <v>201279</v>
      </c>
      <c r="AA254" s="168">
        <v>199111</v>
      </c>
      <c r="AB254" s="168">
        <v>199306</v>
      </c>
      <c r="AC254" s="168">
        <v>197847</v>
      </c>
      <c r="AD254" s="168">
        <v>199004</v>
      </c>
      <c r="AE254" s="168">
        <v>199530</v>
      </c>
      <c r="AF254" s="168">
        <v>199578</v>
      </c>
      <c r="AG254" s="168">
        <v>198903</v>
      </c>
      <c r="AH254" s="168">
        <v>200173</v>
      </c>
      <c r="AI254" s="168">
        <v>202128</v>
      </c>
      <c r="AJ254" s="168">
        <v>205311</v>
      </c>
      <c r="AK254" s="168">
        <v>211196</v>
      </c>
      <c r="AL254" s="168">
        <v>212270</v>
      </c>
      <c r="AM254" s="168">
        <v>215869</v>
      </c>
      <c r="AN254" s="168">
        <v>217692</v>
      </c>
      <c r="AO254" s="168">
        <v>219913</v>
      </c>
      <c r="AP254" s="168">
        <v>218857</v>
      </c>
      <c r="AQ254" s="168">
        <v>221186</v>
      </c>
      <c r="AR254" s="168">
        <v>223851</v>
      </c>
      <c r="AS254" s="168">
        <v>226068</v>
      </c>
      <c r="AT254" s="168">
        <v>228233</v>
      </c>
      <c r="AU254" s="168">
        <v>230295</v>
      </c>
      <c r="AV254" s="168">
        <v>232218</v>
      </c>
      <c r="AW254" s="168">
        <v>233909</v>
      </c>
      <c r="AX254" s="168">
        <v>235358</v>
      </c>
      <c r="AY254" s="168">
        <v>236614</v>
      </c>
      <c r="AZ254" s="168">
        <v>237676</v>
      </c>
      <c r="BA254" s="168">
        <v>238536</v>
      </c>
      <c r="BB254" s="168">
        <v>239233</v>
      </c>
      <c r="BC254" s="168">
        <v>239802</v>
      </c>
      <c r="BD254" s="168">
        <v>240277</v>
      </c>
      <c r="BE254" s="168">
        <v>240677</v>
      </c>
      <c r="BF254" s="168">
        <v>241019</v>
      </c>
      <c r="BG254" s="168">
        <v>241376</v>
      </c>
      <c r="BH254" s="168">
        <v>241795</v>
      </c>
      <c r="BI254" s="168">
        <v>242268</v>
      </c>
      <c r="BJ254" s="168">
        <v>242836</v>
      </c>
      <c r="BK254" s="168">
        <v>243516</v>
      </c>
      <c r="BL254" s="168">
        <v>244340</v>
      </c>
      <c r="BM254" s="168">
        <v>245329</v>
      </c>
      <c r="BN254" s="168">
        <v>246472</v>
      </c>
      <c r="BO254" s="168">
        <v>247762</v>
      </c>
      <c r="BP254" s="168">
        <v>249188</v>
      </c>
      <c r="BQ254" s="168">
        <v>250725</v>
      </c>
      <c r="BR254" s="168">
        <v>252346</v>
      </c>
      <c r="BS254" s="168">
        <v>254037</v>
      </c>
      <c r="BT254" s="168">
        <v>255775</v>
      </c>
      <c r="BU254" s="168">
        <v>257521</v>
      </c>
      <c r="BV254" s="168">
        <v>259254</v>
      </c>
      <c r="BW254" s="168">
        <v>260960</v>
      </c>
      <c r="BX254" s="168">
        <v>262620</v>
      </c>
      <c r="BY254" s="168">
        <v>264213</v>
      </c>
      <c r="BZ254" s="168">
        <v>265729</v>
      </c>
      <c r="CA254" s="168">
        <v>267172</v>
      </c>
      <c r="CB254" s="168">
        <v>268545</v>
      </c>
      <c r="CC254" s="168">
        <v>269836</v>
      </c>
      <c r="CD254" s="168">
        <v>271051</v>
      </c>
      <c r="CE254" s="168">
        <v>272182</v>
      </c>
      <c r="CF254" s="168">
        <v>273234</v>
      </c>
      <c r="CG254" s="168">
        <v>274204</v>
      </c>
      <c r="CH254" s="168">
        <v>275102</v>
      </c>
      <c r="CI254" s="168">
        <v>275937</v>
      </c>
      <c r="CJ254" s="168">
        <v>276713</v>
      </c>
      <c r="CK254" s="168">
        <v>277450</v>
      </c>
      <c r="CL254" s="168">
        <v>278160</v>
      </c>
      <c r="CM254" s="168">
        <v>278865</v>
      </c>
      <c r="CN254" s="168">
        <v>279571</v>
      </c>
      <c r="CO254" s="168">
        <v>280304</v>
      </c>
    </row>
    <row r="255" spans="2:93">
      <c r="B255" s="166">
        <v>41</v>
      </c>
      <c r="C255" s="167">
        <v>173618</v>
      </c>
      <c r="D255" s="168">
        <v>172096</v>
      </c>
      <c r="E255" s="168">
        <v>166316</v>
      </c>
      <c r="F255" s="168">
        <v>163260</v>
      </c>
      <c r="G255" s="168">
        <v>160711</v>
      </c>
      <c r="H255" s="168">
        <v>159810</v>
      </c>
      <c r="I255" s="168">
        <v>160999</v>
      </c>
      <c r="J255" s="168">
        <v>163153</v>
      </c>
      <c r="K255" s="168">
        <v>167407</v>
      </c>
      <c r="L255" s="168">
        <v>172162</v>
      </c>
      <c r="M255" s="168">
        <v>179723</v>
      </c>
      <c r="N255" s="168">
        <v>184599</v>
      </c>
      <c r="O255" s="168">
        <v>191425</v>
      </c>
      <c r="P255" s="168">
        <v>193720</v>
      </c>
      <c r="Q255" s="168">
        <v>197175</v>
      </c>
      <c r="R255" s="168">
        <v>197602</v>
      </c>
      <c r="S255" s="168">
        <v>197778</v>
      </c>
      <c r="T255" s="168">
        <v>199943</v>
      </c>
      <c r="U255" s="168">
        <v>202413</v>
      </c>
      <c r="V255" s="168">
        <v>204932</v>
      </c>
      <c r="W255" s="168">
        <v>203211</v>
      </c>
      <c r="X255" s="168">
        <v>200368</v>
      </c>
      <c r="Y255" s="168">
        <v>200615</v>
      </c>
      <c r="Z255" s="168">
        <v>200813</v>
      </c>
      <c r="AA255" s="168">
        <v>202387</v>
      </c>
      <c r="AB255" s="168">
        <v>200222</v>
      </c>
      <c r="AC255" s="168">
        <v>200419</v>
      </c>
      <c r="AD255" s="168">
        <v>198962</v>
      </c>
      <c r="AE255" s="168">
        <v>200120</v>
      </c>
      <c r="AF255" s="168">
        <v>200647</v>
      </c>
      <c r="AG255" s="168">
        <v>200696</v>
      </c>
      <c r="AH255" s="168">
        <v>200023</v>
      </c>
      <c r="AI255" s="168">
        <v>201294</v>
      </c>
      <c r="AJ255" s="168">
        <v>203249</v>
      </c>
      <c r="AK255" s="168">
        <v>206432</v>
      </c>
      <c r="AL255" s="168">
        <v>212316</v>
      </c>
      <c r="AM255" s="168">
        <v>213391</v>
      </c>
      <c r="AN255" s="168">
        <v>216989</v>
      </c>
      <c r="AO255" s="168">
        <v>218813</v>
      </c>
      <c r="AP255" s="168">
        <v>221034</v>
      </c>
      <c r="AQ255" s="168">
        <v>219980</v>
      </c>
      <c r="AR255" s="168">
        <v>222309</v>
      </c>
      <c r="AS255" s="168">
        <v>224975</v>
      </c>
      <c r="AT255" s="168">
        <v>227192</v>
      </c>
      <c r="AU255" s="168">
        <v>229358</v>
      </c>
      <c r="AV255" s="168">
        <v>231420</v>
      </c>
      <c r="AW255" s="168">
        <v>233344</v>
      </c>
      <c r="AX255" s="168">
        <v>235036</v>
      </c>
      <c r="AY255" s="168">
        <v>236485</v>
      </c>
      <c r="AZ255" s="168">
        <v>237742</v>
      </c>
      <c r="BA255" s="168">
        <v>238805</v>
      </c>
      <c r="BB255" s="168">
        <v>239666</v>
      </c>
      <c r="BC255" s="168">
        <v>240364</v>
      </c>
      <c r="BD255" s="168">
        <v>240935</v>
      </c>
      <c r="BE255" s="168">
        <v>241411</v>
      </c>
      <c r="BF255" s="168">
        <v>241812</v>
      </c>
      <c r="BG255" s="168">
        <v>242155</v>
      </c>
      <c r="BH255" s="168">
        <v>242513</v>
      </c>
      <c r="BI255" s="168">
        <v>242933</v>
      </c>
      <c r="BJ255" s="168">
        <v>243407</v>
      </c>
      <c r="BK255" s="168">
        <v>243976</v>
      </c>
      <c r="BL255" s="168">
        <v>244657</v>
      </c>
      <c r="BM255" s="168">
        <v>245482</v>
      </c>
      <c r="BN255" s="168">
        <v>246471</v>
      </c>
      <c r="BO255" s="168">
        <v>247615</v>
      </c>
      <c r="BP255" s="168">
        <v>248905</v>
      </c>
      <c r="BQ255" s="168">
        <v>250332</v>
      </c>
      <c r="BR255" s="168">
        <v>251869</v>
      </c>
      <c r="BS255" s="168">
        <v>253491</v>
      </c>
      <c r="BT255" s="168">
        <v>255182</v>
      </c>
      <c r="BU255" s="168">
        <v>256920</v>
      </c>
      <c r="BV255" s="168">
        <v>258666</v>
      </c>
      <c r="BW255" s="168">
        <v>260400</v>
      </c>
      <c r="BX255" s="168">
        <v>262106</v>
      </c>
      <c r="BY255" s="168">
        <v>263766</v>
      </c>
      <c r="BZ255" s="168">
        <v>265359</v>
      </c>
      <c r="CA255" s="168">
        <v>266875</v>
      </c>
      <c r="CB255" s="168">
        <v>268318</v>
      </c>
      <c r="CC255" s="168">
        <v>269692</v>
      </c>
      <c r="CD255" s="168">
        <v>270983</v>
      </c>
      <c r="CE255" s="168">
        <v>272198</v>
      </c>
      <c r="CF255" s="168">
        <v>273329</v>
      </c>
      <c r="CG255" s="168">
        <v>274381</v>
      </c>
      <c r="CH255" s="168">
        <v>275351</v>
      </c>
      <c r="CI255" s="168">
        <v>276250</v>
      </c>
      <c r="CJ255" s="168">
        <v>277085</v>
      </c>
      <c r="CK255" s="168">
        <v>277861</v>
      </c>
      <c r="CL255" s="168">
        <v>278598</v>
      </c>
      <c r="CM255" s="168">
        <v>279308</v>
      </c>
      <c r="CN255" s="168">
        <v>280013</v>
      </c>
      <c r="CO255" s="168">
        <v>280719</v>
      </c>
    </row>
    <row r="256" spans="2:93">
      <c r="B256" s="166">
        <v>42</v>
      </c>
      <c r="C256" s="167">
        <v>163421</v>
      </c>
      <c r="D256" s="168">
        <v>174901</v>
      </c>
      <c r="E256" s="168">
        <v>173313</v>
      </c>
      <c r="F256" s="168">
        <v>167472</v>
      </c>
      <c r="G256" s="168">
        <v>164351</v>
      </c>
      <c r="H256" s="168">
        <v>161738</v>
      </c>
      <c r="I256" s="168">
        <v>160771</v>
      </c>
      <c r="J256" s="168">
        <v>161961</v>
      </c>
      <c r="K256" s="168">
        <v>164115</v>
      </c>
      <c r="L256" s="168">
        <v>168367</v>
      </c>
      <c r="M256" s="168">
        <v>173120</v>
      </c>
      <c r="N256" s="168">
        <v>180678</v>
      </c>
      <c r="O256" s="168">
        <v>185552</v>
      </c>
      <c r="P256" s="168">
        <v>192375</v>
      </c>
      <c r="Q256" s="168">
        <v>194670</v>
      </c>
      <c r="R256" s="168">
        <v>198125</v>
      </c>
      <c r="S256" s="168">
        <v>198553</v>
      </c>
      <c r="T256" s="168">
        <v>198731</v>
      </c>
      <c r="U256" s="168">
        <v>200897</v>
      </c>
      <c r="V256" s="168">
        <v>203367</v>
      </c>
      <c r="W256" s="168">
        <v>205886</v>
      </c>
      <c r="X256" s="168">
        <v>204168</v>
      </c>
      <c r="Y256" s="168">
        <v>201329</v>
      </c>
      <c r="Z256" s="168">
        <v>201578</v>
      </c>
      <c r="AA256" s="168">
        <v>201777</v>
      </c>
      <c r="AB256" s="168">
        <v>203352</v>
      </c>
      <c r="AC256" s="168">
        <v>201190</v>
      </c>
      <c r="AD256" s="168">
        <v>201389</v>
      </c>
      <c r="AE256" s="168">
        <v>199935</v>
      </c>
      <c r="AF256" s="168">
        <v>201094</v>
      </c>
      <c r="AG256" s="168">
        <v>201622</v>
      </c>
      <c r="AH256" s="168">
        <v>201673</v>
      </c>
      <c r="AI256" s="168">
        <v>201002</v>
      </c>
      <c r="AJ256" s="168">
        <v>202274</v>
      </c>
      <c r="AK256" s="168">
        <v>204229</v>
      </c>
      <c r="AL256" s="168">
        <v>207412</v>
      </c>
      <c r="AM256" s="168">
        <v>213294</v>
      </c>
      <c r="AN256" s="168">
        <v>214370</v>
      </c>
      <c r="AO256" s="168">
        <v>217968</v>
      </c>
      <c r="AP256" s="168">
        <v>219793</v>
      </c>
      <c r="AQ256" s="168">
        <v>222014</v>
      </c>
      <c r="AR256" s="168">
        <v>220962</v>
      </c>
      <c r="AS256" s="168">
        <v>223292</v>
      </c>
      <c r="AT256" s="168">
        <v>225958</v>
      </c>
      <c r="AU256" s="168">
        <v>228176</v>
      </c>
      <c r="AV256" s="168">
        <v>230342</v>
      </c>
      <c r="AW256" s="168">
        <v>232405</v>
      </c>
      <c r="AX256" s="168">
        <v>234330</v>
      </c>
      <c r="AY256" s="168">
        <v>236022</v>
      </c>
      <c r="AZ256" s="168">
        <v>237472</v>
      </c>
      <c r="BA256" s="168">
        <v>238730</v>
      </c>
      <c r="BB256" s="168">
        <v>239794</v>
      </c>
      <c r="BC256" s="168">
        <v>240656</v>
      </c>
      <c r="BD256" s="168">
        <v>241355</v>
      </c>
      <c r="BE256" s="168">
        <v>241928</v>
      </c>
      <c r="BF256" s="168">
        <v>242405</v>
      </c>
      <c r="BG256" s="168">
        <v>242807</v>
      </c>
      <c r="BH256" s="168">
        <v>243151</v>
      </c>
      <c r="BI256" s="168">
        <v>243510</v>
      </c>
      <c r="BJ256" s="168">
        <v>243931</v>
      </c>
      <c r="BK256" s="168">
        <v>244406</v>
      </c>
      <c r="BL256" s="168">
        <v>244976</v>
      </c>
      <c r="BM256" s="168">
        <v>245658</v>
      </c>
      <c r="BN256" s="168">
        <v>246484</v>
      </c>
      <c r="BO256" s="168">
        <v>247474</v>
      </c>
      <c r="BP256" s="168">
        <v>248618</v>
      </c>
      <c r="BQ256" s="168">
        <v>249909</v>
      </c>
      <c r="BR256" s="168">
        <v>251336</v>
      </c>
      <c r="BS256" s="168">
        <v>252874</v>
      </c>
      <c r="BT256" s="168">
        <v>254496</v>
      </c>
      <c r="BU256" s="168">
        <v>256187</v>
      </c>
      <c r="BV256" s="168">
        <v>257925</v>
      </c>
      <c r="BW256" s="168">
        <v>259672</v>
      </c>
      <c r="BX256" s="168">
        <v>261406</v>
      </c>
      <c r="BY256" s="168">
        <v>263112</v>
      </c>
      <c r="BZ256" s="168">
        <v>264772</v>
      </c>
      <c r="CA256" s="168">
        <v>266365</v>
      </c>
      <c r="CB256" s="168">
        <v>267881</v>
      </c>
      <c r="CC256" s="168">
        <v>269325</v>
      </c>
      <c r="CD256" s="168">
        <v>270699</v>
      </c>
      <c r="CE256" s="168">
        <v>271990</v>
      </c>
      <c r="CF256" s="168">
        <v>273205</v>
      </c>
      <c r="CG256" s="168">
        <v>274336</v>
      </c>
      <c r="CH256" s="168">
        <v>275388</v>
      </c>
      <c r="CI256" s="168">
        <v>276358</v>
      </c>
      <c r="CJ256" s="168">
        <v>277258</v>
      </c>
      <c r="CK256" s="168">
        <v>278093</v>
      </c>
      <c r="CL256" s="168">
        <v>278869</v>
      </c>
      <c r="CM256" s="168">
        <v>279606</v>
      </c>
      <c r="CN256" s="168">
        <v>280316</v>
      </c>
      <c r="CO256" s="168">
        <v>281021</v>
      </c>
    </row>
    <row r="257" spans="2:93">
      <c r="B257" s="166">
        <v>43</v>
      </c>
      <c r="C257" s="167">
        <v>161838</v>
      </c>
      <c r="D257" s="168">
        <v>164532</v>
      </c>
      <c r="E257" s="168">
        <v>175942</v>
      </c>
      <c r="F257" s="168">
        <v>174298</v>
      </c>
      <c r="G257" s="168">
        <v>168404</v>
      </c>
      <c r="H257" s="168">
        <v>165227</v>
      </c>
      <c r="I257" s="168">
        <v>162558</v>
      </c>
      <c r="J257" s="168">
        <v>161594</v>
      </c>
      <c r="K257" s="168">
        <v>162785</v>
      </c>
      <c r="L257" s="168">
        <v>164939</v>
      </c>
      <c r="M257" s="168">
        <v>169190</v>
      </c>
      <c r="N257" s="168">
        <v>173941</v>
      </c>
      <c r="O257" s="168">
        <v>181495</v>
      </c>
      <c r="P257" s="168">
        <v>186367</v>
      </c>
      <c r="Q257" s="168">
        <v>193187</v>
      </c>
      <c r="R257" s="168">
        <v>195483</v>
      </c>
      <c r="S257" s="168">
        <v>198937</v>
      </c>
      <c r="T257" s="168">
        <v>199367</v>
      </c>
      <c r="U257" s="168">
        <v>199547</v>
      </c>
      <c r="V257" s="168">
        <v>201714</v>
      </c>
      <c r="W257" s="168">
        <v>204184</v>
      </c>
      <c r="X257" s="168">
        <v>206704</v>
      </c>
      <c r="Y257" s="168">
        <v>204989</v>
      </c>
      <c r="Z257" s="168">
        <v>202154</v>
      </c>
      <c r="AA257" s="168">
        <v>202405</v>
      </c>
      <c r="AB257" s="168">
        <v>202606</v>
      </c>
      <c r="AC257" s="168">
        <v>204182</v>
      </c>
      <c r="AD257" s="168">
        <v>202024</v>
      </c>
      <c r="AE257" s="168">
        <v>202225</v>
      </c>
      <c r="AF257" s="168">
        <v>200773</v>
      </c>
      <c r="AG257" s="168">
        <v>201934</v>
      </c>
      <c r="AH257" s="168">
        <v>202463</v>
      </c>
      <c r="AI257" s="168">
        <v>202516</v>
      </c>
      <c r="AJ257" s="168">
        <v>201847</v>
      </c>
      <c r="AK257" s="168">
        <v>203120</v>
      </c>
      <c r="AL257" s="168">
        <v>205076</v>
      </c>
      <c r="AM257" s="168">
        <v>208259</v>
      </c>
      <c r="AN257" s="168">
        <v>214139</v>
      </c>
      <c r="AO257" s="168">
        <v>215217</v>
      </c>
      <c r="AP257" s="168">
        <v>218814</v>
      </c>
      <c r="AQ257" s="168">
        <v>220640</v>
      </c>
      <c r="AR257" s="168">
        <v>222862</v>
      </c>
      <c r="AS257" s="168">
        <v>221812</v>
      </c>
      <c r="AT257" s="168">
        <v>224143</v>
      </c>
      <c r="AU257" s="168">
        <v>226809</v>
      </c>
      <c r="AV257" s="168">
        <v>229028</v>
      </c>
      <c r="AW257" s="168">
        <v>231194</v>
      </c>
      <c r="AX257" s="168">
        <v>233258</v>
      </c>
      <c r="AY257" s="168">
        <v>235184</v>
      </c>
      <c r="AZ257" s="168">
        <v>236876</v>
      </c>
      <c r="BA257" s="168">
        <v>238327</v>
      </c>
      <c r="BB257" s="168">
        <v>239586</v>
      </c>
      <c r="BC257" s="168">
        <v>240651</v>
      </c>
      <c r="BD257" s="168">
        <v>241514</v>
      </c>
      <c r="BE257" s="168">
        <v>242215</v>
      </c>
      <c r="BF257" s="168">
        <v>242789</v>
      </c>
      <c r="BG257" s="168">
        <v>243267</v>
      </c>
      <c r="BH257" s="168">
        <v>243670</v>
      </c>
      <c r="BI257" s="168">
        <v>244015</v>
      </c>
      <c r="BJ257" s="168">
        <v>244376</v>
      </c>
      <c r="BK257" s="168">
        <v>244798</v>
      </c>
      <c r="BL257" s="168">
        <v>245274</v>
      </c>
      <c r="BM257" s="168">
        <v>245845</v>
      </c>
      <c r="BN257" s="168">
        <v>246528</v>
      </c>
      <c r="BO257" s="168">
        <v>247354</v>
      </c>
      <c r="BP257" s="168">
        <v>248345</v>
      </c>
      <c r="BQ257" s="168">
        <v>249490</v>
      </c>
      <c r="BR257" s="168">
        <v>250781</v>
      </c>
      <c r="BS257" s="168">
        <v>252209</v>
      </c>
      <c r="BT257" s="168">
        <v>253747</v>
      </c>
      <c r="BU257" s="168">
        <v>255369</v>
      </c>
      <c r="BV257" s="168">
        <v>257061</v>
      </c>
      <c r="BW257" s="168">
        <v>258799</v>
      </c>
      <c r="BX257" s="168">
        <v>260546</v>
      </c>
      <c r="BY257" s="168">
        <v>262280</v>
      </c>
      <c r="BZ257" s="168">
        <v>263986</v>
      </c>
      <c r="CA257" s="168">
        <v>265647</v>
      </c>
      <c r="CB257" s="168">
        <v>267240</v>
      </c>
      <c r="CC257" s="168">
        <v>268756</v>
      </c>
      <c r="CD257" s="168">
        <v>270200</v>
      </c>
      <c r="CE257" s="168">
        <v>271574</v>
      </c>
      <c r="CF257" s="168">
        <v>272865</v>
      </c>
      <c r="CG257" s="168">
        <v>274080</v>
      </c>
      <c r="CH257" s="168">
        <v>275211</v>
      </c>
      <c r="CI257" s="168">
        <v>276264</v>
      </c>
      <c r="CJ257" s="168">
        <v>277234</v>
      </c>
      <c r="CK257" s="168">
        <v>278134</v>
      </c>
      <c r="CL257" s="168">
        <v>278969</v>
      </c>
      <c r="CM257" s="168">
        <v>279745</v>
      </c>
      <c r="CN257" s="168">
        <v>280482</v>
      </c>
      <c r="CO257" s="168">
        <v>281192</v>
      </c>
    </row>
    <row r="258" spans="2:93">
      <c r="B258" s="166">
        <v>44</v>
      </c>
      <c r="C258" s="167">
        <v>155179</v>
      </c>
      <c r="D258" s="168">
        <v>162769</v>
      </c>
      <c r="E258" s="168">
        <v>165410</v>
      </c>
      <c r="F258" s="168">
        <v>176758</v>
      </c>
      <c r="G258" s="168">
        <v>175066</v>
      </c>
      <c r="H258" s="168">
        <v>169128</v>
      </c>
      <c r="I258" s="168">
        <v>165904</v>
      </c>
      <c r="J258" s="168">
        <v>163240</v>
      </c>
      <c r="K258" s="168">
        <v>162279</v>
      </c>
      <c r="L258" s="168">
        <v>163472</v>
      </c>
      <c r="M258" s="168">
        <v>165626</v>
      </c>
      <c r="N258" s="168">
        <v>169876</v>
      </c>
      <c r="O258" s="168">
        <v>174625</v>
      </c>
      <c r="P258" s="168">
        <v>182175</v>
      </c>
      <c r="Q258" s="168">
        <v>187045</v>
      </c>
      <c r="R258" s="168">
        <v>193862</v>
      </c>
      <c r="S258" s="168">
        <v>196159</v>
      </c>
      <c r="T258" s="168">
        <v>199613</v>
      </c>
      <c r="U258" s="168">
        <v>200045</v>
      </c>
      <c r="V258" s="168">
        <v>200227</v>
      </c>
      <c r="W258" s="168">
        <v>202395</v>
      </c>
      <c r="X258" s="168">
        <v>204866</v>
      </c>
      <c r="Y258" s="168">
        <v>207386</v>
      </c>
      <c r="Z258" s="168">
        <v>205675</v>
      </c>
      <c r="AA258" s="168">
        <v>202844</v>
      </c>
      <c r="AB258" s="168">
        <v>203097</v>
      </c>
      <c r="AC258" s="168">
        <v>203301</v>
      </c>
      <c r="AD258" s="168">
        <v>204878</v>
      </c>
      <c r="AE258" s="168">
        <v>202723</v>
      </c>
      <c r="AF258" s="168">
        <v>202926</v>
      </c>
      <c r="AG258" s="168">
        <v>201478</v>
      </c>
      <c r="AH258" s="168">
        <v>202640</v>
      </c>
      <c r="AI258" s="168">
        <v>203171</v>
      </c>
      <c r="AJ258" s="168">
        <v>203226</v>
      </c>
      <c r="AK258" s="168">
        <v>202559</v>
      </c>
      <c r="AL258" s="168">
        <v>203833</v>
      </c>
      <c r="AM258" s="168">
        <v>205790</v>
      </c>
      <c r="AN258" s="168">
        <v>208973</v>
      </c>
      <c r="AO258" s="168">
        <v>214852</v>
      </c>
      <c r="AP258" s="168">
        <v>215931</v>
      </c>
      <c r="AQ258" s="168">
        <v>219528</v>
      </c>
      <c r="AR258" s="168">
        <v>221355</v>
      </c>
      <c r="AS258" s="168">
        <v>223578</v>
      </c>
      <c r="AT258" s="168">
        <v>222530</v>
      </c>
      <c r="AU258" s="168">
        <v>224861</v>
      </c>
      <c r="AV258" s="168">
        <v>227528</v>
      </c>
      <c r="AW258" s="168">
        <v>229747</v>
      </c>
      <c r="AX258" s="168">
        <v>231914</v>
      </c>
      <c r="AY258" s="168">
        <v>233979</v>
      </c>
      <c r="AZ258" s="168">
        <v>235905</v>
      </c>
      <c r="BA258" s="168">
        <v>237598</v>
      </c>
      <c r="BB258" s="168">
        <v>239050</v>
      </c>
      <c r="BC258" s="168">
        <v>240310</v>
      </c>
      <c r="BD258" s="168">
        <v>241376</v>
      </c>
      <c r="BE258" s="168">
        <v>242240</v>
      </c>
      <c r="BF258" s="168">
        <v>242943</v>
      </c>
      <c r="BG258" s="168">
        <v>243518</v>
      </c>
      <c r="BH258" s="168">
        <v>243997</v>
      </c>
      <c r="BI258" s="168">
        <v>244401</v>
      </c>
      <c r="BJ258" s="168">
        <v>244747</v>
      </c>
      <c r="BK258" s="168">
        <v>245110</v>
      </c>
      <c r="BL258" s="168">
        <v>245533</v>
      </c>
      <c r="BM258" s="168">
        <v>246010</v>
      </c>
      <c r="BN258" s="168">
        <v>246582</v>
      </c>
      <c r="BO258" s="168">
        <v>247266</v>
      </c>
      <c r="BP258" s="168">
        <v>248093</v>
      </c>
      <c r="BQ258" s="168">
        <v>249084</v>
      </c>
      <c r="BR258" s="168">
        <v>250230</v>
      </c>
      <c r="BS258" s="168">
        <v>251521</v>
      </c>
      <c r="BT258" s="168">
        <v>252950</v>
      </c>
      <c r="BU258" s="168">
        <v>254488</v>
      </c>
      <c r="BV258" s="168">
        <v>256110</v>
      </c>
      <c r="BW258" s="168">
        <v>257803</v>
      </c>
      <c r="BX258" s="168">
        <v>259541</v>
      </c>
      <c r="BY258" s="168">
        <v>261288</v>
      </c>
      <c r="BZ258" s="168">
        <v>263022</v>
      </c>
      <c r="CA258" s="168">
        <v>264728</v>
      </c>
      <c r="CB258" s="168">
        <v>266389</v>
      </c>
      <c r="CC258" s="168">
        <v>267983</v>
      </c>
      <c r="CD258" s="168">
        <v>269499</v>
      </c>
      <c r="CE258" s="168">
        <v>270943</v>
      </c>
      <c r="CF258" s="168">
        <v>272317</v>
      </c>
      <c r="CG258" s="168">
        <v>273608</v>
      </c>
      <c r="CH258" s="168">
        <v>274823</v>
      </c>
      <c r="CI258" s="168">
        <v>275954</v>
      </c>
      <c r="CJ258" s="168">
        <v>277007</v>
      </c>
      <c r="CK258" s="168">
        <v>277977</v>
      </c>
      <c r="CL258" s="168">
        <v>278878</v>
      </c>
      <c r="CM258" s="168">
        <v>279713</v>
      </c>
      <c r="CN258" s="168">
        <v>280489</v>
      </c>
      <c r="CO258" s="168">
        <v>281226</v>
      </c>
    </row>
    <row r="259" spans="2:93">
      <c r="B259" s="166">
        <v>45</v>
      </c>
      <c r="C259" s="167">
        <v>151527</v>
      </c>
      <c r="D259" s="168">
        <v>155988</v>
      </c>
      <c r="E259" s="168">
        <v>163525</v>
      </c>
      <c r="F259" s="168">
        <v>166119</v>
      </c>
      <c r="G259" s="168">
        <v>177411</v>
      </c>
      <c r="H259" s="168">
        <v>175676</v>
      </c>
      <c r="I259" s="168">
        <v>169700</v>
      </c>
      <c r="J259" s="168">
        <v>166483</v>
      </c>
      <c r="K259" s="168">
        <v>163824</v>
      </c>
      <c r="L259" s="168">
        <v>162867</v>
      </c>
      <c r="M259" s="168">
        <v>164062</v>
      </c>
      <c r="N259" s="168">
        <v>166216</v>
      </c>
      <c r="O259" s="168">
        <v>170465</v>
      </c>
      <c r="P259" s="168">
        <v>175212</v>
      </c>
      <c r="Q259" s="168">
        <v>182758</v>
      </c>
      <c r="R259" s="168">
        <v>187626</v>
      </c>
      <c r="S259" s="168">
        <v>194440</v>
      </c>
      <c r="T259" s="168">
        <v>196738</v>
      </c>
      <c r="U259" s="168">
        <v>200192</v>
      </c>
      <c r="V259" s="168">
        <v>200626</v>
      </c>
      <c r="W259" s="168">
        <v>200811</v>
      </c>
      <c r="X259" s="168">
        <v>202980</v>
      </c>
      <c r="Y259" s="168">
        <v>205452</v>
      </c>
      <c r="Z259" s="168">
        <v>207972</v>
      </c>
      <c r="AA259" s="168">
        <v>206266</v>
      </c>
      <c r="AB259" s="168">
        <v>203439</v>
      </c>
      <c r="AC259" s="168">
        <v>203695</v>
      </c>
      <c r="AD259" s="168">
        <v>203901</v>
      </c>
      <c r="AE259" s="168">
        <v>205480</v>
      </c>
      <c r="AF259" s="168">
        <v>203329</v>
      </c>
      <c r="AG259" s="168">
        <v>203534</v>
      </c>
      <c r="AH259" s="168">
        <v>202089</v>
      </c>
      <c r="AI259" s="168">
        <v>203253</v>
      </c>
      <c r="AJ259" s="168">
        <v>203786</v>
      </c>
      <c r="AK259" s="168">
        <v>203843</v>
      </c>
      <c r="AL259" s="168">
        <v>203179</v>
      </c>
      <c r="AM259" s="168">
        <v>204454</v>
      </c>
      <c r="AN259" s="168">
        <v>206412</v>
      </c>
      <c r="AO259" s="168">
        <v>209595</v>
      </c>
      <c r="AP259" s="168">
        <v>215473</v>
      </c>
      <c r="AQ259" s="168">
        <v>216553</v>
      </c>
      <c r="AR259" s="168">
        <v>220151</v>
      </c>
      <c r="AS259" s="168">
        <v>221978</v>
      </c>
      <c r="AT259" s="168">
        <v>224202</v>
      </c>
      <c r="AU259" s="168">
        <v>223156</v>
      </c>
      <c r="AV259" s="168">
        <v>225488</v>
      </c>
      <c r="AW259" s="168">
        <v>228155</v>
      </c>
      <c r="AX259" s="168">
        <v>230375</v>
      </c>
      <c r="AY259" s="168">
        <v>232543</v>
      </c>
      <c r="AZ259" s="168">
        <v>234608</v>
      </c>
      <c r="BA259" s="168">
        <v>236535</v>
      </c>
      <c r="BB259" s="168">
        <v>238229</v>
      </c>
      <c r="BC259" s="168">
        <v>239682</v>
      </c>
      <c r="BD259" s="168">
        <v>240943</v>
      </c>
      <c r="BE259" s="168">
        <v>242010</v>
      </c>
      <c r="BF259" s="168">
        <v>242875</v>
      </c>
      <c r="BG259" s="168">
        <v>243580</v>
      </c>
      <c r="BH259" s="168">
        <v>244156</v>
      </c>
      <c r="BI259" s="168">
        <v>244636</v>
      </c>
      <c r="BJ259" s="168">
        <v>245041</v>
      </c>
      <c r="BK259" s="168">
        <v>245389</v>
      </c>
      <c r="BL259" s="168">
        <v>245753</v>
      </c>
      <c r="BM259" s="168">
        <v>246177</v>
      </c>
      <c r="BN259" s="168">
        <v>246655</v>
      </c>
      <c r="BO259" s="168">
        <v>247228</v>
      </c>
      <c r="BP259" s="168">
        <v>247913</v>
      </c>
      <c r="BQ259" s="168">
        <v>248741</v>
      </c>
      <c r="BR259" s="168">
        <v>249733</v>
      </c>
      <c r="BS259" s="168">
        <v>250879</v>
      </c>
      <c r="BT259" s="168">
        <v>252171</v>
      </c>
      <c r="BU259" s="168">
        <v>253600</v>
      </c>
      <c r="BV259" s="168">
        <v>255139</v>
      </c>
      <c r="BW259" s="168">
        <v>256761</v>
      </c>
      <c r="BX259" s="168">
        <v>258454</v>
      </c>
      <c r="BY259" s="168">
        <v>260192</v>
      </c>
      <c r="BZ259" s="168">
        <v>261939</v>
      </c>
      <c r="CA259" s="168">
        <v>263673</v>
      </c>
      <c r="CB259" s="168">
        <v>265380</v>
      </c>
      <c r="CC259" s="168">
        <v>267041</v>
      </c>
      <c r="CD259" s="168">
        <v>268635</v>
      </c>
      <c r="CE259" s="168">
        <v>270151</v>
      </c>
      <c r="CF259" s="168">
        <v>271595</v>
      </c>
      <c r="CG259" s="168">
        <v>272969</v>
      </c>
      <c r="CH259" s="168">
        <v>274260</v>
      </c>
      <c r="CI259" s="168">
        <v>275475</v>
      </c>
      <c r="CJ259" s="168">
        <v>276606</v>
      </c>
      <c r="CK259" s="168">
        <v>277659</v>
      </c>
      <c r="CL259" s="168">
        <v>278629</v>
      </c>
      <c r="CM259" s="168">
        <v>279531</v>
      </c>
      <c r="CN259" s="168">
        <v>280366</v>
      </c>
      <c r="CO259" s="168">
        <v>281142</v>
      </c>
    </row>
    <row r="260" spans="2:93">
      <c r="B260" s="166">
        <v>46</v>
      </c>
      <c r="C260" s="167">
        <v>151242</v>
      </c>
      <c r="D260" s="168">
        <v>152225</v>
      </c>
      <c r="E260" s="168">
        <v>156641</v>
      </c>
      <c r="F260" s="168">
        <v>164130</v>
      </c>
      <c r="G260" s="168">
        <v>166682</v>
      </c>
      <c r="H260" s="168">
        <v>177921</v>
      </c>
      <c r="I260" s="168">
        <v>176150</v>
      </c>
      <c r="J260" s="168">
        <v>170184</v>
      </c>
      <c r="K260" s="168">
        <v>166974</v>
      </c>
      <c r="L260" s="168">
        <v>164321</v>
      </c>
      <c r="M260" s="168">
        <v>163368</v>
      </c>
      <c r="N260" s="168">
        <v>164565</v>
      </c>
      <c r="O260" s="168">
        <v>166719</v>
      </c>
      <c r="P260" s="168">
        <v>170967</v>
      </c>
      <c r="Q260" s="168">
        <v>175712</v>
      </c>
      <c r="R260" s="168">
        <v>183254</v>
      </c>
      <c r="S260" s="168">
        <v>188121</v>
      </c>
      <c r="T260" s="168">
        <v>194931</v>
      </c>
      <c r="U260" s="168">
        <v>197230</v>
      </c>
      <c r="V260" s="168">
        <v>200684</v>
      </c>
      <c r="W260" s="168">
        <v>201121</v>
      </c>
      <c r="X260" s="168">
        <v>201309</v>
      </c>
      <c r="Y260" s="168">
        <v>203479</v>
      </c>
      <c r="Z260" s="168">
        <v>205952</v>
      </c>
      <c r="AA260" s="168">
        <v>208473</v>
      </c>
      <c r="AB260" s="168">
        <v>206772</v>
      </c>
      <c r="AC260" s="168">
        <v>203950</v>
      </c>
      <c r="AD260" s="168">
        <v>204209</v>
      </c>
      <c r="AE260" s="168">
        <v>204417</v>
      </c>
      <c r="AF260" s="168">
        <v>205998</v>
      </c>
      <c r="AG260" s="168">
        <v>203851</v>
      </c>
      <c r="AH260" s="168">
        <v>204059</v>
      </c>
      <c r="AI260" s="168">
        <v>202617</v>
      </c>
      <c r="AJ260" s="168">
        <v>203783</v>
      </c>
      <c r="AK260" s="168">
        <v>204318</v>
      </c>
      <c r="AL260" s="168">
        <v>204378</v>
      </c>
      <c r="AM260" s="168">
        <v>203717</v>
      </c>
      <c r="AN260" s="168">
        <v>204993</v>
      </c>
      <c r="AO260" s="168">
        <v>206952</v>
      </c>
      <c r="AP260" s="168">
        <v>210136</v>
      </c>
      <c r="AQ260" s="168">
        <v>216012</v>
      </c>
      <c r="AR260" s="168">
        <v>217094</v>
      </c>
      <c r="AS260" s="168">
        <v>220692</v>
      </c>
      <c r="AT260" s="168">
        <v>222520</v>
      </c>
      <c r="AU260" s="168">
        <v>224744</v>
      </c>
      <c r="AV260" s="168">
        <v>223701</v>
      </c>
      <c r="AW260" s="168">
        <v>226033</v>
      </c>
      <c r="AX260" s="168">
        <v>228701</v>
      </c>
      <c r="AY260" s="168">
        <v>230921</v>
      </c>
      <c r="AZ260" s="168">
        <v>233090</v>
      </c>
      <c r="BA260" s="168">
        <v>235156</v>
      </c>
      <c r="BB260" s="168">
        <v>237084</v>
      </c>
      <c r="BC260" s="168">
        <v>238778</v>
      </c>
      <c r="BD260" s="168">
        <v>240232</v>
      </c>
      <c r="BE260" s="168">
        <v>241495</v>
      </c>
      <c r="BF260" s="168">
        <v>242563</v>
      </c>
      <c r="BG260" s="168">
        <v>243429</v>
      </c>
      <c r="BH260" s="168">
        <v>244135</v>
      </c>
      <c r="BI260" s="168">
        <v>244713</v>
      </c>
      <c r="BJ260" s="168">
        <v>245194</v>
      </c>
      <c r="BK260" s="168">
        <v>245600</v>
      </c>
      <c r="BL260" s="168">
        <v>245949</v>
      </c>
      <c r="BM260" s="168">
        <v>246315</v>
      </c>
      <c r="BN260" s="168">
        <v>246740</v>
      </c>
      <c r="BO260" s="168">
        <v>247219</v>
      </c>
      <c r="BP260" s="168">
        <v>247793</v>
      </c>
      <c r="BQ260" s="168">
        <v>248479</v>
      </c>
      <c r="BR260" s="168">
        <v>249308</v>
      </c>
      <c r="BS260" s="168">
        <v>250300</v>
      </c>
      <c r="BT260" s="168">
        <v>251447</v>
      </c>
      <c r="BU260" s="168">
        <v>252740</v>
      </c>
      <c r="BV260" s="168">
        <v>254169</v>
      </c>
      <c r="BW260" s="168">
        <v>255708</v>
      </c>
      <c r="BX260" s="168">
        <v>257331</v>
      </c>
      <c r="BY260" s="168">
        <v>259024</v>
      </c>
      <c r="BZ260" s="168">
        <v>260762</v>
      </c>
      <c r="CA260" s="168">
        <v>262509</v>
      </c>
      <c r="CB260" s="168">
        <v>264243</v>
      </c>
      <c r="CC260" s="168">
        <v>265950</v>
      </c>
      <c r="CD260" s="168">
        <v>267611</v>
      </c>
      <c r="CE260" s="168">
        <v>269205</v>
      </c>
      <c r="CF260" s="168">
        <v>270721</v>
      </c>
      <c r="CG260" s="168">
        <v>272165</v>
      </c>
      <c r="CH260" s="168">
        <v>273539</v>
      </c>
      <c r="CI260" s="168">
        <v>274830</v>
      </c>
      <c r="CJ260" s="168">
        <v>276046</v>
      </c>
      <c r="CK260" s="168">
        <v>277177</v>
      </c>
      <c r="CL260" s="168">
        <v>278230</v>
      </c>
      <c r="CM260" s="168">
        <v>279200</v>
      </c>
      <c r="CN260" s="168">
        <v>280102</v>
      </c>
      <c r="CO260" s="168">
        <v>280937</v>
      </c>
    </row>
    <row r="261" spans="2:93">
      <c r="B261" s="166">
        <v>47</v>
      </c>
      <c r="C261" s="167">
        <v>153147</v>
      </c>
      <c r="D261" s="168">
        <v>151850</v>
      </c>
      <c r="E261" s="168">
        <v>152796</v>
      </c>
      <c r="F261" s="168">
        <v>157171</v>
      </c>
      <c r="G261" s="168">
        <v>164615</v>
      </c>
      <c r="H261" s="168">
        <v>167129</v>
      </c>
      <c r="I261" s="168">
        <v>178319</v>
      </c>
      <c r="J261" s="168">
        <v>176554</v>
      </c>
      <c r="K261" s="168">
        <v>170599</v>
      </c>
      <c r="L261" s="168">
        <v>167397</v>
      </c>
      <c r="M261" s="168">
        <v>164750</v>
      </c>
      <c r="N261" s="168">
        <v>163802</v>
      </c>
      <c r="O261" s="168">
        <v>165001</v>
      </c>
      <c r="P261" s="168">
        <v>167156</v>
      </c>
      <c r="Q261" s="168">
        <v>171402</v>
      </c>
      <c r="R261" s="168">
        <v>176146</v>
      </c>
      <c r="S261" s="168">
        <v>183683</v>
      </c>
      <c r="T261" s="168">
        <v>188549</v>
      </c>
      <c r="U261" s="168">
        <v>195356</v>
      </c>
      <c r="V261" s="168">
        <v>197656</v>
      </c>
      <c r="W261" s="168">
        <v>201110</v>
      </c>
      <c r="X261" s="168">
        <v>201550</v>
      </c>
      <c r="Y261" s="168">
        <v>201741</v>
      </c>
      <c r="Z261" s="168">
        <v>203913</v>
      </c>
      <c r="AA261" s="168">
        <v>206387</v>
      </c>
      <c r="AB261" s="168">
        <v>208909</v>
      </c>
      <c r="AC261" s="168">
        <v>207213</v>
      </c>
      <c r="AD261" s="168">
        <v>204397</v>
      </c>
      <c r="AE261" s="168">
        <v>204658</v>
      </c>
      <c r="AF261" s="168">
        <v>204869</v>
      </c>
      <c r="AG261" s="168">
        <v>206452</v>
      </c>
      <c r="AH261" s="168">
        <v>204310</v>
      </c>
      <c r="AI261" s="168">
        <v>204521</v>
      </c>
      <c r="AJ261" s="168">
        <v>203082</v>
      </c>
      <c r="AK261" s="168">
        <v>204250</v>
      </c>
      <c r="AL261" s="168">
        <v>204788</v>
      </c>
      <c r="AM261" s="168">
        <v>204850</v>
      </c>
      <c r="AN261" s="168">
        <v>204193</v>
      </c>
      <c r="AO261" s="168">
        <v>205470</v>
      </c>
      <c r="AP261" s="168">
        <v>207431</v>
      </c>
      <c r="AQ261" s="168">
        <v>210615</v>
      </c>
      <c r="AR261" s="168">
        <v>216490</v>
      </c>
      <c r="AS261" s="168">
        <v>217573</v>
      </c>
      <c r="AT261" s="168">
        <v>221171</v>
      </c>
      <c r="AU261" s="168">
        <v>223000</v>
      </c>
      <c r="AV261" s="168">
        <v>225224</v>
      </c>
      <c r="AW261" s="168">
        <v>224184</v>
      </c>
      <c r="AX261" s="168">
        <v>226517</v>
      </c>
      <c r="AY261" s="168">
        <v>229185</v>
      </c>
      <c r="AZ261" s="168">
        <v>231406</v>
      </c>
      <c r="BA261" s="168">
        <v>233575</v>
      </c>
      <c r="BB261" s="168">
        <v>235642</v>
      </c>
      <c r="BC261" s="168">
        <v>237571</v>
      </c>
      <c r="BD261" s="168">
        <v>239266</v>
      </c>
      <c r="BE261" s="168">
        <v>240721</v>
      </c>
      <c r="BF261" s="168">
        <v>241985</v>
      </c>
      <c r="BG261" s="168">
        <v>243054</v>
      </c>
      <c r="BH261" s="168">
        <v>243921</v>
      </c>
      <c r="BI261" s="168">
        <v>244629</v>
      </c>
      <c r="BJ261" s="168">
        <v>245208</v>
      </c>
      <c r="BK261" s="168">
        <v>245690</v>
      </c>
      <c r="BL261" s="168">
        <v>246098</v>
      </c>
      <c r="BM261" s="168">
        <v>246448</v>
      </c>
      <c r="BN261" s="168">
        <v>246815</v>
      </c>
      <c r="BO261" s="168">
        <v>247241</v>
      </c>
      <c r="BP261" s="168">
        <v>247722</v>
      </c>
      <c r="BQ261" s="168">
        <v>248297</v>
      </c>
      <c r="BR261" s="168">
        <v>248984</v>
      </c>
      <c r="BS261" s="168">
        <v>249813</v>
      </c>
      <c r="BT261" s="168">
        <v>250806</v>
      </c>
      <c r="BU261" s="168">
        <v>251954</v>
      </c>
      <c r="BV261" s="168">
        <v>253247</v>
      </c>
      <c r="BW261" s="168">
        <v>254677</v>
      </c>
      <c r="BX261" s="168">
        <v>256216</v>
      </c>
      <c r="BY261" s="168">
        <v>257839</v>
      </c>
      <c r="BZ261" s="168">
        <v>259532</v>
      </c>
      <c r="CA261" s="168">
        <v>261270</v>
      </c>
      <c r="CB261" s="168">
        <v>263017</v>
      </c>
      <c r="CC261" s="168">
        <v>264751</v>
      </c>
      <c r="CD261" s="168">
        <v>266459</v>
      </c>
      <c r="CE261" s="168">
        <v>268120</v>
      </c>
      <c r="CF261" s="168">
        <v>269714</v>
      </c>
      <c r="CG261" s="168">
        <v>271230</v>
      </c>
      <c r="CH261" s="168">
        <v>272674</v>
      </c>
      <c r="CI261" s="168">
        <v>274048</v>
      </c>
      <c r="CJ261" s="168">
        <v>275339</v>
      </c>
      <c r="CK261" s="168">
        <v>276555</v>
      </c>
      <c r="CL261" s="168">
        <v>277686</v>
      </c>
      <c r="CM261" s="168">
        <v>278739</v>
      </c>
      <c r="CN261" s="168">
        <v>279709</v>
      </c>
      <c r="CO261" s="168">
        <v>280611</v>
      </c>
    </row>
    <row r="262" spans="2:93">
      <c r="B262" s="166">
        <v>48</v>
      </c>
      <c r="C262" s="167">
        <v>157032</v>
      </c>
      <c r="D262" s="168">
        <v>153657</v>
      </c>
      <c r="E262" s="168">
        <v>152331</v>
      </c>
      <c r="F262" s="168">
        <v>153245</v>
      </c>
      <c r="G262" s="168">
        <v>157583</v>
      </c>
      <c r="H262" s="168">
        <v>164985</v>
      </c>
      <c r="I262" s="168">
        <v>167465</v>
      </c>
      <c r="J262" s="168">
        <v>178644</v>
      </c>
      <c r="K262" s="168">
        <v>176886</v>
      </c>
      <c r="L262" s="168">
        <v>170943</v>
      </c>
      <c r="M262" s="168">
        <v>167749</v>
      </c>
      <c r="N262" s="168">
        <v>165109</v>
      </c>
      <c r="O262" s="168">
        <v>164166</v>
      </c>
      <c r="P262" s="168">
        <v>165368</v>
      </c>
      <c r="Q262" s="168">
        <v>167524</v>
      </c>
      <c r="R262" s="168">
        <v>171769</v>
      </c>
      <c r="S262" s="168">
        <v>176511</v>
      </c>
      <c r="T262" s="168">
        <v>184044</v>
      </c>
      <c r="U262" s="168">
        <v>188909</v>
      </c>
      <c r="V262" s="168">
        <v>195712</v>
      </c>
      <c r="W262" s="168">
        <v>198014</v>
      </c>
      <c r="X262" s="168">
        <v>201468</v>
      </c>
      <c r="Y262" s="168">
        <v>201912</v>
      </c>
      <c r="Z262" s="168">
        <v>202106</v>
      </c>
      <c r="AA262" s="168">
        <v>204280</v>
      </c>
      <c r="AB262" s="168">
        <v>206755</v>
      </c>
      <c r="AC262" s="168">
        <v>209279</v>
      </c>
      <c r="AD262" s="168">
        <v>207588</v>
      </c>
      <c r="AE262" s="168">
        <v>204778</v>
      </c>
      <c r="AF262" s="168">
        <v>205042</v>
      </c>
      <c r="AG262" s="168">
        <v>205256</v>
      </c>
      <c r="AH262" s="168">
        <v>206841</v>
      </c>
      <c r="AI262" s="168">
        <v>204705</v>
      </c>
      <c r="AJ262" s="168">
        <v>204919</v>
      </c>
      <c r="AK262" s="168">
        <v>203484</v>
      </c>
      <c r="AL262" s="168">
        <v>204654</v>
      </c>
      <c r="AM262" s="168">
        <v>205195</v>
      </c>
      <c r="AN262" s="168">
        <v>205260</v>
      </c>
      <c r="AO262" s="168">
        <v>204606</v>
      </c>
      <c r="AP262" s="168">
        <v>205885</v>
      </c>
      <c r="AQ262" s="168">
        <v>207847</v>
      </c>
      <c r="AR262" s="168">
        <v>211032</v>
      </c>
      <c r="AS262" s="168">
        <v>216905</v>
      </c>
      <c r="AT262" s="168">
        <v>217989</v>
      </c>
      <c r="AU262" s="168">
        <v>221587</v>
      </c>
      <c r="AV262" s="168">
        <v>223417</v>
      </c>
      <c r="AW262" s="168">
        <v>225642</v>
      </c>
      <c r="AX262" s="168">
        <v>224605</v>
      </c>
      <c r="AY262" s="168">
        <v>226938</v>
      </c>
      <c r="AZ262" s="168">
        <v>229607</v>
      </c>
      <c r="BA262" s="168">
        <v>231828</v>
      </c>
      <c r="BB262" s="168">
        <v>233998</v>
      </c>
      <c r="BC262" s="168">
        <v>236066</v>
      </c>
      <c r="BD262" s="168">
        <v>237995</v>
      </c>
      <c r="BE262" s="168">
        <v>239691</v>
      </c>
      <c r="BF262" s="168">
        <v>241147</v>
      </c>
      <c r="BG262" s="168">
        <v>242413</v>
      </c>
      <c r="BH262" s="168">
        <v>243483</v>
      </c>
      <c r="BI262" s="168">
        <v>244351</v>
      </c>
      <c r="BJ262" s="168">
        <v>245060</v>
      </c>
      <c r="BK262" s="168">
        <v>245641</v>
      </c>
      <c r="BL262" s="168">
        <v>246124</v>
      </c>
      <c r="BM262" s="168">
        <v>246534</v>
      </c>
      <c r="BN262" s="168">
        <v>246885</v>
      </c>
      <c r="BO262" s="168">
        <v>247253</v>
      </c>
      <c r="BP262" s="168">
        <v>247680</v>
      </c>
      <c r="BQ262" s="168">
        <v>248163</v>
      </c>
      <c r="BR262" s="168">
        <v>248739</v>
      </c>
      <c r="BS262" s="168">
        <v>249426</v>
      </c>
      <c r="BT262" s="168">
        <v>250256</v>
      </c>
      <c r="BU262" s="168">
        <v>251250</v>
      </c>
      <c r="BV262" s="168">
        <v>252399</v>
      </c>
      <c r="BW262" s="168">
        <v>253692</v>
      </c>
      <c r="BX262" s="168">
        <v>255122</v>
      </c>
      <c r="BY262" s="168">
        <v>256662</v>
      </c>
      <c r="BZ262" s="168">
        <v>258285</v>
      </c>
      <c r="CA262" s="168">
        <v>259978</v>
      </c>
      <c r="CB262" s="168">
        <v>261716</v>
      </c>
      <c r="CC262" s="168">
        <v>263463</v>
      </c>
      <c r="CD262" s="168">
        <v>265197</v>
      </c>
      <c r="CE262" s="168">
        <v>266905</v>
      </c>
      <c r="CF262" s="168">
        <v>268566</v>
      </c>
      <c r="CG262" s="168">
        <v>270160</v>
      </c>
      <c r="CH262" s="168">
        <v>271676</v>
      </c>
      <c r="CI262" s="168">
        <v>273120</v>
      </c>
      <c r="CJ262" s="168">
        <v>274494</v>
      </c>
      <c r="CK262" s="168">
        <v>275785</v>
      </c>
      <c r="CL262" s="168">
        <v>277001</v>
      </c>
      <c r="CM262" s="168">
        <v>278132</v>
      </c>
      <c r="CN262" s="168">
        <v>279185</v>
      </c>
      <c r="CO262" s="168">
        <v>280155</v>
      </c>
    </row>
    <row r="263" spans="2:93">
      <c r="B263" s="166">
        <v>49</v>
      </c>
      <c r="C263" s="167">
        <v>159161</v>
      </c>
      <c r="D263" s="168">
        <v>157412</v>
      </c>
      <c r="E263" s="168">
        <v>154017</v>
      </c>
      <c r="F263" s="168">
        <v>152667</v>
      </c>
      <c r="G263" s="168">
        <v>153554</v>
      </c>
      <c r="H263" s="168">
        <v>157860</v>
      </c>
      <c r="I263" s="168">
        <v>165226</v>
      </c>
      <c r="J263" s="168">
        <v>167707</v>
      </c>
      <c r="K263" s="168">
        <v>178876</v>
      </c>
      <c r="L263" s="168">
        <v>177125</v>
      </c>
      <c r="M263" s="168">
        <v>171195</v>
      </c>
      <c r="N263" s="168">
        <v>168009</v>
      </c>
      <c r="O263" s="168">
        <v>165377</v>
      </c>
      <c r="P263" s="168">
        <v>164440</v>
      </c>
      <c r="Q263" s="168">
        <v>165644</v>
      </c>
      <c r="R263" s="168">
        <v>167802</v>
      </c>
      <c r="S263" s="168">
        <v>172046</v>
      </c>
      <c r="T263" s="168">
        <v>176786</v>
      </c>
      <c r="U263" s="168">
        <v>184315</v>
      </c>
      <c r="V263" s="168">
        <v>189179</v>
      </c>
      <c r="W263" s="168">
        <v>195979</v>
      </c>
      <c r="X263" s="168">
        <v>198282</v>
      </c>
      <c r="Y263" s="168">
        <v>201737</v>
      </c>
      <c r="Z263" s="168">
        <v>202185</v>
      </c>
      <c r="AA263" s="168">
        <v>202383</v>
      </c>
      <c r="AB263" s="168">
        <v>204559</v>
      </c>
      <c r="AC263" s="168">
        <v>207035</v>
      </c>
      <c r="AD263" s="168">
        <v>209561</v>
      </c>
      <c r="AE263" s="168">
        <v>207875</v>
      </c>
      <c r="AF263" s="168">
        <v>205072</v>
      </c>
      <c r="AG263" s="168">
        <v>205339</v>
      </c>
      <c r="AH263" s="168">
        <v>205557</v>
      </c>
      <c r="AI263" s="168">
        <v>207144</v>
      </c>
      <c r="AJ263" s="168">
        <v>205013</v>
      </c>
      <c r="AK263" s="168">
        <v>205231</v>
      </c>
      <c r="AL263" s="168">
        <v>203800</v>
      </c>
      <c r="AM263" s="168">
        <v>204973</v>
      </c>
      <c r="AN263" s="168">
        <v>205516</v>
      </c>
      <c r="AO263" s="168">
        <v>205585</v>
      </c>
      <c r="AP263" s="168">
        <v>204934</v>
      </c>
      <c r="AQ263" s="168">
        <v>206215</v>
      </c>
      <c r="AR263" s="168">
        <v>208179</v>
      </c>
      <c r="AS263" s="168">
        <v>211364</v>
      </c>
      <c r="AT263" s="168">
        <v>217235</v>
      </c>
      <c r="AU263" s="168">
        <v>218320</v>
      </c>
      <c r="AV263" s="168">
        <v>221918</v>
      </c>
      <c r="AW263" s="168">
        <v>223749</v>
      </c>
      <c r="AX263" s="168">
        <v>225975</v>
      </c>
      <c r="AY263" s="168">
        <v>224941</v>
      </c>
      <c r="AZ263" s="168">
        <v>227274</v>
      </c>
      <c r="BA263" s="168">
        <v>229944</v>
      </c>
      <c r="BB263" s="168">
        <v>232165</v>
      </c>
      <c r="BC263" s="168">
        <v>234336</v>
      </c>
      <c r="BD263" s="168">
        <v>236405</v>
      </c>
      <c r="BE263" s="168">
        <v>238335</v>
      </c>
      <c r="BF263" s="168">
        <v>240031</v>
      </c>
      <c r="BG263" s="168">
        <v>241489</v>
      </c>
      <c r="BH263" s="168">
        <v>242756</v>
      </c>
      <c r="BI263" s="168">
        <v>243827</v>
      </c>
      <c r="BJ263" s="168">
        <v>244696</v>
      </c>
      <c r="BK263" s="168">
        <v>245407</v>
      </c>
      <c r="BL263" s="168">
        <v>245989</v>
      </c>
      <c r="BM263" s="168">
        <v>246473</v>
      </c>
      <c r="BN263" s="168">
        <v>246885</v>
      </c>
      <c r="BO263" s="168">
        <v>247237</v>
      </c>
      <c r="BP263" s="168">
        <v>247606</v>
      </c>
      <c r="BQ263" s="168">
        <v>248035</v>
      </c>
      <c r="BR263" s="168">
        <v>248519</v>
      </c>
      <c r="BS263" s="168">
        <v>249096</v>
      </c>
      <c r="BT263" s="168">
        <v>249784</v>
      </c>
      <c r="BU263" s="168">
        <v>250614</v>
      </c>
      <c r="BV263" s="168">
        <v>251609</v>
      </c>
      <c r="BW263" s="168">
        <v>252759</v>
      </c>
      <c r="BX263" s="168">
        <v>254052</v>
      </c>
      <c r="BY263" s="168">
        <v>255482</v>
      </c>
      <c r="BZ263" s="168">
        <v>257023</v>
      </c>
      <c r="CA263" s="168">
        <v>258646</v>
      </c>
      <c r="CB263" s="168">
        <v>260339</v>
      </c>
      <c r="CC263" s="168">
        <v>262077</v>
      </c>
      <c r="CD263" s="168">
        <v>263824</v>
      </c>
      <c r="CE263" s="168">
        <v>265558</v>
      </c>
      <c r="CF263" s="168">
        <v>267266</v>
      </c>
      <c r="CG263" s="168">
        <v>268927</v>
      </c>
      <c r="CH263" s="168">
        <v>270521</v>
      </c>
      <c r="CI263" s="168">
        <v>272037</v>
      </c>
      <c r="CJ263" s="168">
        <v>273481</v>
      </c>
      <c r="CK263" s="168">
        <v>274855</v>
      </c>
      <c r="CL263" s="168">
        <v>276146</v>
      </c>
      <c r="CM263" s="168">
        <v>277362</v>
      </c>
      <c r="CN263" s="168">
        <v>278493</v>
      </c>
      <c r="CO263" s="168">
        <v>279546</v>
      </c>
    </row>
    <row r="264" spans="2:93">
      <c r="B264" s="166">
        <v>50</v>
      </c>
      <c r="C264" s="167">
        <v>158718</v>
      </c>
      <c r="D264" s="168">
        <v>159453</v>
      </c>
      <c r="E264" s="168">
        <v>157686</v>
      </c>
      <c r="F264" s="168">
        <v>154275</v>
      </c>
      <c r="G264" s="168">
        <v>152905</v>
      </c>
      <c r="H264" s="168">
        <v>153769</v>
      </c>
      <c r="I264" s="168">
        <v>158046</v>
      </c>
      <c r="J264" s="168">
        <v>165406</v>
      </c>
      <c r="K264" s="168">
        <v>167888</v>
      </c>
      <c r="L264" s="168">
        <v>179046</v>
      </c>
      <c r="M264" s="168">
        <v>177303</v>
      </c>
      <c r="N264" s="168">
        <v>171387</v>
      </c>
      <c r="O264" s="168">
        <v>168210</v>
      </c>
      <c r="P264" s="168">
        <v>165587</v>
      </c>
      <c r="Q264" s="168">
        <v>164656</v>
      </c>
      <c r="R264" s="168">
        <v>165863</v>
      </c>
      <c r="S264" s="168">
        <v>168022</v>
      </c>
      <c r="T264" s="168">
        <v>172266</v>
      </c>
      <c r="U264" s="168">
        <v>177004</v>
      </c>
      <c r="V264" s="168">
        <v>184529</v>
      </c>
      <c r="W264" s="168">
        <v>189392</v>
      </c>
      <c r="X264" s="168">
        <v>196189</v>
      </c>
      <c r="Y264" s="168">
        <v>198494</v>
      </c>
      <c r="Z264" s="168">
        <v>201950</v>
      </c>
      <c r="AA264" s="168">
        <v>202402</v>
      </c>
      <c r="AB264" s="168">
        <v>202604</v>
      </c>
      <c r="AC264" s="168">
        <v>204782</v>
      </c>
      <c r="AD264" s="168">
        <v>207260</v>
      </c>
      <c r="AE264" s="168">
        <v>209788</v>
      </c>
      <c r="AF264" s="168">
        <v>208108</v>
      </c>
      <c r="AG264" s="168">
        <v>205312</v>
      </c>
      <c r="AH264" s="168">
        <v>205582</v>
      </c>
      <c r="AI264" s="168">
        <v>205804</v>
      </c>
      <c r="AJ264" s="168">
        <v>207394</v>
      </c>
      <c r="AK264" s="168">
        <v>205268</v>
      </c>
      <c r="AL264" s="168">
        <v>205490</v>
      </c>
      <c r="AM264" s="168">
        <v>204064</v>
      </c>
      <c r="AN264" s="168">
        <v>205239</v>
      </c>
      <c r="AO264" s="168">
        <v>205785</v>
      </c>
      <c r="AP264" s="168">
        <v>205858</v>
      </c>
      <c r="AQ264" s="168">
        <v>205210</v>
      </c>
      <c r="AR264" s="168">
        <v>206494</v>
      </c>
      <c r="AS264" s="168">
        <v>208459</v>
      </c>
      <c r="AT264" s="168">
        <v>211644</v>
      </c>
      <c r="AU264" s="168">
        <v>217513</v>
      </c>
      <c r="AV264" s="168">
        <v>218599</v>
      </c>
      <c r="AW264" s="168">
        <v>222197</v>
      </c>
      <c r="AX264" s="168">
        <v>224029</v>
      </c>
      <c r="AY264" s="168">
        <v>226256</v>
      </c>
      <c r="AZ264" s="168">
        <v>225224</v>
      </c>
      <c r="BA264" s="168">
        <v>227558</v>
      </c>
      <c r="BB264" s="168">
        <v>230228</v>
      </c>
      <c r="BC264" s="168">
        <v>232450</v>
      </c>
      <c r="BD264" s="168">
        <v>234622</v>
      </c>
      <c r="BE264" s="168">
        <v>236692</v>
      </c>
      <c r="BF264" s="168">
        <v>238622</v>
      </c>
      <c r="BG264" s="168">
        <v>240319</v>
      </c>
      <c r="BH264" s="168">
        <v>241778</v>
      </c>
      <c r="BI264" s="168">
        <v>243047</v>
      </c>
      <c r="BJ264" s="168">
        <v>244119</v>
      </c>
      <c r="BK264" s="168">
        <v>244989</v>
      </c>
      <c r="BL264" s="168">
        <v>245701</v>
      </c>
      <c r="BM264" s="168">
        <v>246285</v>
      </c>
      <c r="BN264" s="168">
        <v>246770</v>
      </c>
      <c r="BO264" s="168">
        <v>247184</v>
      </c>
      <c r="BP264" s="168">
        <v>247537</v>
      </c>
      <c r="BQ264" s="168">
        <v>247907</v>
      </c>
      <c r="BR264" s="168">
        <v>248337</v>
      </c>
      <c r="BS264" s="168">
        <v>248822</v>
      </c>
      <c r="BT264" s="168">
        <v>249400</v>
      </c>
      <c r="BU264" s="168">
        <v>250089</v>
      </c>
      <c r="BV264" s="168">
        <v>250920</v>
      </c>
      <c r="BW264" s="168">
        <v>251916</v>
      </c>
      <c r="BX264" s="168">
        <v>253066</v>
      </c>
      <c r="BY264" s="168">
        <v>254360</v>
      </c>
      <c r="BZ264" s="168">
        <v>255790</v>
      </c>
      <c r="CA264" s="168">
        <v>257331</v>
      </c>
      <c r="CB264" s="168">
        <v>258954</v>
      </c>
      <c r="CC264" s="168">
        <v>260647</v>
      </c>
      <c r="CD264" s="168">
        <v>262385</v>
      </c>
      <c r="CE264" s="168">
        <v>264132</v>
      </c>
      <c r="CF264" s="168">
        <v>265866</v>
      </c>
      <c r="CG264" s="168">
        <v>267574</v>
      </c>
      <c r="CH264" s="168">
        <v>269235</v>
      </c>
      <c r="CI264" s="168">
        <v>270829</v>
      </c>
      <c r="CJ264" s="168">
        <v>272345</v>
      </c>
      <c r="CK264" s="168">
        <v>273789</v>
      </c>
      <c r="CL264" s="168">
        <v>275163</v>
      </c>
      <c r="CM264" s="168">
        <v>276454</v>
      </c>
      <c r="CN264" s="168">
        <v>277670</v>
      </c>
      <c r="CO264" s="168">
        <v>278801</v>
      </c>
    </row>
    <row r="265" spans="2:93">
      <c r="B265" s="166">
        <v>51</v>
      </c>
      <c r="C265" s="167">
        <v>158619</v>
      </c>
      <c r="D265" s="168">
        <v>158954</v>
      </c>
      <c r="E265" s="168">
        <v>159669</v>
      </c>
      <c r="F265" s="168">
        <v>157886</v>
      </c>
      <c r="G265" s="168">
        <v>154461</v>
      </c>
      <c r="H265" s="168">
        <v>153074</v>
      </c>
      <c r="I265" s="168">
        <v>153917</v>
      </c>
      <c r="J265" s="168">
        <v>158192</v>
      </c>
      <c r="K265" s="168">
        <v>165546</v>
      </c>
      <c r="L265" s="168">
        <v>168030</v>
      </c>
      <c r="M265" s="168">
        <v>179176</v>
      </c>
      <c r="N265" s="168">
        <v>177442</v>
      </c>
      <c r="O265" s="168">
        <v>171541</v>
      </c>
      <c r="P265" s="168">
        <v>168374</v>
      </c>
      <c r="Q265" s="168">
        <v>165760</v>
      </c>
      <c r="R265" s="168">
        <v>164835</v>
      </c>
      <c r="S265" s="168">
        <v>166045</v>
      </c>
      <c r="T265" s="168">
        <v>168206</v>
      </c>
      <c r="U265" s="168">
        <v>172450</v>
      </c>
      <c r="V265" s="168">
        <v>177186</v>
      </c>
      <c r="W265" s="168">
        <v>184707</v>
      </c>
      <c r="X265" s="168">
        <v>189569</v>
      </c>
      <c r="Y265" s="168">
        <v>196363</v>
      </c>
      <c r="Z265" s="168">
        <v>198670</v>
      </c>
      <c r="AA265" s="168">
        <v>202127</v>
      </c>
      <c r="AB265" s="168">
        <v>202584</v>
      </c>
      <c r="AC265" s="168">
        <v>202791</v>
      </c>
      <c r="AD265" s="168">
        <v>204971</v>
      </c>
      <c r="AE265" s="168">
        <v>207451</v>
      </c>
      <c r="AF265" s="168">
        <v>209981</v>
      </c>
      <c r="AG265" s="168">
        <v>208308</v>
      </c>
      <c r="AH265" s="168">
        <v>205519</v>
      </c>
      <c r="AI265" s="168">
        <v>205793</v>
      </c>
      <c r="AJ265" s="168">
        <v>206019</v>
      </c>
      <c r="AK265" s="168">
        <v>207612</v>
      </c>
      <c r="AL265" s="168">
        <v>205492</v>
      </c>
      <c r="AM265" s="168">
        <v>205717</v>
      </c>
      <c r="AN265" s="168">
        <v>204296</v>
      </c>
      <c r="AO265" s="168">
        <v>205474</v>
      </c>
      <c r="AP265" s="168">
        <v>206024</v>
      </c>
      <c r="AQ265" s="168">
        <v>206100</v>
      </c>
      <c r="AR265" s="168">
        <v>205456</v>
      </c>
      <c r="AS265" s="168">
        <v>206742</v>
      </c>
      <c r="AT265" s="168">
        <v>208707</v>
      </c>
      <c r="AU265" s="168">
        <v>211892</v>
      </c>
      <c r="AV265" s="168">
        <v>217759</v>
      </c>
      <c r="AW265" s="168">
        <v>218847</v>
      </c>
      <c r="AX265" s="168">
        <v>222445</v>
      </c>
      <c r="AY265" s="168">
        <v>224278</v>
      </c>
      <c r="AZ265" s="168">
        <v>226505</v>
      </c>
      <c r="BA265" s="168">
        <v>225476</v>
      </c>
      <c r="BB265" s="168">
        <v>227811</v>
      </c>
      <c r="BC265" s="168">
        <v>230481</v>
      </c>
      <c r="BD265" s="168">
        <v>232704</v>
      </c>
      <c r="BE265" s="168">
        <v>234877</v>
      </c>
      <c r="BF265" s="168">
        <v>236948</v>
      </c>
      <c r="BG265" s="168">
        <v>238878</v>
      </c>
      <c r="BH265" s="168">
        <v>240576</v>
      </c>
      <c r="BI265" s="168">
        <v>242036</v>
      </c>
      <c r="BJ265" s="168">
        <v>243307</v>
      </c>
      <c r="BK265" s="168">
        <v>244380</v>
      </c>
      <c r="BL265" s="168">
        <v>245251</v>
      </c>
      <c r="BM265" s="168">
        <v>245965</v>
      </c>
      <c r="BN265" s="168">
        <v>246550</v>
      </c>
      <c r="BO265" s="168">
        <v>247036</v>
      </c>
      <c r="BP265" s="168">
        <v>247452</v>
      </c>
      <c r="BQ265" s="168">
        <v>247806</v>
      </c>
      <c r="BR265" s="168">
        <v>248177</v>
      </c>
      <c r="BS265" s="168">
        <v>248609</v>
      </c>
      <c r="BT265" s="168">
        <v>249095</v>
      </c>
      <c r="BU265" s="168">
        <v>249674</v>
      </c>
      <c r="BV265" s="168">
        <v>250364</v>
      </c>
      <c r="BW265" s="168">
        <v>251195</v>
      </c>
      <c r="BX265" s="168">
        <v>252192</v>
      </c>
      <c r="BY265" s="168">
        <v>253342</v>
      </c>
      <c r="BZ265" s="168">
        <v>254637</v>
      </c>
      <c r="CA265" s="168">
        <v>256067</v>
      </c>
      <c r="CB265" s="168">
        <v>257608</v>
      </c>
      <c r="CC265" s="168">
        <v>259231</v>
      </c>
      <c r="CD265" s="168">
        <v>260924</v>
      </c>
      <c r="CE265" s="168">
        <v>262662</v>
      </c>
      <c r="CF265" s="168">
        <v>264409</v>
      </c>
      <c r="CG265" s="168">
        <v>266143</v>
      </c>
      <c r="CH265" s="168">
        <v>267851</v>
      </c>
      <c r="CI265" s="168">
        <v>269512</v>
      </c>
      <c r="CJ265" s="168">
        <v>271106</v>
      </c>
      <c r="CK265" s="168">
        <v>272622</v>
      </c>
      <c r="CL265" s="168">
        <v>274066</v>
      </c>
      <c r="CM265" s="168">
        <v>275440</v>
      </c>
      <c r="CN265" s="168">
        <v>276731</v>
      </c>
      <c r="CO265" s="168">
        <v>277947</v>
      </c>
    </row>
    <row r="266" spans="2:93">
      <c r="B266" s="166">
        <v>52</v>
      </c>
      <c r="C266" s="167">
        <v>153571</v>
      </c>
      <c r="D266" s="168">
        <v>158782</v>
      </c>
      <c r="E266" s="168">
        <v>159100</v>
      </c>
      <c r="F266" s="168">
        <v>159798</v>
      </c>
      <c r="G266" s="168">
        <v>158002</v>
      </c>
      <c r="H266" s="168">
        <v>154567</v>
      </c>
      <c r="I266" s="168">
        <v>153165</v>
      </c>
      <c r="J266" s="168">
        <v>154013</v>
      </c>
      <c r="K266" s="168">
        <v>158287</v>
      </c>
      <c r="L266" s="168">
        <v>165634</v>
      </c>
      <c r="M266" s="168">
        <v>168121</v>
      </c>
      <c r="N266" s="168">
        <v>179255</v>
      </c>
      <c r="O266" s="168">
        <v>177530</v>
      </c>
      <c r="P266" s="168">
        <v>171644</v>
      </c>
      <c r="Q266" s="168">
        <v>168488</v>
      </c>
      <c r="R266" s="168">
        <v>165884</v>
      </c>
      <c r="S266" s="168">
        <v>164965</v>
      </c>
      <c r="T266" s="168">
        <v>166179</v>
      </c>
      <c r="U266" s="168">
        <v>168342</v>
      </c>
      <c r="V266" s="168">
        <v>172586</v>
      </c>
      <c r="W266" s="168">
        <v>177321</v>
      </c>
      <c r="X266" s="168">
        <v>184837</v>
      </c>
      <c r="Y266" s="168">
        <v>189698</v>
      </c>
      <c r="Z266" s="168">
        <v>196489</v>
      </c>
      <c r="AA266" s="168">
        <v>198799</v>
      </c>
      <c r="AB266" s="168">
        <v>202257</v>
      </c>
      <c r="AC266" s="168">
        <v>202719</v>
      </c>
      <c r="AD266" s="168">
        <v>202931</v>
      </c>
      <c r="AE266" s="168">
        <v>205114</v>
      </c>
      <c r="AF266" s="168">
        <v>207596</v>
      </c>
      <c r="AG266" s="168">
        <v>210128</v>
      </c>
      <c r="AH266" s="168">
        <v>208462</v>
      </c>
      <c r="AI266" s="168">
        <v>205681</v>
      </c>
      <c r="AJ266" s="168">
        <v>205959</v>
      </c>
      <c r="AK266" s="168">
        <v>206189</v>
      </c>
      <c r="AL266" s="168">
        <v>207785</v>
      </c>
      <c r="AM266" s="168">
        <v>205671</v>
      </c>
      <c r="AN266" s="168">
        <v>205900</v>
      </c>
      <c r="AO266" s="168">
        <v>204485</v>
      </c>
      <c r="AP266" s="168">
        <v>205666</v>
      </c>
      <c r="AQ266" s="168">
        <v>206219</v>
      </c>
      <c r="AR266" s="168">
        <v>206299</v>
      </c>
      <c r="AS266" s="168">
        <v>205658</v>
      </c>
      <c r="AT266" s="168">
        <v>206945</v>
      </c>
      <c r="AU266" s="168">
        <v>208911</v>
      </c>
      <c r="AV266" s="168">
        <v>212096</v>
      </c>
      <c r="AW266" s="168">
        <v>217961</v>
      </c>
      <c r="AX266" s="168">
        <v>219051</v>
      </c>
      <c r="AY266" s="168">
        <v>222649</v>
      </c>
      <c r="AZ266" s="168">
        <v>224483</v>
      </c>
      <c r="BA266" s="168">
        <v>226710</v>
      </c>
      <c r="BB266" s="168">
        <v>225684</v>
      </c>
      <c r="BC266" s="168">
        <v>228020</v>
      </c>
      <c r="BD266" s="168">
        <v>230690</v>
      </c>
      <c r="BE266" s="168">
        <v>232914</v>
      </c>
      <c r="BF266" s="168">
        <v>235088</v>
      </c>
      <c r="BG266" s="168">
        <v>237160</v>
      </c>
      <c r="BH266" s="168">
        <v>239090</v>
      </c>
      <c r="BI266" s="168">
        <v>240789</v>
      </c>
      <c r="BJ266" s="168">
        <v>242250</v>
      </c>
      <c r="BK266" s="168">
        <v>243523</v>
      </c>
      <c r="BL266" s="168">
        <v>244597</v>
      </c>
      <c r="BM266" s="168">
        <v>245469</v>
      </c>
      <c r="BN266" s="168">
        <v>246185</v>
      </c>
      <c r="BO266" s="168">
        <v>246771</v>
      </c>
      <c r="BP266" s="168">
        <v>247258</v>
      </c>
      <c r="BQ266" s="168">
        <v>247676</v>
      </c>
      <c r="BR266" s="168">
        <v>248031</v>
      </c>
      <c r="BS266" s="168">
        <v>248403</v>
      </c>
      <c r="BT266" s="168">
        <v>248836</v>
      </c>
      <c r="BU266" s="168">
        <v>249324</v>
      </c>
      <c r="BV266" s="168">
        <v>249904</v>
      </c>
      <c r="BW266" s="168">
        <v>250594</v>
      </c>
      <c r="BX266" s="168">
        <v>251426</v>
      </c>
      <c r="BY266" s="168">
        <v>252424</v>
      </c>
      <c r="BZ266" s="168">
        <v>253574</v>
      </c>
      <c r="CA266" s="168">
        <v>254870</v>
      </c>
      <c r="CB266" s="168">
        <v>256300</v>
      </c>
      <c r="CC266" s="168">
        <v>257841</v>
      </c>
      <c r="CD266" s="168">
        <v>259464</v>
      </c>
      <c r="CE266" s="168">
        <v>261157</v>
      </c>
      <c r="CF266" s="168">
        <v>262895</v>
      </c>
      <c r="CG266" s="168">
        <v>264642</v>
      </c>
      <c r="CH266" s="168">
        <v>266376</v>
      </c>
      <c r="CI266" s="168">
        <v>268084</v>
      </c>
      <c r="CJ266" s="168">
        <v>269744</v>
      </c>
      <c r="CK266" s="168">
        <v>271338</v>
      </c>
      <c r="CL266" s="168">
        <v>272854</v>
      </c>
      <c r="CM266" s="168">
        <v>274298</v>
      </c>
      <c r="CN266" s="168">
        <v>275672</v>
      </c>
      <c r="CO266" s="168">
        <v>276963</v>
      </c>
    </row>
    <row r="267" spans="2:93">
      <c r="B267" s="166">
        <v>53</v>
      </c>
      <c r="C267" s="167">
        <v>151109</v>
      </c>
      <c r="D267" s="168">
        <v>153703</v>
      </c>
      <c r="E267" s="168">
        <v>158888</v>
      </c>
      <c r="F267" s="168">
        <v>159191</v>
      </c>
      <c r="G267" s="168">
        <v>159873</v>
      </c>
      <c r="H267" s="168">
        <v>158065</v>
      </c>
      <c r="I267" s="168">
        <v>154622</v>
      </c>
      <c r="J267" s="168">
        <v>153230</v>
      </c>
      <c r="K267" s="168">
        <v>154083</v>
      </c>
      <c r="L267" s="168">
        <v>158355</v>
      </c>
      <c r="M267" s="168">
        <v>165696</v>
      </c>
      <c r="N267" s="168">
        <v>168186</v>
      </c>
      <c r="O267" s="168">
        <v>179307</v>
      </c>
      <c r="P267" s="168">
        <v>177592</v>
      </c>
      <c r="Q267" s="168">
        <v>171722</v>
      </c>
      <c r="R267" s="168">
        <v>168578</v>
      </c>
      <c r="S267" s="168">
        <v>165984</v>
      </c>
      <c r="T267" s="168">
        <v>165072</v>
      </c>
      <c r="U267" s="168">
        <v>166290</v>
      </c>
      <c r="V267" s="168">
        <v>168456</v>
      </c>
      <c r="W267" s="168">
        <v>172699</v>
      </c>
      <c r="X267" s="168">
        <v>177433</v>
      </c>
      <c r="Y267" s="168">
        <v>184945</v>
      </c>
      <c r="Z267" s="168">
        <v>189805</v>
      </c>
      <c r="AA267" s="168">
        <v>196593</v>
      </c>
      <c r="AB267" s="168">
        <v>198906</v>
      </c>
      <c r="AC267" s="168">
        <v>202366</v>
      </c>
      <c r="AD267" s="168">
        <v>202833</v>
      </c>
      <c r="AE267" s="168">
        <v>203050</v>
      </c>
      <c r="AF267" s="168">
        <v>205236</v>
      </c>
      <c r="AG267" s="168">
        <v>207721</v>
      </c>
      <c r="AH267" s="168">
        <v>210255</v>
      </c>
      <c r="AI267" s="168">
        <v>208596</v>
      </c>
      <c r="AJ267" s="168">
        <v>205823</v>
      </c>
      <c r="AK267" s="168">
        <v>206106</v>
      </c>
      <c r="AL267" s="168">
        <v>206340</v>
      </c>
      <c r="AM267" s="168">
        <v>207939</v>
      </c>
      <c r="AN267" s="168">
        <v>205832</v>
      </c>
      <c r="AO267" s="168">
        <v>206065</v>
      </c>
      <c r="AP267" s="168">
        <v>204656</v>
      </c>
      <c r="AQ267" s="168">
        <v>205840</v>
      </c>
      <c r="AR267" s="168">
        <v>206397</v>
      </c>
      <c r="AS267" s="168">
        <v>206479</v>
      </c>
      <c r="AT267" s="168">
        <v>205841</v>
      </c>
      <c r="AU267" s="168">
        <v>207130</v>
      </c>
      <c r="AV267" s="168">
        <v>209097</v>
      </c>
      <c r="AW267" s="168">
        <v>212282</v>
      </c>
      <c r="AX267" s="168">
        <v>218144</v>
      </c>
      <c r="AY267" s="168">
        <v>219236</v>
      </c>
      <c r="AZ267" s="168">
        <v>222834</v>
      </c>
      <c r="BA267" s="168">
        <v>224669</v>
      </c>
      <c r="BB267" s="168">
        <v>226897</v>
      </c>
      <c r="BC267" s="168">
        <v>225874</v>
      </c>
      <c r="BD267" s="168">
        <v>228210</v>
      </c>
      <c r="BE267" s="168">
        <v>230881</v>
      </c>
      <c r="BF267" s="168">
        <v>233105</v>
      </c>
      <c r="BG267" s="168">
        <v>235280</v>
      </c>
      <c r="BH267" s="168">
        <v>237353</v>
      </c>
      <c r="BI267" s="168">
        <v>239284</v>
      </c>
      <c r="BJ267" s="168">
        <v>240984</v>
      </c>
      <c r="BK267" s="168">
        <v>242446</v>
      </c>
      <c r="BL267" s="168">
        <v>243720</v>
      </c>
      <c r="BM267" s="168">
        <v>244795</v>
      </c>
      <c r="BN267" s="168">
        <v>245669</v>
      </c>
      <c r="BO267" s="168">
        <v>246386</v>
      </c>
      <c r="BP267" s="168">
        <v>246973</v>
      </c>
      <c r="BQ267" s="168">
        <v>247462</v>
      </c>
      <c r="BR267" s="168">
        <v>247881</v>
      </c>
      <c r="BS267" s="168">
        <v>248238</v>
      </c>
      <c r="BT267" s="168">
        <v>248611</v>
      </c>
      <c r="BU267" s="168">
        <v>249045</v>
      </c>
      <c r="BV267" s="168">
        <v>249534</v>
      </c>
      <c r="BW267" s="168">
        <v>250115</v>
      </c>
      <c r="BX267" s="168">
        <v>250806</v>
      </c>
      <c r="BY267" s="168">
        <v>251639</v>
      </c>
      <c r="BZ267" s="168">
        <v>252637</v>
      </c>
      <c r="CA267" s="168">
        <v>253788</v>
      </c>
      <c r="CB267" s="168">
        <v>255084</v>
      </c>
      <c r="CC267" s="168">
        <v>256514</v>
      </c>
      <c r="CD267" s="168">
        <v>258055</v>
      </c>
      <c r="CE267" s="168">
        <v>259678</v>
      </c>
      <c r="CF267" s="168">
        <v>261371</v>
      </c>
      <c r="CG267" s="168">
        <v>263109</v>
      </c>
      <c r="CH267" s="168">
        <v>264856</v>
      </c>
      <c r="CI267" s="168">
        <v>266590</v>
      </c>
      <c r="CJ267" s="168">
        <v>268298</v>
      </c>
      <c r="CK267" s="168">
        <v>269957</v>
      </c>
      <c r="CL267" s="168">
        <v>271551</v>
      </c>
      <c r="CM267" s="168">
        <v>273067</v>
      </c>
      <c r="CN267" s="168">
        <v>274511</v>
      </c>
      <c r="CO267" s="168">
        <v>275885</v>
      </c>
    </row>
    <row r="268" spans="2:93">
      <c r="B268" s="166">
        <v>54</v>
      </c>
      <c r="C268" s="167">
        <v>147894</v>
      </c>
      <c r="D268" s="168">
        <v>151237</v>
      </c>
      <c r="E268" s="168">
        <v>153810</v>
      </c>
      <c r="F268" s="168">
        <v>158969</v>
      </c>
      <c r="G268" s="168">
        <v>159256</v>
      </c>
      <c r="H268" s="168">
        <v>159922</v>
      </c>
      <c r="I268" s="168">
        <v>158103</v>
      </c>
      <c r="J268" s="168">
        <v>154674</v>
      </c>
      <c r="K268" s="168">
        <v>153292</v>
      </c>
      <c r="L268" s="168">
        <v>154151</v>
      </c>
      <c r="M268" s="168">
        <v>158422</v>
      </c>
      <c r="N268" s="168">
        <v>165756</v>
      </c>
      <c r="O268" s="168">
        <v>168249</v>
      </c>
      <c r="P268" s="168">
        <v>179358</v>
      </c>
      <c r="Q268" s="168">
        <v>177653</v>
      </c>
      <c r="R268" s="168">
        <v>171800</v>
      </c>
      <c r="S268" s="168">
        <v>168668</v>
      </c>
      <c r="T268" s="168">
        <v>166085</v>
      </c>
      <c r="U268" s="168">
        <v>165180</v>
      </c>
      <c r="V268" s="168">
        <v>166402</v>
      </c>
      <c r="W268" s="168">
        <v>168571</v>
      </c>
      <c r="X268" s="168">
        <v>172814</v>
      </c>
      <c r="Y268" s="168">
        <v>177547</v>
      </c>
      <c r="Z268" s="168">
        <v>185055</v>
      </c>
      <c r="AA268" s="168">
        <v>189914</v>
      </c>
      <c r="AB268" s="168">
        <v>196699</v>
      </c>
      <c r="AC268" s="168">
        <v>199015</v>
      </c>
      <c r="AD268" s="168">
        <v>202477</v>
      </c>
      <c r="AE268" s="168">
        <v>202949</v>
      </c>
      <c r="AF268" s="168">
        <v>203172</v>
      </c>
      <c r="AG268" s="168">
        <v>205361</v>
      </c>
      <c r="AH268" s="168">
        <v>207849</v>
      </c>
      <c r="AI268" s="168">
        <v>210386</v>
      </c>
      <c r="AJ268" s="168">
        <v>208734</v>
      </c>
      <c r="AK268" s="168">
        <v>205969</v>
      </c>
      <c r="AL268" s="168">
        <v>206257</v>
      </c>
      <c r="AM268" s="168">
        <v>206496</v>
      </c>
      <c r="AN268" s="168">
        <v>208098</v>
      </c>
      <c r="AO268" s="168">
        <v>205998</v>
      </c>
      <c r="AP268" s="168">
        <v>206236</v>
      </c>
      <c r="AQ268" s="168">
        <v>204833</v>
      </c>
      <c r="AR268" s="168">
        <v>206020</v>
      </c>
      <c r="AS268" s="168">
        <v>206579</v>
      </c>
      <c r="AT268" s="168">
        <v>206664</v>
      </c>
      <c r="AU268" s="168">
        <v>206029</v>
      </c>
      <c r="AV268" s="168">
        <v>207320</v>
      </c>
      <c r="AW268" s="168">
        <v>209288</v>
      </c>
      <c r="AX268" s="168">
        <v>212472</v>
      </c>
      <c r="AY268" s="168">
        <v>218332</v>
      </c>
      <c r="AZ268" s="168">
        <v>219426</v>
      </c>
      <c r="BA268" s="168">
        <v>223024</v>
      </c>
      <c r="BB268" s="168">
        <v>224860</v>
      </c>
      <c r="BC268" s="168">
        <v>227088</v>
      </c>
      <c r="BD268" s="168">
        <v>226069</v>
      </c>
      <c r="BE268" s="168">
        <v>228405</v>
      </c>
      <c r="BF268" s="168">
        <v>231077</v>
      </c>
      <c r="BG268" s="168">
        <v>233301</v>
      </c>
      <c r="BH268" s="168">
        <v>235477</v>
      </c>
      <c r="BI268" s="168">
        <v>237551</v>
      </c>
      <c r="BJ268" s="168">
        <v>239483</v>
      </c>
      <c r="BK268" s="168">
        <v>241184</v>
      </c>
      <c r="BL268" s="168">
        <v>242647</v>
      </c>
      <c r="BM268" s="168">
        <v>243922</v>
      </c>
      <c r="BN268" s="168">
        <v>244998</v>
      </c>
      <c r="BO268" s="168">
        <v>245874</v>
      </c>
      <c r="BP268" s="168">
        <v>246592</v>
      </c>
      <c r="BQ268" s="168">
        <v>247180</v>
      </c>
      <c r="BR268" s="168">
        <v>247671</v>
      </c>
      <c r="BS268" s="168">
        <v>248091</v>
      </c>
      <c r="BT268" s="168">
        <v>248449</v>
      </c>
      <c r="BU268" s="168">
        <v>248824</v>
      </c>
      <c r="BV268" s="168">
        <v>249259</v>
      </c>
      <c r="BW268" s="168">
        <v>249749</v>
      </c>
      <c r="BX268" s="168">
        <v>250331</v>
      </c>
      <c r="BY268" s="168">
        <v>251023</v>
      </c>
      <c r="BZ268" s="168">
        <v>251856</v>
      </c>
      <c r="CA268" s="168">
        <v>252855</v>
      </c>
      <c r="CB268" s="168">
        <v>254006</v>
      </c>
      <c r="CC268" s="168">
        <v>255303</v>
      </c>
      <c r="CD268" s="168">
        <v>256733</v>
      </c>
      <c r="CE268" s="168">
        <v>258274</v>
      </c>
      <c r="CF268" s="168">
        <v>259897</v>
      </c>
      <c r="CG268" s="168">
        <v>261590</v>
      </c>
      <c r="CH268" s="168">
        <v>263328</v>
      </c>
      <c r="CI268" s="168">
        <v>265075</v>
      </c>
      <c r="CJ268" s="168">
        <v>266808</v>
      </c>
      <c r="CK268" s="168">
        <v>268516</v>
      </c>
      <c r="CL268" s="168">
        <v>270175</v>
      </c>
      <c r="CM268" s="168">
        <v>271769</v>
      </c>
      <c r="CN268" s="168">
        <v>273284</v>
      </c>
      <c r="CO268" s="168">
        <v>274728</v>
      </c>
    </row>
    <row r="269" spans="2:93">
      <c r="B269" s="166">
        <v>55</v>
      </c>
      <c r="C269" s="167">
        <v>144036</v>
      </c>
      <c r="D269" s="168">
        <v>148013</v>
      </c>
      <c r="E269" s="168">
        <v>151333</v>
      </c>
      <c r="F269" s="168">
        <v>153885</v>
      </c>
      <c r="G269" s="168">
        <v>159017</v>
      </c>
      <c r="H269" s="168">
        <v>159289</v>
      </c>
      <c r="I269" s="168">
        <v>159938</v>
      </c>
      <c r="J269" s="168">
        <v>158132</v>
      </c>
      <c r="K269" s="168">
        <v>154718</v>
      </c>
      <c r="L269" s="168">
        <v>153347</v>
      </c>
      <c r="M269" s="168">
        <v>154212</v>
      </c>
      <c r="N269" s="168">
        <v>158482</v>
      </c>
      <c r="O269" s="168">
        <v>165809</v>
      </c>
      <c r="P269" s="168">
        <v>168305</v>
      </c>
      <c r="Q269" s="168">
        <v>179401</v>
      </c>
      <c r="R269" s="168">
        <v>177707</v>
      </c>
      <c r="S269" s="168">
        <v>171872</v>
      </c>
      <c r="T269" s="168">
        <v>168753</v>
      </c>
      <c r="U269" s="168">
        <v>166181</v>
      </c>
      <c r="V269" s="168">
        <v>165284</v>
      </c>
      <c r="W269" s="168">
        <v>166510</v>
      </c>
      <c r="X269" s="168">
        <v>168682</v>
      </c>
      <c r="Y269" s="168">
        <v>172925</v>
      </c>
      <c r="Z269" s="168">
        <v>177657</v>
      </c>
      <c r="AA269" s="168">
        <v>185161</v>
      </c>
      <c r="AB269" s="168">
        <v>190019</v>
      </c>
      <c r="AC269" s="168">
        <v>196801</v>
      </c>
      <c r="AD269" s="168">
        <v>199121</v>
      </c>
      <c r="AE269" s="168">
        <v>202585</v>
      </c>
      <c r="AF269" s="168">
        <v>203062</v>
      </c>
      <c r="AG269" s="168">
        <v>203291</v>
      </c>
      <c r="AH269" s="168">
        <v>205484</v>
      </c>
      <c r="AI269" s="168">
        <v>207975</v>
      </c>
      <c r="AJ269" s="168">
        <v>210515</v>
      </c>
      <c r="AK269" s="168">
        <v>208870</v>
      </c>
      <c r="AL269" s="168">
        <v>206114</v>
      </c>
      <c r="AM269" s="168">
        <v>206407</v>
      </c>
      <c r="AN269" s="168">
        <v>206651</v>
      </c>
      <c r="AO269" s="168">
        <v>208257</v>
      </c>
      <c r="AP269" s="168">
        <v>206164</v>
      </c>
      <c r="AQ269" s="168">
        <v>206407</v>
      </c>
      <c r="AR269" s="168">
        <v>205010</v>
      </c>
      <c r="AS269" s="168">
        <v>206199</v>
      </c>
      <c r="AT269" s="168">
        <v>206760</v>
      </c>
      <c r="AU269" s="168">
        <v>206848</v>
      </c>
      <c r="AV269" s="168">
        <v>206216</v>
      </c>
      <c r="AW269" s="168">
        <v>207509</v>
      </c>
      <c r="AX269" s="168">
        <v>209478</v>
      </c>
      <c r="AY269" s="168">
        <v>212662</v>
      </c>
      <c r="AZ269" s="168">
        <v>218519</v>
      </c>
      <c r="BA269" s="168">
        <v>219615</v>
      </c>
      <c r="BB269" s="168">
        <v>223213</v>
      </c>
      <c r="BC269" s="168">
        <v>225050</v>
      </c>
      <c r="BD269" s="168">
        <v>227279</v>
      </c>
      <c r="BE269" s="168">
        <v>226263</v>
      </c>
      <c r="BF269" s="168">
        <v>228600</v>
      </c>
      <c r="BG269" s="168">
        <v>231272</v>
      </c>
      <c r="BH269" s="168">
        <v>233497</v>
      </c>
      <c r="BI269" s="168">
        <v>235673</v>
      </c>
      <c r="BJ269" s="168">
        <v>237748</v>
      </c>
      <c r="BK269" s="168">
        <v>239681</v>
      </c>
      <c r="BL269" s="168">
        <v>241383</v>
      </c>
      <c r="BM269" s="168">
        <v>242847</v>
      </c>
      <c r="BN269" s="168">
        <v>244123</v>
      </c>
      <c r="BO269" s="168">
        <v>245201</v>
      </c>
      <c r="BP269" s="168">
        <v>246078</v>
      </c>
      <c r="BQ269" s="168">
        <v>246797</v>
      </c>
      <c r="BR269" s="168">
        <v>247387</v>
      </c>
      <c r="BS269" s="168">
        <v>247879</v>
      </c>
      <c r="BT269" s="168">
        <v>248301</v>
      </c>
      <c r="BU269" s="168">
        <v>248660</v>
      </c>
      <c r="BV269" s="168">
        <v>249036</v>
      </c>
      <c r="BW269" s="168">
        <v>249472</v>
      </c>
      <c r="BX269" s="168">
        <v>249963</v>
      </c>
      <c r="BY269" s="168">
        <v>250546</v>
      </c>
      <c r="BZ269" s="168">
        <v>251239</v>
      </c>
      <c r="CA269" s="168">
        <v>252073</v>
      </c>
      <c r="CB269" s="168">
        <v>253073</v>
      </c>
      <c r="CC269" s="168">
        <v>254224</v>
      </c>
      <c r="CD269" s="168">
        <v>255521</v>
      </c>
      <c r="CE269" s="168">
        <v>256951</v>
      </c>
      <c r="CF269" s="168">
        <v>258492</v>
      </c>
      <c r="CG269" s="168">
        <v>260115</v>
      </c>
      <c r="CH269" s="168">
        <v>261808</v>
      </c>
      <c r="CI269" s="168">
        <v>263546</v>
      </c>
      <c r="CJ269" s="168">
        <v>265293</v>
      </c>
      <c r="CK269" s="168">
        <v>267025</v>
      </c>
      <c r="CL269" s="168">
        <v>268733</v>
      </c>
      <c r="CM269" s="168">
        <v>270392</v>
      </c>
      <c r="CN269" s="168">
        <v>271986</v>
      </c>
      <c r="CO269" s="168">
        <v>273500</v>
      </c>
    </row>
    <row r="270" spans="2:93">
      <c r="B270" s="166">
        <v>56</v>
      </c>
      <c r="C270" s="167">
        <v>141586</v>
      </c>
      <c r="D270" s="168">
        <v>144147</v>
      </c>
      <c r="E270" s="168">
        <v>148099</v>
      </c>
      <c r="F270" s="168">
        <v>151396</v>
      </c>
      <c r="G270" s="168">
        <v>153927</v>
      </c>
      <c r="H270" s="168">
        <v>159032</v>
      </c>
      <c r="I270" s="168">
        <v>159288</v>
      </c>
      <c r="J270" s="168">
        <v>159945</v>
      </c>
      <c r="K270" s="168">
        <v>158152</v>
      </c>
      <c r="L270" s="168">
        <v>154754</v>
      </c>
      <c r="M270" s="168">
        <v>153395</v>
      </c>
      <c r="N270" s="168">
        <v>154266</v>
      </c>
      <c r="O270" s="168">
        <v>158535</v>
      </c>
      <c r="P270" s="168">
        <v>165855</v>
      </c>
      <c r="Q270" s="168">
        <v>168354</v>
      </c>
      <c r="R270" s="168">
        <v>179437</v>
      </c>
      <c r="S270" s="168">
        <v>177754</v>
      </c>
      <c r="T270" s="168">
        <v>171938</v>
      </c>
      <c r="U270" s="168">
        <v>168832</v>
      </c>
      <c r="V270" s="168">
        <v>166271</v>
      </c>
      <c r="W270" s="168">
        <v>165383</v>
      </c>
      <c r="X270" s="168">
        <v>166614</v>
      </c>
      <c r="Y270" s="168">
        <v>168789</v>
      </c>
      <c r="Z270" s="168">
        <v>173032</v>
      </c>
      <c r="AA270" s="168">
        <v>177763</v>
      </c>
      <c r="AB270" s="168">
        <v>185262</v>
      </c>
      <c r="AC270" s="168">
        <v>190120</v>
      </c>
      <c r="AD270" s="168">
        <v>196899</v>
      </c>
      <c r="AE270" s="168">
        <v>199222</v>
      </c>
      <c r="AF270" s="168">
        <v>202688</v>
      </c>
      <c r="AG270" s="168">
        <v>203171</v>
      </c>
      <c r="AH270" s="168">
        <v>203406</v>
      </c>
      <c r="AI270" s="168">
        <v>205603</v>
      </c>
      <c r="AJ270" s="168">
        <v>208097</v>
      </c>
      <c r="AK270" s="168">
        <v>210640</v>
      </c>
      <c r="AL270" s="168">
        <v>209003</v>
      </c>
      <c r="AM270" s="168">
        <v>206256</v>
      </c>
      <c r="AN270" s="168">
        <v>206555</v>
      </c>
      <c r="AO270" s="168">
        <v>206804</v>
      </c>
      <c r="AP270" s="168">
        <v>208414</v>
      </c>
      <c r="AQ270" s="168">
        <v>206328</v>
      </c>
      <c r="AR270" s="168">
        <v>206576</v>
      </c>
      <c r="AS270" s="168">
        <v>205184</v>
      </c>
      <c r="AT270" s="168">
        <v>206374</v>
      </c>
      <c r="AU270" s="168">
        <v>206938</v>
      </c>
      <c r="AV270" s="168">
        <v>207029</v>
      </c>
      <c r="AW270" s="168">
        <v>206400</v>
      </c>
      <c r="AX270" s="168">
        <v>207695</v>
      </c>
      <c r="AY270" s="168">
        <v>209665</v>
      </c>
      <c r="AZ270" s="168">
        <v>212849</v>
      </c>
      <c r="BA270" s="168">
        <v>218703</v>
      </c>
      <c r="BB270" s="168">
        <v>219801</v>
      </c>
      <c r="BC270" s="168">
        <v>223399</v>
      </c>
      <c r="BD270" s="168">
        <v>225237</v>
      </c>
      <c r="BE270" s="168">
        <v>227467</v>
      </c>
      <c r="BF270" s="168">
        <v>226454</v>
      </c>
      <c r="BG270" s="168">
        <v>228792</v>
      </c>
      <c r="BH270" s="168">
        <v>231464</v>
      </c>
      <c r="BI270" s="168">
        <v>233690</v>
      </c>
      <c r="BJ270" s="168">
        <v>235867</v>
      </c>
      <c r="BK270" s="168">
        <v>237942</v>
      </c>
      <c r="BL270" s="168">
        <v>239876</v>
      </c>
      <c r="BM270" s="168">
        <v>241579</v>
      </c>
      <c r="BN270" s="168">
        <v>243044</v>
      </c>
      <c r="BO270" s="168">
        <v>244321</v>
      </c>
      <c r="BP270" s="168">
        <v>245401</v>
      </c>
      <c r="BQ270" s="168">
        <v>246279</v>
      </c>
      <c r="BR270" s="168">
        <v>247000</v>
      </c>
      <c r="BS270" s="168">
        <v>247591</v>
      </c>
      <c r="BT270" s="168">
        <v>248084</v>
      </c>
      <c r="BU270" s="168">
        <v>248508</v>
      </c>
      <c r="BV270" s="168">
        <v>248868</v>
      </c>
      <c r="BW270" s="168">
        <v>249246</v>
      </c>
      <c r="BX270" s="168">
        <v>249683</v>
      </c>
      <c r="BY270" s="168">
        <v>250175</v>
      </c>
      <c r="BZ270" s="168">
        <v>250759</v>
      </c>
      <c r="CA270" s="168">
        <v>251453</v>
      </c>
      <c r="CB270" s="168">
        <v>252287</v>
      </c>
      <c r="CC270" s="168">
        <v>253288</v>
      </c>
      <c r="CD270" s="168">
        <v>254439</v>
      </c>
      <c r="CE270" s="168">
        <v>255736</v>
      </c>
      <c r="CF270" s="168">
        <v>257166</v>
      </c>
      <c r="CG270" s="168">
        <v>258707</v>
      </c>
      <c r="CH270" s="168">
        <v>260330</v>
      </c>
      <c r="CI270" s="168">
        <v>262023</v>
      </c>
      <c r="CJ270" s="168">
        <v>263761</v>
      </c>
      <c r="CK270" s="168">
        <v>265508</v>
      </c>
      <c r="CL270" s="168">
        <v>267239</v>
      </c>
      <c r="CM270" s="168">
        <v>268947</v>
      </c>
      <c r="CN270" s="168">
        <v>270606</v>
      </c>
      <c r="CO270" s="168">
        <v>272199</v>
      </c>
    </row>
    <row r="271" spans="2:93">
      <c r="B271" s="166">
        <v>57</v>
      </c>
      <c r="C271" s="167">
        <v>138169</v>
      </c>
      <c r="D271" s="168">
        <v>141648</v>
      </c>
      <c r="E271" s="168">
        <v>144189</v>
      </c>
      <c r="F271" s="168">
        <v>148117</v>
      </c>
      <c r="G271" s="168">
        <v>151392</v>
      </c>
      <c r="H271" s="168">
        <v>153904</v>
      </c>
      <c r="I271" s="168">
        <v>158982</v>
      </c>
      <c r="J271" s="168">
        <v>159248</v>
      </c>
      <c r="K271" s="168">
        <v>159913</v>
      </c>
      <c r="L271" s="168">
        <v>158133</v>
      </c>
      <c r="M271" s="168">
        <v>154752</v>
      </c>
      <c r="N271" s="168">
        <v>153405</v>
      </c>
      <c r="O271" s="168">
        <v>154283</v>
      </c>
      <c r="P271" s="168">
        <v>158551</v>
      </c>
      <c r="Q271" s="168">
        <v>165863</v>
      </c>
      <c r="R271" s="168">
        <v>168366</v>
      </c>
      <c r="S271" s="168">
        <v>179435</v>
      </c>
      <c r="T271" s="168">
        <v>177764</v>
      </c>
      <c r="U271" s="168">
        <v>171967</v>
      </c>
      <c r="V271" s="168">
        <v>168875</v>
      </c>
      <c r="W271" s="168">
        <v>166326</v>
      </c>
      <c r="X271" s="168">
        <v>165447</v>
      </c>
      <c r="Y271" s="168">
        <v>166683</v>
      </c>
      <c r="Z271" s="168">
        <v>168862</v>
      </c>
      <c r="AA271" s="168">
        <v>173104</v>
      </c>
      <c r="AB271" s="168">
        <v>177835</v>
      </c>
      <c r="AC271" s="168">
        <v>185329</v>
      </c>
      <c r="AD271" s="168">
        <v>190186</v>
      </c>
      <c r="AE271" s="168">
        <v>196962</v>
      </c>
      <c r="AF271" s="168">
        <v>199289</v>
      </c>
      <c r="AG271" s="168">
        <v>202757</v>
      </c>
      <c r="AH271" s="168">
        <v>203246</v>
      </c>
      <c r="AI271" s="168">
        <v>203488</v>
      </c>
      <c r="AJ271" s="168">
        <v>205688</v>
      </c>
      <c r="AK271" s="168">
        <v>208186</v>
      </c>
      <c r="AL271" s="168">
        <v>210732</v>
      </c>
      <c r="AM271" s="168">
        <v>209104</v>
      </c>
      <c r="AN271" s="168">
        <v>206366</v>
      </c>
      <c r="AO271" s="168">
        <v>206671</v>
      </c>
      <c r="AP271" s="168">
        <v>206925</v>
      </c>
      <c r="AQ271" s="168">
        <v>208539</v>
      </c>
      <c r="AR271" s="168">
        <v>206461</v>
      </c>
      <c r="AS271" s="168">
        <v>206712</v>
      </c>
      <c r="AT271" s="168">
        <v>205325</v>
      </c>
      <c r="AU271" s="168">
        <v>206517</v>
      </c>
      <c r="AV271" s="168">
        <v>207084</v>
      </c>
      <c r="AW271" s="168">
        <v>207178</v>
      </c>
      <c r="AX271" s="168">
        <v>206552</v>
      </c>
      <c r="AY271" s="168">
        <v>207849</v>
      </c>
      <c r="AZ271" s="168">
        <v>209820</v>
      </c>
      <c r="BA271" s="168">
        <v>213004</v>
      </c>
      <c r="BB271" s="168">
        <v>218855</v>
      </c>
      <c r="BC271" s="168">
        <v>219955</v>
      </c>
      <c r="BD271" s="168">
        <v>223553</v>
      </c>
      <c r="BE271" s="168">
        <v>225392</v>
      </c>
      <c r="BF271" s="168">
        <v>227623</v>
      </c>
      <c r="BG271" s="168">
        <v>226614</v>
      </c>
      <c r="BH271" s="168">
        <v>228952</v>
      </c>
      <c r="BI271" s="168">
        <v>231625</v>
      </c>
      <c r="BJ271" s="168">
        <v>233851</v>
      </c>
      <c r="BK271" s="168">
        <v>236029</v>
      </c>
      <c r="BL271" s="168">
        <v>238105</v>
      </c>
      <c r="BM271" s="168">
        <v>240040</v>
      </c>
      <c r="BN271" s="168">
        <v>241744</v>
      </c>
      <c r="BO271" s="168">
        <v>243210</v>
      </c>
      <c r="BP271" s="168">
        <v>244488</v>
      </c>
      <c r="BQ271" s="168">
        <v>245569</v>
      </c>
      <c r="BR271" s="168">
        <v>246449</v>
      </c>
      <c r="BS271" s="168">
        <v>247171</v>
      </c>
      <c r="BT271" s="168">
        <v>247764</v>
      </c>
      <c r="BU271" s="168">
        <v>248258</v>
      </c>
      <c r="BV271" s="168">
        <v>248684</v>
      </c>
      <c r="BW271" s="168">
        <v>249045</v>
      </c>
      <c r="BX271" s="168">
        <v>249424</v>
      </c>
      <c r="BY271" s="168">
        <v>249862</v>
      </c>
      <c r="BZ271" s="168">
        <v>250356</v>
      </c>
      <c r="CA271" s="168">
        <v>250941</v>
      </c>
      <c r="CB271" s="168">
        <v>251635</v>
      </c>
      <c r="CC271" s="168">
        <v>252470</v>
      </c>
      <c r="CD271" s="168">
        <v>253472</v>
      </c>
      <c r="CE271" s="168">
        <v>254623</v>
      </c>
      <c r="CF271" s="168">
        <v>255920</v>
      </c>
      <c r="CG271" s="168">
        <v>257350</v>
      </c>
      <c r="CH271" s="168">
        <v>258891</v>
      </c>
      <c r="CI271" s="168">
        <v>260514</v>
      </c>
      <c r="CJ271" s="168">
        <v>262207</v>
      </c>
      <c r="CK271" s="168">
        <v>263944</v>
      </c>
      <c r="CL271" s="168">
        <v>265691</v>
      </c>
      <c r="CM271" s="168">
        <v>267422</v>
      </c>
      <c r="CN271" s="168">
        <v>269129</v>
      </c>
      <c r="CO271" s="168">
        <v>270788</v>
      </c>
    </row>
    <row r="272" spans="2:93">
      <c r="B272" s="166">
        <v>58</v>
      </c>
      <c r="C272" s="167">
        <v>134019</v>
      </c>
      <c r="D272" s="168">
        <v>138124</v>
      </c>
      <c r="E272" s="168">
        <v>141584</v>
      </c>
      <c r="F272" s="168">
        <v>144109</v>
      </c>
      <c r="G272" s="168">
        <v>148017</v>
      </c>
      <c r="H272" s="168">
        <v>151274</v>
      </c>
      <c r="I272" s="168">
        <v>153771</v>
      </c>
      <c r="J272" s="168">
        <v>158845</v>
      </c>
      <c r="K272" s="168">
        <v>159121</v>
      </c>
      <c r="L272" s="168">
        <v>159794</v>
      </c>
      <c r="M272" s="168">
        <v>158028</v>
      </c>
      <c r="N272" s="168">
        <v>154665</v>
      </c>
      <c r="O272" s="168">
        <v>153331</v>
      </c>
      <c r="P272" s="168">
        <v>154215</v>
      </c>
      <c r="Q272" s="168">
        <v>158482</v>
      </c>
      <c r="R272" s="168">
        <v>165786</v>
      </c>
      <c r="S272" s="168">
        <v>168293</v>
      </c>
      <c r="T272" s="168">
        <v>179347</v>
      </c>
      <c r="U272" s="168">
        <v>177688</v>
      </c>
      <c r="V272" s="168">
        <v>171912</v>
      </c>
      <c r="W272" s="168">
        <v>168835</v>
      </c>
      <c r="X272" s="168">
        <v>166299</v>
      </c>
      <c r="Y272" s="168">
        <v>165429</v>
      </c>
      <c r="Z272" s="168">
        <v>166670</v>
      </c>
      <c r="AA272" s="168">
        <v>168853</v>
      </c>
      <c r="AB272" s="168">
        <v>173094</v>
      </c>
      <c r="AC272" s="168">
        <v>177824</v>
      </c>
      <c r="AD272" s="168">
        <v>185313</v>
      </c>
      <c r="AE272" s="168">
        <v>190169</v>
      </c>
      <c r="AF272" s="168">
        <v>196942</v>
      </c>
      <c r="AG272" s="168">
        <v>199273</v>
      </c>
      <c r="AH272" s="168">
        <v>202743</v>
      </c>
      <c r="AI272" s="168">
        <v>203239</v>
      </c>
      <c r="AJ272" s="168">
        <v>203487</v>
      </c>
      <c r="AK272" s="168">
        <v>205691</v>
      </c>
      <c r="AL272" s="168">
        <v>208193</v>
      </c>
      <c r="AM272" s="168">
        <v>210742</v>
      </c>
      <c r="AN272" s="168">
        <v>209123</v>
      </c>
      <c r="AO272" s="168">
        <v>206395</v>
      </c>
      <c r="AP272" s="168">
        <v>206706</v>
      </c>
      <c r="AQ272" s="168">
        <v>206966</v>
      </c>
      <c r="AR272" s="168">
        <v>208584</v>
      </c>
      <c r="AS272" s="168">
        <v>206513</v>
      </c>
      <c r="AT272" s="168">
        <v>206767</v>
      </c>
      <c r="AU272" s="168">
        <v>205385</v>
      </c>
      <c r="AV272" s="168">
        <v>206579</v>
      </c>
      <c r="AW272" s="168">
        <v>207149</v>
      </c>
      <c r="AX272" s="168">
        <v>207246</v>
      </c>
      <c r="AY272" s="168">
        <v>206624</v>
      </c>
      <c r="AZ272" s="168">
        <v>207923</v>
      </c>
      <c r="BA272" s="168">
        <v>209895</v>
      </c>
      <c r="BB272" s="168">
        <v>213079</v>
      </c>
      <c r="BC272" s="168">
        <v>218927</v>
      </c>
      <c r="BD272" s="168">
        <v>220029</v>
      </c>
      <c r="BE272" s="168">
        <v>223627</v>
      </c>
      <c r="BF272" s="168">
        <v>225467</v>
      </c>
      <c r="BG272" s="168">
        <v>227699</v>
      </c>
      <c r="BH272" s="168">
        <v>226694</v>
      </c>
      <c r="BI272" s="168">
        <v>229032</v>
      </c>
      <c r="BJ272" s="168">
        <v>231706</v>
      </c>
      <c r="BK272" s="168">
        <v>233932</v>
      </c>
      <c r="BL272" s="168">
        <v>236111</v>
      </c>
      <c r="BM272" s="168">
        <v>238188</v>
      </c>
      <c r="BN272" s="168">
        <v>240124</v>
      </c>
      <c r="BO272" s="168">
        <v>241829</v>
      </c>
      <c r="BP272" s="168">
        <v>243296</v>
      </c>
      <c r="BQ272" s="168">
        <v>244575</v>
      </c>
      <c r="BR272" s="168">
        <v>245657</v>
      </c>
      <c r="BS272" s="168">
        <v>246539</v>
      </c>
      <c r="BT272" s="168">
        <v>247262</v>
      </c>
      <c r="BU272" s="168">
        <v>247857</v>
      </c>
      <c r="BV272" s="168">
        <v>248352</v>
      </c>
      <c r="BW272" s="168">
        <v>248780</v>
      </c>
      <c r="BX272" s="168">
        <v>249142</v>
      </c>
      <c r="BY272" s="168">
        <v>249523</v>
      </c>
      <c r="BZ272" s="168">
        <v>249962</v>
      </c>
      <c r="CA272" s="168">
        <v>250457</v>
      </c>
      <c r="CB272" s="168">
        <v>251043</v>
      </c>
      <c r="CC272" s="168">
        <v>251738</v>
      </c>
      <c r="CD272" s="168">
        <v>252574</v>
      </c>
      <c r="CE272" s="168">
        <v>253576</v>
      </c>
      <c r="CF272" s="168">
        <v>254727</v>
      </c>
      <c r="CG272" s="168">
        <v>256025</v>
      </c>
      <c r="CH272" s="168">
        <v>257455</v>
      </c>
      <c r="CI272" s="168">
        <v>258995</v>
      </c>
      <c r="CJ272" s="168">
        <v>260618</v>
      </c>
      <c r="CK272" s="168">
        <v>262311</v>
      </c>
      <c r="CL272" s="168">
        <v>264048</v>
      </c>
      <c r="CM272" s="168">
        <v>265794</v>
      </c>
      <c r="CN272" s="168">
        <v>267525</v>
      </c>
      <c r="CO272" s="168">
        <v>269231</v>
      </c>
    </row>
    <row r="273" spans="2:93">
      <c r="B273" s="166">
        <v>59</v>
      </c>
      <c r="C273" s="167">
        <v>132194</v>
      </c>
      <c r="D273" s="168">
        <v>133911</v>
      </c>
      <c r="E273" s="168">
        <v>137997</v>
      </c>
      <c r="F273" s="168">
        <v>141440</v>
      </c>
      <c r="G273" s="168">
        <v>143951</v>
      </c>
      <c r="H273" s="168">
        <v>147841</v>
      </c>
      <c r="I273" s="168">
        <v>151082</v>
      </c>
      <c r="J273" s="168">
        <v>153583</v>
      </c>
      <c r="K273" s="168">
        <v>158653</v>
      </c>
      <c r="L273" s="168">
        <v>158939</v>
      </c>
      <c r="M273" s="168">
        <v>159621</v>
      </c>
      <c r="N273" s="168">
        <v>157870</v>
      </c>
      <c r="O273" s="168">
        <v>154525</v>
      </c>
      <c r="P273" s="168">
        <v>153204</v>
      </c>
      <c r="Q273" s="168">
        <v>154095</v>
      </c>
      <c r="R273" s="168">
        <v>158361</v>
      </c>
      <c r="S273" s="168">
        <v>165657</v>
      </c>
      <c r="T273" s="168">
        <v>168167</v>
      </c>
      <c r="U273" s="168">
        <v>179206</v>
      </c>
      <c r="V273" s="168">
        <v>177560</v>
      </c>
      <c r="W273" s="168">
        <v>171806</v>
      </c>
      <c r="X273" s="168">
        <v>168744</v>
      </c>
      <c r="Y273" s="168">
        <v>166222</v>
      </c>
      <c r="Z273" s="168">
        <v>165361</v>
      </c>
      <c r="AA273" s="168">
        <v>166608</v>
      </c>
      <c r="AB273" s="168">
        <v>168794</v>
      </c>
      <c r="AC273" s="168">
        <v>173035</v>
      </c>
      <c r="AD273" s="168">
        <v>177764</v>
      </c>
      <c r="AE273" s="168">
        <v>185247</v>
      </c>
      <c r="AF273" s="168">
        <v>190103</v>
      </c>
      <c r="AG273" s="168">
        <v>196872</v>
      </c>
      <c r="AH273" s="168">
        <v>199207</v>
      </c>
      <c r="AI273" s="168">
        <v>202679</v>
      </c>
      <c r="AJ273" s="168">
        <v>203182</v>
      </c>
      <c r="AK273" s="168">
        <v>203438</v>
      </c>
      <c r="AL273" s="168">
        <v>205646</v>
      </c>
      <c r="AM273" s="168">
        <v>208151</v>
      </c>
      <c r="AN273" s="168">
        <v>210704</v>
      </c>
      <c r="AO273" s="168">
        <v>209094</v>
      </c>
      <c r="AP273" s="168">
        <v>206377</v>
      </c>
      <c r="AQ273" s="168">
        <v>206694</v>
      </c>
      <c r="AR273" s="168">
        <v>206961</v>
      </c>
      <c r="AS273" s="168">
        <v>208580</v>
      </c>
      <c r="AT273" s="168">
        <v>206516</v>
      </c>
      <c r="AU273" s="168">
        <v>206774</v>
      </c>
      <c r="AV273" s="168">
        <v>205397</v>
      </c>
      <c r="AW273" s="168">
        <v>206593</v>
      </c>
      <c r="AX273" s="168">
        <v>207166</v>
      </c>
      <c r="AY273" s="168">
        <v>207267</v>
      </c>
      <c r="AZ273" s="168">
        <v>206649</v>
      </c>
      <c r="BA273" s="168">
        <v>207950</v>
      </c>
      <c r="BB273" s="168">
        <v>209923</v>
      </c>
      <c r="BC273" s="168">
        <v>213107</v>
      </c>
      <c r="BD273" s="168">
        <v>218952</v>
      </c>
      <c r="BE273" s="168">
        <v>220056</v>
      </c>
      <c r="BF273" s="168">
        <v>223653</v>
      </c>
      <c r="BG273" s="168">
        <v>225495</v>
      </c>
      <c r="BH273" s="168">
        <v>227728</v>
      </c>
      <c r="BI273" s="168">
        <v>226727</v>
      </c>
      <c r="BJ273" s="168">
        <v>229065</v>
      </c>
      <c r="BK273" s="168">
        <v>231740</v>
      </c>
      <c r="BL273" s="168">
        <v>233966</v>
      </c>
      <c r="BM273" s="168">
        <v>236146</v>
      </c>
      <c r="BN273" s="168">
        <v>238224</v>
      </c>
      <c r="BO273" s="168">
        <v>240161</v>
      </c>
      <c r="BP273" s="168">
        <v>241867</v>
      </c>
      <c r="BQ273" s="168">
        <v>243335</v>
      </c>
      <c r="BR273" s="168">
        <v>244615</v>
      </c>
      <c r="BS273" s="168">
        <v>245698</v>
      </c>
      <c r="BT273" s="168">
        <v>246582</v>
      </c>
      <c r="BU273" s="168">
        <v>247306</v>
      </c>
      <c r="BV273" s="168">
        <v>247903</v>
      </c>
      <c r="BW273" s="168">
        <v>248400</v>
      </c>
      <c r="BX273" s="168">
        <v>248829</v>
      </c>
      <c r="BY273" s="168">
        <v>249193</v>
      </c>
      <c r="BZ273" s="168">
        <v>249575</v>
      </c>
      <c r="CA273" s="168">
        <v>250015</v>
      </c>
      <c r="CB273" s="168">
        <v>250511</v>
      </c>
      <c r="CC273" s="168">
        <v>251098</v>
      </c>
      <c r="CD273" s="168">
        <v>251794</v>
      </c>
      <c r="CE273" s="168">
        <v>252631</v>
      </c>
      <c r="CF273" s="168">
        <v>253633</v>
      </c>
      <c r="CG273" s="168">
        <v>254785</v>
      </c>
      <c r="CH273" s="168">
        <v>256083</v>
      </c>
      <c r="CI273" s="168">
        <v>257513</v>
      </c>
      <c r="CJ273" s="168">
        <v>259053</v>
      </c>
      <c r="CK273" s="168">
        <v>260675</v>
      </c>
      <c r="CL273" s="168">
        <v>262368</v>
      </c>
      <c r="CM273" s="168">
        <v>264104</v>
      </c>
      <c r="CN273" s="168">
        <v>265850</v>
      </c>
      <c r="CO273" s="168">
        <v>267580</v>
      </c>
    </row>
    <row r="274" spans="2:93">
      <c r="B274" s="166">
        <v>60</v>
      </c>
      <c r="C274" s="167">
        <v>127309</v>
      </c>
      <c r="D274" s="168">
        <v>132054</v>
      </c>
      <c r="E274" s="168">
        <v>133760</v>
      </c>
      <c r="F274" s="168">
        <v>137826</v>
      </c>
      <c r="G274" s="168">
        <v>141252</v>
      </c>
      <c r="H274" s="168">
        <v>143749</v>
      </c>
      <c r="I274" s="168">
        <v>147621</v>
      </c>
      <c r="J274" s="168">
        <v>150863</v>
      </c>
      <c r="K274" s="168">
        <v>153368</v>
      </c>
      <c r="L274" s="168">
        <v>158434</v>
      </c>
      <c r="M274" s="168">
        <v>158730</v>
      </c>
      <c r="N274" s="168">
        <v>159421</v>
      </c>
      <c r="O274" s="168">
        <v>157686</v>
      </c>
      <c r="P274" s="168">
        <v>154361</v>
      </c>
      <c r="Q274" s="168">
        <v>153054</v>
      </c>
      <c r="R274" s="168">
        <v>153952</v>
      </c>
      <c r="S274" s="168">
        <v>158217</v>
      </c>
      <c r="T274" s="168">
        <v>165504</v>
      </c>
      <c r="U274" s="168">
        <v>168017</v>
      </c>
      <c r="V274" s="168">
        <v>179040</v>
      </c>
      <c r="W274" s="168">
        <v>177408</v>
      </c>
      <c r="X274" s="168">
        <v>171677</v>
      </c>
      <c r="Y274" s="168">
        <v>168631</v>
      </c>
      <c r="Z274" s="168">
        <v>166123</v>
      </c>
      <c r="AA274" s="168">
        <v>165273</v>
      </c>
      <c r="AB274" s="168">
        <v>166525</v>
      </c>
      <c r="AC274" s="168">
        <v>168715</v>
      </c>
      <c r="AD274" s="168">
        <v>172956</v>
      </c>
      <c r="AE274" s="168">
        <v>177684</v>
      </c>
      <c r="AF274" s="168">
        <v>185161</v>
      </c>
      <c r="AG274" s="168">
        <v>190016</v>
      </c>
      <c r="AH274" s="168">
        <v>196781</v>
      </c>
      <c r="AI274" s="168">
        <v>199120</v>
      </c>
      <c r="AJ274" s="168">
        <v>202594</v>
      </c>
      <c r="AK274" s="168">
        <v>203105</v>
      </c>
      <c r="AL274" s="168">
        <v>203368</v>
      </c>
      <c r="AM274" s="168">
        <v>205581</v>
      </c>
      <c r="AN274" s="168">
        <v>208090</v>
      </c>
      <c r="AO274" s="168">
        <v>210646</v>
      </c>
      <c r="AP274" s="168">
        <v>209046</v>
      </c>
      <c r="AQ274" s="168">
        <v>206341</v>
      </c>
      <c r="AR274" s="168">
        <v>206664</v>
      </c>
      <c r="AS274" s="168">
        <v>206935</v>
      </c>
      <c r="AT274" s="168">
        <v>208556</v>
      </c>
      <c r="AU274" s="168">
        <v>206499</v>
      </c>
      <c r="AV274" s="168">
        <v>206761</v>
      </c>
      <c r="AW274" s="168">
        <v>205390</v>
      </c>
      <c r="AX274" s="168">
        <v>206588</v>
      </c>
      <c r="AY274" s="168">
        <v>207165</v>
      </c>
      <c r="AZ274" s="168">
        <v>207269</v>
      </c>
      <c r="BA274" s="168">
        <v>206656</v>
      </c>
      <c r="BB274" s="168">
        <v>207959</v>
      </c>
      <c r="BC274" s="168">
        <v>209933</v>
      </c>
      <c r="BD274" s="168">
        <v>213117</v>
      </c>
      <c r="BE274" s="168">
        <v>218959</v>
      </c>
      <c r="BF274" s="168">
        <v>220065</v>
      </c>
      <c r="BG274" s="168">
        <v>223661</v>
      </c>
      <c r="BH274" s="168">
        <v>225505</v>
      </c>
      <c r="BI274" s="168">
        <v>227738</v>
      </c>
      <c r="BJ274" s="168">
        <v>226742</v>
      </c>
      <c r="BK274" s="168">
        <v>229081</v>
      </c>
      <c r="BL274" s="168">
        <v>231756</v>
      </c>
      <c r="BM274" s="168">
        <v>233983</v>
      </c>
      <c r="BN274" s="168">
        <v>236163</v>
      </c>
      <c r="BO274" s="168">
        <v>238242</v>
      </c>
      <c r="BP274" s="168">
        <v>240180</v>
      </c>
      <c r="BQ274" s="168">
        <v>241887</v>
      </c>
      <c r="BR274" s="168">
        <v>243356</v>
      </c>
      <c r="BS274" s="168">
        <v>244637</v>
      </c>
      <c r="BT274" s="168">
        <v>245722</v>
      </c>
      <c r="BU274" s="168">
        <v>246607</v>
      </c>
      <c r="BV274" s="168">
        <v>247333</v>
      </c>
      <c r="BW274" s="168">
        <v>247931</v>
      </c>
      <c r="BX274" s="168">
        <v>248430</v>
      </c>
      <c r="BY274" s="168">
        <v>248861</v>
      </c>
      <c r="BZ274" s="168">
        <v>249226</v>
      </c>
      <c r="CA274" s="168">
        <v>249610</v>
      </c>
      <c r="CB274" s="168">
        <v>250051</v>
      </c>
      <c r="CC274" s="168">
        <v>250548</v>
      </c>
      <c r="CD274" s="168">
        <v>251136</v>
      </c>
      <c r="CE274" s="168">
        <v>251833</v>
      </c>
      <c r="CF274" s="168">
        <v>252670</v>
      </c>
      <c r="CG274" s="168">
        <v>253673</v>
      </c>
      <c r="CH274" s="168">
        <v>254825</v>
      </c>
      <c r="CI274" s="168">
        <v>256123</v>
      </c>
      <c r="CJ274" s="168">
        <v>257553</v>
      </c>
      <c r="CK274" s="168">
        <v>259093</v>
      </c>
      <c r="CL274" s="168">
        <v>260714</v>
      </c>
      <c r="CM274" s="168">
        <v>262407</v>
      </c>
      <c r="CN274" s="168">
        <v>264142</v>
      </c>
      <c r="CO274" s="168">
        <v>265888</v>
      </c>
    </row>
    <row r="275" spans="2:93">
      <c r="B275" s="166">
        <v>61</v>
      </c>
      <c r="C275" s="167">
        <v>125775</v>
      </c>
      <c r="D275" s="168">
        <v>127136</v>
      </c>
      <c r="E275" s="168">
        <v>131858</v>
      </c>
      <c r="F275" s="168">
        <v>133554</v>
      </c>
      <c r="G275" s="168">
        <v>137600</v>
      </c>
      <c r="H275" s="168">
        <v>141009</v>
      </c>
      <c r="I275" s="168">
        <v>143493</v>
      </c>
      <c r="J275" s="168">
        <v>147364</v>
      </c>
      <c r="K275" s="168">
        <v>150607</v>
      </c>
      <c r="L275" s="168">
        <v>153116</v>
      </c>
      <c r="M275" s="168">
        <v>158177</v>
      </c>
      <c r="N275" s="168">
        <v>158484</v>
      </c>
      <c r="O275" s="168">
        <v>159185</v>
      </c>
      <c r="P275" s="168">
        <v>157467</v>
      </c>
      <c r="Q275" s="168">
        <v>154163</v>
      </c>
      <c r="R275" s="168">
        <v>152870</v>
      </c>
      <c r="S275" s="168">
        <v>153776</v>
      </c>
      <c r="T275" s="168">
        <v>158039</v>
      </c>
      <c r="U275" s="168">
        <v>165317</v>
      </c>
      <c r="V275" s="168">
        <v>167834</v>
      </c>
      <c r="W275" s="168">
        <v>178839</v>
      </c>
      <c r="X275" s="168">
        <v>177222</v>
      </c>
      <c r="Y275" s="168">
        <v>171515</v>
      </c>
      <c r="Z275" s="168">
        <v>168486</v>
      </c>
      <c r="AA275" s="168">
        <v>165994</v>
      </c>
      <c r="AB275" s="168">
        <v>165155</v>
      </c>
      <c r="AC275" s="168">
        <v>166413</v>
      </c>
      <c r="AD275" s="168">
        <v>168606</v>
      </c>
      <c r="AE275" s="168">
        <v>172847</v>
      </c>
      <c r="AF275" s="168">
        <v>177574</v>
      </c>
      <c r="AG275" s="168">
        <v>185044</v>
      </c>
      <c r="AH275" s="168">
        <v>189898</v>
      </c>
      <c r="AI275" s="168">
        <v>196659</v>
      </c>
      <c r="AJ275" s="168">
        <v>199003</v>
      </c>
      <c r="AK275" s="168">
        <v>202479</v>
      </c>
      <c r="AL275" s="168">
        <v>202998</v>
      </c>
      <c r="AM275" s="168">
        <v>203269</v>
      </c>
      <c r="AN275" s="168">
        <v>205487</v>
      </c>
      <c r="AO275" s="168">
        <v>208000</v>
      </c>
      <c r="AP275" s="168">
        <v>210560</v>
      </c>
      <c r="AQ275" s="168">
        <v>208970</v>
      </c>
      <c r="AR275" s="168">
        <v>206277</v>
      </c>
      <c r="AS275" s="168">
        <v>206605</v>
      </c>
      <c r="AT275" s="168">
        <v>206880</v>
      </c>
      <c r="AU275" s="168">
        <v>208503</v>
      </c>
      <c r="AV275" s="168">
        <v>206454</v>
      </c>
      <c r="AW275" s="168">
        <v>206720</v>
      </c>
      <c r="AX275" s="168">
        <v>205355</v>
      </c>
      <c r="AY275" s="168">
        <v>206555</v>
      </c>
      <c r="AZ275" s="168">
        <v>207136</v>
      </c>
      <c r="BA275" s="168">
        <v>207244</v>
      </c>
      <c r="BB275" s="168">
        <v>206636</v>
      </c>
      <c r="BC275" s="168">
        <v>207941</v>
      </c>
      <c r="BD275" s="168">
        <v>209916</v>
      </c>
      <c r="BE275" s="168">
        <v>213100</v>
      </c>
      <c r="BF275" s="168">
        <v>218938</v>
      </c>
      <c r="BG275" s="168">
        <v>220047</v>
      </c>
      <c r="BH275" s="168">
        <v>223642</v>
      </c>
      <c r="BI275" s="168">
        <v>225487</v>
      </c>
      <c r="BJ275" s="168">
        <v>227721</v>
      </c>
      <c r="BK275" s="168">
        <v>226730</v>
      </c>
      <c r="BL275" s="168">
        <v>229070</v>
      </c>
      <c r="BM275" s="168">
        <v>231745</v>
      </c>
      <c r="BN275" s="168">
        <v>233972</v>
      </c>
      <c r="BO275" s="168">
        <v>236153</v>
      </c>
      <c r="BP275" s="168">
        <v>238233</v>
      </c>
      <c r="BQ275" s="168">
        <v>240172</v>
      </c>
      <c r="BR275" s="168">
        <v>241880</v>
      </c>
      <c r="BS275" s="168">
        <v>243350</v>
      </c>
      <c r="BT275" s="168">
        <v>244632</v>
      </c>
      <c r="BU275" s="168">
        <v>245719</v>
      </c>
      <c r="BV275" s="168">
        <v>246605</v>
      </c>
      <c r="BW275" s="168">
        <v>247333</v>
      </c>
      <c r="BX275" s="168">
        <v>247932</v>
      </c>
      <c r="BY275" s="168">
        <v>248433</v>
      </c>
      <c r="BZ275" s="168">
        <v>248866</v>
      </c>
      <c r="CA275" s="168">
        <v>249232</v>
      </c>
      <c r="CB275" s="168">
        <v>249618</v>
      </c>
      <c r="CC275" s="168">
        <v>250060</v>
      </c>
      <c r="CD275" s="168">
        <v>250558</v>
      </c>
      <c r="CE275" s="168">
        <v>251147</v>
      </c>
      <c r="CF275" s="168">
        <v>251845</v>
      </c>
      <c r="CG275" s="168">
        <v>252683</v>
      </c>
      <c r="CH275" s="168">
        <v>253686</v>
      </c>
      <c r="CI275" s="168">
        <v>254838</v>
      </c>
      <c r="CJ275" s="168">
        <v>256136</v>
      </c>
      <c r="CK275" s="168">
        <v>257566</v>
      </c>
      <c r="CL275" s="168">
        <v>259106</v>
      </c>
      <c r="CM275" s="168">
        <v>260726</v>
      </c>
      <c r="CN275" s="168">
        <v>262419</v>
      </c>
      <c r="CO275" s="168">
        <v>264153</v>
      </c>
    </row>
    <row r="276" spans="2:93">
      <c r="B276" s="166">
        <v>62</v>
      </c>
      <c r="C276" s="167">
        <v>123299</v>
      </c>
      <c r="D276" s="168">
        <v>125518</v>
      </c>
      <c r="E276" s="168">
        <v>126872</v>
      </c>
      <c r="F276" s="168">
        <v>131573</v>
      </c>
      <c r="G276" s="168">
        <v>133261</v>
      </c>
      <c r="H276" s="168">
        <v>137290</v>
      </c>
      <c r="I276" s="168">
        <v>140684</v>
      </c>
      <c r="J276" s="168">
        <v>143172</v>
      </c>
      <c r="K276" s="168">
        <v>147041</v>
      </c>
      <c r="L276" s="168">
        <v>150286</v>
      </c>
      <c r="M276" s="168">
        <v>152798</v>
      </c>
      <c r="N276" s="168">
        <v>157855</v>
      </c>
      <c r="O276" s="168">
        <v>158174</v>
      </c>
      <c r="P276" s="168">
        <v>158885</v>
      </c>
      <c r="Q276" s="168">
        <v>157185</v>
      </c>
      <c r="R276" s="168">
        <v>153903</v>
      </c>
      <c r="S276" s="168">
        <v>152625</v>
      </c>
      <c r="T276" s="168">
        <v>153540</v>
      </c>
      <c r="U276" s="168">
        <v>157801</v>
      </c>
      <c r="V276" s="168">
        <v>165069</v>
      </c>
      <c r="W276" s="168">
        <v>167590</v>
      </c>
      <c r="X276" s="168">
        <v>178576</v>
      </c>
      <c r="Y276" s="168">
        <v>176975</v>
      </c>
      <c r="Z276" s="168">
        <v>171294</v>
      </c>
      <c r="AA276" s="168">
        <v>168283</v>
      </c>
      <c r="AB276" s="168">
        <v>165808</v>
      </c>
      <c r="AC276" s="168">
        <v>164980</v>
      </c>
      <c r="AD276" s="168">
        <v>166245</v>
      </c>
      <c r="AE276" s="168">
        <v>168442</v>
      </c>
      <c r="AF276" s="168">
        <v>172683</v>
      </c>
      <c r="AG276" s="168">
        <v>177408</v>
      </c>
      <c r="AH276" s="168">
        <v>184871</v>
      </c>
      <c r="AI276" s="168">
        <v>189725</v>
      </c>
      <c r="AJ276" s="168">
        <v>196481</v>
      </c>
      <c r="AK276" s="168">
        <v>198830</v>
      </c>
      <c r="AL276" s="168">
        <v>202309</v>
      </c>
      <c r="AM276" s="168">
        <v>202836</v>
      </c>
      <c r="AN276" s="168">
        <v>203116</v>
      </c>
      <c r="AO276" s="168">
        <v>205338</v>
      </c>
      <c r="AP276" s="168">
        <v>207856</v>
      </c>
      <c r="AQ276" s="168">
        <v>210420</v>
      </c>
      <c r="AR276" s="168">
        <v>208841</v>
      </c>
      <c r="AS276" s="168">
        <v>206158</v>
      </c>
      <c r="AT276" s="168">
        <v>206490</v>
      </c>
      <c r="AU276" s="168">
        <v>206770</v>
      </c>
      <c r="AV276" s="168">
        <v>208395</v>
      </c>
      <c r="AW276" s="168">
        <v>206354</v>
      </c>
      <c r="AX276" s="168">
        <v>206625</v>
      </c>
      <c r="AY276" s="168">
        <v>205266</v>
      </c>
      <c r="AZ276" s="168">
        <v>206469</v>
      </c>
      <c r="BA276" s="168">
        <v>207054</v>
      </c>
      <c r="BB276" s="168">
        <v>207166</v>
      </c>
      <c r="BC276" s="168">
        <v>206563</v>
      </c>
      <c r="BD276" s="168">
        <v>207870</v>
      </c>
      <c r="BE276" s="168">
        <v>209847</v>
      </c>
      <c r="BF276" s="168">
        <v>213030</v>
      </c>
      <c r="BG276" s="168">
        <v>218864</v>
      </c>
      <c r="BH276" s="168">
        <v>219976</v>
      </c>
      <c r="BI276" s="168">
        <v>223570</v>
      </c>
      <c r="BJ276" s="168">
        <v>225416</v>
      </c>
      <c r="BK276" s="168">
        <v>227651</v>
      </c>
      <c r="BL276" s="168">
        <v>226665</v>
      </c>
      <c r="BM276" s="168">
        <v>229006</v>
      </c>
      <c r="BN276" s="168">
        <v>231681</v>
      </c>
      <c r="BO276" s="168">
        <v>233909</v>
      </c>
      <c r="BP276" s="168">
        <v>236090</v>
      </c>
      <c r="BQ276" s="168">
        <v>238171</v>
      </c>
      <c r="BR276" s="168">
        <v>240111</v>
      </c>
      <c r="BS276" s="168">
        <v>241820</v>
      </c>
      <c r="BT276" s="168">
        <v>243291</v>
      </c>
      <c r="BU276" s="168">
        <v>244574</v>
      </c>
      <c r="BV276" s="168">
        <v>245663</v>
      </c>
      <c r="BW276" s="168">
        <v>246550</v>
      </c>
      <c r="BX276" s="168">
        <v>247280</v>
      </c>
      <c r="BY276" s="168">
        <v>247880</v>
      </c>
      <c r="BZ276" s="168">
        <v>248383</v>
      </c>
      <c r="CA276" s="168">
        <v>248818</v>
      </c>
      <c r="CB276" s="168">
        <v>249185</v>
      </c>
      <c r="CC276" s="168">
        <v>249573</v>
      </c>
      <c r="CD276" s="168">
        <v>250016</v>
      </c>
      <c r="CE276" s="168">
        <v>250515</v>
      </c>
      <c r="CF276" s="168">
        <v>251105</v>
      </c>
      <c r="CG276" s="168">
        <v>251804</v>
      </c>
      <c r="CH276" s="168">
        <v>252643</v>
      </c>
      <c r="CI276" s="168">
        <v>253646</v>
      </c>
      <c r="CJ276" s="168">
        <v>254798</v>
      </c>
      <c r="CK276" s="168">
        <v>256096</v>
      </c>
      <c r="CL276" s="168">
        <v>257526</v>
      </c>
      <c r="CM276" s="168">
        <v>259066</v>
      </c>
      <c r="CN276" s="168">
        <v>260685</v>
      </c>
      <c r="CO276" s="168">
        <v>262377</v>
      </c>
    </row>
    <row r="277" spans="2:93">
      <c r="B277" s="166">
        <v>63</v>
      </c>
      <c r="C277" s="167">
        <v>119446</v>
      </c>
      <c r="D277" s="168">
        <v>122965</v>
      </c>
      <c r="E277" s="168">
        <v>125176</v>
      </c>
      <c r="F277" s="168">
        <v>126525</v>
      </c>
      <c r="G277" s="168">
        <v>131206</v>
      </c>
      <c r="H277" s="168">
        <v>132888</v>
      </c>
      <c r="I277" s="168">
        <v>136902</v>
      </c>
      <c r="J277" s="168">
        <v>140295</v>
      </c>
      <c r="K277" s="168">
        <v>142787</v>
      </c>
      <c r="L277" s="168">
        <v>146655</v>
      </c>
      <c r="M277" s="168">
        <v>149901</v>
      </c>
      <c r="N277" s="168">
        <v>152417</v>
      </c>
      <c r="O277" s="168">
        <v>157469</v>
      </c>
      <c r="P277" s="168">
        <v>157801</v>
      </c>
      <c r="Q277" s="168">
        <v>158523</v>
      </c>
      <c r="R277" s="168">
        <v>156842</v>
      </c>
      <c r="S277" s="168">
        <v>153584</v>
      </c>
      <c r="T277" s="168">
        <v>152322</v>
      </c>
      <c r="U277" s="168">
        <v>153246</v>
      </c>
      <c r="V277" s="168">
        <v>157506</v>
      </c>
      <c r="W277" s="168">
        <v>164763</v>
      </c>
      <c r="X277" s="168">
        <v>167288</v>
      </c>
      <c r="Y277" s="168">
        <v>178254</v>
      </c>
      <c r="Z277" s="168">
        <v>176670</v>
      </c>
      <c r="AA277" s="168">
        <v>171017</v>
      </c>
      <c r="AB277" s="168">
        <v>168025</v>
      </c>
      <c r="AC277" s="168">
        <v>165568</v>
      </c>
      <c r="AD277" s="168">
        <v>164752</v>
      </c>
      <c r="AE277" s="168">
        <v>166024</v>
      </c>
      <c r="AF277" s="168">
        <v>168226</v>
      </c>
      <c r="AG277" s="168">
        <v>172466</v>
      </c>
      <c r="AH277" s="168">
        <v>177190</v>
      </c>
      <c r="AI277" s="168">
        <v>184646</v>
      </c>
      <c r="AJ277" s="168">
        <v>189499</v>
      </c>
      <c r="AK277" s="168">
        <v>196250</v>
      </c>
      <c r="AL277" s="168">
        <v>198604</v>
      </c>
      <c r="AM277" s="168">
        <v>202086</v>
      </c>
      <c r="AN277" s="168">
        <v>202622</v>
      </c>
      <c r="AO277" s="168">
        <v>202911</v>
      </c>
      <c r="AP277" s="168">
        <v>205138</v>
      </c>
      <c r="AQ277" s="168">
        <v>207661</v>
      </c>
      <c r="AR277" s="168">
        <v>210230</v>
      </c>
      <c r="AS277" s="168">
        <v>208659</v>
      </c>
      <c r="AT277" s="168">
        <v>205987</v>
      </c>
      <c r="AU277" s="168">
        <v>206323</v>
      </c>
      <c r="AV277" s="168">
        <v>206608</v>
      </c>
      <c r="AW277" s="168">
        <v>208236</v>
      </c>
      <c r="AX277" s="168">
        <v>206203</v>
      </c>
      <c r="AY277" s="168">
        <v>206479</v>
      </c>
      <c r="AZ277" s="168">
        <v>205127</v>
      </c>
      <c r="BA277" s="168">
        <v>206333</v>
      </c>
      <c r="BB277" s="168">
        <v>206922</v>
      </c>
      <c r="BC277" s="168">
        <v>207038</v>
      </c>
      <c r="BD277" s="168">
        <v>206441</v>
      </c>
      <c r="BE277" s="168">
        <v>207750</v>
      </c>
      <c r="BF277" s="168">
        <v>209729</v>
      </c>
      <c r="BG277" s="168">
        <v>212911</v>
      </c>
      <c r="BH277" s="168">
        <v>218741</v>
      </c>
      <c r="BI277" s="168">
        <v>219856</v>
      </c>
      <c r="BJ277" s="168">
        <v>223449</v>
      </c>
      <c r="BK277" s="168">
        <v>225296</v>
      </c>
      <c r="BL277" s="168">
        <v>227532</v>
      </c>
      <c r="BM277" s="168">
        <v>226551</v>
      </c>
      <c r="BN277" s="168">
        <v>228893</v>
      </c>
      <c r="BO277" s="168">
        <v>231568</v>
      </c>
      <c r="BP277" s="168">
        <v>233796</v>
      </c>
      <c r="BQ277" s="168">
        <v>235978</v>
      </c>
      <c r="BR277" s="168">
        <v>238060</v>
      </c>
      <c r="BS277" s="168">
        <v>240000</v>
      </c>
      <c r="BT277" s="168">
        <v>241710</v>
      </c>
      <c r="BU277" s="168">
        <v>243182</v>
      </c>
      <c r="BV277" s="168">
        <v>244467</v>
      </c>
      <c r="BW277" s="168">
        <v>245557</v>
      </c>
      <c r="BX277" s="168">
        <v>246446</v>
      </c>
      <c r="BY277" s="168">
        <v>247177</v>
      </c>
      <c r="BZ277" s="168">
        <v>247779</v>
      </c>
      <c r="CA277" s="168">
        <v>248284</v>
      </c>
      <c r="CB277" s="168">
        <v>248720</v>
      </c>
      <c r="CC277" s="168">
        <v>249089</v>
      </c>
      <c r="CD277" s="168">
        <v>249479</v>
      </c>
      <c r="CE277" s="168">
        <v>249923</v>
      </c>
      <c r="CF277" s="168">
        <v>250423</v>
      </c>
      <c r="CG277" s="168">
        <v>251014</v>
      </c>
      <c r="CH277" s="168">
        <v>251714</v>
      </c>
      <c r="CI277" s="168">
        <v>252554</v>
      </c>
      <c r="CJ277" s="168">
        <v>253557</v>
      </c>
      <c r="CK277" s="168">
        <v>254709</v>
      </c>
      <c r="CL277" s="168">
        <v>256007</v>
      </c>
      <c r="CM277" s="168">
        <v>257437</v>
      </c>
      <c r="CN277" s="168">
        <v>258976</v>
      </c>
      <c r="CO277" s="168">
        <v>260594</v>
      </c>
    </row>
    <row r="278" spans="2:93">
      <c r="B278" s="166">
        <v>64</v>
      </c>
      <c r="C278" s="167">
        <v>119947</v>
      </c>
      <c r="D278" s="168">
        <v>119007</v>
      </c>
      <c r="E278" s="168">
        <v>122514</v>
      </c>
      <c r="F278" s="168">
        <v>124720</v>
      </c>
      <c r="G278" s="168">
        <v>126069</v>
      </c>
      <c r="H278" s="168">
        <v>130733</v>
      </c>
      <c r="I278" s="168">
        <v>132413</v>
      </c>
      <c r="J278" s="168">
        <v>136424</v>
      </c>
      <c r="K278" s="168">
        <v>139817</v>
      </c>
      <c r="L278" s="168">
        <v>142313</v>
      </c>
      <c r="M278" s="168">
        <v>146179</v>
      </c>
      <c r="N278" s="168">
        <v>149427</v>
      </c>
      <c r="O278" s="168">
        <v>151948</v>
      </c>
      <c r="P278" s="168">
        <v>156995</v>
      </c>
      <c r="Q278" s="168">
        <v>157340</v>
      </c>
      <c r="R278" s="168">
        <v>158074</v>
      </c>
      <c r="S278" s="168">
        <v>156413</v>
      </c>
      <c r="T278" s="168">
        <v>153181</v>
      </c>
      <c r="U278" s="168">
        <v>151936</v>
      </c>
      <c r="V278" s="168">
        <v>152870</v>
      </c>
      <c r="W278" s="168">
        <v>157128</v>
      </c>
      <c r="X278" s="168">
        <v>164374</v>
      </c>
      <c r="Y278" s="168">
        <v>166904</v>
      </c>
      <c r="Z278" s="168">
        <v>177849</v>
      </c>
      <c r="AA278" s="168">
        <v>176283</v>
      </c>
      <c r="AB278" s="168">
        <v>170659</v>
      </c>
      <c r="AC278" s="168">
        <v>167688</v>
      </c>
      <c r="AD278" s="168">
        <v>165250</v>
      </c>
      <c r="AE278" s="168">
        <v>164447</v>
      </c>
      <c r="AF278" s="168">
        <v>165726</v>
      </c>
      <c r="AG278" s="168">
        <v>167933</v>
      </c>
      <c r="AH278" s="168">
        <v>172173</v>
      </c>
      <c r="AI278" s="168">
        <v>176896</v>
      </c>
      <c r="AJ278" s="168">
        <v>184344</v>
      </c>
      <c r="AK278" s="168">
        <v>189197</v>
      </c>
      <c r="AL278" s="168">
        <v>195943</v>
      </c>
      <c r="AM278" s="168">
        <v>198302</v>
      </c>
      <c r="AN278" s="168">
        <v>201787</v>
      </c>
      <c r="AO278" s="168">
        <v>202333</v>
      </c>
      <c r="AP278" s="168">
        <v>202632</v>
      </c>
      <c r="AQ278" s="168">
        <v>204864</v>
      </c>
      <c r="AR278" s="168">
        <v>207392</v>
      </c>
      <c r="AS278" s="168">
        <v>209962</v>
      </c>
      <c r="AT278" s="168">
        <v>208401</v>
      </c>
      <c r="AU278" s="168">
        <v>205740</v>
      </c>
      <c r="AV278" s="168">
        <v>206081</v>
      </c>
      <c r="AW278" s="168">
        <v>206371</v>
      </c>
      <c r="AX278" s="168">
        <v>208001</v>
      </c>
      <c r="AY278" s="168">
        <v>205977</v>
      </c>
      <c r="AZ278" s="168">
        <v>206258</v>
      </c>
      <c r="BA278" s="168">
        <v>204914</v>
      </c>
      <c r="BB278" s="168">
        <v>206123</v>
      </c>
      <c r="BC278" s="168">
        <v>206716</v>
      </c>
      <c r="BD278" s="168">
        <v>206837</v>
      </c>
      <c r="BE278" s="168">
        <v>206245</v>
      </c>
      <c r="BF278" s="168">
        <v>207557</v>
      </c>
      <c r="BG278" s="168">
        <v>209537</v>
      </c>
      <c r="BH278" s="168">
        <v>212719</v>
      </c>
      <c r="BI278" s="168">
        <v>218544</v>
      </c>
      <c r="BJ278" s="168">
        <v>219662</v>
      </c>
      <c r="BK278" s="168">
        <v>223254</v>
      </c>
      <c r="BL278" s="168">
        <v>225102</v>
      </c>
      <c r="BM278" s="168">
        <v>227339</v>
      </c>
      <c r="BN278" s="168">
        <v>226364</v>
      </c>
      <c r="BO278" s="168">
        <v>228706</v>
      </c>
      <c r="BP278" s="168">
        <v>231381</v>
      </c>
      <c r="BQ278" s="168">
        <v>233610</v>
      </c>
      <c r="BR278" s="168">
        <v>235792</v>
      </c>
      <c r="BS278" s="168">
        <v>237875</v>
      </c>
      <c r="BT278" s="168">
        <v>239815</v>
      </c>
      <c r="BU278" s="168">
        <v>241526</v>
      </c>
      <c r="BV278" s="168">
        <v>242999</v>
      </c>
      <c r="BW278" s="168">
        <v>244286</v>
      </c>
      <c r="BX278" s="168">
        <v>245377</v>
      </c>
      <c r="BY278" s="168">
        <v>246268</v>
      </c>
      <c r="BZ278" s="168">
        <v>247000</v>
      </c>
      <c r="CA278" s="168">
        <v>247604</v>
      </c>
      <c r="CB278" s="168">
        <v>248111</v>
      </c>
      <c r="CC278" s="168">
        <v>248548</v>
      </c>
      <c r="CD278" s="168">
        <v>248919</v>
      </c>
      <c r="CE278" s="168">
        <v>249310</v>
      </c>
      <c r="CF278" s="168">
        <v>249756</v>
      </c>
      <c r="CG278" s="168">
        <v>250257</v>
      </c>
      <c r="CH278" s="168">
        <v>250849</v>
      </c>
      <c r="CI278" s="168">
        <v>251550</v>
      </c>
      <c r="CJ278" s="168">
        <v>252390</v>
      </c>
      <c r="CK278" s="168">
        <v>253394</v>
      </c>
      <c r="CL278" s="168">
        <v>254546</v>
      </c>
      <c r="CM278" s="168">
        <v>255843</v>
      </c>
      <c r="CN278" s="168">
        <v>257273</v>
      </c>
      <c r="CO278" s="168">
        <v>258811</v>
      </c>
    </row>
    <row r="279" spans="2:93">
      <c r="B279" s="166">
        <v>65</v>
      </c>
      <c r="C279" s="167">
        <v>124375</v>
      </c>
      <c r="D279" s="168">
        <v>119406</v>
      </c>
      <c r="E279" s="168">
        <v>118481</v>
      </c>
      <c r="F279" s="168">
        <v>121978</v>
      </c>
      <c r="G279" s="168">
        <v>124181</v>
      </c>
      <c r="H279" s="168">
        <v>125532</v>
      </c>
      <c r="I279" s="168">
        <v>130181</v>
      </c>
      <c r="J279" s="168">
        <v>131869</v>
      </c>
      <c r="K279" s="168">
        <v>135877</v>
      </c>
      <c r="L279" s="168">
        <v>139270</v>
      </c>
      <c r="M279" s="168">
        <v>141770</v>
      </c>
      <c r="N279" s="168">
        <v>145635</v>
      </c>
      <c r="O279" s="168">
        <v>148885</v>
      </c>
      <c r="P279" s="168">
        <v>151411</v>
      </c>
      <c r="Q279" s="168">
        <v>156453</v>
      </c>
      <c r="R279" s="168">
        <v>156812</v>
      </c>
      <c r="S279" s="168">
        <v>157559</v>
      </c>
      <c r="T279" s="168">
        <v>155920</v>
      </c>
      <c r="U279" s="168">
        <v>152715</v>
      </c>
      <c r="V279" s="168">
        <v>151489</v>
      </c>
      <c r="W279" s="168">
        <v>152433</v>
      </c>
      <c r="X279" s="168">
        <v>156690</v>
      </c>
      <c r="Y279" s="168">
        <v>163924</v>
      </c>
      <c r="Z279" s="168">
        <v>166460</v>
      </c>
      <c r="AA279" s="168">
        <v>177382</v>
      </c>
      <c r="AB279" s="168">
        <v>175836</v>
      </c>
      <c r="AC279" s="168">
        <v>170243</v>
      </c>
      <c r="AD279" s="168">
        <v>167294</v>
      </c>
      <c r="AE279" s="168">
        <v>164875</v>
      </c>
      <c r="AF279" s="168">
        <v>164087</v>
      </c>
      <c r="AG279" s="168">
        <v>165374</v>
      </c>
      <c r="AH279" s="168">
        <v>167586</v>
      </c>
      <c r="AI279" s="168">
        <v>171826</v>
      </c>
      <c r="AJ279" s="168">
        <v>176548</v>
      </c>
      <c r="AK279" s="168">
        <v>183988</v>
      </c>
      <c r="AL279" s="168">
        <v>188840</v>
      </c>
      <c r="AM279" s="168">
        <v>195582</v>
      </c>
      <c r="AN279" s="168">
        <v>197947</v>
      </c>
      <c r="AO279" s="168">
        <v>201435</v>
      </c>
      <c r="AP279" s="168">
        <v>201991</v>
      </c>
      <c r="AQ279" s="168">
        <v>202301</v>
      </c>
      <c r="AR279" s="168">
        <v>204539</v>
      </c>
      <c r="AS279" s="168">
        <v>207068</v>
      </c>
      <c r="AT279" s="168">
        <v>209639</v>
      </c>
      <c r="AU279" s="168">
        <v>208088</v>
      </c>
      <c r="AV279" s="168">
        <v>205438</v>
      </c>
      <c r="AW279" s="168">
        <v>205785</v>
      </c>
      <c r="AX279" s="168">
        <v>206080</v>
      </c>
      <c r="AY279" s="168">
        <v>207713</v>
      </c>
      <c r="AZ279" s="168">
        <v>205698</v>
      </c>
      <c r="BA279" s="168">
        <v>205984</v>
      </c>
      <c r="BB279" s="168">
        <v>204648</v>
      </c>
      <c r="BC279" s="168">
        <v>205861</v>
      </c>
      <c r="BD279" s="168">
        <v>206458</v>
      </c>
      <c r="BE279" s="168">
        <v>206584</v>
      </c>
      <c r="BF279" s="168">
        <v>205998</v>
      </c>
      <c r="BG279" s="168">
        <v>207313</v>
      </c>
      <c r="BH279" s="168">
        <v>209294</v>
      </c>
      <c r="BI279" s="168">
        <v>212475</v>
      </c>
      <c r="BJ279" s="168">
        <v>218295</v>
      </c>
      <c r="BK279" s="168">
        <v>219416</v>
      </c>
      <c r="BL279" s="168">
        <v>223007</v>
      </c>
      <c r="BM279" s="168">
        <v>224856</v>
      </c>
      <c r="BN279" s="168">
        <v>227094</v>
      </c>
      <c r="BO279" s="168">
        <v>226125</v>
      </c>
      <c r="BP279" s="168">
        <v>228467</v>
      </c>
      <c r="BQ279" s="168">
        <v>231142</v>
      </c>
      <c r="BR279" s="168">
        <v>233372</v>
      </c>
      <c r="BS279" s="168">
        <v>235554</v>
      </c>
      <c r="BT279" s="168">
        <v>237638</v>
      </c>
      <c r="BU279" s="168">
        <v>239578</v>
      </c>
      <c r="BV279" s="168">
        <v>241290</v>
      </c>
      <c r="BW279" s="168">
        <v>242764</v>
      </c>
      <c r="BX279" s="168">
        <v>244052</v>
      </c>
      <c r="BY279" s="168">
        <v>245145</v>
      </c>
      <c r="BZ279" s="168">
        <v>246037</v>
      </c>
      <c r="CA279" s="168">
        <v>246771</v>
      </c>
      <c r="CB279" s="168">
        <v>247376</v>
      </c>
      <c r="CC279" s="168">
        <v>247885</v>
      </c>
      <c r="CD279" s="168">
        <v>248324</v>
      </c>
      <c r="CE279" s="168">
        <v>248697</v>
      </c>
      <c r="CF279" s="168">
        <v>249089</v>
      </c>
      <c r="CG279" s="168">
        <v>249536</v>
      </c>
      <c r="CH279" s="168">
        <v>250039</v>
      </c>
      <c r="CI279" s="168">
        <v>250632</v>
      </c>
      <c r="CJ279" s="168">
        <v>251333</v>
      </c>
      <c r="CK279" s="168">
        <v>252174</v>
      </c>
      <c r="CL279" s="168">
        <v>253178</v>
      </c>
      <c r="CM279" s="168">
        <v>254330</v>
      </c>
      <c r="CN279" s="168">
        <v>255627</v>
      </c>
      <c r="CO279" s="168">
        <v>257056</v>
      </c>
    </row>
    <row r="280" spans="2:93">
      <c r="B280" s="166">
        <v>66</v>
      </c>
      <c r="C280" s="167">
        <v>105085</v>
      </c>
      <c r="D280" s="168">
        <v>123756</v>
      </c>
      <c r="E280" s="168">
        <v>118829</v>
      </c>
      <c r="F280" s="168">
        <v>117920</v>
      </c>
      <c r="G280" s="168">
        <v>121406</v>
      </c>
      <c r="H280" s="168">
        <v>123606</v>
      </c>
      <c r="I280" s="168">
        <v>124959</v>
      </c>
      <c r="J280" s="168">
        <v>129600</v>
      </c>
      <c r="K280" s="168">
        <v>131296</v>
      </c>
      <c r="L280" s="168">
        <v>135301</v>
      </c>
      <c r="M280" s="168">
        <v>138694</v>
      </c>
      <c r="N280" s="168">
        <v>141199</v>
      </c>
      <c r="O280" s="168">
        <v>145063</v>
      </c>
      <c r="P280" s="168">
        <v>148315</v>
      </c>
      <c r="Q280" s="168">
        <v>150847</v>
      </c>
      <c r="R280" s="168">
        <v>155883</v>
      </c>
      <c r="S280" s="168">
        <v>156258</v>
      </c>
      <c r="T280" s="168">
        <v>157019</v>
      </c>
      <c r="U280" s="168">
        <v>155403</v>
      </c>
      <c r="V280" s="168">
        <v>152227</v>
      </c>
      <c r="W280" s="168">
        <v>151021</v>
      </c>
      <c r="X280" s="168">
        <v>151976</v>
      </c>
      <c r="Y280" s="168">
        <v>156232</v>
      </c>
      <c r="Z280" s="168">
        <v>163454</v>
      </c>
      <c r="AA280" s="168">
        <v>165996</v>
      </c>
      <c r="AB280" s="168">
        <v>176894</v>
      </c>
      <c r="AC280" s="168">
        <v>175369</v>
      </c>
      <c r="AD280" s="168">
        <v>169809</v>
      </c>
      <c r="AE280" s="168">
        <v>166884</v>
      </c>
      <c r="AF280" s="168">
        <v>164485</v>
      </c>
      <c r="AG280" s="168">
        <v>163713</v>
      </c>
      <c r="AH280" s="168">
        <v>165008</v>
      </c>
      <c r="AI280" s="168">
        <v>167226</v>
      </c>
      <c r="AJ280" s="168">
        <v>171466</v>
      </c>
      <c r="AK280" s="168">
        <v>176187</v>
      </c>
      <c r="AL280" s="168">
        <v>183619</v>
      </c>
      <c r="AM280" s="168">
        <v>188471</v>
      </c>
      <c r="AN280" s="168">
        <v>195208</v>
      </c>
      <c r="AO280" s="168">
        <v>197579</v>
      </c>
      <c r="AP280" s="168">
        <v>201071</v>
      </c>
      <c r="AQ280" s="168">
        <v>201638</v>
      </c>
      <c r="AR280" s="168">
        <v>201959</v>
      </c>
      <c r="AS280" s="168">
        <v>204199</v>
      </c>
      <c r="AT280" s="168">
        <v>206729</v>
      </c>
      <c r="AU280" s="168">
        <v>209301</v>
      </c>
      <c r="AV280" s="168">
        <v>207760</v>
      </c>
      <c r="AW280" s="168">
        <v>205123</v>
      </c>
      <c r="AX280" s="168">
        <v>205475</v>
      </c>
      <c r="AY280" s="168">
        <v>205776</v>
      </c>
      <c r="AZ280" s="168">
        <v>207412</v>
      </c>
      <c r="BA280" s="168">
        <v>205407</v>
      </c>
      <c r="BB280" s="168">
        <v>205699</v>
      </c>
      <c r="BC280" s="168">
        <v>204371</v>
      </c>
      <c r="BD280" s="168">
        <v>205587</v>
      </c>
      <c r="BE280" s="168">
        <v>206189</v>
      </c>
      <c r="BF280" s="168">
        <v>206320</v>
      </c>
      <c r="BG280" s="168">
        <v>205740</v>
      </c>
      <c r="BH280" s="168">
        <v>207058</v>
      </c>
      <c r="BI280" s="168">
        <v>209041</v>
      </c>
      <c r="BJ280" s="168">
        <v>212221</v>
      </c>
      <c r="BK280" s="168">
        <v>218035</v>
      </c>
      <c r="BL280" s="168">
        <v>219159</v>
      </c>
      <c r="BM280" s="168">
        <v>222749</v>
      </c>
      <c r="BN280" s="168">
        <v>224599</v>
      </c>
      <c r="BO280" s="168">
        <v>226838</v>
      </c>
      <c r="BP280" s="168">
        <v>225875</v>
      </c>
      <c r="BQ280" s="168">
        <v>228217</v>
      </c>
      <c r="BR280" s="168">
        <v>230892</v>
      </c>
      <c r="BS280" s="168">
        <v>233122</v>
      </c>
      <c r="BT280" s="168">
        <v>235305</v>
      </c>
      <c r="BU280" s="168">
        <v>237389</v>
      </c>
      <c r="BV280" s="168">
        <v>239330</v>
      </c>
      <c r="BW280" s="168">
        <v>241042</v>
      </c>
      <c r="BX280" s="168">
        <v>242517</v>
      </c>
      <c r="BY280" s="168">
        <v>243807</v>
      </c>
      <c r="BZ280" s="168">
        <v>244901</v>
      </c>
      <c r="CA280" s="168">
        <v>245794</v>
      </c>
      <c r="CB280" s="168">
        <v>246530</v>
      </c>
      <c r="CC280" s="168">
        <v>247137</v>
      </c>
      <c r="CD280" s="168">
        <v>247648</v>
      </c>
      <c r="CE280" s="168">
        <v>248088</v>
      </c>
      <c r="CF280" s="168">
        <v>248463</v>
      </c>
      <c r="CG280" s="168">
        <v>248856</v>
      </c>
      <c r="CH280" s="168">
        <v>249305</v>
      </c>
      <c r="CI280" s="168">
        <v>249809</v>
      </c>
      <c r="CJ280" s="168">
        <v>250403</v>
      </c>
      <c r="CK280" s="168">
        <v>251105</v>
      </c>
      <c r="CL280" s="168">
        <v>251946</v>
      </c>
      <c r="CM280" s="168">
        <v>252950</v>
      </c>
      <c r="CN280" s="168">
        <v>254102</v>
      </c>
      <c r="CO280" s="168">
        <v>255399</v>
      </c>
    </row>
    <row r="281" spans="2:93">
      <c r="B281" s="166">
        <v>67</v>
      </c>
      <c r="C281" s="167">
        <v>101626</v>
      </c>
      <c r="D281" s="168">
        <v>104514</v>
      </c>
      <c r="E281" s="168">
        <v>123069</v>
      </c>
      <c r="F281" s="168">
        <v>118188</v>
      </c>
      <c r="G281" s="168">
        <v>117297</v>
      </c>
      <c r="H281" s="168">
        <v>120772</v>
      </c>
      <c r="I281" s="168">
        <v>122970</v>
      </c>
      <c r="J281" s="168">
        <v>124334</v>
      </c>
      <c r="K281" s="168">
        <v>128966</v>
      </c>
      <c r="L281" s="168">
        <v>130672</v>
      </c>
      <c r="M281" s="168">
        <v>134673</v>
      </c>
      <c r="N281" s="168">
        <v>138067</v>
      </c>
      <c r="O281" s="168">
        <v>140577</v>
      </c>
      <c r="P281" s="168">
        <v>144440</v>
      </c>
      <c r="Q281" s="168">
        <v>147694</v>
      </c>
      <c r="R281" s="168">
        <v>150233</v>
      </c>
      <c r="S281" s="168">
        <v>155263</v>
      </c>
      <c r="T281" s="168">
        <v>155655</v>
      </c>
      <c r="U281" s="168">
        <v>156431</v>
      </c>
      <c r="V281" s="168">
        <v>154840</v>
      </c>
      <c r="W281" s="168">
        <v>151695</v>
      </c>
      <c r="X281" s="168">
        <v>150510</v>
      </c>
      <c r="Y281" s="168">
        <v>151477</v>
      </c>
      <c r="Z281" s="168">
        <v>155732</v>
      </c>
      <c r="AA281" s="168">
        <v>162941</v>
      </c>
      <c r="AB281" s="168">
        <v>165490</v>
      </c>
      <c r="AC281" s="168">
        <v>176363</v>
      </c>
      <c r="AD281" s="168">
        <v>174860</v>
      </c>
      <c r="AE281" s="168">
        <v>169335</v>
      </c>
      <c r="AF281" s="168">
        <v>166435</v>
      </c>
      <c r="AG281" s="168">
        <v>164059</v>
      </c>
      <c r="AH281" s="168">
        <v>163303</v>
      </c>
      <c r="AI281" s="168">
        <v>164607</v>
      </c>
      <c r="AJ281" s="168">
        <v>166832</v>
      </c>
      <c r="AK281" s="168">
        <v>171072</v>
      </c>
      <c r="AL281" s="168">
        <v>175792</v>
      </c>
      <c r="AM281" s="168">
        <v>183215</v>
      </c>
      <c r="AN281" s="168">
        <v>188067</v>
      </c>
      <c r="AO281" s="168">
        <v>194799</v>
      </c>
      <c r="AP281" s="168">
        <v>197177</v>
      </c>
      <c r="AQ281" s="168">
        <v>200673</v>
      </c>
      <c r="AR281" s="168">
        <v>201252</v>
      </c>
      <c r="AS281" s="168">
        <v>201579</v>
      </c>
      <c r="AT281" s="168">
        <v>203821</v>
      </c>
      <c r="AU281" s="168">
        <v>206352</v>
      </c>
      <c r="AV281" s="168">
        <v>208926</v>
      </c>
      <c r="AW281" s="168">
        <v>207396</v>
      </c>
      <c r="AX281" s="168">
        <v>204772</v>
      </c>
      <c r="AY281" s="168">
        <v>205130</v>
      </c>
      <c r="AZ281" s="168">
        <v>205437</v>
      </c>
      <c r="BA281" s="168">
        <v>207076</v>
      </c>
      <c r="BB281" s="168">
        <v>205082</v>
      </c>
      <c r="BC281" s="168">
        <v>205379</v>
      </c>
      <c r="BD281" s="168">
        <v>204060</v>
      </c>
      <c r="BE281" s="168">
        <v>205280</v>
      </c>
      <c r="BF281" s="168">
        <v>205887</v>
      </c>
      <c r="BG281" s="168">
        <v>206023</v>
      </c>
      <c r="BH281" s="168">
        <v>205450</v>
      </c>
      <c r="BI281" s="168">
        <v>206771</v>
      </c>
      <c r="BJ281" s="168">
        <v>208755</v>
      </c>
      <c r="BK281" s="168">
        <v>211934</v>
      </c>
      <c r="BL281" s="168">
        <v>217742</v>
      </c>
      <c r="BM281" s="168">
        <v>218869</v>
      </c>
      <c r="BN281" s="168">
        <v>222458</v>
      </c>
      <c r="BO281" s="168">
        <v>224309</v>
      </c>
      <c r="BP281" s="168">
        <v>226549</v>
      </c>
      <c r="BQ281" s="168">
        <v>225592</v>
      </c>
      <c r="BR281" s="168">
        <v>227934</v>
      </c>
      <c r="BS281" s="168">
        <v>230609</v>
      </c>
      <c r="BT281" s="168">
        <v>232839</v>
      </c>
      <c r="BU281" s="168">
        <v>235022</v>
      </c>
      <c r="BV281" s="168">
        <v>237107</v>
      </c>
      <c r="BW281" s="168">
        <v>239048</v>
      </c>
      <c r="BX281" s="168">
        <v>240761</v>
      </c>
      <c r="BY281" s="168">
        <v>242237</v>
      </c>
      <c r="BZ281" s="168">
        <v>243528</v>
      </c>
      <c r="CA281" s="168">
        <v>244623</v>
      </c>
      <c r="CB281" s="168">
        <v>245518</v>
      </c>
      <c r="CC281" s="168">
        <v>246255</v>
      </c>
      <c r="CD281" s="168">
        <v>246864</v>
      </c>
      <c r="CE281" s="168">
        <v>247377</v>
      </c>
      <c r="CF281" s="168">
        <v>247818</v>
      </c>
      <c r="CG281" s="168">
        <v>248195</v>
      </c>
      <c r="CH281" s="168">
        <v>248590</v>
      </c>
      <c r="CI281" s="168">
        <v>249040</v>
      </c>
      <c r="CJ281" s="168">
        <v>249545</v>
      </c>
      <c r="CK281" s="168">
        <v>250140</v>
      </c>
      <c r="CL281" s="168">
        <v>250843</v>
      </c>
      <c r="CM281" s="168">
        <v>251684</v>
      </c>
      <c r="CN281" s="168">
        <v>252688</v>
      </c>
      <c r="CO281" s="168">
        <v>253840</v>
      </c>
    </row>
    <row r="282" spans="2:93">
      <c r="B282" s="166">
        <v>68</v>
      </c>
      <c r="C282" s="167">
        <v>96976</v>
      </c>
      <c r="D282" s="168">
        <v>100996</v>
      </c>
      <c r="E282" s="168">
        <v>103875</v>
      </c>
      <c r="F282" s="168">
        <v>122308</v>
      </c>
      <c r="G282" s="168">
        <v>117477</v>
      </c>
      <c r="H282" s="168">
        <v>116606</v>
      </c>
      <c r="I282" s="168">
        <v>120071</v>
      </c>
      <c r="J282" s="168">
        <v>122275</v>
      </c>
      <c r="K282" s="168">
        <v>123651</v>
      </c>
      <c r="L282" s="168">
        <v>128274</v>
      </c>
      <c r="M282" s="168">
        <v>129990</v>
      </c>
      <c r="N282" s="168">
        <v>133987</v>
      </c>
      <c r="O282" s="168">
        <v>137382</v>
      </c>
      <c r="P282" s="168">
        <v>139898</v>
      </c>
      <c r="Q282" s="168">
        <v>143760</v>
      </c>
      <c r="R282" s="168">
        <v>147017</v>
      </c>
      <c r="S282" s="168">
        <v>149562</v>
      </c>
      <c r="T282" s="168">
        <v>154587</v>
      </c>
      <c r="U282" s="168">
        <v>154997</v>
      </c>
      <c r="V282" s="168">
        <v>155788</v>
      </c>
      <c r="W282" s="168">
        <v>154224</v>
      </c>
      <c r="X282" s="168">
        <v>151112</v>
      </c>
      <c r="Y282" s="168">
        <v>149950</v>
      </c>
      <c r="Z282" s="168">
        <v>150930</v>
      </c>
      <c r="AA282" s="168">
        <v>155183</v>
      </c>
      <c r="AB282" s="168">
        <v>162379</v>
      </c>
      <c r="AC282" s="168">
        <v>164935</v>
      </c>
      <c r="AD282" s="168">
        <v>175782</v>
      </c>
      <c r="AE282" s="168">
        <v>174302</v>
      </c>
      <c r="AF282" s="168">
        <v>168815</v>
      </c>
      <c r="AG282" s="168">
        <v>165942</v>
      </c>
      <c r="AH282" s="168">
        <v>163589</v>
      </c>
      <c r="AI282" s="168">
        <v>162851</v>
      </c>
      <c r="AJ282" s="168">
        <v>164165</v>
      </c>
      <c r="AK282" s="168">
        <v>166396</v>
      </c>
      <c r="AL282" s="168">
        <v>170637</v>
      </c>
      <c r="AM282" s="168">
        <v>175356</v>
      </c>
      <c r="AN282" s="168">
        <v>182770</v>
      </c>
      <c r="AO282" s="168">
        <v>187622</v>
      </c>
      <c r="AP282" s="168">
        <v>194348</v>
      </c>
      <c r="AQ282" s="168">
        <v>196734</v>
      </c>
      <c r="AR282" s="168">
        <v>200234</v>
      </c>
      <c r="AS282" s="168">
        <v>200820</v>
      </c>
      <c r="AT282" s="168">
        <v>201154</v>
      </c>
      <c r="AU282" s="168">
        <v>203398</v>
      </c>
      <c r="AV282" s="168">
        <v>205930</v>
      </c>
      <c r="AW282" s="168">
        <v>208506</v>
      </c>
      <c r="AX282" s="168">
        <v>206987</v>
      </c>
      <c r="AY282" s="168">
        <v>204377</v>
      </c>
      <c r="AZ282" s="168">
        <v>204742</v>
      </c>
      <c r="BA282" s="168">
        <v>205055</v>
      </c>
      <c r="BB282" s="168">
        <v>206697</v>
      </c>
      <c r="BC282" s="168">
        <v>204715</v>
      </c>
      <c r="BD282" s="168">
        <v>205018</v>
      </c>
      <c r="BE282" s="168">
        <v>203708</v>
      </c>
      <c r="BF282" s="168">
        <v>204932</v>
      </c>
      <c r="BG282" s="168">
        <v>205544</v>
      </c>
      <c r="BH282" s="168">
        <v>205686</v>
      </c>
      <c r="BI282" s="168">
        <v>205120</v>
      </c>
      <c r="BJ282" s="168">
        <v>206444</v>
      </c>
      <c r="BK282" s="168">
        <v>208430</v>
      </c>
      <c r="BL282" s="168">
        <v>211607</v>
      </c>
      <c r="BM282" s="168">
        <v>217409</v>
      </c>
      <c r="BN282" s="168">
        <v>218539</v>
      </c>
      <c r="BO282" s="168">
        <v>222126</v>
      </c>
      <c r="BP282" s="168">
        <v>223978</v>
      </c>
      <c r="BQ282" s="168">
        <v>226219</v>
      </c>
      <c r="BR282" s="168">
        <v>225269</v>
      </c>
      <c r="BS282" s="168">
        <v>227611</v>
      </c>
      <c r="BT282" s="168">
        <v>230285</v>
      </c>
      <c r="BU282" s="168">
        <v>232515</v>
      </c>
      <c r="BV282" s="168">
        <v>234698</v>
      </c>
      <c r="BW282" s="168">
        <v>236783</v>
      </c>
      <c r="BX282" s="168">
        <v>238725</v>
      </c>
      <c r="BY282" s="168">
        <v>240438</v>
      </c>
      <c r="BZ282" s="168">
        <v>241915</v>
      </c>
      <c r="CA282" s="168">
        <v>243207</v>
      </c>
      <c r="CB282" s="168">
        <v>244303</v>
      </c>
      <c r="CC282" s="168">
        <v>245200</v>
      </c>
      <c r="CD282" s="168">
        <v>245938</v>
      </c>
      <c r="CE282" s="168">
        <v>246549</v>
      </c>
      <c r="CF282" s="168">
        <v>247064</v>
      </c>
      <c r="CG282" s="168">
        <v>247507</v>
      </c>
      <c r="CH282" s="168">
        <v>247885</v>
      </c>
      <c r="CI282" s="168">
        <v>248282</v>
      </c>
      <c r="CJ282" s="168">
        <v>248733</v>
      </c>
      <c r="CK282" s="168">
        <v>249239</v>
      </c>
      <c r="CL282" s="168">
        <v>249835</v>
      </c>
      <c r="CM282" s="168">
        <v>250539</v>
      </c>
      <c r="CN282" s="168">
        <v>251380</v>
      </c>
      <c r="CO282" s="168">
        <v>252384</v>
      </c>
    </row>
    <row r="283" spans="2:93">
      <c r="B283" s="166">
        <v>69</v>
      </c>
      <c r="C283" s="167">
        <v>87645</v>
      </c>
      <c r="D283" s="168">
        <v>96263</v>
      </c>
      <c r="E283" s="168">
        <v>100266</v>
      </c>
      <c r="F283" s="168">
        <v>103137</v>
      </c>
      <c r="G283" s="168">
        <v>121442</v>
      </c>
      <c r="H283" s="168">
        <v>116667</v>
      </c>
      <c r="I283" s="168">
        <v>115821</v>
      </c>
      <c r="J283" s="168">
        <v>119283</v>
      </c>
      <c r="K283" s="168">
        <v>121493</v>
      </c>
      <c r="L283" s="168">
        <v>122882</v>
      </c>
      <c r="M283" s="168">
        <v>127495</v>
      </c>
      <c r="N283" s="168">
        <v>129222</v>
      </c>
      <c r="O283" s="168">
        <v>133215</v>
      </c>
      <c r="P283" s="168">
        <v>136611</v>
      </c>
      <c r="Q283" s="168">
        <v>139133</v>
      </c>
      <c r="R283" s="168">
        <v>142994</v>
      </c>
      <c r="S283" s="168">
        <v>146254</v>
      </c>
      <c r="T283" s="168">
        <v>148806</v>
      </c>
      <c r="U283" s="168">
        <v>153825</v>
      </c>
      <c r="V283" s="168">
        <v>154254</v>
      </c>
      <c r="W283" s="168">
        <v>155062</v>
      </c>
      <c r="X283" s="168">
        <v>153526</v>
      </c>
      <c r="Y283" s="168">
        <v>150449</v>
      </c>
      <c r="Z283" s="168">
        <v>149312</v>
      </c>
      <c r="AA283" s="168">
        <v>150305</v>
      </c>
      <c r="AB283" s="168">
        <v>154557</v>
      </c>
      <c r="AC283" s="168">
        <v>161739</v>
      </c>
      <c r="AD283" s="168">
        <v>164302</v>
      </c>
      <c r="AE283" s="168">
        <v>175122</v>
      </c>
      <c r="AF283" s="168">
        <v>173667</v>
      </c>
      <c r="AG283" s="168">
        <v>168220</v>
      </c>
      <c r="AH283" s="168">
        <v>165375</v>
      </c>
      <c r="AI283" s="168">
        <v>163048</v>
      </c>
      <c r="AJ283" s="168">
        <v>162328</v>
      </c>
      <c r="AK283" s="168">
        <v>163653</v>
      </c>
      <c r="AL283" s="168">
        <v>165891</v>
      </c>
      <c r="AM283" s="168">
        <v>170132</v>
      </c>
      <c r="AN283" s="168">
        <v>174850</v>
      </c>
      <c r="AO283" s="168">
        <v>182255</v>
      </c>
      <c r="AP283" s="168">
        <v>187107</v>
      </c>
      <c r="AQ283" s="168">
        <v>193827</v>
      </c>
      <c r="AR283" s="168">
        <v>196221</v>
      </c>
      <c r="AS283" s="168">
        <v>199720</v>
      </c>
      <c r="AT283" s="168">
        <v>200313</v>
      </c>
      <c r="AU283" s="168">
        <v>200654</v>
      </c>
      <c r="AV283" s="168">
        <v>202900</v>
      </c>
      <c r="AW283" s="168">
        <v>205434</v>
      </c>
      <c r="AX283" s="168">
        <v>208011</v>
      </c>
      <c r="AY283" s="168">
        <v>206504</v>
      </c>
      <c r="AZ283" s="168">
        <v>203909</v>
      </c>
      <c r="BA283" s="168">
        <v>204281</v>
      </c>
      <c r="BB283" s="168">
        <v>204601</v>
      </c>
      <c r="BC283" s="168">
        <v>206247</v>
      </c>
      <c r="BD283" s="168">
        <v>204277</v>
      </c>
      <c r="BE283" s="168">
        <v>204586</v>
      </c>
      <c r="BF283" s="168">
        <v>203287</v>
      </c>
      <c r="BG283" s="168">
        <v>204515</v>
      </c>
      <c r="BH283" s="168">
        <v>205132</v>
      </c>
      <c r="BI283" s="168">
        <v>205280</v>
      </c>
      <c r="BJ283" s="168">
        <v>204722</v>
      </c>
      <c r="BK283" s="168">
        <v>206049</v>
      </c>
      <c r="BL283" s="168">
        <v>208036</v>
      </c>
      <c r="BM283" s="168">
        <v>211212</v>
      </c>
      <c r="BN283" s="168">
        <v>217007</v>
      </c>
      <c r="BO283" s="168">
        <v>218140</v>
      </c>
      <c r="BP283" s="168">
        <v>221725</v>
      </c>
      <c r="BQ283" s="168">
        <v>223578</v>
      </c>
      <c r="BR283" s="168">
        <v>225819</v>
      </c>
      <c r="BS283" s="168">
        <v>224876</v>
      </c>
      <c r="BT283" s="168">
        <v>227218</v>
      </c>
      <c r="BU283" s="168">
        <v>229892</v>
      </c>
      <c r="BV283" s="168">
        <v>232121</v>
      </c>
      <c r="BW283" s="168">
        <v>234304</v>
      </c>
      <c r="BX283" s="168">
        <v>236389</v>
      </c>
      <c r="BY283" s="168">
        <v>238331</v>
      </c>
      <c r="BZ283" s="168">
        <v>240045</v>
      </c>
      <c r="CA283" s="168">
        <v>241523</v>
      </c>
      <c r="CB283" s="168">
        <v>242816</v>
      </c>
      <c r="CC283" s="168">
        <v>243913</v>
      </c>
      <c r="CD283" s="168">
        <v>244811</v>
      </c>
      <c r="CE283" s="168">
        <v>245551</v>
      </c>
      <c r="CF283" s="168">
        <v>246164</v>
      </c>
      <c r="CG283" s="168">
        <v>246680</v>
      </c>
      <c r="CH283" s="168">
        <v>247125</v>
      </c>
      <c r="CI283" s="168">
        <v>247505</v>
      </c>
      <c r="CJ283" s="168">
        <v>247903</v>
      </c>
      <c r="CK283" s="168">
        <v>248356</v>
      </c>
      <c r="CL283" s="168">
        <v>248863</v>
      </c>
      <c r="CM283" s="168">
        <v>249460</v>
      </c>
      <c r="CN283" s="168">
        <v>250165</v>
      </c>
      <c r="CO283" s="168">
        <v>251006</v>
      </c>
    </row>
    <row r="284" spans="2:93">
      <c r="B284" s="166">
        <v>70</v>
      </c>
      <c r="C284" s="167">
        <v>85492</v>
      </c>
      <c r="D284" s="168">
        <v>86925</v>
      </c>
      <c r="E284" s="168">
        <v>95479</v>
      </c>
      <c r="F284" s="168">
        <v>99464</v>
      </c>
      <c r="G284" s="168">
        <v>102327</v>
      </c>
      <c r="H284" s="168">
        <v>120493</v>
      </c>
      <c r="I284" s="168">
        <v>115779</v>
      </c>
      <c r="J284" s="168">
        <v>114964</v>
      </c>
      <c r="K284" s="168">
        <v>118423</v>
      </c>
      <c r="L284" s="168">
        <v>120640</v>
      </c>
      <c r="M284" s="168">
        <v>122042</v>
      </c>
      <c r="N284" s="168">
        <v>126645</v>
      </c>
      <c r="O284" s="168">
        <v>128383</v>
      </c>
      <c r="P284" s="168">
        <v>132372</v>
      </c>
      <c r="Q284" s="168">
        <v>135768</v>
      </c>
      <c r="R284" s="168">
        <v>138297</v>
      </c>
      <c r="S284" s="168">
        <v>142156</v>
      </c>
      <c r="T284" s="168">
        <v>145419</v>
      </c>
      <c r="U284" s="168">
        <v>147979</v>
      </c>
      <c r="V284" s="168">
        <v>152991</v>
      </c>
      <c r="W284" s="168">
        <v>153441</v>
      </c>
      <c r="X284" s="168">
        <v>154267</v>
      </c>
      <c r="Y284" s="168">
        <v>152762</v>
      </c>
      <c r="Z284" s="168">
        <v>149723</v>
      </c>
      <c r="AA284" s="168">
        <v>148612</v>
      </c>
      <c r="AB284" s="168">
        <v>149620</v>
      </c>
      <c r="AC284" s="168">
        <v>153870</v>
      </c>
      <c r="AD284" s="168">
        <v>161037</v>
      </c>
      <c r="AE284" s="168">
        <v>163608</v>
      </c>
      <c r="AF284" s="168">
        <v>174397</v>
      </c>
      <c r="AG284" s="168">
        <v>172969</v>
      </c>
      <c r="AH284" s="168">
        <v>167566</v>
      </c>
      <c r="AI284" s="168">
        <v>164752</v>
      </c>
      <c r="AJ284" s="168">
        <v>162453</v>
      </c>
      <c r="AK284" s="168">
        <v>161753</v>
      </c>
      <c r="AL284" s="168">
        <v>163089</v>
      </c>
      <c r="AM284" s="168">
        <v>165335</v>
      </c>
      <c r="AN284" s="168">
        <v>169576</v>
      </c>
      <c r="AO284" s="168">
        <v>174293</v>
      </c>
      <c r="AP284" s="168">
        <v>181688</v>
      </c>
      <c r="AQ284" s="168">
        <v>186540</v>
      </c>
      <c r="AR284" s="168">
        <v>193253</v>
      </c>
      <c r="AS284" s="168">
        <v>195649</v>
      </c>
      <c r="AT284" s="168">
        <v>199146</v>
      </c>
      <c r="AU284" s="168">
        <v>199747</v>
      </c>
      <c r="AV284" s="168">
        <v>200096</v>
      </c>
      <c r="AW284" s="168">
        <v>202344</v>
      </c>
      <c r="AX284" s="168">
        <v>204880</v>
      </c>
      <c r="AY284" s="168">
        <v>207458</v>
      </c>
      <c r="AZ284" s="168">
        <v>205965</v>
      </c>
      <c r="BA284" s="168">
        <v>203386</v>
      </c>
      <c r="BB284" s="168">
        <v>203766</v>
      </c>
      <c r="BC284" s="168">
        <v>204094</v>
      </c>
      <c r="BD284" s="168">
        <v>205743</v>
      </c>
      <c r="BE284" s="168">
        <v>203787</v>
      </c>
      <c r="BF284" s="168">
        <v>204103</v>
      </c>
      <c r="BG284" s="168">
        <v>202815</v>
      </c>
      <c r="BH284" s="168">
        <v>204047</v>
      </c>
      <c r="BI284" s="168">
        <v>204670</v>
      </c>
      <c r="BJ284" s="168">
        <v>204825</v>
      </c>
      <c r="BK284" s="168">
        <v>204275</v>
      </c>
      <c r="BL284" s="168">
        <v>205605</v>
      </c>
      <c r="BM284" s="168">
        <v>207594</v>
      </c>
      <c r="BN284" s="168">
        <v>210768</v>
      </c>
      <c r="BO284" s="168">
        <v>216555</v>
      </c>
      <c r="BP284" s="168">
        <v>217691</v>
      </c>
      <c r="BQ284" s="168">
        <v>221274</v>
      </c>
      <c r="BR284" s="168">
        <v>223128</v>
      </c>
      <c r="BS284" s="168">
        <v>225369</v>
      </c>
      <c r="BT284" s="168">
        <v>224434</v>
      </c>
      <c r="BU284" s="168">
        <v>226776</v>
      </c>
      <c r="BV284" s="168">
        <v>229448</v>
      </c>
      <c r="BW284" s="168">
        <v>231677</v>
      </c>
      <c r="BX284" s="168">
        <v>233860</v>
      </c>
      <c r="BY284" s="168">
        <v>235945</v>
      </c>
      <c r="BZ284" s="168">
        <v>237887</v>
      </c>
      <c r="CA284" s="168">
        <v>239601</v>
      </c>
      <c r="CB284" s="168">
        <v>241079</v>
      </c>
      <c r="CC284" s="168">
        <v>242373</v>
      </c>
      <c r="CD284" s="168">
        <v>243472</v>
      </c>
      <c r="CE284" s="168">
        <v>244371</v>
      </c>
      <c r="CF284" s="168">
        <v>245113</v>
      </c>
      <c r="CG284" s="168">
        <v>245727</v>
      </c>
      <c r="CH284" s="168">
        <v>246245</v>
      </c>
      <c r="CI284" s="168">
        <v>246692</v>
      </c>
      <c r="CJ284" s="168">
        <v>247074</v>
      </c>
      <c r="CK284" s="168">
        <v>247474</v>
      </c>
      <c r="CL284" s="168">
        <v>247928</v>
      </c>
      <c r="CM284" s="168">
        <v>248436</v>
      </c>
      <c r="CN284" s="168">
        <v>249034</v>
      </c>
      <c r="CO284" s="168">
        <v>249740</v>
      </c>
    </row>
    <row r="285" spans="2:93">
      <c r="B285" s="166">
        <v>71</v>
      </c>
      <c r="C285" s="167">
        <v>79729</v>
      </c>
      <c r="D285" s="168">
        <v>84702</v>
      </c>
      <c r="E285" s="168">
        <v>86137</v>
      </c>
      <c r="F285" s="168">
        <v>94620</v>
      </c>
      <c r="G285" s="168">
        <v>98584</v>
      </c>
      <c r="H285" s="168">
        <v>101437</v>
      </c>
      <c r="I285" s="168">
        <v>119450</v>
      </c>
      <c r="J285" s="168">
        <v>114808</v>
      </c>
      <c r="K285" s="168">
        <v>114027</v>
      </c>
      <c r="L285" s="168">
        <v>117482</v>
      </c>
      <c r="M285" s="168">
        <v>119706</v>
      </c>
      <c r="N285" s="168">
        <v>121122</v>
      </c>
      <c r="O285" s="168">
        <v>125713</v>
      </c>
      <c r="P285" s="168">
        <v>127463</v>
      </c>
      <c r="Q285" s="168">
        <v>131446</v>
      </c>
      <c r="R285" s="168">
        <v>134842</v>
      </c>
      <c r="S285" s="168">
        <v>137378</v>
      </c>
      <c r="T285" s="168">
        <v>141235</v>
      </c>
      <c r="U285" s="168">
        <v>144501</v>
      </c>
      <c r="V285" s="168">
        <v>147069</v>
      </c>
      <c r="W285" s="168">
        <v>152073</v>
      </c>
      <c r="X285" s="168">
        <v>152545</v>
      </c>
      <c r="Y285" s="168">
        <v>153391</v>
      </c>
      <c r="Z285" s="168">
        <v>151919</v>
      </c>
      <c r="AA285" s="168">
        <v>148922</v>
      </c>
      <c r="AB285" s="168">
        <v>147840</v>
      </c>
      <c r="AC285" s="168">
        <v>148864</v>
      </c>
      <c r="AD285" s="168">
        <v>153112</v>
      </c>
      <c r="AE285" s="168">
        <v>160261</v>
      </c>
      <c r="AF285" s="168">
        <v>162840</v>
      </c>
      <c r="AG285" s="168">
        <v>173595</v>
      </c>
      <c r="AH285" s="168">
        <v>172197</v>
      </c>
      <c r="AI285" s="168">
        <v>166842</v>
      </c>
      <c r="AJ285" s="168">
        <v>164062</v>
      </c>
      <c r="AK285" s="168">
        <v>161794</v>
      </c>
      <c r="AL285" s="168">
        <v>161116</v>
      </c>
      <c r="AM285" s="168">
        <v>162464</v>
      </c>
      <c r="AN285" s="168">
        <v>164719</v>
      </c>
      <c r="AO285" s="168">
        <v>168960</v>
      </c>
      <c r="AP285" s="168">
        <v>173675</v>
      </c>
      <c r="AQ285" s="168">
        <v>181058</v>
      </c>
      <c r="AR285" s="168">
        <v>185910</v>
      </c>
      <c r="AS285" s="168">
        <v>192608</v>
      </c>
      <c r="AT285" s="168">
        <v>195005</v>
      </c>
      <c r="AU285" s="168">
        <v>198500</v>
      </c>
      <c r="AV285" s="168">
        <v>199110</v>
      </c>
      <c r="AW285" s="168">
        <v>199468</v>
      </c>
      <c r="AX285" s="168">
        <v>201719</v>
      </c>
      <c r="AY285" s="168">
        <v>204256</v>
      </c>
      <c r="AZ285" s="168">
        <v>206836</v>
      </c>
      <c r="BA285" s="168">
        <v>205358</v>
      </c>
      <c r="BB285" s="168">
        <v>202798</v>
      </c>
      <c r="BC285" s="168">
        <v>203186</v>
      </c>
      <c r="BD285" s="168">
        <v>203523</v>
      </c>
      <c r="BE285" s="168">
        <v>205176</v>
      </c>
      <c r="BF285" s="168">
        <v>203235</v>
      </c>
      <c r="BG285" s="168">
        <v>203559</v>
      </c>
      <c r="BH285" s="168">
        <v>202284</v>
      </c>
      <c r="BI285" s="168">
        <v>203520</v>
      </c>
      <c r="BJ285" s="168">
        <v>204149</v>
      </c>
      <c r="BK285" s="168">
        <v>204312</v>
      </c>
      <c r="BL285" s="168">
        <v>203771</v>
      </c>
      <c r="BM285" s="168">
        <v>205105</v>
      </c>
      <c r="BN285" s="168">
        <v>207095</v>
      </c>
      <c r="BO285" s="168">
        <v>210267</v>
      </c>
      <c r="BP285" s="168">
        <v>216045</v>
      </c>
      <c r="BQ285" s="168">
        <v>217184</v>
      </c>
      <c r="BR285" s="168">
        <v>220764</v>
      </c>
      <c r="BS285" s="168">
        <v>222619</v>
      </c>
      <c r="BT285" s="168">
        <v>224860</v>
      </c>
      <c r="BU285" s="168">
        <v>223934</v>
      </c>
      <c r="BV285" s="168">
        <v>226275</v>
      </c>
      <c r="BW285" s="168">
        <v>228946</v>
      </c>
      <c r="BX285" s="168">
        <v>231174</v>
      </c>
      <c r="BY285" s="168">
        <v>233357</v>
      </c>
      <c r="BZ285" s="168">
        <v>235441</v>
      </c>
      <c r="CA285" s="168">
        <v>237383</v>
      </c>
      <c r="CB285" s="168">
        <v>239097</v>
      </c>
      <c r="CC285" s="168">
        <v>240575</v>
      </c>
      <c r="CD285" s="168">
        <v>241870</v>
      </c>
      <c r="CE285" s="168">
        <v>242970</v>
      </c>
      <c r="CF285" s="168">
        <v>243871</v>
      </c>
      <c r="CG285" s="168">
        <v>244615</v>
      </c>
      <c r="CH285" s="168">
        <v>245231</v>
      </c>
      <c r="CI285" s="168">
        <v>245750</v>
      </c>
      <c r="CJ285" s="168">
        <v>246199</v>
      </c>
      <c r="CK285" s="168">
        <v>246583</v>
      </c>
      <c r="CL285" s="168">
        <v>246985</v>
      </c>
      <c r="CM285" s="168">
        <v>247441</v>
      </c>
      <c r="CN285" s="168">
        <v>247950</v>
      </c>
      <c r="CO285" s="168">
        <v>248549</v>
      </c>
    </row>
    <row r="286" spans="2:93">
      <c r="B286" s="166">
        <v>72</v>
      </c>
      <c r="C286" s="167">
        <v>76646</v>
      </c>
      <c r="D286" s="168">
        <v>78870</v>
      </c>
      <c r="E286" s="168">
        <v>83803</v>
      </c>
      <c r="F286" s="168">
        <v>85242</v>
      </c>
      <c r="G286" s="168">
        <v>93649</v>
      </c>
      <c r="H286" s="168">
        <v>97591</v>
      </c>
      <c r="I286" s="168">
        <v>100435</v>
      </c>
      <c r="J286" s="168">
        <v>118288</v>
      </c>
      <c r="K286" s="168">
        <v>113723</v>
      </c>
      <c r="L286" s="168">
        <v>112978</v>
      </c>
      <c r="M286" s="168">
        <v>116428</v>
      </c>
      <c r="N286" s="168">
        <v>118659</v>
      </c>
      <c r="O286" s="168">
        <v>120090</v>
      </c>
      <c r="P286" s="168">
        <v>124667</v>
      </c>
      <c r="Q286" s="168">
        <v>126429</v>
      </c>
      <c r="R286" s="168">
        <v>130406</v>
      </c>
      <c r="S286" s="168">
        <v>133801</v>
      </c>
      <c r="T286" s="168">
        <v>136344</v>
      </c>
      <c r="U286" s="168">
        <v>140198</v>
      </c>
      <c r="V286" s="168">
        <v>143466</v>
      </c>
      <c r="W286" s="168">
        <v>146042</v>
      </c>
      <c r="X286" s="168">
        <v>151037</v>
      </c>
      <c r="Y286" s="168">
        <v>151533</v>
      </c>
      <c r="Z286" s="168">
        <v>152400</v>
      </c>
      <c r="AA286" s="168">
        <v>150964</v>
      </c>
      <c r="AB286" s="168">
        <v>148013</v>
      </c>
      <c r="AC286" s="168">
        <v>146962</v>
      </c>
      <c r="AD286" s="168">
        <v>148003</v>
      </c>
      <c r="AE286" s="168">
        <v>152248</v>
      </c>
      <c r="AF286" s="168">
        <v>159377</v>
      </c>
      <c r="AG286" s="168">
        <v>161965</v>
      </c>
      <c r="AH286" s="168">
        <v>172682</v>
      </c>
      <c r="AI286" s="168">
        <v>171316</v>
      </c>
      <c r="AJ286" s="168">
        <v>166014</v>
      </c>
      <c r="AK286" s="168">
        <v>163271</v>
      </c>
      <c r="AL286" s="168">
        <v>161036</v>
      </c>
      <c r="AM286" s="168">
        <v>160382</v>
      </c>
      <c r="AN286" s="168">
        <v>161743</v>
      </c>
      <c r="AO286" s="168">
        <v>164007</v>
      </c>
      <c r="AP286" s="168">
        <v>168248</v>
      </c>
      <c r="AQ286" s="168">
        <v>172961</v>
      </c>
      <c r="AR286" s="168">
        <v>180330</v>
      </c>
      <c r="AS286" s="168">
        <v>185173</v>
      </c>
      <c r="AT286" s="168">
        <v>191854</v>
      </c>
      <c r="AU286" s="168">
        <v>194253</v>
      </c>
      <c r="AV286" s="168">
        <v>197745</v>
      </c>
      <c r="AW286" s="168">
        <v>198365</v>
      </c>
      <c r="AX286" s="168">
        <v>198733</v>
      </c>
      <c r="AY286" s="168">
        <v>200987</v>
      </c>
      <c r="AZ286" s="168">
        <v>203526</v>
      </c>
      <c r="BA286" s="168">
        <v>206107</v>
      </c>
      <c r="BB286" s="168">
        <v>204646</v>
      </c>
      <c r="BC286" s="168">
        <v>202107</v>
      </c>
      <c r="BD286" s="168">
        <v>202505</v>
      </c>
      <c r="BE286" s="168">
        <v>202851</v>
      </c>
      <c r="BF286" s="168">
        <v>204508</v>
      </c>
      <c r="BG286" s="168">
        <v>202584</v>
      </c>
      <c r="BH286" s="168">
        <v>202917</v>
      </c>
      <c r="BI286" s="168">
        <v>201656</v>
      </c>
      <c r="BJ286" s="168">
        <v>202897</v>
      </c>
      <c r="BK286" s="168">
        <v>203533</v>
      </c>
      <c r="BL286" s="168">
        <v>203704</v>
      </c>
      <c r="BM286" s="168">
        <v>203173</v>
      </c>
      <c r="BN286" s="168">
        <v>204511</v>
      </c>
      <c r="BO286" s="168">
        <v>206502</v>
      </c>
      <c r="BP286" s="168">
        <v>209672</v>
      </c>
      <c r="BQ286" s="168">
        <v>215439</v>
      </c>
      <c r="BR286" s="168">
        <v>216582</v>
      </c>
      <c r="BS286" s="168">
        <v>220158</v>
      </c>
      <c r="BT286" s="168">
        <v>222014</v>
      </c>
      <c r="BU286" s="168">
        <v>224255</v>
      </c>
      <c r="BV286" s="168">
        <v>223338</v>
      </c>
      <c r="BW286" s="168">
        <v>225678</v>
      </c>
      <c r="BX286" s="168">
        <v>228347</v>
      </c>
      <c r="BY286" s="168">
        <v>230574</v>
      </c>
      <c r="BZ286" s="168">
        <v>232757</v>
      </c>
      <c r="CA286" s="168">
        <v>234840</v>
      </c>
      <c r="CB286" s="168">
        <v>236781</v>
      </c>
      <c r="CC286" s="168">
        <v>238495</v>
      </c>
      <c r="CD286" s="168">
        <v>239973</v>
      </c>
      <c r="CE286" s="168">
        <v>241269</v>
      </c>
      <c r="CF286" s="168">
        <v>242370</v>
      </c>
      <c r="CG286" s="168">
        <v>243273</v>
      </c>
      <c r="CH286" s="168">
        <v>244019</v>
      </c>
      <c r="CI286" s="168">
        <v>244636</v>
      </c>
      <c r="CJ286" s="168">
        <v>245157</v>
      </c>
      <c r="CK286" s="168">
        <v>245608</v>
      </c>
      <c r="CL286" s="168">
        <v>245995</v>
      </c>
      <c r="CM286" s="168">
        <v>246398</v>
      </c>
      <c r="CN286" s="168">
        <v>246856</v>
      </c>
      <c r="CO286" s="168">
        <v>247366</v>
      </c>
    </row>
    <row r="287" spans="2:93">
      <c r="B287" s="166">
        <v>73</v>
      </c>
      <c r="C287" s="167">
        <v>73360</v>
      </c>
      <c r="D287" s="168">
        <v>75695</v>
      </c>
      <c r="E287" s="168">
        <v>77911</v>
      </c>
      <c r="F287" s="168">
        <v>82803</v>
      </c>
      <c r="G287" s="168">
        <v>84247</v>
      </c>
      <c r="H287" s="168">
        <v>92574</v>
      </c>
      <c r="I287" s="168">
        <v>96494</v>
      </c>
      <c r="J287" s="168">
        <v>99333</v>
      </c>
      <c r="K287" s="168">
        <v>117014</v>
      </c>
      <c r="L287" s="168">
        <v>112531</v>
      </c>
      <c r="M287" s="168">
        <v>111825</v>
      </c>
      <c r="N287" s="168">
        <v>115268</v>
      </c>
      <c r="O287" s="168">
        <v>117506</v>
      </c>
      <c r="P287" s="168">
        <v>118952</v>
      </c>
      <c r="Q287" s="168">
        <v>123514</v>
      </c>
      <c r="R287" s="168">
        <v>125289</v>
      </c>
      <c r="S287" s="168">
        <v>129258</v>
      </c>
      <c r="T287" s="168">
        <v>132652</v>
      </c>
      <c r="U287" s="168">
        <v>135202</v>
      </c>
      <c r="V287" s="168">
        <v>139052</v>
      </c>
      <c r="W287" s="168">
        <v>142322</v>
      </c>
      <c r="X287" s="168">
        <v>144906</v>
      </c>
      <c r="Y287" s="168">
        <v>149891</v>
      </c>
      <c r="Z287" s="168">
        <v>150412</v>
      </c>
      <c r="AA287" s="168">
        <v>151301</v>
      </c>
      <c r="AB287" s="168">
        <v>149904</v>
      </c>
      <c r="AC287" s="168">
        <v>147001</v>
      </c>
      <c r="AD287" s="168">
        <v>145984</v>
      </c>
      <c r="AE287" s="168">
        <v>147043</v>
      </c>
      <c r="AF287" s="168">
        <v>151284</v>
      </c>
      <c r="AG287" s="168">
        <v>158391</v>
      </c>
      <c r="AH287" s="168">
        <v>160988</v>
      </c>
      <c r="AI287" s="168">
        <v>171664</v>
      </c>
      <c r="AJ287" s="168">
        <v>170332</v>
      </c>
      <c r="AK287" s="168">
        <v>165087</v>
      </c>
      <c r="AL287" s="168">
        <v>162384</v>
      </c>
      <c r="AM287" s="168">
        <v>160184</v>
      </c>
      <c r="AN287" s="168">
        <v>159556</v>
      </c>
      <c r="AO287" s="168">
        <v>160931</v>
      </c>
      <c r="AP287" s="168">
        <v>163205</v>
      </c>
      <c r="AQ287" s="168">
        <v>167445</v>
      </c>
      <c r="AR287" s="168">
        <v>172155</v>
      </c>
      <c r="AS287" s="168">
        <v>179501</v>
      </c>
      <c r="AT287" s="168">
        <v>184333</v>
      </c>
      <c r="AU287" s="168">
        <v>190996</v>
      </c>
      <c r="AV287" s="168">
        <v>193397</v>
      </c>
      <c r="AW287" s="168">
        <v>196886</v>
      </c>
      <c r="AX287" s="168">
        <v>197516</v>
      </c>
      <c r="AY287" s="168">
        <v>197896</v>
      </c>
      <c r="AZ287" s="168">
        <v>200153</v>
      </c>
      <c r="BA287" s="168">
        <v>202693</v>
      </c>
      <c r="BB287" s="168">
        <v>205276</v>
      </c>
      <c r="BC287" s="168">
        <v>203833</v>
      </c>
      <c r="BD287" s="168">
        <v>201317</v>
      </c>
      <c r="BE287" s="168">
        <v>201725</v>
      </c>
      <c r="BF287" s="168">
        <v>202081</v>
      </c>
      <c r="BG287" s="168">
        <v>203743</v>
      </c>
      <c r="BH287" s="168">
        <v>201838</v>
      </c>
      <c r="BI287" s="168">
        <v>202180</v>
      </c>
      <c r="BJ287" s="168">
        <v>200934</v>
      </c>
      <c r="BK287" s="168">
        <v>202180</v>
      </c>
      <c r="BL287" s="168">
        <v>202824</v>
      </c>
      <c r="BM287" s="168">
        <v>203003</v>
      </c>
      <c r="BN287" s="168">
        <v>202483</v>
      </c>
      <c r="BO287" s="168">
        <v>203825</v>
      </c>
      <c r="BP287" s="168">
        <v>205818</v>
      </c>
      <c r="BQ287" s="168">
        <v>208985</v>
      </c>
      <c r="BR287" s="168">
        <v>214740</v>
      </c>
      <c r="BS287" s="168">
        <v>215886</v>
      </c>
      <c r="BT287" s="168">
        <v>219458</v>
      </c>
      <c r="BU287" s="168">
        <v>221315</v>
      </c>
      <c r="BV287" s="168">
        <v>223555</v>
      </c>
      <c r="BW287" s="168">
        <v>222648</v>
      </c>
      <c r="BX287" s="168">
        <v>224987</v>
      </c>
      <c r="BY287" s="168">
        <v>227654</v>
      </c>
      <c r="BZ287" s="168">
        <v>229879</v>
      </c>
      <c r="CA287" s="168">
        <v>232061</v>
      </c>
      <c r="CB287" s="168">
        <v>234143</v>
      </c>
      <c r="CC287" s="168">
        <v>236083</v>
      </c>
      <c r="CD287" s="168">
        <v>237797</v>
      </c>
      <c r="CE287" s="168">
        <v>239275</v>
      </c>
      <c r="CF287" s="168">
        <v>240571</v>
      </c>
      <c r="CG287" s="168">
        <v>241673</v>
      </c>
      <c r="CH287" s="168">
        <v>242578</v>
      </c>
      <c r="CI287" s="168">
        <v>243326</v>
      </c>
      <c r="CJ287" s="168">
        <v>243944</v>
      </c>
      <c r="CK287" s="168">
        <v>244467</v>
      </c>
      <c r="CL287" s="168">
        <v>244921</v>
      </c>
      <c r="CM287" s="168">
        <v>245310</v>
      </c>
      <c r="CN287" s="168">
        <v>245715</v>
      </c>
      <c r="CO287" s="168">
        <v>246174</v>
      </c>
    </row>
    <row r="288" spans="2:93">
      <c r="B288" s="166">
        <v>74</v>
      </c>
      <c r="C288" s="167">
        <v>69389</v>
      </c>
      <c r="D288" s="168">
        <v>72338</v>
      </c>
      <c r="E288" s="168">
        <v>74663</v>
      </c>
      <c r="F288" s="168">
        <v>76871</v>
      </c>
      <c r="G288" s="168">
        <v>81719</v>
      </c>
      <c r="H288" s="168">
        <v>83168</v>
      </c>
      <c r="I288" s="168">
        <v>91411</v>
      </c>
      <c r="J288" s="168">
        <v>95310</v>
      </c>
      <c r="K288" s="168">
        <v>98143</v>
      </c>
      <c r="L288" s="168">
        <v>115639</v>
      </c>
      <c r="M288" s="168">
        <v>111244</v>
      </c>
      <c r="N288" s="168">
        <v>110578</v>
      </c>
      <c r="O288" s="168">
        <v>114014</v>
      </c>
      <c r="P288" s="168">
        <v>116259</v>
      </c>
      <c r="Q288" s="168">
        <v>117720</v>
      </c>
      <c r="R288" s="168">
        <v>122265</v>
      </c>
      <c r="S288" s="168">
        <v>124054</v>
      </c>
      <c r="T288" s="168">
        <v>128014</v>
      </c>
      <c r="U288" s="168">
        <v>131406</v>
      </c>
      <c r="V288" s="168">
        <v>133963</v>
      </c>
      <c r="W288" s="168">
        <v>137808</v>
      </c>
      <c r="X288" s="168">
        <v>141080</v>
      </c>
      <c r="Y288" s="168">
        <v>143672</v>
      </c>
      <c r="Z288" s="168">
        <v>148645</v>
      </c>
      <c r="AA288" s="168">
        <v>149193</v>
      </c>
      <c r="AB288" s="168">
        <v>150105</v>
      </c>
      <c r="AC288" s="168">
        <v>148750</v>
      </c>
      <c r="AD288" s="168">
        <v>145898</v>
      </c>
      <c r="AE288" s="168">
        <v>144917</v>
      </c>
      <c r="AF288" s="168">
        <v>145995</v>
      </c>
      <c r="AG288" s="168">
        <v>150232</v>
      </c>
      <c r="AH288" s="168">
        <v>157315</v>
      </c>
      <c r="AI288" s="168">
        <v>159921</v>
      </c>
      <c r="AJ288" s="168">
        <v>170552</v>
      </c>
      <c r="AK288" s="168">
        <v>169257</v>
      </c>
      <c r="AL288" s="168">
        <v>164072</v>
      </c>
      <c r="AM288" s="168">
        <v>161412</v>
      </c>
      <c r="AN288" s="168">
        <v>159250</v>
      </c>
      <c r="AO288" s="168">
        <v>158650</v>
      </c>
      <c r="AP288" s="168">
        <v>160040</v>
      </c>
      <c r="AQ288" s="168">
        <v>162324</v>
      </c>
      <c r="AR288" s="168">
        <v>166562</v>
      </c>
      <c r="AS288" s="168">
        <v>171260</v>
      </c>
      <c r="AT288" s="168">
        <v>178580</v>
      </c>
      <c r="AU288" s="168">
        <v>183401</v>
      </c>
      <c r="AV288" s="168">
        <v>190043</v>
      </c>
      <c r="AW288" s="168">
        <v>192447</v>
      </c>
      <c r="AX288" s="168">
        <v>195932</v>
      </c>
      <c r="AY288" s="168">
        <v>196574</v>
      </c>
      <c r="AZ288" s="168">
        <v>196966</v>
      </c>
      <c r="BA288" s="168">
        <v>199226</v>
      </c>
      <c r="BB288" s="168">
        <v>201768</v>
      </c>
      <c r="BC288" s="168">
        <v>204352</v>
      </c>
      <c r="BD288" s="168">
        <v>202930</v>
      </c>
      <c r="BE288" s="168">
        <v>200438</v>
      </c>
      <c r="BF288" s="168">
        <v>200857</v>
      </c>
      <c r="BG288" s="168">
        <v>201224</v>
      </c>
      <c r="BH288" s="168">
        <v>202891</v>
      </c>
      <c r="BI288" s="168">
        <v>201006</v>
      </c>
      <c r="BJ288" s="168">
        <v>201358</v>
      </c>
      <c r="BK288" s="168">
        <v>200129</v>
      </c>
      <c r="BL288" s="168">
        <v>201380</v>
      </c>
      <c r="BM288" s="168">
        <v>202032</v>
      </c>
      <c r="BN288" s="168">
        <v>202220</v>
      </c>
      <c r="BO288" s="168">
        <v>201712</v>
      </c>
      <c r="BP288" s="168">
        <v>203058</v>
      </c>
      <c r="BQ288" s="168">
        <v>205052</v>
      </c>
      <c r="BR288" s="168">
        <v>208216</v>
      </c>
      <c r="BS288" s="168">
        <v>213957</v>
      </c>
      <c r="BT288" s="168">
        <v>215107</v>
      </c>
      <c r="BU288" s="168">
        <v>218673</v>
      </c>
      <c r="BV288" s="168">
        <v>220531</v>
      </c>
      <c r="BW288" s="168">
        <v>222770</v>
      </c>
      <c r="BX288" s="168">
        <v>221874</v>
      </c>
      <c r="BY288" s="168">
        <v>224211</v>
      </c>
      <c r="BZ288" s="168">
        <v>226875</v>
      </c>
      <c r="CA288" s="168">
        <v>229099</v>
      </c>
      <c r="CB288" s="168">
        <v>231279</v>
      </c>
      <c r="CC288" s="168">
        <v>233359</v>
      </c>
      <c r="CD288" s="168">
        <v>235298</v>
      </c>
      <c r="CE288" s="168">
        <v>237011</v>
      </c>
      <c r="CF288" s="168">
        <v>238489</v>
      </c>
      <c r="CG288" s="168">
        <v>239786</v>
      </c>
      <c r="CH288" s="168">
        <v>240889</v>
      </c>
      <c r="CI288" s="168">
        <v>241795</v>
      </c>
      <c r="CJ288" s="168">
        <v>242545</v>
      </c>
      <c r="CK288" s="168">
        <v>243165</v>
      </c>
      <c r="CL288" s="168">
        <v>243690</v>
      </c>
      <c r="CM288" s="168">
        <v>244146</v>
      </c>
      <c r="CN288" s="168">
        <v>244537</v>
      </c>
      <c r="CO288" s="168">
        <v>244944</v>
      </c>
    </row>
    <row r="289" spans="2:93">
      <c r="B289" s="166">
        <v>75</v>
      </c>
      <c r="C289" s="167">
        <v>66421</v>
      </c>
      <c r="D289" s="168">
        <v>68312</v>
      </c>
      <c r="E289" s="168">
        <v>71238</v>
      </c>
      <c r="F289" s="168">
        <v>73552</v>
      </c>
      <c r="G289" s="168">
        <v>75751</v>
      </c>
      <c r="H289" s="168">
        <v>80552</v>
      </c>
      <c r="I289" s="168">
        <v>82006</v>
      </c>
      <c r="J289" s="168">
        <v>90161</v>
      </c>
      <c r="K289" s="168">
        <v>94037</v>
      </c>
      <c r="L289" s="168">
        <v>96864</v>
      </c>
      <c r="M289" s="168">
        <v>114161</v>
      </c>
      <c r="N289" s="168">
        <v>109859</v>
      </c>
      <c r="O289" s="168">
        <v>109235</v>
      </c>
      <c r="P289" s="168">
        <v>112662</v>
      </c>
      <c r="Q289" s="168">
        <v>114914</v>
      </c>
      <c r="R289" s="168">
        <v>116391</v>
      </c>
      <c r="S289" s="168">
        <v>120917</v>
      </c>
      <c r="T289" s="168">
        <v>122720</v>
      </c>
      <c r="U289" s="168">
        <v>126670</v>
      </c>
      <c r="V289" s="168">
        <v>130059</v>
      </c>
      <c r="W289" s="168">
        <v>132623</v>
      </c>
      <c r="X289" s="168">
        <v>136462</v>
      </c>
      <c r="Y289" s="168">
        <v>139735</v>
      </c>
      <c r="Z289" s="168">
        <v>142335</v>
      </c>
      <c r="AA289" s="168">
        <v>147295</v>
      </c>
      <c r="AB289" s="168">
        <v>147871</v>
      </c>
      <c r="AC289" s="168">
        <v>148808</v>
      </c>
      <c r="AD289" s="168">
        <v>147497</v>
      </c>
      <c r="AE289" s="168">
        <v>144700</v>
      </c>
      <c r="AF289" s="168">
        <v>143757</v>
      </c>
      <c r="AG289" s="168">
        <v>144855</v>
      </c>
      <c r="AH289" s="168">
        <v>149087</v>
      </c>
      <c r="AI289" s="168">
        <v>156143</v>
      </c>
      <c r="AJ289" s="168">
        <v>158759</v>
      </c>
      <c r="AK289" s="168">
        <v>169340</v>
      </c>
      <c r="AL289" s="168">
        <v>168085</v>
      </c>
      <c r="AM289" s="168">
        <v>162965</v>
      </c>
      <c r="AN289" s="168">
        <v>160351</v>
      </c>
      <c r="AO289" s="168">
        <v>158230</v>
      </c>
      <c r="AP289" s="168">
        <v>157660</v>
      </c>
      <c r="AQ289" s="168">
        <v>159065</v>
      </c>
      <c r="AR289" s="168">
        <v>161360</v>
      </c>
      <c r="AS289" s="168">
        <v>165586</v>
      </c>
      <c r="AT289" s="168">
        <v>170271</v>
      </c>
      <c r="AU289" s="168">
        <v>177563</v>
      </c>
      <c r="AV289" s="168">
        <v>182371</v>
      </c>
      <c r="AW289" s="168">
        <v>188990</v>
      </c>
      <c r="AX289" s="168">
        <v>191396</v>
      </c>
      <c r="AY289" s="168">
        <v>194878</v>
      </c>
      <c r="AZ289" s="168">
        <v>195532</v>
      </c>
      <c r="BA289" s="168">
        <v>195937</v>
      </c>
      <c r="BB289" s="168">
        <v>198200</v>
      </c>
      <c r="BC289" s="168">
        <v>200744</v>
      </c>
      <c r="BD289" s="168">
        <v>203330</v>
      </c>
      <c r="BE289" s="168">
        <v>201930</v>
      </c>
      <c r="BF289" s="168">
        <v>199465</v>
      </c>
      <c r="BG289" s="168">
        <v>199896</v>
      </c>
      <c r="BH289" s="168">
        <v>200274</v>
      </c>
      <c r="BI289" s="168">
        <v>201946</v>
      </c>
      <c r="BJ289" s="168">
        <v>200083</v>
      </c>
      <c r="BK289" s="168">
        <v>200446</v>
      </c>
      <c r="BL289" s="168">
        <v>199235</v>
      </c>
      <c r="BM289" s="168">
        <v>200492</v>
      </c>
      <c r="BN289" s="168">
        <v>201152</v>
      </c>
      <c r="BO289" s="168">
        <v>201350</v>
      </c>
      <c r="BP289" s="168">
        <v>200855</v>
      </c>
      <c r="BQ289" s="168">
        <v>202205</v>
      </c>
      <c r="BR289" s="168">
        <v>204200</v>
      </c>
      <c r="BS289" s="168">
        <v>207359</v>
      </c>
      <c r="BT289" s="168">
        <v>213085</v>
      </c>
      <c r="BU289" s="168">
        <v>214239</v>
      </c>
      <c r="BV289" s="168">
        <v>217799</v>
      </c>
      <c r="BW289" s="168">
        <v>219657</v>
      </c>
      <c r="BX289" s="168">
        <v>221895</v>
      </c>
      <c r="BY289" s="168">
        <v>221010</v>
      </c>
      <c r="BZ289" s="168">
        <v>223345</v>
      </c>
      <c r="CA289" s="168">
        <v>226005</v>
      </c>
      <c r="CB289" s="168">
        <v>228227</v>
      </c>
      <c r="CC289" s="168">
        <v>230405</v>
      </c>
      <c r="CD289" s="168">
        <v>232483</v>
      </c>
      <c r="CE289" s="168">
        <v>234420</v>
      </c>
      <c r="CF289" s="168">
        <v>236132</v>
      </c>
      <c r="CG289" s="168">
        <v>237610</v>
      </c>
      <c r="CH289" s="168">
        <v>238907</v>
      </c>
      <c r="CI289" s="168">
        <v>240011</v>
      </c>
      <c r="CJ289" s="168">
        <v>240918</v>
      </c>
      <c r="CK289" s="168">
        <v>241670</v>
      </c>
      <c r="CL289" s="168">
        <v>242292</v>
      </c>
      <c r="CM289" s="168">
        <v>242819</v>
      </c>
      <c r="CN289" s="168">
        <v>243277</v>
      </c>
      <c r="CO289" s="168">
        <v>243670</v>
      </c>
    </row>
    <row r="290" spans="2:93">
      <c r="B290" s="166">
        <v>76</v>
      </c>
      <c r="C290" s="167">
        <v>64693</v>
      </c>
      <c r="D290" s="168">
        <v>65250</v>
      </c>
      <c r="E290" s="168">
        <v>67133</v>
      </c>
      <c r="F290" s="168">
        <v>70035</v>
      </c>
      <c r="G290" s="168">
        <v>72337</v>
      </c>
      <c r="H290" s="168">
        <v>74526</v>
      </c>
      <c r="I290" s="168">
        <v>79277</v>
      </c>
      <c r="J290" s="168">
        <v>80739</v>
      </c>
      <c r="K290" s="168">
        <v>88798</v>
      </c>
      <c r="L290" s="168">
        <v>92648</v>
      </c>
      <c r="M290" s="168">
        <v>95467</v>
      </c>
      <c r="N290" s="168">
        <v>112548</v>
      </c>
      <c r="O290" s="168">
        <v>108346</v>
      </c>
      <c r="P290" s="168">
        <v>107767</v>
      </c>
      <c r="Q290" s="168">
        <v>111183</v>
      </c>
      <c r="R290" s="168">
        <v>113441</v>
      </c>
      <c r="S290" s="168">
        <v>114935</v>
      </c>
      <c r="T290" s="168">
        <v>119439</v>
      </c>
      <c r="U290" s="168">
        <v>121256</v>
      </c>
      <c r="V290" s="168">
        <v>125194</v>
      </c>
      <c r="W290" s="168">
        <v>128579</v>
      </c>
      <c r="X290" s="168">
        <v>131149</v>
      </c>
      <c r="Y290" s="168">
        <v>134981</v>
      </c>
      <c r="Z290" s="168">
        <v>138254</v>
      </c>
      <c r="AA290" s="168">
        <v>140863</v>
      </c>
      <c r="AB290" s="168">
        <v>145807</v>
      </c>
      <c r="AC290" s="168">
        <v>146413</v>
      </c>
      <c r="AD290" s="168">
        <v>147376</v>
      </c>
      <c r="AE290" s="168">
        <v>146112</v>
      </c>
      <c r="AF290" s="168">
        <v>143374</v>
      </c>
      <c r="AG290" s="168">
        <v>142472</v>
      </c>
      <c r="AH290" s="168">
        <v>143591</v>
      </c>
      <c r="AI290" s="168">
        <v>147817</v>
      </c>
      <c r="AJ290" s="168">
        <v>154843</v>
      </c>
      <c r="AK290" s="168">
        <v>157469</v>
      </c>
      <c r="AL290" s="168">
        <v>167995</v>
      </c>
      <c r="AM290" s="168">
        <v>166782</v>
      </c>
      <c r="AN290" s="168">
        <v>161734</v>
      </c>
      <c r="AO290" s="168">
        <v>159169</v>
      </c>
      <c r="AP290" s="168">
        <v>157092</v>
      </c>
      <c r="AQ290" s="168">
        <v>156554</v>
      </c>
      <c r="AR290" s="168">
        <v>157976</v>
      </c>
      <c r="AS290" s="168">
        <v>160272</v>
      </c>
      <c r="AT290" s="168">
        <v>164485</v>
      </c>
      <c r="AU290" s="168">
        <v>169155</v>
      </c>
      <c r="AV290" s="168">
        <v>176415</v>
      </c>
      <c r="AW290" s="168">
        <v>181209</v>
      </c>
      <c r="AX290" s="168">
        <v>187803</v>
      </c>
      <c r="AY290" s="168">
        <v>190211</v>
      </c>
      <c r="AZ290" s="168">
        <v>193689</v>
      </c>
      <c r="BA290" s="168">
        <v>194356</v>
      </c>
      <c r="BB290" s="168">
        <v>194776</v>
      </c>
      <c r="BC290" s="168">
        <v>197042</v>
      </c>
      <c r="BD290" s="168">
        <v>199588</v>
      </c>
      <c r="BE290" s="168">
        <v>202175</v>
      </c>
      <c r="BF290" s="168">
        <v>200799</v>
      </c>
      <c r="BG290" s="168">
        <v>198364</v>
      </c>
      <c r="BH290" s="168">
        <v>198808</v>
      </c>
      <c r="BI290" s="168">
        <v>199199</v>
      </c>
      <c r="BJ290" s="168">
        <v>200876</v>
      </c>
      <c r="BK290" s="168">
        <v>199037</v>
      </c>
      <c r="BL290" s="168">
        <v>199412</v>
      </c>
      <c r="BM290" s="168">
        <v>198221</v>
      </c>
      <c r="BN290" s="168">
        <v>199484</v>
      </c>
      <c r="BO290" s="168">
        <v>200152</v>
      </c>
      <c r="BP290" s="168">
        <v>200361</v>
      </c>
      <c r="BQ290" s="168">
        <v>199880</v>
      </c>
      <c r="BR290" s="168">
        <v>201234</v>
      </c>
      <c r="BS290" s="168">
        <v>203230</v>
      </c>
      <c r="BT290" s="168">
        <v>206384</v>
      </c>
      <c r="BU290" s="168">
        <v>212092</v>
      </c>
      <c r="BV290" s="168">
        <v>213250</v>
      </c>
      <c r="BW290" s="168">
        <v>216803</v>
      </c>
      <c r="BX290" s="168">
        <v>218661</v>
      </c>
      <c r="BY290" s="168">
        <v>220897</v>
      </c>
      <c r="BZ290" s="168">
        <v>220024</v>
      </c>
      <c r="CA290" s="168">
        <v>222357</v>
      </c>
      <c r="CB290" s="168">
        <v>225012</v>
      </c>
      <c r="CC290" s="168">
        <v>227231</v>
      </c>
      <c r="CD290" s="168">
        <v>229406</v>
      </c>
      <c r="CE290" s="168">
        <v>231482</v>
      </c>
      <c r="CF290" s="168">
        <v>233417</v>
      </c>
      <c r="CG290" s="168">
        <v>235127</v>
      </c>
      <c r="CH290" s="168">
        <v>236604</v>
      </c>
      <c r="CI290" s="168">
        <v>237901</v>
      </c>
      <c r="CJ290" s="168">
        <v>239006</v>
      </c>
      <c r="CK290" s="168">
        <v>239914</v>
      </c>
      <c r="CL290" s="168">
        <v>240667</v>
      </c>
      <c r="CM290" s="168">
        <v>241291</v>
      </c>
      <c r="CN290" s="168">
        <v>241820</v>
      </c>
      <c r="CO290" s="168">
        <v>242281</v>
      </c>
    </row>
    <row r="291" spans="2:93">
      <c r="B291" s="166">
        <v>77</v>
      </c>
      <c r="C291" s="167">
        <v>60915</v>
      </c>
      <c r="D291" s="168">
        <v>63400</v>
      </c>
      <c r="E291" s="168">
        <v>63974</v>
      </c>
      <c r="F291" s="168">
        <v>65849</v>
      </c>
      <c r="G291" s="168">
        <v>68724</v>
      </c>
      <c r="H291" s="168">
        <v>71012</v>
      </c>
      <c r="I291" s="168">
        <v>73190</v>
      </c>
      <c r="J291" s="168">
        <v>77888</v>
      </c>
      <c r="K291" s="168">
        <v>79357</v>
      </c>
      <c r="L291" s="168">
        <v>87311</v>
      </c>
      <c r="M291" s="168">
        <v>91131</v>
      </c>
      <c r="N291" s="168">
        <v>93940</v>
      </c>
      <c r="O291" s="168">
        <v>110785</v>
      </c>
      <c r="P291" s="168">
        <v>106690</v>
      </c>
      <c r="Q291" s="168">
        <v>106158</v>
      </c>
      <c r="R291" s="168">
        <v>109561</v>
      </c>
      <c r="S291" s="168">
        <v>111825</v>
      </c>
      <c r="T291" s="168">
        <v>113335</v>
      </c>
      <c r="U291" s="168">
        <v>117815</v>
      </c>
      <c r="V291" s="168">
        <v>119645</v>
      </c>
      <c r="W291" s="168">
        <v>123569</v>
      </c>
      <c r="X291" s="168">
        <v>126948</v>
      </c>
      <c r="Y291" s="168">
        <v>129524</v>
      </c>
      <c r="Z291" s="168">
        <v>133347</v>
      </c>
      <c r="AA291" s="168">
        <v>136619</v>
      </c>
      <c r="AB291" s="168">
        <v>139236</v>
      </c>
      <c r="AC291" s="168">
        <v>144161</v>
      </c>
      <c r="AD291" s="168">
        <v>144799</v>
      </c>
      <c r="AE291" s="168">
        <v>145789</v>
      </c>
      <c r="AF291" s="168">
        <v>144576</v>
      </c>
      <c r="AG291" s="168">
        <v>141903</v>
      </c>
      <c r="AH291" s="168">
        <v>141044</v>
      </c>
      <c r="AI291" s="168">
        <v>142186</v>
      </c>
      <c r="AJ291" s="168">
        <v>146404</v>
      </c>
      <c r="AK291" s="168">
        <v>153396</v>
      </c>
      <c r="AL291" s="168">
        <v>156032</v>
      </c>
      <c r="AM291" s="168">
        <v>166496</v>
      </c>
      <c r="AN291" s="168">
        <v>165329</v>
      </c>
      <c r="AO291" s="168">
        <v>160359</v>
      </c>
      <c r="AP291" s="168">
        <v>157848</v>
      </c>
      <c r="AQ291" s="168">
        <v>155819</v>
      </c>
      <c r="AR291" s="168">
        <v>155315</v>
      </c>
      <c r="AS291" s="168">
        <v>156745</v>
      </c>
      <c r="AT291" s="168">
        <v>159041</v>
      </c>
      <c r="AU291" s="168">
        <v>163240</v>
      </c>
      <c r="AV291" s="168">
        <v>167893</v>
      </c>
      <c r="AW291" s="168">
        <v>175117</v>
      </c>
      <c r="AX291" s="168">
        <v>179895</v>
      </c>
      <c r="AY291" s="168">
        <v>186460</v>
      </c>
      <c r="AZ291" s="168">
        <v>188870</v>
      </c>
      <c r="BA291" s="168">
        <v>192343</v>
      </c>
      <c r="BB291" s="168">
        <v>193025</v>
      </c>
      <c r="BC291" s="168">
        <v>193462</v>
      </c>
      <c r="BD291" s="168">
        <v>195731</v>
      </c>
      <c r="BE291" s="168">
        <v>198279</v>
      </c>
      <c r="BF291" s="168">
        <v>200867</v>
      </c>
      <c r="BG291" s="168">
        <v>199518</v>
      </c>
      <c r="BH291" s="168">
        <v>197116</v>
      </c>
      <c r="BI291" s="168">
        <v>197574</v>
      </c>
      <c r="BJ291" s="168">
        <v>197979</v>
      </c>
      <c r="BK291" s="168">
        <v>199662</v>
      </c>
      <c r="BL291" s="168">
        <v>197850</v>
      </c>
      <c r="BM291" s="168">
        <v>198237</v>
      </c>
      <c r="BN291" s="168">
        <v>197068</v>
      </c>
      <c r="BO291" s="168">
        <v>198338</v>
      </c>
      <c r="BP291" s="168">
        <v>199015</v>
      </c>
      <c r="BQ291" s="168">
        <v>199236</v>
      </c>
      <c r="BR291" s="168">
        <v>198770</v>
      </c>
      <c r="BS291" s="168">
        <v>200128</v>
      </c>
      <c r="BT291" s="168">
        <v>202125</v>
      </c>
      <c r="BU291" s="168">
        <v>205272</v>
      </c>
      <c r="BV291" s="168">
        <v>210960</v>
      </c>
      <c r="BW291" s="168">
        <v>212122</v>
      </c>
      <c r="BX291" s="168">
        <v>215666</v>
      </c>
      <c r="BY291" s="168">
        <v>217524</v>
      </c>
      <c r="BZ291" s="168">
        <v>219757</v>
      </c>
      <c r="CA291" s="168">
        <v>218898</v>
      </c>
      <c r="CB291" s="168">
        <v>221227</v>
      </c>
      <c r="CC291" s="168">
        <v>223877</v>
      </c>
      <c r="CD291" s="168">
        <v>226092</v>
      </c>
      <c r="CE291" s="168">
        <v>228263</v>
      </c>
      <c r="CF291" s="168">
        <v>230336</v>
      </c>
      <c r="CG291" s="168">
        <v>232268</v>
      </c>
      <c r="CH291" s="168">
        <v>233976</v>
      </c>
      <c r="CI291" s="168">
        <v>235452</v>
      </c>
      <c r="CJ291" s="168">
        <v>236749</v>
      </c>
      <c r="CK291" s="168">
        <v>237854</v>
      </c>
      <c r="CL291" s="168">
        <v>238763</v>
      </c>
      <c r="CM291" s="168">
        <v>239517</v>
      </c>
      <c r="CN291" s="168">
        <v>240143</v>
      </c>
      <c r="CO291" s="168">
        <v>240674</v>
      </c>
    </row>
    <row r="292" spans="2:93">
      <c r="B292" s="166">
        <v>78</v>
      </c>
      <c r="C292" s="167">
        <v>57543</v>
      </c>
      <c r="D292" s="168">
        <v>59554</v>
      </c>
      <c r="E292" s="168">
        <v>62011</v>
      </c>
      <c r="F292" s="168">
        <v>62602</v>
      </c>
      <c r="G292" s="168">
        <v>64466</v>
      </c>
      <c r="H292" s="168">
        <v>67309</v>
      </c>
      <c r="I292" s="168">
        <v>69580</v>
      </c>
      <c r="J292" s="168">
        <v>71746</v>
      </c>
      <c r="K292" s="168">
        <v>76385</v>
      </c>
      <c r="L292" s="168">
        <v>77860</v>
      </c>
      <c r="M292" s="168">
        <v>85697</v>
      </c>
      <c r="N292" s="168">
        <v>89484</v>
      </c>
      <c r="O292" s="168">
        <v>92280</v>
      </c>
      <c r="P292" s="168">
        <v>108865</v>
      </c>
      <c r="Q292" s="168">
        <v>104885</v>
      </c>
      <c r="R292" s="168">
        <v>104403</v>
      </c>
      <c r="S292" s="168">
        <v>107790</v>
      </c>
      <c r="T292" s="168">
        <v>110058</v>
      </c>
      <c r="U292" s="168">
        <v>111585</v>
      </c>
      <c r="V292" s="168">
        <v>116036</v>
      </c>
      <c r="W292" s="168">
        <v>117879</v>
      </c>
      <c r="X292" s="168">
        <v>121786</v>
      </c>
      <c r="Y292" s="168">
        <v>125157</v>
      </c>
      <c r="Z292" s="168">
        <v>127738</v>
      </c>
      <c r="AA292" s="168">
        <v>131549</v>
      </c>
      <c r="AB292" s="168">
        <v>134819</v>
      </c>
      <c r="AC292" s="168">
        <v>137442</v>
      </c>
      <c r="AD292" s="168">
        <v>142345</v>
      </c>
      <c r="AE292" s="168">
        <v>143017</v>
      </c>
      <c r="AF292" s="168">
        <v>144036</v>
      </c>
      <c r="AG292" s="168">
        <v>142878</v>
      </c>
      <c r="AH292" s="168">
        <v>140275</v>
      </c>
      <c r="AI292" s="168">
        <v>139464</v>
      </c>
      <c r="AJ292" s="168">
        <v>140629</v>
      </c>
      <c r="AK292" s="168">
        <v>144837</v>
      </c>
      <c r="AL292" s="168">
        <v>151790</v>
      </c>
      <c r="AM292" s="168">
        <v>154435</v>
      </c>
      <c r="AN292" s="168">
        <v>164829</v>
      </c>
      <c r="AO292" s="168">
        <v>163712</v>
      </c>
      <c r="AP292" s="168">
        <v>158828</v>
      </c>
      <c r="AQ292" s="168">
        <v>156376</v>
      </c>
      <c r="AR292" s="168">
        <v>154400</v>
      </c>
      <c r="AS292" s="168">
        <v>153923</v>
      </c>
      <c r="AT292" s="168">
        <v>155361</v>
      </c>
      <c r="AU292" s="168">
        <v>157657</v>
      </c>
      <c r="AV292" s="168">
        <v>161840</v>
      </c>
      <c r="AW292" s="168">
        <v>166473</v>
      </c>
      <c r="AX292" s="168">
        <v>173656</v>
      </c>
      <c r="AY292" s="168">
        <v>178415</v>
      </c>
      <c r="AZ292" s="168">
        <v>184948</v>
      </c>
      <c r="BA292" s="168">
        <v>187360</v>
      </c>
      <c r="BB292" s="168">
        <v>190827</v>
      </c>
      <c r="BC292" s="168">
        <v>191526</v>
      </c>
      <c r="BD292" s="168">
        <v>191981</v>
      </c>
      <c r="BE292" s="168">
        <v>194253</v>
      </c>
      <c r="BF292" s="168">
        <v>196803</v>
      </c>
      <c r="BG292" s="168">
        <v>199392</v>
      </c>
      <c r="BH292" s="168">
        <v>198073</v>
      </c>
      <c r="BI292" s="168">
        <v>195709</v>
      </c>
      <c r="BJ292" s="168">
        <v>196182</v>
      </c>
      <c r="BK292" s="168">
        <v>196603</v>
      </c>
      <c r="BL292" s="168">
        <v>198292</v>
      </c>
      <c r="BM292" s="168">
        <v>196510</v>
      </c>
      <c r="BN292" s="168">
        <v>196911</v>
      </c>
      <c r="BO292" s="168">
        <v>195766</v>
      </c>
      <c r="BP292" s="168">
        <v>197042</v>
      </c>
      <c r="BQ292" s="168">
        <v>197730</v>
      </c>
      <c r="BR292" s="168">
        <v>197964</v>
      </c>
      <c r="BS292" s="168">
        <v>197515</v>
      </c>
      <c r="BT292" s="168">
        <v>198877</v>
      </c>
      <c r="BU292" s="168">
        <v>200874</v>
      </c>
      <c r="BV292" s="168">
        <v>204013</v>
      </c>
      <c r="BW292" s="168">
        <v>209677</v>
      </c>
      <c r="BX292" s="168">
        <v>210843</v>
      </c>
      <c r="BY292" s="168">
        <v>214376</v>
      </c>
      <c r="BZ292" s="168">
        <v>216234</v>
      </c>
      <c r="CA292" s="168">
        <v>218463</v>
      </c>
      <c r="CB292" s="168">
        <v>217619</v>
      </c>
      <c r="CC292" s="168">
        <v>219944</v>
      </c>
      <c r="CD292" s="168">
        <v>222587</v>
      </c>
      <c r="CE292" s="168">
        <v>224797</v>
      </c>
      <c r="CF292" s="168">
        <v>226964</v>
      </c>
      <c r="CG292" s="168">
        <v>229033</v>
      </c>
      <c r="CH292" s="168">
        <v>230961</v>
      </c>
      <c r="CI292" s="168">
        <v>232666</v>
      </c>
      <c r="CJ292" s="168">
        <v>234141</v>
      </c>
      <c r="CK292" s="168">
        <v>235437</v>
      </c>
      <c r="CL292" s="168">
        <v>236542</v>
      </c>
      <c r="CM292" s="168">
        <v>237451</v>
      </c>
      <c r="CN292" s="168">
        <v>238207</v>
      </c>
      <c r="CO292" s="168">
        <v>238835</v>
      </c>
    </row>
    <row r="293" spans="2:93">
      <c r="B293" s="166">
        <v>79</v>
      </c>
      <c r="C293" s="167">
        <v>55732</v>
      </c>
      <c r="D293" s="168">
        <v>56062</v>
      </c>
      <c r="E293" s="168">
        <v>58052</v>
      </c>
      <c r="F293" s="168">
        <v>60478</v>
      </c>
      <c r="G293" s="168">
        <v>61086</v>
      </c>
      <c r="H293" s="168">
        <v>62937</v>
      </c>
      <c r="I293" s="168">
        <v>65744</v>
      </c>
      <c r="J293" s="168">
        <v>67997</v>
      </c>
      <c r="K293" s="168">
        <v>70149</v>
      </c>
      <c r="L293" s="168">
        <v>74720</v>
      </c>
      <c r="M293" s="168">
        <v>76200</v>
      </c>
      <c r="N293" s="168">
        <v>83907</v>
      </c>
      <c r="O293" s="168">
        <v>87655</v>
      </c>
      <c r="P293" s="168">
        <v>90434</v>
      </c>
      <c r="Q293" s="168">
        <v>106729</v>
      </c>
      <c r="R293" s="168">
        <v>102874</v>
      </c>
      <c r="S293" s="168">
        <v>102446</v>
      </c>
      <c r="T293" s="168">
        <v>105813</v>
      </c>
      <c r="U293" s="168">
        <v>108083</v>
      </c>
      <c r="V293" s="168">
        <v>109627</v>
      </c>
      <c r="W293" s="168">
        <v>114043</v>
      </c>
      <c r="X293" s="168">
        <v>115899</v>
      </c>
      <c r="Y293" s="168">
        <v>119784</v>
      </c>
      <c r="Z293" s="168">
        <v>123144</v>
      </c>
      <c r="AA293" s="168">
        <v>125728</v>
      </c>
      <c r="AB293" s="168">
        <v>129524</v>
      </c>
      <c r="AC293" s="168">
        <v>132789</v>
      </c>
      <c r="AD293" s="168">
        <v>135417</v>
      </c>
      <c r="AE293" s="168">
        <v>140293</v>
      </c>
      <c r="AF293" s="168">
        <v>141001</v>
      </c>
      <c r="AG293" s="168">
        <v>142050</v>
      </c>
      <c r="AH293" s="168">
        <v>140952</v>
      </c>
      <c r="AI293" s="168">
        <v>138427</v>
      </c>
      <c r="AJ293" s="168">
        <v>137667</v>
      </c>
      <c r="AK293" s="168">
        <v>138857</v>
      </c>
      <c r="AL293" s="168">
        <v>143051</v>
      </c>
      <c r="AM293" s="168">
        <v>149958</v>
      </c>
      <c r="AN293" s="168">
        <v>152612</v>
      </c>
      <c r="AO293" s="168">
        <v>162924</v>
      </c>
      <c r="AP293" s="168">
        <v>161862</v>
      </c>
      <c r="AQ293" s="168">
        <v>157074</v>
      </c>
      <c r="AR293" s="168">
        <v>154688</v>
      </c>
      <c r="AS293" s="168">
        <v>152759</v>
      </c>
      <c r="AT293" s="168">
        <v>152312</v>
      </c>
      <c r="AU293" s="168">
        <v>153758</v>
      </c>
      <c r="AV293" s="168">
        <v>156055</v>
      </c>
      <c r="AW293" s="168">
        <v>160219</v>
      </c>
      <c r="AX293" s="168">
        <v>164829</v>
      </c>
      <c r="AY293" s="168">
        <v>171965</v>
      </c>
      <c r="AZ293" s="168">
        <v>176702</v>
      </c>
      <c r="BA293" s="168">
        <v>183197</v>
      </c>
      <c r="BB293" s="168">
        <v>185611</v>
      </c>
      <c r="BC293" s="168">
        <v>189071</v>
      </c>
      <c r="BD293" s="168">
        <v>189789</v>
      </c>
      <c r="BE293" s="168">
        <v>190264</v>
      </c>
      <c r="BF293" s="168">
        <v>192540</v>
      </c>
      <c r="BG293" s="168">
        <v>195091</v>
      </c>
      <c r="BH293" s="168">
        <v>197681</v>
      </c>
      <c r="BI293" s="168">
        <v>196396</v>
      </c>
      <c r="BJ293" s="168">
        <v>194075</v>
      </c>
      <c r="BK293" s="168">
        <v>194565</v>
      </c>
      <c r="BL293" s="168">
        <v>195003</v>
      </c>
      <c r="BM293" s="168">
        <v>196698</v>
      </c>
      <c r="BN293" s="168">
        <v>194950</v>
      </c>
      <c r="BO293" s="168">
        <v>195367</v>
      </c>
      <c r="BP293" s="168">
        <v>194249</v>
      </c>
      <c r="BQ293" s="168">
        <v>195532</v>
      </c>
      <c r="BR293" s="168">
        <v>196232</v>
      </c>
      <c r="BS293" s="168">
        <v>196480</v>
      </c>
      <c r="BT293" s="168">
        <v>196050</v>
      </c>
      <c r="BU293" s="168">
        <v>197416</v>
      </c>
      <c r="BV293" s="168">
        <v>199412</v>
      </c>
      <c r="BW293" s="168">
        <v>202542</v>
      </c>
      <c r="BX293" s="168">
        <v>208177</v>
      </c>
      <c r="BY293" s="168">
        <v>209348</v>
      </c>
      <c r="BZ293" s="168">
        <v>212868</v>
      </c>
      <c r="CA293" s="168">
        <v>214724</v>
      </c>
      <c r="CB293" s="168">
        <v>216949</v>
      </c>
      <c r="CC293" s="168">
        <v>216122</v>
      </c>
      <c r="CD293" s="168">
        <v>218441</v>
      </c>
      <c r="CE293" s="168">
        <v>221075</v>
      </c>
      <c r="CF293" s="168">
        <v>223279</v>
      </c>
      <c r="CG293" s="168">
        <v>225441</v>
      </c>
      <c r="CH293" s="168">
        <v>227504</v>
      </c>
      <c r="CI293" s="168">
        <v>229427</v>
      </c>
      <c r="CJ293" s="168">
        <v>231129</v>
      </c>
      <c r="CK293" s="168">
        <v>232602</v>
      </c>
      <c r="CL293" s="168">
        <v>233896</v>
      </c>
      <c r="CM293" s="168">
        <v>235001</v>
      </c>
      <c r="CN293" s="168">
        <v>235910</v>
      </c>
      <c r="CO293" s="168">
        <v>236668</v>
      </c>
    </row>
    <row r="294" spans="2:93">
      <c r="B294" s="166">
        <v>80</v>
      </c>
      <c r="C294" s="167">
        <v>53381</v>
      </c>
      <c r="D294" s="168">
        <v>54074</v>
      </c>
      <c r="E294" s="168">
        <v>54427</v>
      </c>
      <c r="F294" s="168">
        <v>56393</v>
      </c>
      <c r="G294" s="168">
        <v>58783</v>
      </c>
      <c r="H294" s="168">
        <v>59409</v>
      </c>
      <c r="I294" s="168">
        <v>61243</v>
      </c>
      <c r="J294" s="168">
        <v>64011</v>
      </c>
      <c r="K294" s="168">
        <v>66242</v>
      </c>
      <c r="L294" s="168">
        <v>68376</v>
      </c>
      <c r="M294" s="168">
        <v>72870</v>
      </c>
      <c r="N294" s="168">
        <v>74353</v>
      </c>
      <c r="O294" s="168">
        <v>81913</v>
      </c>
      <c r="P294" s="168">
        <v>85615</v>
      </c>
      <c r="Q294" s="168">
        <v>88373</v>
      </c>
      <c r="R294" s="168">
        <v>104344</v>
      </c>
      <c r="S294" s="168">
        <v>100625</v>
      </c>
      <c r="T294" s="168">
        <v>100253</v>
      </c>
      <c r="U294" s="168">
        <v>103596</v>
      </c>
      <c r="V294" s="168">
        <v>105865</v>
      </c>
      <c r="W294" s="168">
        <v>107425</v>
      </c>
      <c r="X294" s="168">
        <v>111800</v>
      </c>
      <c r="Y294" s="168">
        <v>113667</v>
      </c>
      <c r="Z294" s="168">
        <v>117525</v>
      </c>
      <c r="AA294" s="168">
        <v>120870</v>
      </c>
      <c r="AB294" s="168">
        <v>123455</v>
      </c>
      <c r="AC294" s="168">
        <v>127231</v>
      </c>
      <c r="AD294" s="168">
        <v>130487</v>
      </c>
      <c r="AE294" s="168">
        <v>133119</v>
      </c>
      <c r="AF294" s="168">
        <v>137962</v>
      </c>
      <c r="AG294" s="168">
        <v>138707</v>
      </c>
      <c r="AH294" s="168">
        <v>139788</v>
      </c>
      <c r="AI294" s="168">
        <v>138755</v>
      </c>
      <c r="AJ294" s="168">
        <v>136315</v>
      </c>
      <c r="AK294" s="168">
        <v>135612</v>
      </c>
      <c r="AL294" s="168">
        <v>136828</v>
      </c>
      <c r="AM294" s="168">
        <v>141004</v>
      </c>
      <c r="AN294" s="168">
        <v>147856</v>
      </c>
      <c r="AO294" s="168">
        <v>150518</v>
      </c>
      <c r="AP294" s="168">
        <v>160734</v>
      </c>
      <c r="AQ294" s="168">
        <v>159732</v>
      </c>
      <c r="AR294" s="168">
        <v>155052</v>
      </c>
      <c r="AS294" s="168">
        <v>152727</v>
      </c>
      <c r="AT294" s="168">
        <v>150851</v>
      </c>
      <c r="AU294" s="168">
        <v>150438</v>
      </c>
      <c r="AV294" s="168">
        <v>151894</v>
      </c>
      <c r="AW294" s="168">
        <v>154191</v>
      </c>
      <c r="AX294" s="168">
        <v>158332</v>
      </c>
      <c r="AY294" s="168">
        <v>162916</v>
      </c>
      <c r="AZ294" s="168">
        <v>169997</v>
      </c>
      <c r="BA294" s="168">
        <v>174708</v>
      </c>
      <c r="BB294" s="168">
        <v>181159</v>
      </c>
      <c r="BC294" s="168">
        <v>183575</v>
      </c>
      <c r="BD294" s="168">
        <v>187026</v>
      </c>
      <c r="BE294" s="168">
        <v>187765</v>
      </c>
      <c r="BF294" s="168">
        <v>188263</v>
      </c>
      <c r="BG294" s="168">
        <v>190543</v>
      </c>
      <c r="BH294" s="168">
        <v>193095</v>
      </c>
      <c r="BI294" s="168">
        <v>195685</v>
      </c>
      <c r="BJ294" s="168">
        <v>194439</v>
      </c>
      <c r="BK294" s="168">
        <v>192167</v>
      </c>
      <c r="BL294" s="168">
        <v>192676</v>
      </c>
      <c r="BM294" s="168">
        <v>193134</v>
      </c>
      <c r="BN294" s="168">
        <v>194835</v>
      </c>
      <c r="BO294" s="168">
        <v>193126</v>
      </c>
      <c r="BP294" s="168">
        <v>193560</v>
      </c>
      <c r="BQ294" s="168">
        <v>192473</v>
      </c>
      <c r="BR294" s="168">
        <v>193764</v>
      </c>
      <c r="BS294" s="168">
        <v>194476</v>
      </c>
      <c r="BT294" s="168">
        <v>194740</v>
      </c>
      <c r="BU294" s="168">
        <v>194331</v>
      </c>
      <c r="BV294" s="168">
        <v>195701</v>
      </c>
      <c r="BW294" s="168">
        <v>197696</v>
      </c>
      <c r="BX294" s="168">
        <v>200814</v>
      </c>
      <c r="BY294" s="168">
        <v>206415</v>
      </c>
      <c r="BZ294" s="168">
        <v>207590</v>
      </c>
      <c r="CA294" s="168">
        <v>211094</v>
      </c>
      <c r="CB294" s="168">
        <v>212948</v>
      </c>
      <c r="CC294" s="168">
        <v>215167</v>
      </c>
      <c r="CD294" s="168">
        <v>214359</v>
      </c>
      <c r="CE294" s="168">
        <v>216670</v>
      </c>
      <c r="CF294" s="168">
        <v>219294</v>
      </c>
      <c r="CG294" s="168">
        <v>221491</v>
      </c>
      <c r="CH294" s="168">
        <v>223645</v>
      </c>
      <c r="CI294" s="168">
        <v>225701</v>
      </c>
      <c r="CJ294" s="168">
        <v>227618</v>
      </c>
      <c r="CK294" s="168">
        <v>229316</v>
      </c>
      <c r="CL294" s="168">
        <v>230785</v>
      </c>
      <c r="CM294" s="168">
        <v>232077</v>
      </c>
      <c r="CN294" s="168">
        <v>233181</v>
      </c>
      <c r="CO294" s="168">
        <v>234091</v>
      </c>
    </row>
    <row r="295" spans="2:93">
      <c r="B295" s="166">
        <v>81</v>
      </c>
      <c r="C295" s="167">
        <v>53738</v>
      </c>
      <c r="D295" s="168">
        <v>51554</v>
      </c>
      <c r="E295" s="168">
        <v>52259</v>
      </c>
      <c r="F295" s="168">
        <v>52635</v>
      </c>
      <c r="G295" s="168">
        <v>54572</v>
      </c>
      <c r="H295" s="168">
        <v>56920</v>
      </c>
      <c r="I295" s="168">
        <v>57563</v>
      </c>
      <c r="J295" s="168">
        <v>59377</v>
      </c>
      <c r="K295" s="168">
        <v>62099</v>
      </c>
      <c r="L295" s="168">
        <v>64303</v>
      </c>
      <c r="M295" s="168">
        <v>66414</v>
      </c>
      <c r="N295" s="168">
        <v>70820</v>
      </c>
      <c r="O295" s="168">
        <v>72303</v>
      </c>
      <c r="P295" s="168">
        <v>79698</v>
      </c>
      <c r="Q295" s="168">
        <v>83345</v>
      </c>
      <c r="R295" s="168">
        <v>86077</v>
      </c>
      <c r="S295" s="168">
        <v>101683</v>
      </c>
      <c r="T295" s="168">
        <v>98111</v>
      </c>
      <c r="U295" s="168">
        <v>97799</v>
      </c>
      <c r="V295" s="168">
        <v>101111</v>
      </c>
      <c r="W295" s="168">
        <v>103376</v>
      </c>
      <c r="X295" s="168">
        <v>104950</v>
      </c>
      <c r="Y295" s="168">
        <v>109275</v>
      </c>
      <c r="Z295" s="168">
        <v>111152</v>
      </c>
      <c r="AA295" s="168">
        <v>114976</v>
      </c>
      <c r="AB295" s="168">
        <v>118301</v>
      </c>
      <c r="AC295" s="168">
        <v>120883</v>
      </c>
      <c r="AD295" s="168">
        <v>124633</v>
      </c>
      <c r="AE295" s="168">
        <v>127876</v>
      </c>
      <c r="AF295" s="168">
        <v>130509</v>
      </c>
      <c r="AG295" s="168">
        <v>135310</v>
      </c>
      <c r="AH295" s="168">
        <v>136095</v>
      </c>
      <c r="AI295" s="168">
        <v>137208</v>
      </c>
      <c r="AJ295" s="168">
        <v>136246</v>
      </c>
      <c r="AK295" s="168">
        <v>133901</v>
      </c>
      <c r="AL295" s="168">
        <v>133259</v>
      </c>
      <c r="AM295" s="168">
        <v>134502</v>
      </c>
      <c r="AN295" s="168">
        <v>138654</v>
      </c>
      <c r="AO295" s="168">
        <v>145441</v>
      </c>
      <c r="AP295" s="168">
        <v>148109</v>
      </c>
      <c r="AQ295" s="168">
        <v>158211</v>
      </c>
      <c r="AR295" s="168">
        <v>157276</v>
      </c>
      <c r="AS295" s="168">
        <v>152704</v>
      </c>
      <c r="AT295" s="168">
        <v>150449</v>
      </c>
      <c r="AU295" s="168">
        <v>148635</v>
      </c>
      <c r="AV295" s="168">
        <v>148260</v>
      </c>
      <c r="AW295" s="168">
        <v>149727</v>
      </c>
      <c r="AX295" s="168">
        <v>152024</v>
      </c>
      <c r="AY295" s="168">
        <v>156138</v>
      </c>
      <c r="AZ295" s="168">
        <v>160691</v>
      </c>
      <c r="BA295" s="168">
        <v>167708</v>
      </c>
      <c r="BB295" s="168">
        <v>172388</v>
      </c>
      <c r="BC295" s="168">
        <v>178787</v>
      </c>
      <c r="BD295" s="168">
        <v>181205</v>
      </c>
      <c r="BE295" s="168">
        <v>184645</v>
      </c>
      <c r="BF295" s="168">
        <v>185408</v>
      </c>
      <c r="BG295" s="168">
        <v>185932</v>
      </c>
      <c r="BH295" s="168">
        <v>188215</v>
      </c>
      <c r="BI295" s="168">
        <v>190767</v>
      </c>
      <c r="BJ295" s="168">
        <v>193357</v>
      </c>
      <c r="BK295" s="168">
        <v>192156</v>
      </c>
      <c r="BL295" s="168">
        <v>189939</v>
      </c>
      <c r="BM295" s="168">
        <v>190470</v>
      </c>
      <c r="BN295" s="168">
        <v>190950</v>
      </c>
      <c r="BO295" s="168">
        <v>192658</v>
      </c>
      <c r="BP295" s="168">
        <v>190993</v>
      </c>
      <c r="BQ295" s="168">
        <v>191446</v>
      </c>
      <c r="BR295" s="168">
        <v>190394</v>
      </c>
      <c r="BS295" s="168">
        <v>191693</v>
      </c>
      <c r="BT295" s="168">
        <v>192419</v>
      </c>
      <c r="BU295" s="168">
        <v>192700</v>
      </c>
      <c r="BV295" s="168">
        <v>192315</v>
      </c>
      <c r="BW295" s="168">
        <v>193689</v>
      </c>
      <c r="BX295" s="168">
        <v>195681</v>
      </c>
      <c r="BY295" s="168">
        <v>198784</v>
      </c>
      <c r="BZ295" s="168">
        <v>204345</v>
      </c>
      <c r="CA295" s="168">
        <v>205524</v>
      </c>
      <c r="CB295" s="168">
        <v>209009</v>
      </c>
      <c r="CC295" s="168">
        <v>210859</v>
      </c>
      <c r="CD295" s="168">
        <v>213070</v>
      </c>
      <c r="CE295" s="168">
        <v>212284</v>
      </c>
      <c r="CF295" s="168">
        <v>214585</v>
      </c>
      <c r="CG295" s="168">
        <v>217196</v>
      </c>
      <c r="CH295" s="168">
        <v>219384</v>
      </c>
      <c r="CI295" s="168">
        <v>221529</v>
      </c>
      <c r="CJ295" s="168">
        <v>223576</v>
      </c>
      <c r="CK295" s="168">
        <v>225485</v>
      </c>
      <c r="CL295" s="168">
        <v>227177</v>
      </c>
      <c r="CM295" s="168">
        <v>228642</v>
      </c>
      <c r="CN295" s="168">
        <v>229931</v>
      </c>
      <c r="CO295" s="168">
        <v>231033</v>
      </c>
    </row>
    <row r="296" spans="2:93">
      <c r="B296" s="166">
        <v>82</v>
      </c>
      <c r="C296" s="167">
        <v>51439</v>
      </c>
      <c r="D296" s="168">
        <v>51606</v>
      </c>
      <c r="E296" s="168">
        <v>49548</v>
      </c>
      <c r="F296" s="168">
        <v>50263</v>
      </c>
      <c r="G296" s="168">
        <v>50662</v>
      </c>
      <c r="H296" s="168">
        <v>52564</v>
      </c>
      <c r="I296" s="168">
        <v>54864</v>
      </c>
      <c r="J296" s="168">
        <v>55523</v>
      </c>
      <c r="K296" s="168">
        <v>57313</v>
      </c>
      <c r="L296" s="168">
        <v>59981</v>
      </c>
      <c r="M296" s="168">
        <v>62151</v>
      </c>
      <c r="N296" s="168">
        <v>64233</v>
      </c>
      <c r="O296" s="168">
        <v>68538</v>
      </c>
      <c r="P296" s="168">
        <v>70018</v>
      </c>
      <c r="Q296" s="168">
        <v>77225</v>
      </c>
      <c r="R296" s="168">
        <v>80808</v>
      </c>
      <c r="S296" s="168">
        <v>83506</v>
      </c>
      <c r="T296" s="168">
        <v>98701</v>
      </c>
      <c r="U296" s="168">
        <v>95289</v>
      </c>
      <c r="V296" s="168">
        <v>95040</v>
      </c>
      <c r="W296" s="168">
        <v>98313</v>
      </c>
      <c r="X296" s="168">
        <v>100570</v>
      </c>
      <c r="Y296" s="168">
        <v>102155</v>
      </c>
      <c r="Z296" s="168">
        <v>106420</v>
      </c>
      <c r="AA296" s="168">
        <v>108304</v>
      </c>
      <c r="AB296" s="168">
        <v>112085</v>
      </c>
      <c r="AC296" s="168">
        <v>115383</v>
      </c>
      <c r="AD296" s="168">
        <v>117958</v>
      </c>
      <c r="AE296" s="168">
        <v>121675</v>
      </c>
      <c r="AF296" s="168">
        <v>124898</v>
      </c>
      <c r="AG296" s="168">
        <v>127528</v>
      </c>
      <c r="AH296" s="168">
        <v>132278</v>
      </c>
      <c r="AI296" s="168">
        <v>133104</v>
      </c>
      <c r="AJ296" s="168">
        <v>134250</v>
      </c>
      <c r="AK296" s="168">
        <v>133365</v>
      </c>
      <c r="AL296" s="168">
        <v>131124</v>
      </c>
      <c r="AM296" s="168">
        <v>130549</v>
      </c>
      <c r="AN296" s="168">
        <v>131819</v>
      </c>
      <c r="AO296" s="168">
        <v>135940</v>
      </c>
      <c r="AP296" s="168">
        <v>142648</v>
      </c>
      <c r="AQ296" s="168">
        <v>145319</v>
      </c>
      <c r="AR296" s="168">
        <v>155287</v>
      </c>
      <c r="AS296" s="168">
        <v>154412</v>
      </c>
      <c r="AT296" s="168">
        <v>149965</v>
      </c>
      <c r="AU296" s="168">
        <v>147790</v>
      </c>
      <c r="AV296" s="168">
        <v>146047</v>
      </c>
      <c r="AW296" s="168">
        <v>145717</v>
      </c>
      <c r="AX296" s="168">
        <v>147196</v>
      </c>
      <c r="AY296" s="168">
        <v>149491</v>
      </c>
      <c r="AZ296" s="168">
        <v>153574</v>
      </c>
      <c r="BA296" s="168">
        <v>158090</v>
      </c>
      <c r="BB296" s="168">
        <v>165031</v>
      </c>
      <c r="BC296" s="168">
        <v>169675</v>
      </c>
      <c r="BD296" s="168">
        <v>176012</v>
      </c>
      <c r="BE296" s="168">
        <v>178432</v>
      </c>
      <c r="BF296" s="168">
        <v>181858</v>
      </c>
      <c r="BG296" s="168">
        <v>182648</v>
      </c>
      <c r="BH296" s="168">
        <v>183201</v>
      </c>
      <c r="BI296" s="168">
        <v>185487</v>
      </c>
      <c r="BJ296" s="168">
        <v>188038</v>
      </c>
      <c r="BK296" s="168">
        <v>190627</v>
      </c>
      <c r="BL296" s="168">
        <v>189477</v>
      </c>
      <c r="BM296" s="168">
        <v>187324</v>
      </c>
      <c r="BN296" s="168">
        <v>187879</v>
      </c>
      <c r="BO296" s="168">
        <v>188384</v>
      </c>
      <c r="BP296" s="168">
        <v>190098</v>
      </c>
      <c r="BQ296" s="168">
        <v>188484</v>
      </c>
      <c r="BR296" s="168">
        <v>188958</v>
      </c>
      <c r="BS296" s="168">
        <v>187946</v>
      </c>
      <c r="BT296" s="168">
        <v>189253</v>
      </c>
      <c r="BU296" s="168">
        <v>189994</v>
      </c>
      <c r="BV296" s="168">
        <v>190295</v>
      </c>
      <c r="BW296" s="168">
        <v>189936</v>
      </c>
      <c r="BX296" s="168">
        <v>191314</v>
      </c>
      <c r="BY296" s="168">
        <v>193302</v>
      </c>
      <c r="BZ296" s="168">
        <v>196386</v>
      </c>
      <c r="CA296" s="168">
        <v>201899</v>
      </c>
      <c r="CB296" s="168">
        <v>203082</v>
      </c>
      <c r="CC296" s="168">
        <v>206543</v>
      </c>
      <c r="CD296" s="168">
        <v>208388</v>
      </c>
      <c r="CE296" s="168">
        <v>210589</v>
      </c>
      <c r="CF296" s="168">
        <v>209827</v>
      </c>
      <c r="CG296" s="168">
        <v>212116</v>
      </c>
      <c r="CH296" s="168">
        <v>214711</v>
      </c>
      <c r="CI296" s="168">
        <v>216887</v>
      </c>
      <c r="CJ296" s="168">
        <v>219020</v>
      </c>
      <c r="CK296" s="168">
        <v>221056</v>
      </c>
      <c r="CL296" s="168">
        <v>222956</v>
      </c>
      <c r="CM296" s="168">
        <v>224640</v>
      </c>
      <c r="CN296" s="168">
        <v>226099</v>
      </c>
      <c r="CO296" s="168">
        <v>227384</v>
      </c>
    </row>
    <row r="297" spans="2:93">
      <c r="B297" s="166">
        <v>83</v>
      </c>
      <c r="C297" s="167">
        <v>48192</v>
      </c>
      <c r="D297" s="168">
        <v>49068</v>
      </c>
      <c r="E297" s="168">
        <v>49270</v>
      </c>
      <c r="F297" s="168">
        <v>47346</v>
      </c>
      <c r="G297" s="168">
        <v>48069</v>
      </c>
      <c r="H297" s="168">
        <v>48490</v>
      </c>
      <c r="I297" s="168">
        <v>50351</v>
      </c>
      <c r="J297" s="168">
        <v>52595</v>
      </c>
      <c r="K297" s="168">
        <v>53269</v>
      </c>
      <c r="L297" s="168">
        <v>55028</v>
      </c>
      <c r="M297" s="168">
        <v>57632</v>
      </c>
      <c r="N297" s="168">
        <v>59761</v>
      </c>
      <c r="O297" s="168">
        <v>61807</v>
      </c>
      <c r="P297" s="168">
        <v>65996</v>
      </c>
      <c r="Q297" s="168">
        <v>67468</v>
      </c>
      <c r="R297" s="168">
        <v>74463</v>
      </c>
      <c r="S297" s="168">
        <v>77970</v>
      </c>
      <c r="T297" s="168">
        <v>80626</v>
      </c>
      <c r="U297" s="168">
        <v>95357</v>
      </c>
      <c r="V297" s="168">
        <v>92119</v>
      </c>
      <c r="W297" s="168">
        <v>91935</v>
      </c>
      <c r="X297" s="168">
        <v>95159</v>
      </c>
      <c r="Y297" s="168">
        <v>97402</v>
      </c>
      <c r="Z297" s="168">
        <v>98995</v>
      </c>
      <c r="AA297" s="168">
        <v>103187</v>
      </c>
      <c r="AB297" s="168">
        <v>105074</v>
      </c>
      <c r="AC297" s="168">
        <v>108802</v>
      </c>
      <c r="AD297" s="168">
        <v>112064</v>
      </c>
      <c r="AE297" s="168">
        <v>114626</v>
      </c>
      <c r="AF297" s="168">
        <v>118300</v>
      </c>
      <c r="AG297" s="168">
        <v>121496</v>
      </c>
      <c r="AH297" s="168">
        <v>124117</v>
      </c>
      <c r="AI297" s="168">
        <v>128804</v>
      </c>
      <c r="AJ297" s="168">
        <v>129671</v>
      </c>
      <c r="AK297" s="168">
        <v>130850</v>
      </c>
      <c r="AL297" s="168">
        <v>130049</v>
      </c>
      <c r="AM297" s="168">
        <v>127922</v>
      </c>
      <c r="AN297" s="168">
        <v>127419</v>
      </c>
      <c r="AO297" s="168">
        <v>128716</v>
      </c>
      <c r="AP297" s="168">
        <v>132797</v>
      </c>
      <c r="AQ297" s="168">
        <v>139410</v>
      </c>
      <c r="AR297" s="168">
        <v>142079</v>
      </c>
      <c r="AS297" s="168">
        <v>151876</v>
      </c>
      <c r="AT297" s="168">
        <v>151070</v>
      </c>
      <c r="AU297" s="168">
        <v>146767</v>
      </c>
      <c r="AV297" s="168">
        <v>144684</v>
      </c>
      <c r="AW297" s="168">
        <v>143023</v>
      </c>
      <c r="AX297" s="168">
        <v>142744</v>
      </c>
      <c r="AY297" s="168">
        <v>144236</v>
      </c>
      <c r="AZ297" s="168">
        <v>146528</v>
      </c>
      <c r="BA297" s="168">
        <v>150574</v>
      </c>
      <c r="BB297" s="168">
        <v>155045</v>
      </c>
      <c r="BC297" s="168">
        <v>161897</v>
      </c>
      <c r="BD297" s="168">
        <v>166498</v>
      </c>
      <c r="BE297" s="168">
        <v>172762</v>
      </c>
      <c r="BF297" s="168">
        <v>175183</v>
      </c>
      <c r="BG297" s="168">
        <v>178591</v>
      </c>
      <c r="BH297" s="168">
        <v>179411</v>
      </c>
      <c r="BI297" s="168">
        <v>179997</v>
      </c>
      <c r="BJ297" s="168">
        <v>182286</v>
      </c>
      <c r="BK297" s="168">
        <v>184834</v>
      </c>
      <c r="BL297" s="168">
        <v>187420</v>
      </c>
      <c r="BM297" s="168">
        <v>186328</v>
      </c>
      <c r="BN297" s="168">
        <v>184249</v>
      </c>
      <c r="BO297" s="168">
        <v>184831</v>
      </c>
      <c r="BP297" s="168">
        <v>185363</v>
      </c>
      <c r="BQ297" s="168">
        <v>187083</v>
      </c>
      <c r="BR297" s="168">
        <v>185527</v>
      </c>
      <c r="BS297" s="168">
        <v>186025</v>
      </c>
      <c r="BT297" s="168">
        <v>185058</v>
      </c>
      <c r="BU297" s="168">
        <v>186373</v>
      </c>
      <c r="BV297" s="168">
        <v>187130</v>
      </c>
      <c r="BW297" s="168">
        <v>187453</v>
      </c>
      <c r="BX297" s="168">
        <v>187124</v>
      </c>
      <c r="BY297" s="168">
        <v>188505</v>
      </c>
      <c r="BZ297" s="168">
        <v>190487</v>
      </c>
      <c r="CA297" s="168">
        <v>193548</v>
      </c>
      <c r="CB297" s="168">
        <v>199002</v>
      </c>
      <c r="CC297" s="168">
        <v>200189</v>
      </c>
      <c r="CD297" s="168">
        <v>203620</v>
      </c>
      <c r="CE297" s="168">
        <v>205458</v>
      </c>
      <c r="CF297" s="168">
        <v>207647</v>
      </c>
      <c r="CG297" s="168">
        <v>206912</v>
      </c>
      <c r="CH297" s="168">
        <v>209186</v>
      </c>
      <c r="CI297" s="168">
        <v>211761</v>
      </c>
      <c r="CJ297" s="168">
        <v>213922</v>
      </c>
      <c r="CK297" s="168">
        <v>216040</v>
      </c>
      <c r="CL297" s="168">
        <v>218063</v>
      </c>
      <c r="CM297" s="168">
        <v>219950</v>
      </c>
      <c r="CN297" s="168">
        <v>221624</v>
      </c>
      <c r="CO297" s="168">
        <v>223076</v>
      </c>
    </row>
    <row r="298" spans="2:93">
      <c r="B298" s="166">
        <v>84</v>
      </c>
      <c r="C298" s="167">
        <v>45679</v>
      </c>
      <c r="D298" s="168">
        <v>45632</v>
      </c>
      <c r="E298" s="168">
        <v>46505</v>
      </c>
      <c r="F298" s="168">
        <v>46740</v>
      </c>
      <c r="G298" s="168">
        <v>44956</v>
      </c>
      <c r="H298" s="168">
        <v>45684</v>
      </c>
      <c r="I298" s="168">
        <v>46125</v>
      </c>
      <c r="J298" s="168">
        <v>47936</v>
      </c>
      <c r="K298" s="168">
        <v>50116</v>
      </c>
      <c r="L298" s="168">
        <v>50801</v>
      </c>
      <c r="M298" s="168">
        <v>52521</v>
      </c>
      <c r="N298" s="168">
        <v>55051</v>
      </c>
      <c r="O298" s="168">
        <v>57130</v>
      </c>
      <c r="P298" s="168">
        <v>59132</v>
      </c>
      <c r="Q298" s="168">
        <v>63188</v>
      </c>
      <c r="R298" s="168">
        <v>64647</v>
      </c>
      <c r="S298" s="168">
        <v>71402</v>
      </c>
      <c r="T298" s="168">
        <v>74819</v>
      </c>
      <c r="U298" s="168">
        <v>77423</v>
      </c>
      <c r="V298" s="168">
        <v>91633</v>
      </c>
      <c r="W298" s="168">
        <v>88582</v>
      </c>
      <c r="X298" s="168">
        <v>88465</v>
      </c>
      <c r="Y298" s="168">
        <v>91629</v>
      </c>
      <c r="Z298" s="168">
        <v>93850</v>
      </c>
      <c r="AA298" s="168">
        <v>95446</v>
      </c>
      <c r="AB298" s="168">
        <v>99551</v>
      </c>
      <c r="AC298" s="168">
        <v>101434</v>
      </c>
      <c r="AD298" s="168">
        <v>105097</v>
      </c>
      <c r="AE298" s="168">
        <v>108313</v>
      </c>
      <c r="AF298" s="168">
        <v>110854</v>
      </c>
      <c r="AG298" s="168">
        <v>114473</v>
      </c>
      <c r="AH298" s="168">
        <v>117633</v>
      </c>
      <c r="AI298" s="168">
        <v>120238</v>
      </c>
      <c r="AJ298" s="168">
        <v>124846</v>
      </c>
      <c r="AK298" s="168">
        <v>125755</v>
      </c>
      <c r="AL298" s="168">
        <v>126965</v>
      </c>
      <c r="AM298" s="168">
        <v>126254</v>
      </c>
      <c r="AN298" s="168">
        <v>124252</v>
      </c>
      <c r="AO298" s="168">
        <v>123826</v>
      </c>
      <c r="AP298" s="168">
        <v>125148</v>
      </c>
      <c r="AQ298" s="168">
        <v>129178</v>
      </c>
      <c r="AR298" s="168">
        <v>135676</v>
      </c>
      <c r="AS298" s="168">
        <v>138329</v>
      </c>
      <c r="AT298" s="168">
        <v>147926</v>
      </c>
      <c r="AU298" s="168">
        <v>147199</v>
      </c>
      <c r="AV298" s="168">
        <v>143061</v>
      </c>
      <c r="AW298" s="168">
        <v>141084</v>
      </c>
      <c r="AX298" s="168">
        <v>139516</v>
      </c>
      <c r="AY298" s="168">
        <v>139295</v>
      </c>
      <c r="AZ298" s="168">
        <v>140801</v>
      </c>
      <c r="BA298" s="168">
        <v>143088</v>
      </c>
      <c r="BB298" s="168">
        <v>147089</v>
      </c>
      <c r="BC298" s="168">
        <v>151507</v>
      </c>
      <c r="BD298" s="168">
        <v>158255</v>
      </c>
      <c r="BE298" s="168">
        <v>162804</v>
      </c>
      <c r="BF298" s="168">
        <v>168982</v>
      </c>
      <c r="BG298" s="168">
        <v>171402</v>
      </c>
      <c r="BH298" s="168">
        <v>174788</v>
      </c>
      <c r="BI298" s="168">
        <v>175641</v>
      </c>
      <c r="BJ298" s="168">
        <v>176264</v>
      </c>
      <c r="BK298" s="168">
        <v>178554</v>
      </c>
      <c r="BL298" s="168">
        <v>181097</v>
      </c>
      <c r="BM298" s="168">
        <v>183678</v>
      </c>
      <c r="BN298" s="168">
        <v>182652</v>
      </c>
      <c r="BO298" s="168">
        <v>180657</v>
      </c>
      <c r="BP298" s="168">
        <v>181269</v>
      </c>
      <c r="BQ298" s="168">
        <v>181831</v>
      </c>
      <c r="BR298" s="168">
        <v>183556</v>
      </c>
      <c r="BS298" s="168">
        <v>182066</v>
      </c>
      <c r="BT298" s="168">
        <v>182590</v>
      </c>
      <c r="BU298" s="168">
        <v>181674</v>
      </c>
      <c r="BV298" s="168">
        <v>182997</v>
      </c>
      <c r="BW298" s="168">
        <v>183771</v>
      </c>
      <c r="BX298" s="168">
        <v>184118</v>
      </c>
      <c r="BY298" s="168">
        <v>183822</v>
      </c>
      <c r="BZ298" s="168">
        <v>185206</v>
      </c>
      <c r="CA298" s="168">
        <v>187179</v>
      </c>
      <c r="CB298" s="168">
        <v>190211</v>
      </c>
      <c r="CC298" s="168">
        <v>195595</v>
      </c>
      <c r="CD298" s="168">
        <v>196785</v>
      </c>
      <c r="CE298" s="168">
        <v>200180</v>
      </c>
      <c r="CF298" s="168">
        <v>202008</v>
      </c>
      <c r="CG298" s="168">
        <v>204181</v>
      </c>
      <c r="CH298" s="168">
        <v>203477</v>
      </c>
      <c r="CI298" s="168">
        <v>205732</v>
      </c>
      <c r="CJ298" s="168">
        <v>208282</v>
      </c>
      <c r="CK298" s="168">
        <v>210425</v>
      </c>
      <c r="CL298" s="168">
        <v>212525</v>
      </c>
      <c r="CM298" s="168">
        <v>214530</v>
      </c>
      <c r="CN298" s="168">
        <v>216402</v>
      </c>
      <c r="CO298" s="168">
        <v>218063</v>
      </c>
    </row>
    <row r="299" spans="2:93">
      <c r="B299" s="166">
        <v>85</v>
      </c>
      <c r="C299" s="167">
        <v>41915</v>
      </c>
      <c r="D299" s="168">
        <v>42888</v>
      </c>
      <c r="E299" s="168">
        <v>42888</v>
      </c>
      <c r="F299" s="168">
        <v>43753</v>
      </c>
      <c r="G299" s="168">
        <v>44018</v>
      </c>
      <c r="H299" s="168">
        <v>42379</v>
      </c>
      <c r="I299" s="168">
        <v>43107</v>
      </c>
      <c r="J299" s="168">
        <v>43565</v>
      </c>
      <c r="K299" s="168">
        <v>45317</v>
      </c>
      <c r="L299" s="168">
        <v>47422</v>
      </c>
      <c r="M299" s="168">
        <v>48114</v>
      </c>
      <c r="N299" s="168">
        <v>49787</v>
      </c>
      <c r="O299" s="168">
        <v>52231</v>
      </c>
      <c r="P299" s="168">
        <v>54250</v>
      </c>
      <c r="Q299" s="168">
        <v>56198</v>
      </c>
      <c r="R299" s="168">
        <v>60103</v>
      </c>
      <c r="S299" s="168">
        <v>61541</v>
      </c>
      <c r="T299" s="168">
        <v>68026</v>
      </c>
      <c r="U299" s="168">
        <v>71337</v>
      </c>
      <c r="V299" s="168">
        <v>73878</v>
      </c>
      <c r="W299" s="168">
        <v>87503</v>
      </c>
      <c r="X299" s="168">
        <v>84653</v>
      </c>
      <c r="Y299" s="168">
        <v>84604</v>
      </c>
      <c r="Z299" s="168">
        <v>87694</v>
      </c>
      <c r="AA299" s="168">
        <v>89884</v>
      </c>
      <c r="AB299" s="168">
        <v>91476</v>
      </c>
      <c r="AC299" s="168">
        <v>95476</v>
      </c>
      <c r="AD299" s="168">
        <v>97349</v>
      </c>
      <c r="AE299" s="168">
        <v>100931</v>
      </c>
      <c r="AF299" s="168">
        <v>104088</v>
      </c>
      <c r="AG299" s="168">
        <v>106599</v>
      </c>
      <c r="AH299" s="168">
        <v>110149</v>
      </c>
      <c r="AI299" s="168">
        <v>113260</v>
      </c>
      <c r="AJ299" s="168">
        <v>115840</v>
      </c>
      <c r="AK299" s="168">
        <v>120352</v>
      </c>
      <c r="AL299" s="168">
        <v>121300</v>
      </c>
      <c r="AM299" s="168">
        <v>122539</v>
      </c>
      <c r="AN299" s="168">
        <v>121923</v>
      </c>
      <c r="AO299" s="168">
        <v>120058</v>
      </c>
      <c r="AP299" s="168">
        <v>119713</v>
      </c>
      <c r="AQ299" s="168">
        <v>121057</v>
      </c>
      <c r="AR299" s="168">
        <v>125023</v>
      </c>
      <c r="AS299" s="168">
        <v>131376</v>
      </c>
      <c r="AT299" s="168">
        <v>134009</v>
      </c>
      <c r="AU299" s="168">
        <v>143374</v>
      </c>
      <c r="AV299" s="168">
        <v>142735</v>
      </c>
      <c r="AW299" s="168">
        <v>138786</v>
      </c>
      <c r="AX299" s="168">
        <v>136929</v>
      </c>
      <c r="AY299" s="168">
        <v>135467</v>
      </c>
      <c r="AZ299" s="168">
        <v>135310</v>
      </c>
      <c r="BA299" s="168">
        <v>136831</v>
      </c>
      <c r="BB299" s="168">
        <v>139111</v>
      </c>
      <c r="BC299" s="168">
        <v>143058</v>
      </c>
      <c r="BD299" s="168">
        <v>147413</v>
      </c>
      <c r="BE299" s="168">
        <v>154038</v>
      </c>
      <c r="BF299" s="168">
        <v>158526</v>
      </c>
      <c r="BG299" s="168">
        <v>164602</v>
      </c>
      <c r="BH299" s="168">
        <v>167019</v>
      </c>
      <c r="BI299" s="168">
        <v>170377</v>
      </c>
      <c r="BJ299" s="168">
        <v>171266</v>
      </c>
      <c r="BK299" s="168">
        <v>171930</v>
      </c>
      <c r="BL299" s="168">
        <v>174219</v>
      </c>
      <c r="BM299" s="168">
        <v>176754</v>
      </c>
      <c r="BN299" s="168">
        <v>179326</v>
      </c>
      <c r="BO299" s="168">
        <v>178376</v>
      </c>
      <c r="BP299" s="168">
        <v>176476</v>
      </c>
      <c r="BQ299" s="168">
        <v>177120</v>
      </c>
      <c r="BR299" s="168">
        <v>177714</v>
      </c>
      <c r="BS299" s="168">
        <v>179444</v>
      </c>
      <c r="BT299" s="168">
        <v>178028</v>
      </c>
      <c r="BU299" s="168">
        <v>178580</v>
      </c>
      <c r="BV299" s="168">
        <v>177722</v>
      </c>
      <c r="BW299" s="168">
        <v>179052</v>
      </c>
      <c r="BX299" s="168">
        <v>179844</v>
      </c>
      <c r="BY299" s="168">
        <v>180216</v>
      </c>
      <c r="BZ299" s="168">
        <v>179958</v>
      </c>
      <c r="CA299" s="168">
        <v>181343</v>
      </c>
      <c r="CB299" s="168">
        <v>183303</v>
      </c>
      <c r="CC299" s="168">
        <v>186300</v>
      </c>
      <c r="CD299" s="168">
        <v>191601</v>
      </c>
      <c r="CE299" s="168">
        <v>192792</v>
      </c>
      <c r="CF299" s="168">
        <v>196143</v>
      </c>
      <c r="CG299" s="168">
        <v>197958</v>
      </c>
      <c r="CH299" s="168">
        <v>200110</v>
      </c>
      <c r="CI299" s="168">
        <v>199442</v>
      </c>
      <c r="CJ299" s="168">
        <v>201673</v>
      </c>
      <c r="CK299" s="168">
        <v>204193</v>
      </c>
      <c r="CL299" s="168">
        <v>206313</v>
      </c>
      <c r="CM299" s="168">
        <v>208390</v>
      </c>
      <c r="CN299" s="168">
        <v>210373</v>
      </c>
      <c r="CO299" s="168">
        <v>212226</v>
      </c>
    </row>
    <row r="300" spans="2:93">
      <c r="B300" s="166">
        <v>86</v>
      </c>
      <c r="C300" s="167">
        <v>38834</v>
      </c>
      <c r="D300" s="168">
        <v>38978</v>
      </c>
      <c r="E300" s="168">
        <v>39927</v>
      </c>
      <c r="F300" s="168">
        <v>39971</v>
      </c>
      <c r="G300" s="168">
        <v>40821</v>
      </c>
      <c r="H300" s="168">
        <v>41112</v>
      </c>
      <c r="I300" s="168">
        <v>39623</v>
      </c>
      <c r="J300" s="168">
        <v>40345</v>
      </c>
      <c r="K300" s="168">
        <v>40815</v>
      </c>
      <c r="L300" s="168">
        <v>42498</v>
      </c>
      <c r="M300" s="168">
        <v>44516</v>
      </c>
      <c r="N300" s="168">
        <v>45209</v>
      </c>
      <c r="O300" s="168">
        <v>46826</v>
      </c>
      <c r="P300" s="168">
        <v>49171</v>
      </c>
      <c r="Q300" s="168">
        <v>51118</v>
      </c>
      <c r="R300" s="168">
        <v>53002</v>
      </c>
      <c r="S300" s="168">
        <v>56735</v>
      </c>
      <c r="T300" s="168">
        <v>58144</v>
      </c>
      <c r="U300" s="168">
        <v>64326</v>
      </c>
      <c r="V300" s="168">
        <v>67515</v>
      </c>
      <c r="W300" s="168">
        <v>69978</v>
      </c>
      <c r="X300" s="168">
        <v>82952</v>
      </c>
      <c r="Y300" s="168">
        <v>80316</v>
      </c>
      <c r="Z300" s="168">
        <v>80333</v>
      </c>
      <c r="AA300" s="168">
        <v>83333</v>
      </c>
      <c r="AB300" s="168">
        <v>85480</v>
      </c>
      <c r="AC300" s="168">
        <v>87061</v>
      </c>
      <c r="AD300" s="168">
        <v>90936</v>
      </c>
      <c r="AE300" s="168">
        <v>92788</v>
      </c>
      <c r="AF300" s="168">
        <v>96272</v>
      </c>
      <c r="AG300" s="168">
        <v>99355</v>
      </c>
      <c r="AH300" s="168">
        <v>101824</v>
      </c>
      <c r="AI300" s="168">
        <v>105288</v>
      </c>
      <c r="AJ300" s="168">
        <v>108335</v>
      </c>
      <c r="AK300" s="168">
        <v>110878</v>
      </c>
      <c r="AL300" s="168">
        <v>115273</v>
      </c>
      <c r="AM300" s="168">
        <v>116257</v>
      </c>
      <c r="AN300" s="168">
        <v>117520</v>
      </c>
      <c r="AO300" s="168">
        <v>117003</v>
      </c>
      <c r="AP300" s="168">
        <v>115285</v>
      </c>
      <c r="AQ300" s="168">
        <v>115024</v>
      </c>
      <c r="AR300" s="168">
        <v>116386</v>
      </c>
      <c r="AS300" s="168">
        <v>120270</v>
      </c>
      <c r="AT300" s="168">
        <v>126454</v>
      </c>
      <c r="AU300" s="168">
        <v>129062</v>
      </c>
      <c r="AV300" s="168">
        <v>138159</v>
      </c>
      <c r="AW300" s="168">
        <v>137619</v>
      </c>
      <c r="AX300" s="168">
        <v>133883</v>
      </c>
      <c r="AY300" s="168">
        <v>132162</v>
      </c>
      <c r="AZ300" s="168">
        <v>130819</v>
      </c>
      <c r="BA300" s="168">
        <v>130733</v>
      </c>
      <c r="BB300" s="168">
        <v>132269</v>
      </c>
      <c r="BC300" s="168">
        <v>134538</v>
      </c>
      <c r="BD300" s="168">
        <v>138421</v>
      </c>
      <c r="BE300" s="168">
        <v>142702</v>
      </c>
      <c r="BF300" s="168">
        <v>149182</v>
      </c>
      <c r="BG300" s="168">
        <v>153597</v>
      </c>
      <c r="BH300" s="168">
        <v>159553</v>
      </c>
      <c r="BI300" s="168">
        <v>161963</v>
      </c>
      <c r="BJ300" s="168">
        <v>165287</v>
      </c>
      <c r="BK300" s="168">
        <v>166215</v>
      </c>
      <c r="BL300" s="168">
        <v>166923</v>
      </c>
      <c r="BM300" s="168">
        <v>169208</v>
      </c>
      <c r="BN300" s="168">
        <v>171731</v>
      </c>
      <c r="BO300" s="168">
        <v>174290</v>
      </c>
      <c r="BP300" s="168">
        <v>173424</v>
      </c>
      <c r="BQ300" s="168">
        <v>171631</v>
      </c>
      <c r="BR300" s="168">
        <v>172310</v>
      </c>
      <c r="BS300" s="168">
        <v>172938</v>
      </c>
      <c r="BT300" s="168">
        <v>174670</v>
      </c>
      <c r="BU300" s="168">
        <v>173338</v>
      </c>
      <c r="BV300" s="168">
        <v>173920</v>
      </c>
      <c r="BW300" s="168">
        <v>173126</v>
      </c>
      <c r="BX300" s="168">
        <v>174462</v>
      </c>
      <c r="BY300" s="168">
        <v>175272</v>
      </c>
      <c r="BZ300" s="168">
        <v>175672</v>
      </c>
      <c r="CA300" s="168">
        <v>175455</v>
      </c>
      <c r="CB300" s="168">
        <v>176839</v>
      </c>
      <c r="CC300" s="168">
        <v>178782</v>
      </c>
      <c r="CD300" s="168">
        <v>181736</v>
      </c>
      <c r="CE300" s="168">
        <v>186938</v>
      </c>
      <c r="CF300" s="168">
        <v>188128</v>
      </c>
      <c r="CG300" s="168">
        <v>191426</v>
      </c>
      <c r="CH300" s="168">
        <v>193224</v>
      </c>
      <c r="CI300" s="168">
        <v>195350</v>
      </c>
      <c r="CJ300" s="168">
        <v>194722</v>
      </c>
      <c r="CK300" s="168">
        <v>196923</v>
      </c>
      <c r="CL300" s="168">
        <v>199406</v>
      </c>
      <c r="CM300" s="168">
        <v>201498</v>
      </c>
      <c r="CN300" s="168">
        <v>203547</v>
      </c>
      <c r="CO300" s="168">
        <v>205503</v>
      </c>
    </row>
    <row r="301" spans="2:93">
      <c r="B301" s="166">
        <v>87</v>
      </c>
      <c r="C301" s="167">
        <v>35409</v>
      </c>
      <c r="D301" s="168">
        <v>35721</v>
      </c>
      <c r="E301" s="168">
        <v>35896</v>
      </c>
      <c r="F301" s="168">
        <v>36814</v>
      </c>
      <c r="G301" s="168">
        <v>36897</v>
      </c>
      <c r="H301" s="168">
        <v>37724</v>
      </c>
      <c r="I301" s="168">
        <v>38036</v>
      </c>
      <c r="J301" s="168">
        <v>36699</v>
      </c>
      <c r="K301" s="168">
        <v>37408</v>
      </c>
      <c r="L301" s="168">
        <v>37885</v>
      </c>
      <c r="M301" s="168">
        <v>39489</v>
      </c>
      <c r="N301" s="168">
        <v>41407</v>
      </c>
      <c r="O301" s="168">
        <v>42094</v>
      </c>
      <c r="P301" s="168">
        <v>43644</v>
      </c>
      <c r="Q301" s="168">
        <v>45875</v>
      </c>
      <c r="R301" s="168">
        <v>47739</v>
      </c>
      <c r="S301" s="168">
        <v>49546</v>
      </c>
      <c r="T301" s="168">
        <v>53086</v>
      </c>
      <c r="U301" s="168">
        <v>54456</v>
      </c>
      <c r="V301" s="168">
        <v>60301</v>
      </c>
      <c r="W301" s="168">
        <v>63349</v>
      </c>
      <c r="X301" s="168">
        <v>65719</v>
      </c>
      <c r="Y301" s="168">
        <v>77972</v>
      </c>
      <c r="Z301" s="168">
        <v>75560</v>
      </c>
      <c r="AA301" s="168">
        <v>75641</v>
      </c>
      <c r="AB301" s="168">
        <v>78533</v>
      </c>
      <c r="AC301" s="168">
        <v>80623</v>
      </c>
      <c r="AD301" s="168">
        <v>82182</v>
      </c>
      <c r="AE301" s="168">
        <v>85909</v>
      </c>
      <c r="AF301" s="168">
        <v>87729</v>
      </c>
      <c r="AG301" s="168">
        <v>91095</v>
      </c>
      <c r="AH301" s="168">
        <v>94085</v>
      </c>
      <c r="AI301" s="168">
        <v>96497</v>
      </c>
      <c r="AJ301" s="168">
        <v>99855</v>
      </c>
      <c r="AK301" s="168">
        <v>102821</v>
      </c>
      <c r="AL301" s="168">
        <v>105312</v>
      </c>
      <c r="AM301" s="168">
        <v>109565</v>
      </c>
      <c r="AN301" s="168">
        <v>110579</v>
      </c>
      <c r="AO301" s="168">
        <v>111859</v>
      </c>
      <c r="AP301" s="168">
        <v>111444</v>
      </c>
      <c r="AQ301" s="168">
        <v>109882</v>
      </c>
      <c r="AR301" s="168">
        <v>109707</v>
      </c>
      <c r="AS301" s="168">
        <v>111085</v>
      </c>
      <c r="AT301" s="168">
        <v>114873</v>
      </c>
      <c r="AU301" s="168">
        <v>120863</v>
      </c>
      <c r="AV301" s="168">
        <v>123439</v>
      </c>
      <c r="AW301" s="168">
        <v>132227</v>
      </c>
      <c r="AX301" s="168">
        <v>131796</v>
      </c>
      <c r="AY301" s="168">
        <v>128300</v>
      </c>
      <c r="AZ301" s="168">
        <v>126730</v>
      </c>
      <c r="BA301" s="168">
        <v>125519</v>
      </c>
      <c r="BB301" s="168">
        <v>125512</v>
      </c>
      <c r="BC301" s="168">
        <v>127061</v>
      </c>
      <c r="BD301" s="168">
        <v>129315</v>
      </c>
      <c r="BE301" s="168">
        <v>133122</v>
      </c>
      <c r="BF301" s="168">
        <v>137314</v>
      </c>
      <c r="BG301" s="168">
        <v>143626</v>
      </c>
      <c r="BH301" s="168">
        <v>147953</v>
      </c>
      <c r="BI301" s="168">
        <v>153768</v>
      </c>
      <c r="BJ301" s="168">
        <v>156167</v>
      </c>
      <c r="BK301" s="168">
        <v>159448</v>
      </c>
      <c r="BL301" s="168">
        <v>160417</v>
      </c>
      <c r="BM301" s="168">
        <v>161172</v>
      </c>
      <c r="BN301" s="168">
        <v>163448</v>
      </c>
      <c r="BO301" s="168">
        <v>165954</v>
      </c>
      <c r="BP301" s="168">
        <v>168494</v>
      </c>
      <c r="BQ301" s="168">
        <v>167721</v>
      </c>
      <c r="BR301" s="168">
        <v>166047</v>
      </c>
      <c r="BS301" s="168">
        <v>166763</v>
      </c>
      <c r="BT301" s="168">
        <v>167427</v>
      </c>
      <c r="BU301" s="168">
        <v>169158</v>
      </c>
      <c r="BV301" s="168">
        <v>167920</v>
      </c>
      <c r="BW301" s="168">
        <v>168533</v>
      </c>
      <c r="BX301" s="168">
        <v>167810</v>
      </c>
      <c r="BY301" s="168">
        <v>169150</v>
      </c>
      <c r="BZ301" s="168">
        <v>169978</v>
      </c>
      <c r="CA301" s="168">
        <v>170406</v>
      </c>
      <c r="CB301" s="168">
        <v>170235</v>
      </c>
      <c r="CC301" s="168">
        <v>171615</v>
      </c>
      <c r="CD301" s="168">
        <v>173536</v>
      </c>
      <c r="CE301" s="168">
        <v>176437</v>
      </c>
      <c r="CF301" s="168">
        <v>181521</v>
      </c>
      <c r="CG301" s="168">
        <v>182709</v>
      </c>
      <c r="CH301" s="168">
        <v>185942</v>
      </c>
      <c r="CI301" s="168">
        <v>187718</v>
      </c>
      <c r="CJ301" s="168">
        <v>189812</v>
      </c>
      <c r="CK301" s="168">
        <v>189229</v>
      </c>
      <c r="CL301" s="168">
        <v>191393</v>
      </c>
      <c r="CM301" s="168">
        <v>193831</v>
      </c>
      <c r="CN301" s="168">
        <v>195888</v>
      </c>
      <c r="CO301" s="168">
        <v>197903</v>
      </c>
    </row>
    <row r="302" spans="2:93">
      <c r="B302" s="166">
        <v>88</v>
      </c>
      <c r="C302" s="167">
        <v>31120</v>
      </c>
      <c r="D302" s="168">
        <v>32173</v>
      </c>
      <c r="E302" s="168">
        <v>32497</v>
      </c>
      <c r="F302" s="168">
        <v>32696</v>
      </c>
      <c r="G302" s="168">
        <v>33574</v>
      </c>
      <c r="H302" s="168">
        <v>33690</v>
      </c>
      <c r="I302" s="168">
        <v>34486</v>
      </c>
      <c r="J302" s="168">
        <v>34811</v>
      </c>
      <c r="K302" s="168">
        <v>33626</v>
      </c>
      <c r="L302" s="168">
        <v>34315</v>
      </c>
      <c r="M302" s="168">
        <v>34791</v>
      </c>
      <c r="N302" s="168">
        <v>36304</v>
      </c>
      <c r="O302" s="168">
        <v>38109</v>
      </c>
      <c r="P302" s="168">
        <v>38783</v>
      </c>
      <c r="Q302" s="168">
        <v>40254</v>
      </c>
      <c r="R302" s="168">
        <v>42356</v>
      </c>
      <c r="S302" s="168">
        <v>44123</v>
      </c>
      <c r="T302" s="168">
        <v>45839</v>
      </c>
      <c r="U302" s="168">
        <v>49164</v>
      </c>
      <c r="V302" s="168">
        <v>50483</v>
      </c>
      <c r="W302" s="168">
        <v>55956</v>
      </c>
      <c r="X302" s="168">
        <v>58841</v>
      </c>
      <c r="Y302" s="168">
        <v>61101</v>
      </c>
      <c r="Z302" s="168">
        <v>72561</v>
      </c>
      <c r="AA302" s="168">
        <v>70382</v>
      </c>
      <c r="AB302" s="168">
        <v>70521</v>
      </c>
      <c r="AC302" s="168">
        <v>73284</v>
      </c>
      <c r="AD302" s="168">
        <v>75301</v>
      </c>
      <c r="AE302" s="168">
        <v>76825</v>
      </c>
      <c r="AF302" s="168">
        <v>80378</v>
      </c>
      <c r="AG302" s="168">
        <v>82151</v>
      </c>
      <c r="AH302" s="168">
        <v>85375</v>
      </c>
      <c r="AI302" s="168">
        <v>88251</v>
      </c>
      <c r="AJ302" s="168">
        <v>90588</v>
      </c>
      <c r="AK302" s="168">
        <v>93816</v>
      </c>
      <c r="AL302" s="168">
        <v>96680</v>
      </c>
      <c r="AM302" s="168">
        <v>99100</v>
      </c>
      <c r="AN302" s="168">
        <v>103183</v>
      </c>
      <c r="AO302" s="168">
        <v>104218</v>
      </c>
      <c r="AP302" s="168">
        <v>105504</v>
      </c>
      <c r="AQ302" s="168">
        <v>105191</v>
      </c>
      <c r="AR302" s="168">
        <v>103793</v>
      </c>
      <c r="AS302" s="168">
        <v>103717</v>
      </c>
      <c r="AT302" s="168">
        <v>105109</v>
      </c>
      <c r="AU302" s="168">
        <v>108784</v>
      </c>
      <c r="AV302" s="168">
        <v>114550</v>
      </c>
      <c r="AW302" s="168">
        <v>117085</v>
      </c>
      <c r="AX302" s="168">
        <v>125520</v>
      </c>
      <c r="AY302" s="168">
        <v>125207</v>
      </c>
      <c r="AZ302" s="168">
        <v>121978</v>
      </c>
      <c r="BA302" s="168">
        <v>120575</v>
      </c>
      <c r="BB302" s="168">
        <v>119509</v>
      </c>
      <c r="BC302" s="168">
        <v>119587</v>
      </c>
      <c r="BD302" s="168">
        <v>121147</v>
      </c>
      <c r="BE302" s="168">
        <v>123380</v>
      </c>
      <c r="BF302" s="168">
        <v>127096</v>
      </c>
      <c r="BG302" s="168">
        <v>131183</v>
      </c>
      <c r="BH302" s="168">
        <v>137299</v>
      </c>
      <c r="BI302" s="168">
        <v>141522</v>
      </c>
      <c r="BJ302" s="168">
        <v>147171</v>
      </c>
      <c r="BK302" s="168">
        <v>149553</v>
      </c>
      <c r="BL302" s="168">
        <v>152780</v>
      </c>
      <c r="BM302" s="168">
        <v>153791</v>
      </c>
      <c r="BN302" s="168">
        <v>154595</v>
      </c>
      <c r="BO302" s="168">
        <v>156856</v>
      </c>
      <c r="BP302" s="168">
        <v>159338</v>
      </c>
      <c r="BQ302" s="168">
        <v>161851</v>
      </c>
      <c r="BR302" s="168">
        <v>161180</v>
      </c>
      <c r="BS302" s="168">
        <v>159639</v>
      </c>
      <c r="BT302" s="168">
        <v>160392</v>
      </c>
      <c r="BU302" s="168">
        <v>161093</v>
      </c>
      <c r="BV302" s="168">
        <v>162819</v>
      </c>
      <c r="BW302" s="168">
        <v>161684</v>
      </c>
      <c r="BX302" s="168">
        <v>162329</v>
      </c>
      <c r="BY302" s="168">
        <v>161684</v>
      </c>
      <c r="BZ302" s="168">
        <v>163025</v>
      </c>
      <c r="CA302" s="168">
        <v>163870</v>
      </c>
      <c r="CB302" s="168">
        <v>164328</v>
      </c>
      <c r="CC302" s="168">
        <v>164206</v>
      </c>
      <c r="CD302" s="168">
        <v>165578</v>
      </c>
      <c r="CE302" s="168">
        <v>167470</v>
      </c>
      <c r="CF302" s="168">
        <v>170308</v>
      </c>
      <c r="CG302" s="168">
        <v>175252</v>
      </c>
      <c r="CH302" s="168">
        <v>176434</v>
      </c>
      <c r="CI302" s="168">
        <v>179591</v>
      </c>
      <c r="CJ302" s="168">
        <v>181338</v>
      </c>
      <c r="CK302" s="168">
        <v>183393</v>
      </c>
      <c r="CL302" s="168">
        <v>182859</v>
      </c>
      <c r="CM302" s="168">
        <v>184978</v>
      </c>
      <c r="CN302" s="168">
        <v>187362</v>
      </c>
      <c r="CO302" s="168">
        <v>189376</v>
      </c>
    </row>
    <row r="303" spans="2:93">
      <c r="B303" s="166">
        <v>89</v>
      </c>
      <c r="C303" s="167">
        <v>27164</v>
      </c>
      <c r="D303" s="168">
        <v>27894</v>
      </c>
      <c r="E303" s="168">
        <v>28875</v>
      </c>
      <c r="F303" s="168">
        <v>29202</v>
      </c>
      <c r="G303" s="168">
        <v>29418</v>
      </c>
      <c r="H303" s="168">
        <v>30245</v>
      </c>
      <c r="I303" s="168">
        <v>30387</v>
      </c>
      <c r="J303" s="168">
        <v>31142</v>
      </c>
      <c r="K303" s="168">
        <v>31473</v>
      </c>
      <c r="L303" s="168">
        <v>30437</v>
      </c>
      <c r="M303" s="168">
        <v>31097</v>
      </c>
      <c r="N303" s="168">
        <v>31564</v>
      </c>
      <c r="O303" s="168">
        <v>32974</v>
      </c>
      <c r="P303" s="168">
        <v>34653</v>
      </c>
      <c r="Q303" s="168">
        <v>35304</v>
      </c>
      <c r="R303" s="168">
        <v>36683</v>
      </c>
      <c r="S303" s="168">
        <v>38641</v>
      </c>
      <c r="T303" s="168">
        <v>40295</v>
      </c>
      <c r="U303" s="168">
        <v>41907</v>
      </c>
      <c r="V303" s="168">
        <v>44993</v>
      </c>
      <c r="W303" s="168">
        <v>46248</v>
      </c>
      <c r="X303" s="168">
        <v>51314</v>
      </c>
      <c r="Y303" s="168">
        <v>54013</v>
      </c>
      <c r="Z303" s="168">
        <v>56143</v>
      </c>
      <c r="AA303" s="168">
        <v>66739</v>
      </c>
      <c r="AB303" s="168">
        <v>64797</v>
      </c>
      <c r="AC303" s="168">
        <v>64987</v>
      </c>
      <c r="AD303" s="168">
        <v>67597</v>
      </c>
      <c r="AE303" s="168">
        <v>69522</v>
      </c>
      <c r="AF303" s="168">
        <v>70994</v>
      </c>
      <c r="AG303" s="168">
        <v>74345</v>
      </c>
      <c r="AH303" s="168">
        <v>76053</v>
      </c>
      <c r="AI303" s="168">
        <v>79108</v>
      </c>
      <c r="AJ303" s="168">
        <v>81845</v>
      </c>
      <c r="AK303" s="168">
        <v>84085</v>
      </c>
      <c r="AL303" s="168">
        <v>87156</v>
      </c>
      <c r="AM303" s="168">
        <v>89892</v>
      </c>
      <c r="AN303" s="168">
        <v>92219</v>
      </c>
      <c r="AO303" s="168">
        <v>96098</v>
      </c>
      <c r="AP303" s="168">
        <v>97141</v>
      </c>
      <c r="AQ303" s="168">
        <v>98419</v>
      </c>
      <c r="AR303" s="168">
        <v>98206</v>
      </c>
      <c r="AS303" s="168">
        <v>97002</v>
      </c>
      <c r="AT303" s="168">
        <v>97030</v>
      </c>
      <c r="AU303" s="168">
        <v>98432</v>
      </c>
      <c r="AV303" s="168">
        <v>101974</v>
      </c>
      <c r="AW303" s="168">
        <v>107484</v>
      </c>
      <c r="AX303" s="168">
        <v>109967</v>
      </c>
      <c r="AY303" s="168">
        <v>118000</v>
      </c>
      <c r="AZ303" s="168">
        <v>117813</v>
      </c>
      <c r="BA303" s="168">
        <v>114878</v>
      </c>
      <c r="BB303" s="168">
        <v>113656</v>
      </c>
      <c r="BC303" s="168">
        <v>112748</v>
      </c>
      <c r="BD303" s="168">
        <v>112917</v>
      </c>
      <c r="BE303" s="168">
        <v>114483</v>
      </c>
      <c r="BF303" s="168">
        <v>116687</v>
      </c>
      <c r="BG303" s="168">
        <v>120295</v>
      </c>
      <c r="BH303" s="168">
        <v>124258</v>
      </c>
      <c r="BI303" s="168">
        <v>130147</v>
      </c>
      <c r="BJ303" s="168">
        <v>134246</v>
      </c>
      <c r="BK303" s="168">
        <v>139701</v>
      </c>
      <c r="BL303" s="168">
        <v>142058</v>
      </c>
      <c r="BM303" s="168">
        <v>145217</v>
      </c>
      <c r="BN303" s="168">
        <v>146270</v>
      </c>
      <c r="BO303" s="168">
        <v>147123</v>
      </c>
      <c r="BP303" s="168">
        <v>149362</v>
      </c>
      <c r="BQ303" s="168">
        <v>151810</v>
      </c>
      <c r="BR303" s="168">
        <v>154286</v>
      </c>
      <c r="BS303" s="168">
        <v>153725</v>
      </c>
      <c r="BT303" s="168">
        <v>152330</v>
      </c>
      <c r="BU303" s="168">
        <v>153120</v>
      </c>
      <c r="BV303" s="168">
        <v>153858</v>
      </c>
      <c r="BW303" s="168">
        <v>155573</v>
      </c>
      <c r="BX303" s="168">
        <v>154551</v>
      </c>
      <c r="BY303" s="168">
        <v>155228</v>
      </c>
      <c r="BZ303" s="168">
        <v>154667</v>
      </c>
      <c r="CA303" s="168">
        <v>156005</v>
      </c>
      <c r="CB303" s="168">
        <v>156865</v>
      </c>
      <c r="CC303" s="168">
        <v>157353</v>
      </c>
      <c r="CD303" s="168">
        <v>157283</v>
      </c>
      <c r="CE303" s="168">
        <v>158642</v>
      </c>
      <c r="CF303" s="168">
        <v>160498</v>
      </c>
      <c r="CG303" s="168">
        <v>163259</v>
      </c>
      <c r="CH303" s="168">
        <v>168039</v>
      </c>
      <c r="CI303" s="168">
        <v>169211</v>
      </c>
      <c r="CJ303" s="168">
        <v>172277</v>
      </c>
      <c r="CK303" s="168">
        <v>173988</v>
      </c>
      <c r="CL303" s="168">
        <v>175994</v>
      </c>
      <c r="CM303" s="168">
        <v>175514</v>
      </c>
      <c r="CN303" s="168">
        <v>177579</v>
      </c>
      <c r="CO303" s="168">
        <v>179898</v>
      </c>
    </row>
    <row r="304" spans="2:93">
      <c r="B304" s="166">
        <v>90</v>
      </c>
      <c r="C304" s="167">
        <v>23771</v>
      </c>
      <c r="D304" s="168">
        <v>23977</v>
      </c>
      <c r="E304" s="168">
        <v>24654</v>
      </c>
      <c r="F304" s="168">
        <v>25554</v>
      </c>
      <c r="G304" s="168">
        <v>25876</v>
      </c>
      <c r="H304" s="168">
        <v>26100</v>
      </c>
      <c r="I304" s="168">
        <v>26867</v>
      </c>
      <c r="J304" s="168">
        <v>27026</v>
      </c>
      <c r="K304" s="168">
        <v>27731</v>
      </c>
      <c r="L304" s="168">
        <v>28059</v>
      </c>
      <c r="M304" s="168">
        <v>27168</v>
      </c>
      <c r="N304" s="168">
        <v>27789</v>
      </c>
      <c r="O304" s="168">
        <v>28239</v>
      </c>
      <c r="P304" s="168">
        <v>29535</v>
      </c>
      <c r="Q304" s="168">
        <v>31074</v>
      </c>
      <c r="R304" s="168">
        <v>31693</v>
      </c>
      <c r="S304" s="168">
        <v>32967</v>
      </c>
      <c r="T304" s="168">
        <v>34765</v>
      </c>
      <c r="U304" s="168">
        <v>36293</v>
      </c>
      <c r="V304" s="168">
        <v>37785</v>
      </c>
      <c r="W304" s="168">
        <v>40611</v>
      </c>
      <c r="X304" s="168">
        <v>41787</v>
      </c>
      <c r="Y304" s="168">
        <v>46413</v>
      </c>
      <c r="Z304" s="168">
        <v>48904</v>
      </c>
      <c r="AA304" s="168">
        <v>50885</v>
      </c>
      <c r="AB304" s="168">
        <v>60550</v>
      </c>
      <c r="AC304" s="168">
        <v>58846</v>
      </c>
      <c r="AD304" s="168">
        <v>59076</v>
      </c>
      <c r="AE304" s="168">
        <v>61509</v>
      </c>
      <c r="AF304" s="168">
        <v>63321</v>
      </c>
      <c r="AG304" s="168">
        <v>64723</v>
      </c>
      <c r="AH304" s="168">
        <v>67842</v>
      </c>
      <c r="AI304" s="168">
        <v>69466</v>
      </c>
      <c r="AJ304" s="168">
        <v>72323</v>
      </c>
      <c r="AK304" s="168">
        <v>74893</v>
      </c>
      <c r="AL304" s="168">
        <v>77012</v>
      </c>
      <c r="AM304" s="168">
        <v>79896</v>
      </c>
      <c r="AN304" s="168">
        <v>82477</v>
      </c>
      <c r="AO304" s="168">
        <v>84686</v>
      </c>
      <c r="AP304" s="168">
        <v>88324</v>
      </c>
      <c r="AQ304" s="168">
        <v>89359</v>
      </c>
      <c r="AR304" s="168">
        <v>90612</v>
      </c>
      <c r="AS304" s="168">
        <v>90530</v>
      </c>
      <c r="AT304" s="168">
        <v>89531</v>
      </c>
      <c r="AU304" s="168">
        <v>89666</v>
      </c>
      <c r="AV304" s="168">
        <v>91071</v>
      </c>
      <c r="AW304" s="168">
        <v>94459</v>
      </c>
      <c r="AX304" s="168">
        <v>99678</v>
      </c>
      <c r="AY304" s="168">
        <v>102096</v>
      </c>
      <c r="AZ304" s="168">
        <v>109676</v>
      </c>
      <c r="BA304" s="168">
        <v>109621</v>
      </c>
      <c r="BB304" s="168">
        <v>107003</v>
      </c>
      <c r="BC304" s="168">
        <v>105975</v>
      </c>
      <c r="BD304" s="168">
        <v>105235</v>
      </c>
      <c r="BE304" s="168">
        <v>105497</v>
      </c>
      <c r="BF304" s="168">
        <v>107064</v>
      </c>
      <c r="BG304" s="168">
        <v>109228</v>
      </c>
      <c r="BH304" s="168">
        <v>112709</v>
      </c>
      <c r="BI304" s="168">
        <v>116525</v>
      </c>
      <c r="BJ304" s="168">
        <v>122154</v>
      </c>
      <c r="BK304" s="168">
        <v>126106</v>
      </c>
      <c r="BL304" s="168">
        <v>131337</v>
      </c>
      <c r="BM304" s="168">
        <v>133658</v>
      </c>
      <c r="BN304" s="168">
        <v>136733</v>
      </c>
      <c r="BO304" s="168">
        <v>137825</v>
      </c>
      <c r="BP304" s="168">
        <v>138726</v>
      </c>
      <c r="BQ304" s="168">
        <v>140932</v>
      </c>
      <c r="BR304" s="168">
        <v>143334</v>
      </c>
      <c r="BS304" s="168">
        <v>145762</v>
      </c>
      <c r="BT304" s="168">
        <v>145318</v>
      </c>
      <c r="BU304" s="168">
        <v>144080</v>
      </c>
      <c r="BV304" s="168">
        <v>144905</v>
      </c>
      <c r="BW304" s="168">
        <v>145679</v>
      </c>
      <c r="BX304" s="168">
        <v>147374</v>
      </c>
      <c r="BY304" s="168">
        <v>146474</v>
      </c>
      <c r="BZ304" s="168">
        <v>147181</v>
      </c>
      <c r="CA304" s="168">
        <v>146711</v>
      </c>
      <c r="CB304" s="168">
        <v>148039</v>
      </c>
      <c r="CC304" s="168">
        <v>148911</v>
      </c>
      <c r="CD304" s="168">
        <v>149428</v>
      </c>
      <c r="CE304" s="168">
        <v>149413</v>
      </c>
      <c r="CF304" s="168">
        <v>150752</v>
      </c>
      <c r="CG304" s="168">
        <v>152563</v>
      </c>
      <c r="CH304" s="168">
        <v>155233</v>
      </c>
      <c r="CI304" s="168">
        <v>159822</v>
      </c>
      <c r="CJ304" s="168">
        <v>160978</v>
      </c>
      <c r="CK304" s="168">
        <v>163936</v>
      </c>
      <c r="CL304" s="168">
        <v>165603</v>
      </c>
      <c r="CM304" s="168">
        <v>167550</v>
      </c>
      <c r="CN304" s="168">
        <v>167128</v>
      </c>
      <c r="CO304" s="168">
        <v>169128</v>
      </c>
    </row>
    <row r="305" spans="2:93">
      <c r="B305" s="166">
        <v>91</v>
      </c>
      <c r="C305" s="167">
        <v>19950</v>
      </c>
      <c r="D305" s="168">
        <v>20630</v>
      </c>
      <c r="E305" s="168">
        <v>20835</v>
      </c>
      <c r="F305" s="168">
        <v>21451</v>
      </c>
      <c r="G305" s="168">
        <v>22262</v>
      </c>
      <c r="H305" s="168">
        <v>22570</v>
      </c>
      <c r="I305" s="168">
        <v>22794</v>
      </c>
      <c r="J305" s="168">
        <v>23492</v>
      </c>
      <c r="K305" s="168">
        <v>23660</v>
      </c>
      <c r="L305" s="168">
        <v>24306</v>
      </c>
      <c r="M305" s="168">
        <v>24622</v>
      </c>
      <c r="N305" s="168">
        <v>23868</v>
      </c>
      <c r="O305" s="168">
        <v>24442</v>
      </c>
      <c r="P305" s="168">
        <v>24867</v>
      </c>
      <c r="Q305" s="168">
        <v>26037</v>
      </c>
      <c r="R305" s="168">
        <v>27425</v>
      </c>
      <c r="S305" s="168">
        <v>28003</v>
      </c>
      <c r="T305" s="168">
        <v>29161</v>
      </c>
      <c r="U305" s="168">
        <v>30785</v>
      </c>
      <c r="V305" s="168">
        <v>32173</v>
      </c>
      <c r="W305" s="168">
        <v>33531</v>
      </c>
      <c r="X305" s="168">
        <v>36077</v>
      </c>
      <c r="Y305" s="168">
        <v>37161</v>
      </c>
      <c r="Z305" s="168">
        <v>41318</v>
      </c>
      <c r="AA305" s="168">
        <v>43581</v>
      </c>
      <c r="AB305" s="168">
        <v>45393</v>
      </c>
      <c r="AC305" s="168">
        <v>54070</v>
      </c>
      <c r="AD305" s="168">
        <v>52601</v>
      </c>
      <c r="AE305" s="168">
        <v>52859</v>
      </c>
      <c r="AF305" s="168">
        <v>55090</v>
      </c>
      <c r="AG305" s="168">
        <v>56769</v>
      </c>
      <c r="AH305" s="168">
        <v>58082</v>
      </c>
      <c r="AI305" s="168">
        <v>60939</v>
      </c>
      <c r="AJ305" s="168">
        <v>62457</v>
      </c>
      <c r="AK305" s="168">
        <v>65087</v>
      </c>
      <c r="AL305" s="168">
        <v>67463</v>
      </c>
      <c r="AM305" s="168">
        <v>69436</v>
      </c>
      <c r="AN305" s="168">
        <v>72102</v>
      </c>
      <c r="AO305" s="168">
        <v>74499</v>
      </c>
      <c r="AP305" s="168">
        <v>76563</v>
      </c>
      <c r="AQ305" s="168">
        <v>79924</v>
      </c>
      <c r="AR305" s="168">
        <v>80931</v>
      </c>
      <c r="AS305" s="168">
        <v>82192</v>
      </c>
      <c r="AT305" s="168">
        <v>82241</v>
      </c>
      <c r="AU305" s="168">
        <v>81453</v>
      </c>
      <c r="AV305" s="168">
        <v>81694</v>
      </c>
      <c r="AW305" s="168">
        <v>83092</v>
      </c>
      <c r="AX305" s="168">
        <v>86304</v>
      </c>
      <c r="AY305" s="168">
        <v>91196</v>
      </c>
      <c r="AZ305" s="168">
        <v>93533</v>
      </c>
      <c r="BA305" s="168">
        <v>100609</v>
      </c>
      <c r="BB305" s="168">
        <v>100688</v>
      </c>
      <c r="BC305" s="168">
        <v>98406</v>
      </c>
      <c r="BD305" s="168">
        <v>97580</v>
      </c>
      <c r="BE305" s="168">
        <v>97014</v>
      </c>
      <c r="BF305" s="168">
        <v>97369</v>
      </c>
      <c r="BG305" s="168">
        <v>98928</v>
      </c>
      <c r="BH305" s="168">
        <v>101039</v>
      </c>
      <c r="BI305" s="168">
        <v>104370</v>
      </c>
      <c r="BJ305" s="168">
        <v>108016</v>
      </c>
      <c r="BK305" s="168">
        <v>113349</v>
      </c>
      <c r="BL305" s="168">
        <v>117130</v>
      </c>
      <c r="BM305" s="168">
        <v>122104</v>
      </c>
      <c r="BN305" s="168">
        <v>124375</v>
      </c>
      <c r="BO305" s="168">
        <v>127348</v>
      </c>
      <c r="BP305" s="168">
        <v>128473</v>
      </c>
      <c r="BQ305" s="168">
        <v>129417</v>
      </c>
      <c r="BR305" s="168">
        <v>131577</v>
      </c>
      <c r="BS305" s="168">
        <v>133919</v>
      </c>
      <c r="BT305" s="168">
        <v>136284</v>
      </c>
      <c r="BU305" s="168">
        <v>135961</v>
      </c>
      <c r="BV305" s="168">
        <v>134890</v>
      </c>
      <c r="BW305" s="168">
        <v>135746</v>
      </c>
      <c r="BX305" s="168">
        <v>136552</v>
      </c>
      <c r="BY305" s="168">
        <v>138218</v>
      </c>
      <c r="BZ305" s="168">
        <v>137447</v>
      </c>
      <c r="CA305" s="168">
        <v>138180</v>
      </c>
      <c r="CB305" s="168">
        <v>137805</v>
      </c>
      <c r="CC305" s="168">
        <v>139115</v>
      </c>
      <c r="CD305" s="168">
        <v>139995</v>
      </c>
      <c r="CE305" s="168">
        <v>140539</v>
      </c>
      <c r="CF305" s="168">
        <v>140579</v>
      </c>
      <c r="CG305" s="168">
        <v>141891</v>
      </c>
      <c r="CH305" s="168">
        <v>143646</v>
      </c>
      <c r="CI305" s="168">
        <v>146208</v>
      </c>
      <c r="CJ305" s="168">
        <v>150578</v>
      </c>
      <c r="CK305" s="168">
        <v>151712</v>
      </c>
      <c r="CL305" s="168">
        <v>154543</v>
      </c>
      <c r="CM305" s="168">
        <v>156156</v>
      </c>
      <c r="CN305" s="168">
        <v>158032</v>
      </c>
      <c r="CO305" s="168">
        <v>157672</v>
      </c>
    </row>
    <row r="306" spans="2:93">
      <c r="B306" s="166">
        <v>92</v>
      </c>
      <c r="C306" s="167">
        <v>15279</v>
      </c>
      <c r="D306" s="168">
        <v>17019</v>
      </c>
      <c r="E306" s="168">
        <v>17621</v>
      </c>
      <c r="F306" s="168">
        <v>17818</v>
      </c>
      <c r="G306" s="168">
        <v>18367</v>
      </c>
      <c r="H306" s="168">
        <v>19085</v>
      </c>
      <c r="I306" s="168">
        <v>19372</v>
      </c>
      <c r="J306" s="168">
        <v>19588</v>
      </c>
      <c r="K306" s="168">
        <v>20212</v>
      </c>
      <c r="L306" s="168">
        <v>20380</v>
      </c>
      <c r="M306" s="168">
        <v>20961</v>
      </c>
      <c r="N306" s="168">
        <v>21258</v>
      </c>
      <c r="O306" s="168">
        <v>20631</v>
      </c>
      <c r="P306" s="168">
        <v>21151</v>
      </c>
      <c r="Q306" s="168">
        <v>21543</v>
      </c>
      <c r="R306" s="168">
        <v>22581</v>
      </c>
      <c r="S306" s="168">
        <v>23811</v>
      </c>
      <c r="T306" s="168">
        <v>24340</v>
      </c>
      <c r="U306" s="168">
        <v>25374</v>
      </c>
      <c r="V306" s="168">
        <v>26816</v>
      </c>
      <c r="W306" s="168">
        <v>28055</v>
      </c>
      <c r="X306" s="168">
        <v>29270</v>
      </c>
      <c r="Y306" s="168">
        <v>31526</v>
      </c>
      <c r="Z306" s="168">
        <v>32507</v>
      </c>
      <c r="AA306" s="168">
        <v>36181</v>
      </c>
      <c r="AB306" s="168">
        <v>38201</v>
      </c>
      <c r="AC306" s="168">
        <v>39830</v>
      </c>
      <c r="AD306" s="168">
        <v>47492</v>
      </c>
      <c r="AE306" s="168">
        <v>46248</v>
      </c>
      <c r="AF306" s="168">
        <v>46521</v>
      </c>
      <c r="AG306" s="168">
        <v>48532</v>
      </c>
      <c r="AH306" s="168">
        <v>50060</v>
      </c>
      <c r="AI306" s="168">
        <v>51268</v>
      </c>
      <c r="AJ306" s="168">
        <v>53841</v>
      </c>
      <c r="AK306" s="168">
        <v>55235</v>
      </c>
      <c r="AL306" s="168">
        <v>57615</v>
      </c>
      <c r="AM306" s="168">
        <v>59774</v>
      </c>
      <c r="AN306" s="168">
        <v>61580</v>
      </c>
      <c r="AO306" s="168">
        <v>64003</v>
      </c>
      <c r="AP306" s="168">
        <v>66192</v>
      </c>
      <c r="AQ306" s="168">
        <v>68087</v>
      </c>
      <c r="AR306" s="168">
        <v>71140</v>
      </c>
      <c r="AS306" s="168">
        <v>72167</v>
      </c>
      <c r="AT306" s="168">
        <v>73422</v>
      </c>
      <c r="AU306" s="168">
        <v>73594</v>
      </c>
      <c r="AV306" s="168">
        <v>73014</v>
      </c>
      <c r="AW306" s="168">
        <v>73354</v>
      </c>
      <c r="AX306" s="168">
        <v>74732</v>
      </c>
      <c r="AY306" s="168">
        <v>77746</v>
      </c>
      <c r="AZ306" s="168">
        <v>82283</v>
      </c>
      <c r="BA306" s="168">
        <v>84522</v>
      </c>
      <c r="BB306" s="168">
        <v>91054</v>
      </c>
      <c r="BC306" s="168">
        <v>91261</v>
      </c>
      <c r="BD306" s="168">
        <v>89322</v>
      </c>
      <c r="BE306" s="168">
        <v>88697</v>
      </c>
      <c r="BF306" s="168">
        <v>88304</v>
      </c>
      <c r="BG306" s="168">
        <v>88746</v>
      </c>
      <c r="BH306" s="168">
        <v>90285</v>
      </c>
      <c r="BI306" s="168">
        <v>92328</v>
      </c>
      <c r="BJ306" s="168">
        <v>95489</v>
      </c>
      <c r="BK306" s="168">
        <v>98942</v>
      </c>
      <c r="BL306" s="168">
        <v>103947</v>
      </c>
      <c r="BM306" s="168">
        <v>107534</v>
      </c>
      <c r="BN306" s="168">
        <v>112221</v>
      </c>
      <c r="BO306" s="168">
        <v>114426</v>
      </c>
      <c r="BP306" s="168">
        <v>117278</v>
      </c>
      <c r="BQ306" s="168">
        <v>118427</v>
      </c>
      <c r="BR306" s="168">
        <v>119406</v>
      </c>
      <c r="BS306" s="168">
        <v>121505</v>
      </c>
      <c r="BT306" s="168">
        <v>123772</v>
      </c>
      <c r="BU306" s="168">
        <v>126058</v>
      </c>
      <c r="BV306" s="168">
        <v>125855</v>
      </c>
      <c r="BW306" s="168">
        <v>124955</v>
      </c>
      <c r="BX306" s="168">
        <v>125835</v>
      </c>
      <c r="BY306" s="168">
        <v>126665</v>
      </c>
      <c r="BZ306" s="168">
        <v>128291</v>
      </c>
      <c r="CA306" s="168">
        <v>127651</v>
      </c>
      <c r="CB306" s="168">
        <v>128404</v>
      </c>
      <c r="CC306" s="168">
        <v>128125</v>
      </c>
      <c r="CD306" s="168">
        <v>129408</v>
      </c>
      <c r="CE306" s="168">
        <v>130290</v>
      </c>
      <c r="CF306" s="168">
        <v>130856</v>
      </c>
      <c r="CG306" s="168">
        <v>130950</v>
      </c>
      <c r="CH306" s="168">
        <v>132226</v>
      </c>
      <c r="CI306" s="168">
        <v>133914</v>
      </c>
      <c r="CJ306" s="168">
        <v>136353</v>
      </c>
      <c r="CK306" s="168">
        <v>140477</v>
      </c>
      <c r="CL306" s="168">
        <v>141582</v>
      </c>
      <c r="CM306" s="168">
        <v>144269</v>
      </c>
      <c r="CN306" s="168">
        <v>145819</v>
      </c>
      <c r="CO306" s="168">
        <v>147612</v>
      </c>
    </row>
    <row r="307" spans="2:93">
      <c r="B307" s="166">
        <v>93</v>
      </c>
      <c r="C307" s="167">
        <v>10423</v>
      </c>
      <c r="D307" s="168">
        <v>12785</v>
      </c>
      <c r="E307" s="168">
        <v>14258</v>
      </c>
      <c r="F307" s="168">
        <v>14780</v>
      </c>
      <c r="G307" s="168">
        <v>14963</v>
      </c>
      <c r="H307" s="168">
        <v>15442</v>
      </c>
      <c r="I307" s="168">
        <v>16064</v>
      </c>
      <c r="J307" s="168">
        <v>16325</v>
      </c>
      <c r="K307" s="168">
        <v>16526</v>
      </c>
      <c r="L307" s="168">
        <v>17072</v>
      </c>
      <c r="M307" s="168">
        <v>17233</v>
      </c>
      <c r="N307" s="168">
        <v>17745</v>
      </c>
      <c r="O307" s="168">
        <v>18016</v>
      </c>
      <c r="P307" s="168">
        <v>17504</v>
      </c>
      <c r="Q307" s="168">
        <v>17965</v>
      </c>
      <c r="R307" s="168">
        <v>18318</v>
      </c>
      <c r="S307" s="168">
        <v>19222</v>
      </c>
      <c r="T307" s="168">
        <v>20291</v>
      </c>
      <c r="U307" s="168">
        <v>20764</v>
      </c>
      <c r="V307" s="168">
        <v>21669</v>
      </c>
      <c r="W307" s="168">
        <v>22924</v>
      </c>
      <c r="X307" s="168">
        <v>24009</v>
      </c>
      <c r="Y307" s="168">
        <v>25075</v>
      </c>
      <c r="Z307" s="168">
        <v>27035</v>
      </c>
      <c r="AA307" s="168">
        <v>27905</v>
      </c>
      <c r="AB307" s="168">
        <v>31091</v>
      </c>
      <c r="AC307" s="168">
        <v>32860</v>
      </c>
      <c r="AD307" s="168">
        <v>34295</v>
      </c>
      <c r="AE307" s="168">
        <v>40933</v>
      </c>
      <c r="AF307" s="168">
        <v>39901</v>
      </c>
      <c r="AG307" s="168">
        <v>40176</v>
      </c>
      <c r="AH307" s="168">
        <v>41953</v>
      </c>
      <c r="AI307" s="168">
        <v>43316</v>
      </c>
      <c r="AJ307" s="168">
        <v>44404</v>
      </c>
      <c r="AK307" s="168">
        <v>46677</v>
      </c>
      <c r="AL307" s="168">
        <v>47931</v>
      </c>
      <c r="AM307" s="168">
        <v>50043</v>
      </c>
      <c r="AN307" s="168">
        <v>51967</v>
      </c>
      <c r="AO307" s="168">
        <v>53587</v>
      </c>
      <c r="AP307" s="168">
        <v>55747</v>
      </c>
      <c r="AQ307" s="168">
        <v>57706</v>
      </c>
      <c r="AR307" s="168">
        <v>59412</v>
      </c>
      <c r="AS307" s="168">
        <v>62209</v>
      </c>
      <c r="AT307" s="168">
        <v>63240</v>
      </c>
      <c r="AU307" s="168">
        <v>64473</v>
      </c>
      <c r="AV307" s="168">
        <v>64755</v>
      </c>
      <c r="AW307" s="168">
        <v>64372</v>
      </c>
      <c r="AX307" s="168">
        <v>64798</v>
      </c>
      <c r="AY307" s="168">
        <v>66141</v>
      </c>
      <c r="AZ307" s="168">
        <v>68937</v>
      </c>
      <c r="BA307" s="168">
        <v>73093</v>
      </c>
      <c r="BB307" s="168">
        <v>75217</v>
      </c>
      <c r="BC307" s="168">
        <v>81171</v>
      </c>
      <c r="BD307" s="168">
        <v>81494</v>
      </c>
      <c r="BE307" s="168">
        <v>79896</v>
      </c>
      <c r="BF307" s="168">
        <v>79465</v>
      </c>
      <c r="BG307" s="168">
        <v>79238</v>
      </c>
      <c r="BH307" s="168">
        <v>79757</v>
      </c>
      <c r="BI307" s="168">
        <v>81261</v>
      </c>
      <c r="BJ307" s="168">
        <v>83220</v>
      </c>
      <c r="BK307" s="168">
        <v>86190</v>
      </c>
      <c r="BL307" s="168">
        <v>89428</v>
      </c>
      <c r="BM307" s="168">
        <v>94075</v>
      </c>
      <c r="BN307" s="168">
        <v>97444</v>
      </c>
      <c r="BO307" s="168">
        <v>101815</v>
      </c>
      <c r="BP307" s="168">
        <v>103936</v>
      </c>
      <c r="BQ307" s="168">
        <v>106646</v>
      </c>
      <c r="BR307" s="168">
        <v>107807</v>
      </c>
      <c r="BS307" s="168">
        <v>108810</v>
      </c>
      <c r="BT307" s="168">
        <v>110832</v>
      </c>
      <c r="BU307" s="168">
        <v>113006</v>
      </c>
      <c r="BV307" s="168">
        <v>115196</v>
      </c>
      <c r="BW307" s="168">
        <v>115109</v>
      </c>
      <c r="BX307" s="168">
        <v>114378</v>
      </c>
      <c r="BY307" s="168">
        <v>115273</v>
      </c>
      <c r="BZ307" s="168">
        <v>116119</v>
      </c>
      <c r="CA307" s="168">
        <v>117691</v>
      </c>
      <c r="CB307" s="168">
        <v>117182</v>
      </c>
      <c r="CC307" s="168">
        <v>117947</v>
      </c>
      <c r="CD307" s="168">
        <v>117761</v>
      </c>
      <c r="CE307" s="168">
        <v>119008</v>
      </c>
      <c r="CF307" s="168">
        <v>119883</v>
      </c>
      <c r="CG307" s="168">
        <v>120465</v>
      </c>
      <c r="CH307" s="168">
        <v>120610</v>
      </c>
      <c r="CI307" s="168">
        <v>121841</v>
      </c>
      <c r="CJ307" s="168">
        <v>123450</v>
      </c>
      <c r="CK307" s="168">
        <v>125750</v>
      </c>
      <c r="CL307" s="168">
        <v>129603</v>
      </c>
      <c r="CM307" s="168">
        <v>130671</v>
      </c>
      <c r="CN307" s="168">
        <v>133197</v>
      </c>
      <c r="CO307" s="168">
        <v>134673</v>
      </c>
    </row>
    <row r="308" spans="2:93">
      <c r="B308" s="166">
        <v>94</v>
      </c>
      <c r="C308" s="167">
        <v>8365</v>
      </c>
      <c r="D308" s="168">
        <v>8511</v>
      </c>
      <c r="E308" s="168">
        <v>10452</v>
      </c>
      <c r="F308" s="168">
        <v>11670</v>
      </c>
      <c r="G308" s="168">
        <v>12111</v>
      </c>
      <c r="H308" s="168">
        <v>12275</v>
      </c>
      <c r="I308" s="168">
        <v>12683</v>
      </c>
      <c r="J308" s="168">
        <v>13209</v>
      </c>
      <c r="K308" s="168">
        <v>13438</v>
      </c>
      <c r="L308" s="168">
        <v>13619</v>
      </c>
      <c r="M308" s="168">
        <v>14084</v>
      </c>
      <c r="N308" s="168">
        <v>14233</v>
      </c>
      <c r="O308" s="168">
        <v>14672</v>
      </c>
      <c r="P308" s="168">
        <v>14912</v>
      </c>
      <c r="Q308" s="168">
        <v>14504</v>
      </c>
      <c r="R308" s="168">
        <v>14902</v>
      </c>
      <c r="S308" s="168">
        <v>15211</v>
      </c>
      <c r="T308" s="168">
        <v>15978</v>
      </c>
      <c r="U308" s="168">
        <v>16885</v>
      </c>
      <c r="V308" s="168">
        <v>17297</v>
      </c>
      <c r="W308" s="168">
        <v>18069</v>
      </c>
      <c r="X308" s="168">
        <v>19136</v>
      </c>
      <c r="Y308" s="168">
        <v>20062</v>
      </c>
      <c r="Z308" s="168">
        <v>20974</v>
      </c>
      <c r="AA308" s="168">
        <v>22637</v>
      </c>
      <c r="AB308" s="168">
        <v>23389</v>
      </c>
      <c r="AC308" s="168">
        <v>26085</v>
      </c>
      <c r="AD308" s="168">
        <v>27597</v>
      </c>
      <c r="AE308" s="168">
        <v>28831</v>
      </c>
      <c r="AF308" s="168">
        <v>34445</v>
      </c>
      <c r="AG308" s="168">
        <v>33609</v>
      </c>
      <c r="AH308" s="168">
        <v>33874</v>
      </c>
      <c r="AI308" s="168">
        <v>35406</v>
      </c>
      <c r="AJ308" s="168">
        <v>36592</v>
      </c>
      <c r="AK308" s="168">
        <v>37546</v>
      </c>
      <c r="AL308" s="168">
        <v>39506</v>
      </c>
      <c r="AM308" s="168">
        <v>40605</v>
      </c>
      <c r="AN308" s="168">
        <v>42434</v>
      </c>
      <c r="AO308" s="168">
        <v>44107</v>
      </c>
      <c r="AP308" s="168">
        <v>45524</v>
      </c>
      <c r="AQ308" s="168">
        <v>47402</v>
      </c>
      <c r="AR308" s="168">
        <v>49113</v>
      </c>
      <c r="AS308" s="168">
        <v>50695</v>
      </c>
      <c r="AT308" s="168">
        <v>53216</v>
      </c>
      <c r="AU308" s="168">
        <v>54231</v>
      </c>
      <c r="AV308" s="168">
        <v>55423</v>
      </c>
      <c r="AW308" s="168">
        <v>55797</v>
      </c>
      <c r="AX308" s="168">
        <v>55597</v>
      </c>
      <c r="AY308" s="168">
        <v>56092</v>
      </c>
      <c r="AZ308" s="168">
        <v>57382</v>
      </c>
      <c r="BA308" s="168">
        <v>59939</v>
      </c>
      <c r="BB308" s="168">
        <v>63688</v>
      </c>
      <c r="BC308" s="168">
        <v>65675</v>
      </c>
      <c r="BD308" s="168">
        <v>71018</v>
      </c>
      <c r="BE308" s="168">
        <v>71443</v>
      </c>
      <c r="BF308" s="168">
        <v>70177</v>
      </c>
      <c r="BG308" s="168">
        <v>69930</v>
      </c>
      <c r="BH308" s="168">
        <v>69858</v>
      </c>
      <c r="BI308" s="168">
        <v>70440</v>
      </c>
      <c r="BJ308" s="168">
        <v>71892</v>
      </c>
      <c r="BK308" s="168">
        <v>73748</v>
      </c>
      <c r="BL308" s="168">
        <v>76504</v>
      </c>
      <c r="BM308" s="168">
        <v>79501</v>
      </c>
      <c r="BN308" s="168">
        <v>83758</v>
      </c>
      <c r="BO308" s="168">
        <v>86883</v>
      </c>
      <c r="BP308" s="168">
        <v>90907</v>
      </c>
      <c r="BQ308" s="168">
        <v>92924</v>
      </c>
      <c r="BR308" s="168">
        <v>95469</v>
      </c>
      <c r="BS308" s="168">
        <v>96626</v>
      </c>
      <c r="BT308" s="168">
        <v>97639</v>
      </c>
      <c r="BU308" s="168">
        <v>99565</v>
      </c>
      <c r="BV308" s="168">
        <v>101626</v>
      </c>
      <c r="BW308" s="168">
        <v>103700</v>
      </c>
      <c r="BX308" s="168">
        <v>103722</v>
      </c>
      <c r="BY308" s="168">
        <v>103158</v>
      </c>
      <c r="BZ308" s="168">
        <v>104056</v>
      </c>
      <c r="CA308" s="168">
        <v>104906</v>
      </c>
      <c r="CB308" s="168">
        <v>106410</v>
      </c>
      <c r="CC308" s="168">
        <v>106029</v>
      </c>
      <c r="CD308" s="168">
        <v>106797</v>
      </c>
      <c r="CE308" s="168">
        <v>106700</v>
      </c>
      <c r="CF308" s="168">
        <v>107898</v>
      </c>
      <c r="CG308" s="168">
        <v>108757</v>
      </c>
      <c r="CH308" s="168">
        <v>109348</v>
      </c>
      <c r="CI308" s="168">
        <v>109539</v>
      </c>
      <c r="CJ308" s="168">
        <v>110714</v>
      </c>
      <c r="CK308" s="168">
        <v>112230</v>
      </c>
      <c r="CL308" s="168">
        <v>114374</v>
      </c>
      <c r="CM308" s="168">
        <v>117930</v>
      </c>
      <c r="CN308" s="168">
        <v>118951</v>
      </c>
      <c r="CO308" s="168">
        <v>121298</v>
      </c>
    </row>
    <row r="309" spans="2:93">
      <c r="B309" s="166">
        <v>95</v>
      </c>
      <c r="C309" s="167">
        <v>6642</v>
      </c>
      <c r="D309" s="168">
        <v>6666</v>
      </c>
      <c r="E309" s="168">
        <v>6790</v>
      </c>
      <c r="F309" s="168">
        <v>8349</v>
      </c>
      <c r="G309" s="168">
        <v>9333</v>
      </c>
      <c r="H309" s="168">
        <v>9697</v>
      </c>
      <c r="I309" s="168">
        <v>9839</v>
      </c>
      <c r="J309" s="168">
        <v>10178</v>
      </c>
      <c r="K309" s="168">
        <v>10612</v>
      </c>
      <c r="L309" s="168">
        <v>10807</v>
      </c>
      <c r="M309" s="168">
        <v>10965</v>
      </c>
      <c r="N309" s="168">
        <v>11352</v>
      </c>
      <c r="O309" s="168">
        <v>11484</v>
      </c>
      <c r="P309" s="168">
        <v>11851</v>
      </c>
      <c r="Q309" s="168">
        <v>12058</v>
      </c>
      <c r="R309" s="168">
        <v>11740</v>
      </c>
      <c r="S309" s="168">
        <v>12075</v>
      </c>
      <c r="T309" s="168">
        <v>12339</v>
      </c>
      <c r="U309" s="168">
        <v>12975</v>
      </c>
      <c r="V309" s="168">
        <v>13725</v>
      </c>
      <c r="W309" s="168">
        <v>14075</v>
      </c>
      <c r="X309" s="168">
        <v>14718</v>
      </c>
      <c r="Y309" s="168">
        <v>15604</v>
      </c>
      <c r="Z309" s="168">
        <v>16375</v>
      </c>
      <c r="AA309" s="168">
        <v>17137</v>
      </c>
      <c r="AB309" s="168">
        <v>18515</v>
      </c>
      <c r="AC309" s="168">
        <v>19149</v>
      </c>
      <c r="AD309" s="168">
        <v>21378</v>
      </c>
      <c r="AE309" s="168">
        <v>22640</v>
      </c>
      <c r="AF309" s="168">
        <v>23675</v>
      </c>
      <c r="AG309" s="168">
        <v>28313</v>
      </c>
      <c r="AH309" s="168">
        <v>27653</v>
      </c>
      <c r="AI309" s="168">
        <v>27898</v>
      </c>
      <c r="AJ309" s="168">
        <v>29188</v>
      </c>
      <c r="AK309" s="168">
        <v>30194</v>
      </c>
      <c r="AL309" s="168">
        <v>31011</v>
      </c>
      <c r="AM309" s="168">
        <v>32661</v>
      </c>
      <c r="AN309" s="168">
        <v>33601</v>
      </c>
      <c r="AO309" s="168">
        <v>35148</v>
      </c>
      <c r="AP309" s="168">
        <v>36567</v>
      </c>
      <c r="AQ309" s="168">
        <v>37777</v>
      </c>
      <c r="AR309" s="168">
        <v>39372</v>
      </c>
      <c r="AS309" s="168">
        <v>40916</v>
      </c>
      <c r="AT309" s="168">
        <v>42358</v>
      </c>
      <c r="AU309" s="168">
        <v>44592</v>
      </c>
      <c r="AV309" s="168">
        <v>45571</v>
      </c>
      <c r="AW309" s="168">
        <v>46702</v>
      </c>
      <c r="AX309" s="168">
        <v>47144</v>
      </c>
      <c r="AY309" s="168">
        <v>47100</v>
      </c>
      <c r="AZ309" s="168">
        <v>47642</v>
      </c>
      <c r="BA309" s="168">
        <v>48862</v>
      </c>
      <c r="BB309" s="168">
        <v>51165</v>
      </c>
      <c r="BC309" s="168">
        <v>54498</v>
      </c>
      <c r="BD309" s="168">
        <v>56331</v>
      </c>
      <c r="BE309" s="168">
        <v>61054</v>
      </c>
      <c r="BF309" s="168">
        <v>61557</v>
      </c>
      <c r="BG309" s="168">
        <v>60598</v>
      </c>
      <c r="BH309" s="168">
        <v>60513</v>
      </c>
      <c r="BI309" s="168">
        <v>60575</v>
      </c>
      <c r="BJ309" s="168">
        <v>61202</v>
      </c>
      <c r="BK309" s="168">
        <v>62584</v>
      </c>
      <c r="BL309" s="168">
        <v>64320</v>
      </c>
      <c r="BM309" s="168">
        <v>66844</v>
      </c>
      <c r="BN309" s="168">
        <v>69583</v>
      </c>
      <c r="BO309" s="168">
        <v>73432</v>
      </c>
      <c r="BP309" s="168">
        <v>76294</v>
      </c>
      <c r="BQ309" s="168">
        <v>79951</v>
      </c>
      <c r="BR309" s="168">
        <v>81846</v>
      </c>
      <c r="BS309" s="168">
        <v>84206</v>
      </c>
      <c r="BT309" s="168">
        <v>85342</v>
      </c>
      <c r="BU309" s="168">
        <v>86348</v>
      </c>
      <c r="BV309" s="168">
        <v>88160</v>
      </c>
      <c r="BW309" s="168">
        <v>90090</v>
      </c>
      <c r="BX309" s="168">
        <v>92031</v>
      </c>
      <c r="BY309" s="168">
        <v>92148</v>
      </c>
      <c r="BZ309" s="168">
        <v>91739</v>
      </c>
      <c r="CA309" s="168">
        <v>92626</v>
      </c>
      <c r="CB309" s="168">
        <v>93468</v>
      </c>
      <c r="CC309" s="168">
        <v>94890</v>
      </c>
      <c r="CD309" s="168">
        <v>94627</v>
      </c>
      <c r="CE309" s="168">
        <v>95386</v>
      </c>
      <c r="CF309" s="168">
        <v>95370</v>
      </c>
      <c r="CG309" s="168">
        <v>96508</v>
      </c>
      <c r="CH309" s="168">
        <v>97340</v>
      </c>
      <c r="CI309" s="168">
        <v>97930</v>
      </c>
      <c r="CJ309" s="168">
        <v>98159</v>
      </c>
      <c r="CK309" s="168">
        <v>99268</v>
      </c>
      <c r="CL309" s="168">
        <v>100681</v>
      </c>
      <c r="CM309" s="168">
        <v>102656</v>
      </c>
      <c r="CN309" s="168">
        <v>105898</v>
      </c>
      <c r="CO309" s="168">
        <v>106864</v>
      </c>
    </row>
    <row r="310" spans="2:93">
      <c r="B310" s="166">
        <v>96</v>
      </c>
      <c r="C310" s="167">
        <v>4975</v>
      </c>
      <c r="D310" s="168">
        <v>5177</v>
      </c>
      <c r="E310" s="168">
        <v>5202</v>
      </c>
      <c r="F310" s="168">
        <v>5305</v>
      </c>
      <c r="G310" s="168">
        <v>6531</v>
      </c>
      <c r="H310" s="168">
        <v>7309</v>
      </c>
      <c r="I310" s="168">
        <v>7603</v>
      </c>
      <c r="J310" s="168">
        <v>7723</v>
      </c>
      <c r="K310" s="168">
        <v>7998</v>
      </c>
      <c r="L310" s="168">
        <v>8348</v>
      </c>
      <c r="M310" s="168">
        <v>8511</v>
      </c>
      <c r="N310" s="168">
        <v>8645</v>
      </c>
      <c r="O310" s="168">
        <v>8960</v>
      </c>
      <c r="P310" s="168">
        <v>9074</v>
      </c>
      <c r="Q310" s="168">
        <v>9374</v>
      </c>
      <c r="R310" s="168">
        <v>9548</v>
      </c>
      <c r="S310" s="168">
        <v>9306</v>
      </c>
      <c r="T310" s="168">
        <v>9581</v>
      </c>
      <c r="U310" s="168">
        <v>9801</v>
      </c>
      <c r="V310" s="168">
        <v>10317</v>
      </c>
      <c r="W310" s="168">
        <v>10925</v>
      </c>
      <c r="X310" s="168">
        <v>11215</v>
      </c>
      <c r="Y310" s="168">
        <v>11740</v>
      </c>
      <c r="Z310" s="168">
        <v>12459</v>
      </c>
      <c r="AA310" s="168">
        <v>13088</v>
      </c>
      <c r="AB310" s="168">
        <v>13711</v>
      </c>
      <c r="AC310" s="168">
        <v>14829</v>
      </c>
      <c r="AD310" s="168">
        <v>15352</v>
      </c>
      <c r="AE310" s="168">
        <v>17157</v>
      </c>
      <c r="AF310" s="168">
        <v>18188</v>
      </c>
      <c r="AG310" s="168">
        <v>19038</v>
      </c>
      <c r="AH310" s="168">
        <v>22790</v>
      </c>
      <c r="AI310" s="168">
        <v>22281</v>
      </c>
      <c r="AJ310" s="168">
        <v>22500</v>
      </c>
      <c r="AK310" s="168">
        <v>23563</v>
      </c>
      <c r="AL310" s="168">
        <v>24399</v>
      </c>
      <c r="AM310" s="168">
        <v>25083</v>
      </c>
      <c r="AN310" s="168">
        <v>26443</v>
      </c>
      <c r="AO310" s="168">
        <v>27230</v>
      </c>
      <c r="AP310" s="168">
        <v>28511</v>
      </c>
      <c r="AQ310" s="168">
        <v>29690</v>
      </c>
      <c r="AR310" s="168">
        <v>30701</v>
      </c>
      <c r="AS310" s="168">
        <v>32106</v>
      </c>
      <c r="AT310" s="168">
        <v>33475</v>
      </c>
      <c r="AU310" s="168">
        <v>34768</v>
      </c>
      <c r="AV310" s="168">
        <v>36718</v>
      </c>
      <c r="AW310" s="168">
        <v>37642</v>
      </c>
      <c r="AX310" s="168">
        <v>38694</v>
      </c>
      <c r="AY310" s="168">
        <v>39177</v>
      </c>
      <c r="AZ310" s="168">
        <v>39255</v>
      </c>
      <c r="BA310" s="168">
        <v>39820</v>
      </c>
      <c r="BB310" s="168">
        <v>40954</v>
      </c>
      <c r="BC310" s="168">
        <v>43001</v>
      </c>
      <c r="BD310" s="168">
        <v>45924</v>
      </c>
      <c r="BE310" s="168">
        <v>47592</v>
      </c>
      <c r="BF310" s="168">
        <v>51712</v>
      </c>
      <c r="BG310" s="168">
        <v>52266</v>
      </c>
      <c r="BH310" s="168">
        <v>51575</v>
      </c>
      <c r="BI310" s="168">
        <v>51622</v>
      </c>
      <c r="BJ310" s="168">
        <v>51791</v>
      </c>
      <c r="BK310" s="168">
        <v>52440</v>
      </c>
      <c r="BL310" s="168">
        <v>53737</v>
      </c>
      <c r="BM310" s="168">
        <v>55340</v>
      </c>
      <c r="BN310" s="168">
        <v>57623</v>
      </c>
      <c r="BO310" s="168">
        <v>60097</v>
      </c>
      <c r="BP310" s="168">
        <v>63536</v>
      </c>
      <c r="BQ310" s="168">
        <v>66127</v>
      </c>
      <c r="BR310" s="168">
        <v>69412</v>
      </c>
      <c r="BS310" s="168">
        <v>71169</v>
      </c>
      <c r="BT310" s="168">
        <v>73333</v>
      </c>
      <c r="BU310" s="168">
        <v>74429</v>
      </c>
      <c r="BV310" s="168">
        <v>75411</v>
      </c>
      <c r="BW310" s="168">
        <v>77094</v>
      </c>
      <c r="BX310" s="168">
        <v>78881</v>
      </c>
      <c r="BY310" s="168">
        <v>80676</v>
      </c>
      <c r="BZ310" s="168">
        <v>80869</v>
      </c>
      <c r="CA310" s="168">
        <v>80597</v>
      </c>
      <c r="CB310" s="168">
        <v>81459</v>
      </c>
      <c r="CC310" s="168">
        <v>82279</v>
      </c>
      <c r="CD310" s="168">
        <v>83607</v>
      </c>
      <c r="CE310" s="168">
        <v>83448</v>
      </c>
      <c r="CF310" s="168">
        <v>84186</v>
      </c>
      <c r="CG310" s="168">
        <v>84238</v>
      </c>
      <c r="CH310" s="168">
        <v>85306</v>
      </c>
      <c r="CI310" s="168">
        <v>86101</v>
      </c>
      <c r="CJ310" s="168">
        <v>86681</v>
      </c>
      <c r="CK310" s="168">
        <v>86938</v>
      </c>
      <c r="CL310" s="168">
        <v>87973</v>
      </c>
      <c r="CM310" s="168">
        <v>89275</v>
      </c>
      <c r="CN310" s="168">
        <v>91075</v>
      </c>
      <c r="CO310" s="168">
        <v>93999</v>
      </c>
    </row>
    <row r="311" spans="2:93">
      <c r="B311" s="166">
        <v>97</v>
      </c>
      <c r="C311" s="167">
        <v>3985</v>
      </c>
      <c r="D311" s="168">
        <v>3798</v>
      </c>
      <c r="E311" s="168">
        <v>3957</v>
      </c>
      <c r="F311" s="168">
        <v>3981</v>
      </c>
      <c r="G311" s="168">
        <v>4064</v>
      </c>
      <c r="H311" s="168">
        <v>5010</v>
      </c>
      <c r="I311" s="168">
        <v>5613</v>
      </c>
      <c r="J311" s="168">
        <v>5846</v>
      </c>
      <c r="K311" s="168">
        <v>5945</v>
      </c>
      <c r="L311" s="168">
        <v>6164</v>
      </c>
      <c r="M311" s="168">
        <v>6442</v>
      </c>
      <c r="N311" s="168">
        <v>6575</v>
      </c>
      <c r="O311" s="168">
        <v>6686</v>
      </c>
      <c r="P311" s="168">
        <v>6938</v>
      </c>
      <c r="Q311" s="168">
        <v>7034</v>
      </c>
      <c r="R311" s="168">
        <v>7275</v>
      </c>
      <c r="S311" s="168">
        <v>7418</v>
      </c>
      <c r="T311" s="168">
        <v>7238</v>
      </c>
      <c r="U311" s="168">
        <v>7460</v>
      </c>
      <c r="V311" s="168">
        <v>7640</v>
      </c>
      <c r="W311" s="168">
        <v>8051</v>
      </c>
      <c r="X311" s="168">
        <v>8535</v>
      </c>
      <c r="Y311" s="168">
        <v>8772</v>
      </c>
      <c r="Z311" s="168">
        <v>9192</v>
      </c>
      <c r="AA311" s="168">
        <v>9766</v>
      </c>
      <c r="AB311" s="168">
        <v>10270</v>
      </c>
      <c r="AC311" s="168">
        <v>10770</v>
      </c>
      <c r="AD311" s="168">
        <v>11661</v>
      </c>
      <c r="AE311" s="168">
        <v>12085</v>
      </c>
      <c r="AF311" s="168">
        <v>13520</v>
      </c>
      <c r="AG311" s="168">
        <v>14348</v>
      </c>
      <c r="AH311" s="168">
        <v>15034</v>
      </c>
      <c r="AI311" s="168">
        <v>18016</v>
      </c>
      <c r="AJ311" s="168">
        <v>17632</v>
      </c>
      <c r="AK311" s="168">
        <v>17823</v>
      </c>
      <c r="AL311" s="168">
        <v>18685</v>
      </c>
      <c r="AM311" s="168">
        <v>19367</v>
      </c>
      <c r="AN311" s="168">
        <v>19931</v>
      </c>
      <c r="AO311" s="168">
        <v>21032</v>
      </c>
      <c r="AP311" s="168">
        <v>21680</v>
      </c>
      <c r="AQ311" s="168">
        <v>22723</v>
      </c>
      <c r="AR311" s="168">
        <v>23686</v>
      </c>
      <c r="AS311" s="168">
        <v>24584</v>
      </c>
      <c r="AT311" s="168">
        <v>25803</v>
      </c>
      <c r="AU311" s="168">
        <v>26999</v>
      </c>
      <c r="AV311" s="168">
        <v>28140</v>
      </c>
      <c r="AW311" s="168">
        <v>29821</v>
      </c>
      <c r="AX311" s="168">
        <v>30674</v>
      </c>
      <c r="AY311" s="168">
        <v>31634</v>
      </c>
      <c r="AZ311" s="168">
        <v>32132</v>
      </c>
      <c r="BA311" s="168">
        <v>32297</v>
      </c>
      <c r="BB311" s="168">
        <v>32862</v>
      </c>
      <c r="BC311" s="168">
        <v>33899</v>
      </c>
      <c r="BD311" s="168">
        <v>35697</v>
      </c>
      <c r="BE311" s="168">
        <v>38232</v>
      </c>
      <c r="BF311" s="168">
        <v>39730</v>
      </c>
      <c r="BG311" s="168">
        <v>43286</v>
      </c>
      <c r="BH311" s="168">
        <v>43864</v>
      </c>
      <c r="BI311" s="168">
        <v>43394</v>
      </c>
      <c r="BJ311" s="168">
        <v>43540</v>
      </c>
      <c r="BK311" s="168">
        <v>43786</v>
      </c>
      <c r="BL311" s="168">
        <v>44437</v>
      </c>
      <c r="BM311" s="168">
        <v>45637</v>
      </c>
      <c r="BN311" s="168">
        <v>47099</v>
      </c>
      <c r="BO311" s="168">
        <v>49142</v>
      </c>
      <c r="BP311" s="168">
        <v>51353</v>
      </c>
      <c r="BQ311" s="168">
        <v>54395</v>
      </c>
      <c r="BR311" s="168">
        <v>56716</v>
      </c>
      <c r="BS311" s="168">
        <v>59636</v>
      </c>
      <c r="BT311" s="168">
        <v>61247</v>
      </c>
      <c r="BU311" s="168">
        <v>63209</v>
      </c>
      <c r="BV311" s="168">
        <v>64251</v>
      </c>
      <c r="BW311" s="168">
        <v>65192</v>
      </c>
      <c r="BX311" s="168">
        <v>66738</v>
      </c>
      <c r="BY311" s="168">
        <v>68373</v>
      </c>
      <c r="BZ311" s="168">
        <v>70015</v>
      </c>
      <c r="CA311" s="168">
        <v>70265</v>
      </c>
      <c r="CB311" s="168">
        <v>70106</v>
      </c>
      <c r="CC311" s="168">
        <v>70931</v>
      </c>
      <c r="CD311" s="168">
        <v>71716</v>
      </c>
      <c r="CE311" s="168">
        <v>72943</v>
      </c>
      <c r="CF311" s="168">
        <v>72870</v>
      </c>
      <c r="CG311" s="168">
        <v>73577</v>
      </c>
      <c r="CH311" s="168">
        <v>73681</v>
      </c>
      <c r="CI311" s="168">
        <v>74673</v>
      </c>
      <c r="CJ311" s="168">
        <v>75423</v>
      </c>
      <c r="CK311" s="168">
        <v>75983</v>
      </c>
      <c r="CL311" s="168">
        <v>76258</v>
      </c>
      <c r="CM311" s="168">
        <v>77213</v>
      </c>
      <c r="CN311" s="168">
        <v>78402</v>
      </c>
      <c r="CO311" s="168">
        <v>80027</v>
      </c>
    </row>
    <row r="312" spans="2:93">
      <c r="B312" s="166">
        <v>98</v>
      </c>
      <c r="C312" s="167">
        <v>2547</v>
      </c>
      <c r="D312" s="168">
        <v>2984</v>
      </c>
      <c r="E312" s="168">
        <v>2848</v>
      </c>
      <c r="F312" s="168">
        <v>2971</v>
      </c>
      <c r="G312" s="168">
        <v>2993</v>
      </c>
      <c r="H312" s="168">
        <v>3060</v>
      </c>
      <c r="I312" s="168">
        <v>3777</v>
      </c>
      <c r="J312" s="168">
        <v>4237</v>
      </c>
      <c r="K312" s="168">
        <v>4419</v>
      </c>
      <c r="L312" s="168">
        <v>4499</v>
      </c>
      <c r="M312" s="168">
        <v>4671</v>
      </c>
      <c r="N312" s="168">
        <v>4888</v>
      </c>
      <c r="O312" s="168">
        <v>4995</v>
      </c>
      <c r="P312" s="168">
        <v>5086</v>
      </c>
      <c r="Q312" s="168">
        <v>5285</v>
      </c>
      <c r="R312" s="168">
        <v>5364</v>
      </c>
      <c r="S312" s="168">
        <v>5555</v>
      </c>
      <c r="T312" s="168">
        <v>5671</v>
      </c>
      <c r="U312" s="168">
        <v>5541</v>
      </c>
      <c r="V312" s="168">
        <v>5718</v>
      </c>
      <c r="W312" s="168">
        <v>5863</v>
      </c>
      <c r="X312" s="168">
        <v>6186</v>
      </c>
      <c r="Y312" s="168">
        <v>6566</v>
      </c>
      <c r="Z312" s="168">
        <v>6756</v>
      </c>
      <c r="AA312" s="168">
        <v>7088</v>
      </c>
      <c r="AB312" s="168">
        <v>7540</v>
      </c>
      <c r="AC312" s="168">
        <v>7938</v>
      </c>
      <c r="AD312" s="168">
        <v>8334</v>
      </c>
      <c r="AE312" s="168">
        <v>9034</v>
      </c>
      <c r="AF312" s="168">
        <v>9374</v>
      </c>
      <c r="AG312" s="168">
        <v>10499</v>
      </c>
      <c r="AH312" s="168">
        <v>11155</v>
      </c>
      <c r="AI312" s="168">
        <v>11702</v>
      </c>
      <c r="AJ312" s="168">
        <v>14039</v>
      </c>
      <c r="AK312" s="168">
        <v>13756</v>
      </c>
      <c r="AL312" s="168">
        <v>13920</v>
      </c>
      <c r="AM312" s="168">
        <v>14610</v>
      </c>
      <c r="AN312" s="168">
        <v>15160</v>
      </c>
      <c r="AO312" s="168">
        <v>15619</v>
      </c>
      <c r="AP312" s="168">
        <v>16500</v>
      </c>
      <c r="AQ312" s="168">
        <v>17027</v>
      </c>
      <c r="AR312" s="168">
        <v>17866</v>
      </c>
      <c r="AS312" s="168">
        <v>18698</v>
      </c>
      <c r="AT312" s="168">
        <v>19483</v>
      </c>
      <c r="AU312" s="168">
        <v>20527</v>
      </c>
      <c r="AV312" s="168">
        <v>21559</v>
      </c>
      <c r="AW312" s="168">
        <v>22553</v>
      </c>
      <c r="AX312" s="168">
        <v>23986</v>
      </c>
      <c r="AY312" s="168">
        <v>24759</v>
      </c>
      <c r="AZ312" s="168">
        <v>25621</v>
      </c>
      <c r="BA312" s="168">
        <v>26112</v>
      </c>
      <c r="BB312" s="168">
        <v>26332</v>
      </c>
      <c r="BC312" s="168">
        <v>26879</v>
      </c>
      <c r="BD312" s="168">
        <v>27813</v>
      </c>
      <c r="BE312" s="168">
        <v>29377</v>
      </c>
      <c r="BF312" s="168">
        <v>31557</v>
      </c>
      <c r="BG312" s="168">
        <v>32887</v>
      </c>
      <c r="BH312" s="168">
        <v>35931</v>
      </c>
      <c r="BI312" s="168">
        <v>36510</v>
      </c>
      <c r="BJ312" s="168">
        <v>36213</v>
      </c>
      <c r="BK312" s="168">
        <v>36427</v>
      </c>
      <c r="BL312" s="168">
        <v>36723</v>
      </c>
      <c r="BM312" s="168">
        <v>37357</v>
      </c>
      <c r="BN312" s="168">
        <v>38453</v>
      </c>
      <c r="BO312" s="168">
        <v>39772</v>
      </c>
      <c r="BP312" s="168">
        <v>41585</v>
      </c>
      <c r="BQ312" s="168">
        <v>43544</v>
      </c>
      <c r="BR312" s="168">
        <v>46212</v>
      </c>
      <c r="BS312" s="168">
        <v>48273</v>
      </c>
      <c r="BT312" s="168">
        <v>50848</v>
      </c>
      <c r="BU312" s="168">
        <v>52310</v>
      </c>
      <c r="BV312" s="168">
        <v>54072</v>
      </c>
      <c r="BW312" s="168">
        <v>55048</v>
      </c>
      <c r="BX312" s="168">
        <v>55935</v>
      </c>
      <c r="BY312" s="168">
        <v>57341</v>
      </c>
      <c r="BZ312" s="168">
        <v>58823</v>
      </c>
      <c r="CA312" s="168">
        <v>60311</v>
      </c>
      <c r="CB312" s="168">
        <v>60598</v>
      </c>
      <c r="CC312" s="168">
        <v>60529</v>
      </c>
      <c r="CD312" s="168">
        <v>61306</v>
      </c>
      <c r="CE312" s="168">
        <v>62047</v>
      </c>
      <c r="CF312" s="168">
        <v>63169</v>
      </c>
      <c r="CG312" s="168">
        <v>63163</v>
      </c>
      <c r="CH312" s="168">
        <v>63831</v>
      </c>
      <c r="CI312" s="168">
        <v>63973</v>
      </c>
      <c r="CJ312" s="168">
        <v>64884</v>
      </c>
      <c r="CK312" s="168">
        <v>65584</v>
      </c>
      <c r="CL312" s="168">
        <v>66117</v>
      </c>
      <c r="CM312" s="168">
        <v>66400</v>
      </c>
      <c r="CN312" s="168">
        <v>67273</v>
      </c>
      <c r="CO312" s="168">
        <v>68349</v>
      </c>
    </row>
    <row r="313" spans="2:93">
      <c r="B313" s="166">
        <v>99</v>
      </c>
      <c r="C313" s="167">
        <v>1722</v>
      </c>
      <c r="D313" s="168">
        <v>1871</v>
      </c>
      <c r="E313" s="168">
        <v>2195</v>
      </c>
      <c r="F313" s="168">
        <v>2098</v>
      </c>
      <c r="G313" s="168">
        <v>2192</v>
      </c>
      <c r="H313" s="168">
        <v>2212</v>
      </c>
      <c r="I313" s="168">
        <v>2265</v>
      </c>
      <c r="J313" s="168">
        <v>2800</v>
      </c>
      <c r="K313" s="168">
        <v>3145</v>
      </c>
      <c r="L313" s="168">
        <v>3285</v>
      </c>
      <c r="M313" s="168">
        <v>3349</v>
      </c>
      <c r="N313" s="168">
        <v>3482</v>
      </c>
      <c r="O313" s="168">
        <v>3649</v>
      </c>
      <c r="P313" s="168">
        <v>3734</v>
      </c>
      <c r="Q313" s="168">
        <v>3807</v>
      </c>
      <c r="R313" s="168">
        <v>3961</v>
      </c>
      <c r="S313" s="168">
        <v>4026</v>
      </c>
      <c r="T313" s="168">
        <v>4175</v>
      </c>
      <c r="U313" s="168">
        <v>4268</v>
      </c>
      <c r="V313" s="168">
        <v>4176</v>
      </c>
      <c r="W313" s="168">
        <v>4315</v>
      </c>
      <c r="X313" s="168">
        <v>4430</v>
      </c>
      <c r="Y313" s="168">
        <v>4680</v>
      </c>
      <c r="Z313" s="168">
        <v>4974</v>
      </c>
      <c r="AA313" s="168">
        <v>5125</v>
      </c>
      <c r="AB313" s="168">
        <v>5384</v>
      </c>
      <c r="AC313" s="168">
        <v>5735</v>
      </c>
      <c r="AD313" s="168">
        <v>6045</v>
      </c>
      <c r="AE313" s="168">
        <v>6355</v>
      </c>
      <c r="AF313" s="168">
        <v>6897</v>
      </c>
      <c r="AG313" s="168">
        <v>7166</v>
      </c>
      <c r="AH313" s="168">
        <v>8036</v>
      </c>
      <c r="AI313" s="168">
        <v>8549</v>
      </c>
      <c r="AJ313" s="168">
        <v>8979</v>
      </c>
      <c r="AK313" s="168">
        <v>10786</v>
      </c>
      <c r="AL313" s="168">
        <v>10581</v>
      </c>
      <c r="AM313" s="168">
        <v>10721</v>
      </c>
      <c r="AN313" s="168">
        <v>11266</v>
      </c>
      <c r="AO313" s="168">
        <v>11704</v>
      </c>
      <c r="AP313" s="168">
        <v>12073</v>
      </c>
      <c r="AQ313" s="168">
        <v>12769</v>
      </c>
      <c r="AR313" s="168">
        <v>13192</v>
      </c>
      <c r="AS313" s="168">
        <v>13902</v>
      </c>
      <c r="AT313" s="168">
        <v>14610</v>
      </c>
      <c r="AU313" s="168">
        <v>15286</v>
      </c>
      <c r="AV313" s="168">
        <v>16169</v>
      </c>
      <c r="AW313" s="168">
        <v>17049</v>
      </c>
      <c r="AX313" s="168">
        <v>17903</v>
      </c>
      <c r="AY313" s="168">
        <v>19112</v>
      </c>
      <c r="AZ313" s="168">
        <v>19801</v>
      </c>
      <c r="BA313" s="168">
        <v>20564</v>
      </c>
      <c r="BB313" s="168">
        <v>21031</v>
      </c>
      <c r="BC313" s="168">
        <v>21280</v>
      </c>
      <c r="BD313" s="168">
        <v>21795</v>
      </c>
      <c r="BE313" s="168">
        <v>22625</v>
      </c>
      <c r="BF313" s="168">
        <v>23973</v>
      </c>
      <c r="BG313" s="168">
        <v>25831</v>
      </c>
      <c r="BH313" s="168">
        <v>27000</v>
      </c>
      <c r="BI313" s="168">
        <v>29584</v>
      </c>
      <c r="BJ313" s="168">
        <v>30145</v>
      </c>
      <c r="BK313" s="168">
        <v>29980</v>
      </c>
      <c r="BL313" s="168">
        <v>30236</v>
      </c>
      <c r="BM313" s="168">
        <v>30559</v>
      </c>
      <c r="BN313" s="168">
        <v>31162</v>
      </c>
      <c r="BO313" s="168">
        <v>32151</v>
      </c>
      <c r="BP313" s="168">
        <v>33328</v>
      </c>
      <c r="BQ313" s="168">
        <v>34922</v>
      </c>
      <c r="BR313" s="168">
        <v>36643</v>
      </c>
      <c r="BS313" s="168">
        <v>38965</v>
      </c>
      <c r="BT313" s="168">
        <v>40779</v>
      </c>
      <c r="BU313" s="168">
        <v>43031</v>
      </c>
      <c r="BV313" s="168">
        <v>44344</v>
      </c>
      <c r="BW313" s="168">
        <v>45912</v>
      </c>
      <c r="BX313" s="168">
        <v>46813</v>
      </c>
      <c r="BY313" s="168">
        <v>47638</v>
      </c>
      <c r="BZ313" s="168">
        <v>48903</v>
      </c>
      <c r="CA313" s="168">
        <v>50234</v>
      </c>
      <c r="CB313" s="168">
        <v>51569</v>
      </c>
      <c r="CC313" s="168">
        <v>51877</v>
      </c>
      <c r="CD313" s="168">
        <v>51876</v>
      </c>
      <c r="CE313" s="168">
        <v>52598</v>
      </c>
      <c r="CF313" s="168">
        <v>53288</v>
      </c>
      <c r="CG313" s="168">
        <v>54304</v>
      </c>
      <c r="CH313" s="168">
        <v>54349</v>
      </c>
      <c r="CI313" s="168">
        <v>54971</v>
      </c>
      <c r="CJ313" s="168">
        <v>55138</v>
      </c>
      <c r="CK313" s="168">
        <v>55967</v>
      </c>
      <c r="CL313" s="168">
        <v>56612</v>
      </c>
      <c r="CM313" s="168">
        <v>57112</v>
      </c>
      <c r="CN313" s="168">
        <v>57394</v>
      </c>
      <c r="CO313" s="168">
        <v>58186</v>
      </c>
    </row>
    <row r="314" spans="2:93">
      <c r="B314" s="166" t="s">
        <v>2</v>
      </c>
      <c r="C314" s="167">
        <v>2815</v>
      </c>
      <c r="D314" s="168">
        <v>3202</v>
      </c>
      <c r="E314" s="168">
        <v>3595</v>
      </c>
      <c r="F314" s="168">
        <v>4123</v>
      </c>
      <c r="G314" s="168">
        <v>4444</v>
      </c>
      <c r="H314" s="168">
        <v>4759</v>
      </c>
      <c r="I314" s="168">
        <v>5019</v>
      </c>
      <c r="J314" s="168">
        <v>5265</v>
      </c>
      <c r="K314" s="168">
        <v>5858</v>
      </c>
      <c r="L314" s="168">
        <v>6566</v>
      </c>
      <c r="M314" s="168">
        <v>7210</v>
      </c>
      <c r="N314" s="168">
        <v>7757</v>
      </c>
      <c r="O314" s="168">
        <v>8287</v>
      </c>
      <c r="P314" s="168">
        <v>8834</v>
      </c>
      <c r="Q314" s="168">
        <v>9336</v>
      </c>
      <c r="R314" s="168">
        <v>9798</v>
      </c>
      <c r="S314" s="168">
        <v>10295</v>
      </c>
      <c r="T314" s="168">
        <v>10753</v>
      </c>
      <c r="U314" s="168">
        <v>11249</v>
      </c>
      <c r="V314" s="168">
        <v>11734</v>
      </c>
      <c r="W314" s="168">
        <v>12073</v>
      </c>
      <c r="X314" s="168">
        <v>12478</v>
      </c>
      <c r="Y314" s="168">
        <v>12917</v>
      </c>
      <c r="Z314" s="168">
        <v>13488</v>
      </c>
      <c r="AA314" s="168">
        <v>14196</v>
      </c>
      <c r="AB314" s="168">
        <v>14905</v>
      </c>
      <c r="AC314" s="168">
        <v>15702</v>
      </c>
      <c r="AD314" s="168">
        <v>16642</v>
      </c>
      <c r="AE314" s="168">
        <v>17667</v>
      </c>
      <c r="AF314" s="168">
        <v>18764</v>
      </c>
      <c r="AG314" s="168">
        <v>20103</v>
      </c>
      <c r="AH314" s="168">
        <v>21428</v>
      </c>
      <c r="AI314" s="168">
        <v>23215</v>
      </c>
      <c r="AJ314" s="168">
        <v>25101</v>
      </c>
      <c r="AK314" s="168">
        <v>27011</v>
      </c>
      <c r="AL314" s="168">
        <v>30025</v>
      </c>
      <c r="AM314" s="168">
        <v>32365</v>
      </c>
      <c r="AN314" s="168">
        <v>34446</v>
      </c>
      <c r="AO314" s="168">
        <v>36646</v>
      </c>
      <c r="AP314" s="168">
        <v>38868</v>
      </c>
      <c r="AQ314" s="168">
        <v>41065</v>
      </c>
      <c r="AR314" s="168">
        <v>43509</v>
      </c>
      <c r="AS314" s="168">
        <v>45993</v>
      </c>
      <c r="AT314" s="168">
        <v>48750</v>
      </c>
      <c r="AU314" s="168">
        <v>51746</v>
      </c>
      <c r="AV314" s="168">
        <v>54928</v>
      </c>
      <c r="AW314" s="168">
        <v>58447</v>
      </c>
      <c r="AX314" s="168">
        <v>62261</v>
      </c>
      <c r="AY314" s="168">
        <v>66319</v>
      </c>
      <c r="AZ314" s="168">
        <v>70888</v>
      </c>
      <c r="BA314" s="168">
        <v>75482</v>
      </c>
      <c r="BB314" s="168">
        <v>80179</v>
      </c>
      <c r="BC314" s="168">
        <v>84740</v>
      </c>
      <c r="BD314" s="168">
        <v>89024</v>
      </c>
      <c r="BE314" s="168">
        <v>93310</v>
      </c>
      <c r="BF314" s="168">
        <v>97873</v>
      </c>
      <c r="BG314" s="168">
        <v>103118</v>
      </c>
      <c r="BH314" s="168">
        <v>109386</v>
      </c>
      <c r="BI314" s="168">
        <v>115975</v>
      </c>
      <c r="BJ314" s="168">
        <v>124045</v>
      </c>
      <c r="BK314" s="168">
        <v>131715</v>
      </c>
      <c r="BL314" s="168">
        <v>138453</v>
      </c>
      <c r="BM314" s="168">
        <v>144759</v>
      </c>
      <c r="BN314" s="168">
        <v>150763</v>
      </c>
      <c r="BO314" s="168">
        <v>156754</v>
      </c>
      <c r="BP314" s="168">
        <v>163071</v>
      </c>
      <c r="BQ314" s="168">
        <v>169840</v>
      </c>
      <c r="BR314" s="168">
        <v>177368</v>
      </c>
      <c r="BS314" s="168">
        <v>185677</v>
      </c>
      <c r="BT314" s="168">
        <v>195192</v>
      </c>
      <c r="BU314" s="168">
        <v>205341</v>
      </c>
      <c r="BV314" s="168">
        <v>216434</v>
      </c>
      <c r="BW314" s="168">
        <v>227562</v>
      </c>
      <c r="BX314" s="168">
        <v>238954</v>
      </c>
      <c r="BY314" s="168">
        <v>250016</v>
      </c>
      <c r="BZ314" s="168">
        <v>260733</v>
      </c>
      <c r="CA314" s="168">
        <v>271535</v>
      </c>
      <c r="CB314" s="168">
        <v>282475</v>
      </c>
      <c r="CC314" s="168">
        <v>293548</v>
      </c>
      <c r="CD314" s="168">
        <v>303854</v>
      </c>
      <c r="CE314" s="168">
        <v>313218</v>
      </c>
      <c r="CF314" s="168">
        <v>322379</v>
      </c>
      <c r="CG314" s="168">
        <v>331333</v>
      </c>
      <c r="CH314" s="168">
        <v>340387</v>
      </c>
      <c r="CI314" s="168">
        <v>348685</v>
      </c>
      <c r="CJ314" s="168">
        <v>356813</v>
      </c>
      <c r="CK314" s="168">
        <v>364391</v>
      </c>
      <c r="CL314" s="168">
        <v>372056</v>
      </c>
      <c r="CM314" s="168">
        <v>379635</v>
      </c>
      <c r="CN314" s="168">
        <v>387008</v>
      </c>
      <c r="CO314" s="168">
        <v>394004</v>
      </c>
    </row>
    <row r="316" spans="2:93">
      <c r="B316" t="s">
        <v>898</v>
      </c>
      <c r="C316">
        <f>SUM(C19:C68)</f>
        <v>15198320</v>
      </c>
      <c r="D316" s="248">
        <f t="shared" ref="D316:BO316" si="47">SUM(D19:D68)</f>
        <v>15401131</v>
      </c>
      <c r="E316" s="248">
        <f t="shared" si="47"/>
        <v>15601426</v>
      </c>
      <c r="F316" s="248">
        <f t="shared" si="47"/>
        <v>15789003</v>
      </c>
      <c r="G316" s="248">
        <f t="shared" si="47"/>
        <v>15965626</v>
      </c>
      <c r="H316" s="248">
        <f t="shared" si="47"/>
        <v>16129519</v>
      </c>
      <c r="I316" s="248">
        <f t="shared" si="47"/>
        <v>16279525</v>
      </c>
      <c r="J316" s="248">
        <f t="shared" si="47"/>
        <v>16432718</v>
      </c>
      <c r="K316" s="248">
        <f t="shared" si="47"/>
        <v>16585525</v>
      </c>
      <c r="L316" s="248">
        <f t="shared" si="47"/>
        <v>16742463</v>
      </c>
      <c r="M316" s="248">
        <f t="shared" si="47"/>
        <v>16898806</v>
      </c>
      <c r="N316" s="248">
        <f t="shared" si="47"/>
        <v>17055636</v>
      </c>
      <c r="O316" s="248">
        <f t="shared" si="47"/>
        <v>17210155</v>
      </c>
      <c r="P316" s="248">
        <f t="shared" si="47"/>
        <v>17365631</v>
      </c>
      <c r="Q316" s="248">
        <f t="shared" si="47"/>
        <v>17508835</v>
      </c>
      <c r="R316" s="248">
        <f t="shared" si="47"/>
        <v>17656019</v>
      </c>
      <c r="S316" s="248">
        <f t="shared" si="47"/>
        <v>17808262</v>
      </c>
      <c r="T316" s="248">
        <f t="shared" si="47"/>
        <v>17967866</v>
      </c>
      <c r="U316" s="248">
        <f t="shared" si="47"/>
        <v>18138858</v>
      </c>
      <c r="V316" s="248">
        <f t="shared" si="47"/>
        <v>18316021</v>
      </c>
      <c r="W316" s="248">
        <f t="shared" si="47"/>
        <v>18495029</v>
      </c>
      <c r="X316" s="248">
        <f t="shared" si="47"/>
        <v>18668953</v>
      </c>
      <c r="Y316" s="248">
        <f t="shared" si="47"/>
        <v>18832513</v>
      </c>
      <c r="Z316" s="248">
        <f t="shared" si="47"/>
        <v>18992865</v>
      </c>
      <c r="AA316" s="248">
        <f t="shared" si="47"/>
        <v>19135836</v>
      </c>
      <c r="AB316" s="248">
        <f t="shared" si="47"/>
        <v>19283393</v>
      </c>
      <c r="AC316" s="248">
        <f t="shared" si="47"/>
        <v>19443075</v>
      </c>
      <c r="AD316" s="248">
        <f t="shared" si="47"/>
        <v>19609261</v>
      </c>
      <c r="AE316" s="248">
        <f t="shared" si="47"/>
        <v>19780346</v>
      </c>
      <c r="AF316" s="248">
        <f t="shared" si="47"/>
        <v>19953762</v>
      </c>
      <c r="AG316" s="248">
        <f t="shared" si="47"/>
        <v>20125247</v>
      </c>
      <c r="AH316" s="248">
        <f t="shared" si="47"/>
        <v>20292961</v>
      </c>
      <c r="AI316" s="248">
        <f t="shared" si="47"/>
        <v>20452398</v>
      </c>
      <c r="AJ316" s="248">
        <f t="shared" si="47"/>
        <v>20603203</v>
      </c>
      <c r="AK316" s="248">
        <f t="shared" si="47"/>
        <v>20739523</v>
      </c>
      <c r="AL316" s="248">
        <f t="shared" si="47"/>
        <v>20867262</v>
      </c>
      <c r="AM316" s="248">
        <f t="shared" si="47"/>
        <v>20983797</v>
      </c>
      <c r="AN316" s="248">
        <f t="shared" si="47"/>
        <v>21098929</v>
      </c>
      <c r="AO316" s="248">
        <f t="shared" si="47"/>
        <v>21210348</v>
      </c>
      <c r="AP316" s="248">
        <f t="shared" si="47"/>
        <v>21323126</v>
      </c>
      <c r="AQ316" s="248">
        <f t="shared" si="47"/>
        <v>21439273</v>
      </c>
      <c r="AR316" s="248">
        <f t="shared" si="47"/>
        <v>21555371</v>
      </c>
      <c r="AS316" s="248">
        <f t="shared" si="47"/>
        <v>21669873</v>
      </c>
      <c r="AT316" s="248">
        <f t="shared" si="47"/>
        <v>21781672</v>
      </c>
      <c r="AU316" s="248">
        <f t="shared" si="47"/>
        <v>21901523</v>
      </c>
      <c r="AV316" s="248">
        <f t="shared" si="47"/>
        <v>22029278</v>
      </c>
      <c r="AW316" s="248">
        <f t="shared" si="47"/>
        <v>22158945</v>
      </c>
      <c r="AX316" s="248">
        <f t="shared" si="47"/>
        <v>22290530</v>
      </c>
      <c r="AY316" s="248">
        <f t="shared" si="47"/>
        <v>22421646</v>
      </c>
      <c r="AZ316" s="248">
        <f t="shared" si="47"/>
        <v>22559889</v>
      </c>
      <c r="BA316" s="248">
        <f t="shared" si="47"/>
        <v>22701111</v>
      </c>
      <c r="BB316" s="248">
        <f t="shared" si="47"/>
        <v>22847319</v>
      </c>
      <c r="BC316" s="248">
        <f t="shared" si="47"/>
        <v>22994758</v>
      </c>
      <c r="BD316" s="248">
        <f t="shared" si="47"/>
        <v>23143820</v>
      </c>
      <c r="BE316" s="248">
        <f t="shared" si="47"/>
        <v>23294169</v>
      </c>
      <c r="BF316" s="248">
        <f t="shared" si="47"/>
        <v>23448444</v>
      </c>
      <c r="BG316" s="248">
        <f t="shared" si="47"/>
        <v>23601933</v>
      </c>
      <c r="BH316" s="248">
        <f t="shared" si="47"/>
        <v>23752158</v>
      </c>
      <c r="BI316" s="248">
        <f t="shared" si="47"/>
        <v>23897197</v>
      </c>
      <c r="BJ316" s="248">
        <f t="shared" si="47"/>
        <v>24032484</v>
      </c>
      <c r="BK316" s="248">
        <f t="shared" si="47"/>
        <v>24166532</v>
      </c>
      <c r="BL316" s="248">
        <f t="shared" si="47"/>
        <v>24295272</v>
      </c>
      <c r="BM316" s="248">
        <f t="shared" si="47"/>
        <v>24421261</v>
      </c>
      <c r="BN316" s="248">
        <f t="shared" si="47"/>
        <v>24543651</v>
      </c>
      <c r="BO316" s="248">
        <f t="shared" si="47"/>
        <v>24669584</v>
      </c>
      <c r="BP316" s="248">
        <f t="shared" ref="BP316:CO316" si="48">SUM(BP19:BP68)</f>
        <v>24791906</v>
      </c>
      <c r="BQ316" s="248">
        <f t="shared" si="48"/>
        <v>24910607</v>
      </c>
      <c r="BR316" s="248">
        <f t="shared" si="48"/>
        <v>25026496</v>
      </c>
      <c r="BS316" s="248">
        <f t="shared" si="48"/>
        <v>25139772</v>
      </c>
      <c r="BT316" s="248">
        <f t="shared" si="48"/>
        <v>25250752</v>
      </c>
      <c r="BU316" s="248">
        <f t="shared" si="48"/>
        <v>25359848</v>
      </c>
      <c r="BV316" s="248">
        <f t="shared" si="48"/>
        <v>25467649</v>
      </c>
      <c r="BW316" s="248">
        <f t="shared" si="48"/>
        <v>25574762</v>
      </c>
      <c r="BX316" s="248">
        <f t="shared" si="48"/>
        <v>25681682</v>
      </c>
      <c r="BY316" s="248">
        <f t="shared" si="48"/>
        <v>25788917</v>
      </c>
      <c r="BZ316" s="248">
        <f t="shared" si="48"/>
        <v>25896936</v>
      </c>
      <c r="CA316" s="248">
        <f t="shared" si="48"/>
        <v>26006143</v>
      </c>
      <c r="CB316" s="248">
        <f t="shared" si="48"/>
        <v>26116828</v>
      </c>
      <c r="CC316" s="248">
        <f t="shared" si="48"/>
        <v>26229201</v>
      </c>
      <c r="CD316" s="248">
        <f t="shared" si="48"/>
        <v>26343392</v>
      </c>
      <c r="CE316" s="248">
        <f t="shared" si="48"/>
        <v>26459498</v>
      </c>
      <c r="CF316" s="248">
        <f t="shared" si="48"/>
        <v>26577430</v>
      </c>
      <c r="CG316" s="248">
        <f t="shared" si="48"/>
        <v>26697011</v>
      </c>
      <c r="CH316" s="248">
        <f t="shared" si="48"/>
        <v>26818041</v>
      </c>
      <c r="CI316" s="248">
        <f t="shared" si="48"/>
        <v>26940255</v>
      </c>
      <c r="CJ316" s="248">
        <f t="shared" si="48"/>
        <v>27063325</v>
      </c>
      <c r="CK316" s="248">
        <f t="shared" si="48"/>
        <v>27186862</v>
      </c>
      <c r="CL316" s="248">
        <f t="shared" si="48"/>
        <v>27310432</v>
      </c>
      <c r="CM316" s="248">
        <f t="shared" si="48"/>
        <v>27433650</v>
      </c>
      <c r="CN316" s="248">
        <f t="shared" si="48"/>
        <v>27556105</v>
      </c>
      <c r="CO316" s="248">
        <f t="shared" si="48"/>
        <v>27677446</v>
      </c>
    </row>
    <row r="317" spans="2:93">
      <c r="B317" t="s">
        <v>899</v>
      </c>
      <c r="C317">
        <f>C105</f>
        <v>22710352</v>
      </c>
      <c r="D317" s="248">
        <f t="shared" ref="D317:BO317" si="49">D105</f>
        <v>23102235</v>
      </c>
      <c r="E317" s="248">
        <f t="shared" si="49"/>
        <v>23485787</v>
      </c>
      <c r="F317" s="248">
        <f t="shared" si="49"/>
        <v>23860779</v>
      </c>
      <c r="G317" s="248">
        <f t="shared" si="49"/>
        <v>24226860</v>
      </c>
      <c r="H317" s="248">
        <f t="shared" si="49"/>
        <v>24583630</v>
      </c>
      <c r="I317" s="248">
        <f t="shared" si="49"/>
        <v>24930535</v>
      </c>
      <c r="J317" s="248">
        <f t="shared" si="49"/>
        <v>25278429</v>
      </c>
      <c r="K317" s="248">
        <f t="shared" si="49"/>
        <v>25626874</v>
      </c>
      <c r="L317" s="248">
        <f t="shared" si="49"/>
        <v>25975412</v>
      </c>
      <c r="M317" s="248">
        <f t="shared" si="49"/>
        <v>26323532</v>
      </c>
      <c r="N317" s="248">
        <f t="shared" si="49"/>
        <v>26670785</v>
      </c>
      <c r="O317" s="248">
        <f t="shared" si="49"/>
        <v>27016753</v>
      </c>
      <c r="P317" s="248">
        <f t="shared" si="49"/>
        <v>27361065</v>
      </c>
      <c r="Q317" s="248">
        <f t="shared" si="49"/>
        <v>27703351</v>
      </c>
      <c r="R317" s="248">
        <f t="shared" si="49"/>
        <v>28043295</v>
      </c>
      <c r="S317" s="248">
        <f t="shared" si="49"/>
        <v>28380704</v>
      </c>
      <c r="T317" s="248">
        <f t="shared" si="49"/>
        <v>28715464</v>
      </c>
      <c r="U317" s="248">
        <f t="shared" si="49"/>
        <v>29047471</v>
      </c>
      <c r="V317" s="248">
        <f t="shared" si="49"/>
        <v>29376695</v>
      </c>
      <c r="W317" s="248">
        <f t="shared" si="49"/>
        <v>29703177</v>
      </c>
      <c r="X317" s="248">
        <f t="shared" si="49"/>
        <v>30027055</v>
      </c>
      <c r="Y317" s="248">
        <f t="shared" si="49"/>
        <v>30348527</v>
      </c>
      <c r="Z317" s="248">
        <f t="shared" si="49"/>
        <v>30667799</v>
      </c>
      <c r="AA317" s="248">
        <f t="shared" si="49"/>
        <v>30985105</v>
      </c>
      <c r="AB317" s="248">
        <f t="shared" si="49"/>
        <v>31300684</v>
      </c>
      <c r="AC317" s="248">
        <f t="shared" si="49"/>
        <v>31614746</v>
      </c>
      <c r="AD317" s="248">
        <f t="shared" si="49"/>
        <v>31927515</v>
      </c>
      <c r="AE317" s="248">
        <f t="shared" si="49"/>
        <v>32239210</v>
      </c>
      <c r="AF317" s="248">
        <f t="shared" si="49"/>
        <v>32549989</v>
      </c>
      <c r="AG317" s="248">
        <f t="shared" si="49"/>
        <v>32860019</v>
      </c>
      <c r="AH317" s="248">
        <f t="shared" si="49"/>
        <v>33169418</v>
      </c>
      <c r="AI317" s="248">
        <f t="shared" si="49"/>
        <v>33478286</v>
      </c>
      <c r="AJ317" s="248">
        <f t="shared" si="49"/>
        <v>33786627</v>
      </c>
      <c r="AK317" s="248">
        <f t="shared" si="49"/>
        <v>34094401</v>
      </c>
      <c r="AL317" s="248">
        <f t="shared" si="49"/>
        <v>34401560</v>
      </c>
      <c r="AM317" s="248">
        <f t="shared" si="49"/>
        <v>34708038</v>
      </c>
      <c r="AN317" s="248">
        <f t="shared" si="49"/>
        <v>35013720</v>
      </c>
      <c r="AO317" s="248">
        <f t="shared" si="49"/>
        <v>35318503</v>
      </c>
      <c r="AP317" s="248">
        <f t="shared" si="49"/>
        <v>35622321</v>
      </c>
      <c r="AQ317" s="248">
        <f t="shared" si="49"/>
        <v>35925093</v>
      </c>
      <c r="AR317" s="248">
        <f t="shared" si="49"/>
        <v>36226790</v>
      </c>
      <c r="AS317" s="248">
        <f t="shared" si="49"/>
        <v>36528094</v>
      </c>
      <c r="AT317" s="248">
        <f t="shared" si="49"/>
        <v>36828793</v>
      </c>
      <c r="AU317" s="248">
        <f t="shared" si="49"/>
        <v>37128770</v>
      </c>
      <c r="AV317" s="248">
        <f t="shared" si="49"/>
        <v>37427892</v>
      </c>
      <c r="AW317" s="248">
        <f t="shared" si="49"/>
        <v>37726058</v>
      </c>
      <c r="AX317" s="248">
        <f t="shared" si="49"/>
        <v>38023166</v>
      </c>
      <c r="AY317" s="248">
        <f t="shared" si="49"/>
        <v>38319127</v>
      </c>
      <c r="AZ317" s="248">
        <f t="shared" si="49"/>
        <v>38613862</v>
      </c>
      <c r="BA317" s="248">
        <f t="shared" si="49"/>
        <v>38907323</v>
      </c>
      <c r="BB317" s="248">
        <f t="shared" si="49"/>
        <v>39199496</v>
      </c>
      <c r="BC317" s="248">
        <f t="shared" si="49"/>
        <v>39490428</v>
      </c>
      <c r="BD317" s="248">
        <f t="shared" si="49"/>
        <v>39780169</v>
      </c>
      <c r="BE317" s="248">
        <f t="shared" si="49"/>
        <v>40068818</v>
      </c>
      <c r="BF317" s="248">
        <f t="shared" si="49"/>
        <v>40356504</v>
      </c>
      <c r="BG317" s="248">
        <f t="shared" si="49"/>
        <v>40643345</v>
      </c>
      <c r="BH317" s="248">
        <f t="shared" si="49"/>
        <v>40929412</v>
      </c>
      <c r="BI317" s="248">
        <f t="shared" si="49"/>
        <v>41214688</v>
      </c>
      <c r="BJ317" s="248">
        <f t="shared" si="49"/>
        <v>41499110</v>
      </c>
      <c r="BK317" s="248">
        <f t="shared" si="49"/>
        <v>41782587</v>
      </c>
      <c r="BL317" s="248">
        <f t="shared" si="49"/>
        <v>42064927</v>
      </c>
      <c r="BM317" s="248">
        <f t="shared" si="49"/>
        <v>42345958</v>
      </c>
      <c r="BN317" s="248">
        <f t="shared" si="49"/>
        <v>42625540</v>
      </c>
      <c r="BO317" s="248">
        <f t="shared" si="49"/>
        <v>42903631</v>
      </c>
      <c r="BP317" s="248">
        <f t="shared" ref="BP317:CO317" si="50">BP105</f>
        <v>43180226</v>
      </c>
      <c r="BQ317" s="248">
        <f t="shared" si="50"/>
        <v>43455400</v>
      </c>
      <c r="BR317" s="248">
        <f t="shared" si="50"/>
        <v>43729259</v>
      </c>
      <c r="BS317" s="248">
        <f t="shared" si="50"/>
        <v>44001932</v>
      </c>
      <c r="BT317" s="248">
        <f t="shared" si="50"/>
        <v>44273588</v>
      </c>
      <c r="BU317" s="248">
        <f t="shared" si="50"/>
        <v>44544365</v>
      </c>
      <c r="BV317" s="248">
        <f t="shared" si="50"/>
        <v>44814386</v>
      </c>
      <c r="BW317" s="248">
        <f t="shared" si="50"/>
        <v>45083721</v>
      </c>
      <c r="BX317" s="248">
        <f t="shared" si="50"/>
        <v>45352406</v>
      </c>
      <c r="BY317" s="248">
        <f t="shared" si="50"/>
        <v>45620483</v>
      </c>
      <c r="BZ317" s="248">
        <f t="shared" si="50"/>
        <v>45887932</v>
      </c>
      <c r="CA317" s="248">
        <f t="shared" si="50"/>
        <v>46154716</v>
      </c>
      <c r="CB317" s="248">
        <f t="shared" si="50"/>
        <v>46420775</v>
      </c>
      <c r="CC317" s="248">
        <f t="shared" si="50"/>
        <v>46686063</v>
      </c>
      <c r="CD317" s="248">
        <f t="shared" si="50"/>
        <v>46950486</v>
      </c>
      <c r="CE317" s="248">
        <f t="shared" si="50"/>
        <v>47213921</v>
      </c>
      <c r="CF317" s="248">
        <f t="shared" si="50"/>
        <v>47476217</v>
      </c>
      <c r="CG317" s="248">
        <f t="shared" si="50"/>
        <v>47737250</v>
      </c>
      <c r="CH317" s="248">
        <f t="shared" si="50"/>
        <v>47996890</v>
      </c>
      <c r="CI317" s="248">
        <f t="shared" si="50"/>
        <v>48255005</v>
      </c>
      <c r="CJ317" s="248">
        <f t="shared" si="50"/>
        <v>48511439</v>
      </c>
      <c r="CK317" s="248">
        <f t="shared" si="50"/>
        <v>48766059</v>
      </c>
      <c r="CL317" s="248">
        <f t="shared" si="50"/>
        <v>49018742</v>
      </c>
      <c r="CM317" s="248">
        <f t="shared" si="50"/>
        <v>49269413</v>
      </c>
      <c r="CN317" s="248">
        <f t="shared" si="50"/>
        <v>49518015</v>
      </c>
      <c r="CO317" s="248">
        <f t="shared" si="50"/>
        <v>49764527</v>
      </c>
    </row>
  </sheetData>
  <pageMargins left="0.7" right="0.7" top="0.75" bottom="0.75" header="0.3" footer="0.3"/>
  <legacy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00B0F0"/>
  </sheetPr>
  <dimension ref="A1:Z14"/>
  <sheetViews>
    <sheetView zoomScaleNormal="100" workbookViewId="0">
      <selection activeCell="G10" sqref="G10"/>
    </sheetView>
  </sheetViews>
  <sheetFormatPr defaultRowHeight="15"/>
  <cols>
    <col min="1" max="1" width="40.140625" bestFit="1" customWidth="1"/>
    <col min="21" max="21" width="43.28515625" bestFit="1" customWidth="1"/>
    <col min="22" max="26" width="9.5703125" bestFit="1" customWidth="1"/>
  </cols>
  <sheetData>
    <row r="1" spans="1:26">
      <c r="A1" s="1" t="s">
        <v>887</v>
      </c>
    </row>
    <row r="2" spans="1:26">
      <c r="B2" t="s">
        <v>630</v>
      </c>
      <c r="U2" t="s">
        <v>669</v>
      </c>
    </row>
    <row r="3" spans="1:26">
      <c r="B3">
        <v>2012</v>
      </c>
      <c r="C3">
        <v>2030</v>
      </c>
      <c r="D3">
        <v>2040</v>
      </c>
      <c r="E3">
        <v>2050</v>
      </c>
      <c r="F3">
        <v>2060</v>
      </c>
      <c r="L3" s="28">
        <f t="shared" ref="L3:P3" si="0">B3</f>
        <v>2012</v>
      </c>
      <c r="M3" s="28">
        <f t="shared" si="0"/>
        <v>2030</v>
      </c>
      <c r="N3" s="28">
        <f t="shared" si="0"/>
        <v>2040</v>
      </c>
      <c r="O3" s="28">
        <f t="shared" si="0"/>
        <v>2050</v>
      </c>
      <c r="P3" s="28">
        <f t="shared" si="0"/>
        <v>2060</v>
      </c>
      <c r="U3" s="28"/>
      <c r="V3" s="28">
        <v>2012</v>
      </c>
      <c r="W3" s="28">
        <v>2030</v>
      </c>
      <c r="X3" s="28">
        <v>2040</v>
      </c>
      <c r="Y3" s="28">
        <v>2050</v>
      </c>
      <c r="Z3" s="28">
        <v>2060</v>
      </c>
    </row>
    <row r="4" spans="1:26">
      <c r="B4" t="s">
        <v>191</v>
      </c>
      <c r="C4" t="s">
        <v>514</v>
      </c>
      <c r="D4" t="s">
        <v>524</v>
      </c>
      <c r="E4" t="s">
        <v>534</v>
      </c>
      <c r="F4" t="s">
        <v>544</v>
      </c>
      <c r="K4" s="28"/>
      <c r="L4" s="28" t="str">
        <f t="shared" ref="L4" si="1">B4</f>
        <v>2011-12</v>
      </c>
      <c r="M4" s="28" t="str">
        <f t="shared" ref="M4" si="2">C4</f>
        <v>2029-30</v>
      </c>
      <c r="N4" s="28" t="str">
        <f t="shared" ref="N4" si="3">D4</f>
        <v>2039-40</v>
      </c>
      <c r="O4" s="28" t="str">
        <f t="shared" ref="O4" si="4">E4</f>
        <v>2049-50</v>
      </c>
      <c r="P4" s="28" t="str">
        <f t="shared" ref="P4" si="5">F4</f>
        <v>2059-60</v>
      </c>
      <c r="U4" s="28"/>
      <c r="V4" s="28" t="s">
        <v>191</v>
      </c>
      <c r="W4" s="28" t="s">
        <v>514</v>
      </c>
      <c r="X4" s="28" t="s">
        <v>524</v>
      </c>
      <c r="Y4" s="28" t="s">
        <v>534</v>
      </c>
      <c r="Z4" s="28" t="s">
        <v>544</v>
      </c>
    </row>
    <row r="5" spans="1:26">
      <c r="A5" t="s">
        <v>554</v>
      </c>
      <c r="B5" s="156">
        <f t="array" ref="B5">SUM(IF($A5='Rev and Expense projections'!$A$42:$A$57,IF('Year snapshots'!B$3='Rev and Expense projections'!$D$41:$AZ$41,'Rev and Expense projections'!$D$42:$AZ$57,0),0))</f>
        <v>4.1218767733457819E-2</v>
      </c>
      <c r="C5" s="156">
        <f t="array" ref="C5">SUM(IF($A5='Rev and Expense projections'!$A$42:$A$57,IF('Year snapshots'!C$3='Rev and Expense projections'!$D$41:$AZ$41,'Rev and Expense projections'!$D$42:$AZ$57,0),0))</f>
        <v>5.3099301411904283E-2</v>
      </c>
      <c r="D5" s="156">
        <f t="array" ref="D5">SUM(IF($A5='Rev and Expense projections'!$A$42:$A$57,IF('Year snapshots'!D$3='Rev and Expense projections'!$D$41:$AZ$41,'Rev and Expense projections'!$D$42:$AZ$57,0),0))</f>
        <v>5.9084346104971965E-2</v>
      </c>
      <c r="E5" s="156">
        <f t="array" ref="E5">SUM(IF($A5='Rev and Expense projections'!$A$42:$A$57,IF('Year snapshots'!E$3='Rev and Expense projections'!$D$41:$AZ$41,'Rev and Expense projections'!$D$42:$AZ$57,0),0))</f>
        <v>6.4440917625741098E-2</v>
      </c>
      <c r="F5" s="156">
        <f t="array" ref="F5">SUM(IF($A5='Rev and Expense projections'!$A$42:$A$57,IF('Year snapshots'!F$3='Rev and Expense projections'!$D$41:$AZ$41,'Rev and Expense projections'!$D$42:$AZ$57,0),0))</f>
        <v>7.0112584211086418E-2</v>
      </c>
      <c r="K5" s="28" t="str">
        <f t="shared" ref="K5:K14" si="6">A5</f>
        <v>Health commonwealth</v>
      </c>
      <c r="L5" s="158">
        <f>B5*100</f>
        <v>4.1218767733457815</v>
      </c>
      <c r="M5" s="158">
        <f t="shared" ref="M5:P5" si="7">C5*100</f>
        <v>5.3099301411904287</v>
      </c>
      <c r="N5" s="158">
        <f t="shared" si="7"/>
        <v>5.9084346104971965</v>
      </c>
      <c r="O5" s="158">
        <f t="shared" si="7"/>
        <v>6.4440917625741099</v>
      </c>
      <c r="P5" s="158">
        <f t="shared" si="7"/>
        <v>7.0112584211086419</v>
      </c>
      <c r="R5" s="158"/>
      <c r="U5" s="28" t="s">
        <v>554</v>
      </c>
      <c r="V5" s="3">
        <f t="array" ref="V5">SUM(IF($U5='Rev and Expense projections'!$A$14:$A$31,IF(V$3='Rev and Expense projections'!$D$13:$AZ$13,'Rev and Expense projections'!$D$14:$AZ$31,0),0))/SUM(IF(V$3=Population!$C$3:$CO$3,Population!$C$105:$CO$105,0))</f>
        <v>2697.1847633373272</v>
      </c>
      <c r="W5" s="3">
        <f t="array" ref="W5">SUM(IF($U5='Rev and Expense projections'!$A$14:$A$31,IF(W$3='Rev and Expense projections'!$D$13:$AZ$13,'Rev and Expense projections'!$D$14:$AZ$31,0),0))/SUM(IF(W$3=Population!$C$3:$CO$3,Population!$C$105:$CO$105,0))</f>
        <v>4512.3273616241486</v>
      </c>
      <c r="X5" s="3">
        <f t="array" ref="X5">SUM(IF($U5='Rev and Expense projections'!$A$14:$A$31,IF(X$3='Rev and Expense projections'!$D$13:$AZ$13,'Rev and Expense projections'!$D$14:$AZ$31,0),0))/SUM(IF(X$3=Population!$C$3:$CO$3,Population!$C$105:$CO$105,0))</f>
        <v>5763.5015144767467</v>
      </c>
      <c r="Y5" s="3">
        <f t="array" ref="Y5">SUM(IF($U5='Rev and Expense projections'!$A$14:$A$31,IF(Y$3='Rev and Expense projections'!$D$13:$AZ$13,'Rev and Expense projections'!$D$14:$AZ$31,0),0))/SUM(IF(Y$3=Population!$C$3:$CO$3,Population!$C$105:$CO$105,0))</f>
        <v>7202.2530196059088</v>
      </c>
      <c r="Z5" s="3">
        <f t="array" ref="Z5">SUM(IF($U5='Rev and Expense projections'!$A$14:$A$31,IF(Z$3='Rev and Expense projections'!$D$13:$AZ$13,'Rev and Expense projections'!$D$14:$AZ$31,0),0))/SUM(IF(Z$3=Population!$C$3:$CO$3,Population!$C$105:$CO$105,0))</f>
        <v>8929.1386820357948</v>
      </c>
    </row>
    <row r="6" spans="1:26">
      <c r="A6" t="s">
        <v>631</v>
      </c>
      <c r="B6" s="156">
        <f t="array" ref="B6">SUM(IF($A6='Rev and Expense projections'!$A$42:$A$57,IF('Year snapshots'!B$3='Rev and Expense projections'!$D$41:$AZ$41,'Rev and Expense projections'!$D$42:$AZ$57,0),0))</f>
        <v>2.656280697144428E-2</v>
      </c>
      <c r="C6" s="156">
        <f t="array" ref="C6">SUM(IF($A6='Rev and Expense projections'!$A$42:$A$57,IF('Year snapshots'!C$3='Rev and Expense projections'!$D$41:$AZ$41,'Rev and Expense projections'!$D$42:$AZ$57,0),0))</f>
        <v>3.2151062482462002E-2</v>
      </c>
      <c r="D6" s="156">
        <f t="array" ref="D6">SUM(IF($A6='Rev and Expense projections'!$A$42:$A$57,IF('Year snapshots'!D$3='Rev and Expense projections'!$D$41:$AZ$41,'Rev and Expense projections'!$D$42:$AZ$57,0),0))</f>
        <v>3.5153153127581556E-2</v>
      </c>
      <c r="E6" s="156">
        <f t="array" ref="E6">SUM(IF($A6='Rev and Expense projections'!$A$42:$A$57,IF('Year snapshots'!E$3='Rev and Expense projections'!$D$41:$AZ$41,'Rev and Expense projections'!$D$42:$AZ$57,0),0))</f>
        <v>3.6545946617477912E-2</v>
      </c>
      <c r="F6" s="156">
        <f t="array" ref="F6">SUM(IF($A6='Rev and Expense projections'!$A$42:$A$57,IF('Year snapshots'!F$3='Rev and Expense projections'!$D$41:$AZ$41,'Rev and Expense projections'!$D$42:$AZ$57,0),0))</f>
        <v>3.6601313905973647E-2</v>
      </c>
      <c r="K6" s="28" t="str">
        <f t="shared" si="6"/>
        <v>Age Pension</v>
      </c>
      <c r="L6" s="158">
        <f t="shared" ref="L6:L13" si="8">B6*100</f>
        <v>2.6562806971444282</v>
      </c>
      <c r="M6" s="158">
        <f t="shared" ref="M6:M13" si="9">C6*100</f>
        <v>3.2151062482462001</v>
      </c>
      <c r="N6" s="158">
        <f t="shared" ref="N6:N13" si="10">D6*100</f>
        <v>3.5153153127581556</v>
      </c>
      <c r="O6" s="158">
        <f t="shared" ref="O6:O13" si="11">E6*100</f>
        <v>3.6545946617477911</v>
      </c>
      <c r="P6" s="158">
        <f t="shared" ref="P6:P13" si="12">F6*100</f>
        <v>3.6601313905973645</v>
      </c>
      <c r="U6" s="28" t="s">
        <v>631</v>
      </c>
      <c r="V6" s="3">
        <f t="array" ref="V6">SUM(IF($U6='Rev and Expense projections'!$A$14:$A$31,IF(V$3='Rev and Expense projections'!$D$13:$AZ$13,'Rev and Expense projections'!$D$14:$AZ$31,0),0))/SUM(IF(V$3=Population!$C$3:$CO$3,Population!$C$105:$CO$105,0))</f>
        <v>1738.159633935272</v>
      </c>
      <c r="W6" s="3">
        <f t="array" ref="W6">SUM(IF($U6='Rev and Expense projections'!$A$14:$A$31,IF(W$3='Rev and Expense projections'!$D$13:$AZ$13,'Rev and Expense projections'!$D$14:$AZ$31,0),0))/SUM(IF(W$3=Population!$C$3:$CO$3,Population!$C$105:$CO$105,0))</f>
        <v>2732.166244891057</v>
      </c>
      <c r="X6" s="3">
        <f t="array" ref="X6">SUM(IF($U6='Rev and Expense projections'!$A$14:$A$31,IF(X$3='Rev and Expense projections'!$D$13:$AZ$13,'Rev and Expense projections'!$D$14:$AZ$31,0),0))/SUM(IF(X$3=Population!$C$3:$CO$3,Population!$C$105:$CO$105,0))</f>
        <v>3429.0851070686558</v>
      </c>
      <c r="Y6" s="3">
        <f t="array" ref="Y6">SUM(IF($U6='Rev and Expense projections'!$A$14:$A$31,IF(Y$3='Rev and Expense projections'!$D$13:$AZ$13,'Rev and Expense projections'!$D$14:$AZ$31,0),0))/SUM(IF(Y$3=Population!$C$3:$CO$3,Population!$C$105:$CO$105,0))</f>
        <v>4084.5655846921932</v>
      </c>
      <c r="Z6" s="3">
        <f t="array" ref="Z6">SUM(IF($U6='Rev and Expense projections'!$A$14:$A$31,IF(Z$3='Rev and Expense projections'!$D$13:$AZ$13,'Rev and Expense projections'!$D$14:$AZ$31,0),0))/SUM(IF(Z$3=Population!$C$3:$CO$3,Population!$C$105:$CO$105,0))</f>
        <v>4661.3345020520064</v>
      </c>
    </row>
    <row r="7" spans="1:26">
      <c r="A7" t="s">
        <v>25</v>
      </c>
      <c r="B7" s="156">
        <f t="array" ref="B7">SUM(IF($A7='Rev and Expense projections'!$A$42:$A$57,IF('Year snapshots'!B$3='Rev and Expense projections'!$D$41:$AZ$41,'Rev and Expense projections'!$D$42:$AZ$57,0),0))</f>
        <v>7.8778488094796879E-3</v>
      </c>
      <c r="C7" s="156">
        <f t="array" ref="C7">SUM(IF($A7='Rev and Expense projections'!$A$42:$A$57,IF('Year snapshots'!C$3='Rev and Expense projections'!$D$41:$AZ$41,'Rev and Expense projections'!$D$42:$AZ$57,0),0))</f>
        <v>1.2401618360880395E-2</v>
      </c>
      <c r="D7" s="156">
        <f t="array" ref="D7">SUM(IF($A7='Rev and Expense projections'!$A$42:$A$57,IF('Year snapshots'!D$3='Rev and Expense projections'!$D$41:$AZ$41,'Rev and Expense projections'!$D$42:$AZ$57,0),0))</f>
        <v>1.7443580941493946E-2</v>
      </c>
      <c r="E7" s="156">
        <f t="array" ref="E7">SUM(IF($A7='Rev and Expense projections'!$A$42:$A$57,IF('Year snapshots'!E$3='Rev and Expense projections'!$D$41:$AZ$41,'Rev and Expense projections'!$D$42:$AZ$57,0),0))</f>
        <v>2.1813790511432125E-2</v>
      </c>
      <c r="F7" s="156">
        <f t="array" ref="F7">SUM(IF($A7='Rev and Expense projections'!$A$42:$A$57,IF('Year snapshots'!F$3='Rev and Expense projections'!$D$41:$AZ$41,'Rev and Expense projections'!$D$42:$AZ$57,0),0))</f>
        <v>2.595245253584904E-2</v>
      </c>
      <c r="K7" s="28" t="str">
        <f t="shared" si="6"/>
        <v>Aged care</v>
      </c>
      <c r="L7" s="158">
        <f t="shared" si="8"/>
        <v>0.78778488094796884</v>
      </c>
      <c r="M7" s="158">
        <f t="shared" si="9"/>
        <v>1.2401618360880395</v>
      </c>
      <c r="N7" s="158">
        <f t="shared" si="10"/>
        <v>1.7443580941493946</v>
      </c>
      <c r="O7" s="158">
        <f t="shared" si="11"/>
        <v>2.1813790511432125</v>
      </c>
      <c r="P7" s="158">
        <f t="shared" si="12"/>
        <v>2.595245253584904</v>
      </c>
      <c r="U7" s="28" t="s">
        <v>25</v>
      </c>
      <c r="V7" s="3">
        <f t="array" ref="V7">SUM(IF($U7='Rev and Expense projections'!$A$14:$A$31,IF(V$3='Rev and Expense projections'!$D$13:$AZ$13,'Rev and Expense projections'!$D$14:$AZ$31,0),0))/SUM(IF(V$3=Population!$C$3:$CO$3,Population!$C$105:$CO$105,0))</f>
        <v>515.49366818058513</v>
      </c>
      <c r="W7" s="3">
        <f t="array" ref="W7">SUM(IF($U7='Rev and Expense projections'!$A$14:$A$31,IF(W$3='Rev and Expense projections'!$D$13:$AZ$13,'Rev and Expense projections'!$D$14:$AZ$31,0),0))/SUM(IF(W$3=Population!$C$3:$CO$3,Population!$C$105:$CO$105,0))</f>
        <v>1053.8775533810576</v>
      </c>
      <c r="X7" s="3">
        <f t="array" ref="X7">SUM(IF($U7='Rev and Expense projections'!$A$14:$A$31,IF(X$3='Rev and Expense projections'!$D$13:$AZ$13,'Rev and Expense projections'!$D$14:$AZ$31,0),0))/SUM(IF(X$3=Population!$C$3:$CO$3,Population!$C$105:$CO$105,0))</f>
        <v>1701.5692277541839</v>
      </c>
      <c r="Y7" s="3">
        <f t="array" ref="Y7">SUM(IF($U7='Rev and Expense projections'!$A$14:$A$31,IF(Y$3='Rev and Expense projections'!$D$13:$AZ$13,'Rev and Expense projections'!$D$14:$AZ$31,0),0))/SUM(IF(Y$3=Population!$C$3:$CO$3,Population!$C$105:$CO$105,0))</f>
        <v>2438.0229886306797</v>
      </c>
      <c r="Z7" s="3">
        <f t="array" ref="Z7">SUM(IF($U7='Rev and Expense projections'!$A$14:$A$31,IF(Z$3='Rev and Expense projections'!$D$13:$AZ$13,'Rev and Expense projections'!$D$14:$AZ$31,0),0))/SUM(IF(Z$3=Population!$C$3:$CO$3,Population!$C$105:$CO$105,0))</f>
        <v>3305.1562774219533</v>
      </c>
    </row>
    <row r="8" spans="1:26">
      <c r="A8" t="s">
        <v>633</v>
      </c>
      <c r="B8" s="156">
        <f t="array" ref="B8">SUM(IF($G8='Rev and Expense projections'!$A$42:$A$57,IF('Year snapshots'!B$3='Rev and Expense projections'!$D$41:$AZ$41,'Rev and Expense projections'!$D$42:$AZ$57,0),0))</f>
        <v>1.9337568662600911E-2</v>
      </c>
      <c r="C8" s="156">
        <f t="array" ref="C8">SUM(IF($G8='Rev and Expense projections'!$A$42:$A$57,IF('Year snapshots'!C$3='Rev and Expense projections'!$D$41:$AZ$41,'Rev and Expense projections'!$D$42:$AZ$57,0),0))</f>
        <v>1.7979816110460241E-2</v>
      </c>
      <c r="D8" s="156">
        <f t="array" ref="D8">SUM(IF($G8='Rev and Expense projections'!$A$42:$A$57,IF('Year snapshots'!D$3='Rev and Expense projections'!$D$41:$AZ$41,'Rev and Expense projections'!$D$42:$AZ$57,0),0))</f>
        <v>1.7370244086033441E-2</v>
      </c>
      <c r="E8" s="156">
        <f t="array" ref="E8">SUM(IF($G8='Rev and Expense projections'!$A$42:$A$57,IF('Year snapshots'!E$3='Rev and Expense projections'!$D$41:$AZ$41,'Rev and Expense projections'!$D$42:$AZ$57,0),0))</f>
        <v>1.6912685628705154E-2</v>
      </c>
      <c r="F8" s="156">
        <f t="array" ref="F8">SUM(IF($G8='Rev and Expense projections'!$A$42:$A$57,IF('Year snapshots'!F$3='Rev and Expense projections'!$D$41:$AZ$41,'Rev and Expense projections'!$D$42:$AZ$57,0),0))</f>
        <v>1.69052156851726E-2</v>
      </c>
      <c r="G8" s="28" t="s">
        <v>187</v>
      </c>
      <c r="K8" s="28" t="str">
        <f t="shared" si="6"/>
        <v>Education</v>
      </c>
      <c r="L8" s="158">
        <f t="shared" si="8"/>
        <v>1.933756866260091</v>
      </c>
      <c r="M8" s="158">
        <f t="shared" si="9"/>
        <v>1.7979816110460241</v>
      </c>
      <c r="N8" s="158">
        <f t="shared" si="10"/>
        <v>1.7370244086033442</v>
      </c>
      <c r="O8" s="158">
        <f t="shared" si="11"/>
        <v>1.6912685628705155</v>
      </c>
      <c r="P8" s="158">
        <f t="shared" si="12"/>
        <v>1.6905215685172601</v>
      </c>
      <c r="U8" s="28" t="s">
        <v>187</v>
      </c>
      <c r="V8" s="3">
        <f t="array" ref="V8">SUM(IF($U8='Rev and Expense projections'!$A$14:$A$31,IF(V$3='Rev and Expense projections'!$D$13:$AZ$13,'Rev and Expense projections'!$D$14:$AZ$31,0),0))/SUM(IF(V$3=Population!$C$3:$CO$3,Population!$C$105:$CO$105,0))</f>
        <v>1265.3700832113916</v>
      </c>
      <c r="W8" s="3">
        <f t="array" ref="W8">SUM(IF($U8='Rev and Expense projections'!$A$14:$A$31,IF(W$3='Rev and Expense projections'!$D$13:$AZ$13,'Rev and Expense projections'!$D$14:$AZ$31,0),0))/SUM(IF(W$3=Population!$C$3:$CO$3,Population!$C$105:$CO$105,0))</f>
        <v>1527.9074118668493</v>
      </c>
      <c r="X8" s="3">
        <f t="array" ref="X8">SUM(IF($U8='Rev and Expense projections'!$A$14:$A$31,IF(X$3='Rev and Expense projections'!$D$13:$AZ$13,'Rev and Expense projections'!$D$14:$AZ$31,0),0))/SUM(IF(X$3=Population!$C$3:$CO$3,Population!$C$105:$CO$105,0))</f>
        <v>1694.4154365154243</v>
      </c>
      <c r="Y8" s="3">
        <f t="array" ref="Y8">SUM(IF($U8='Rev and Expense projections'!$A$14:$A$31,IF(Y$3='Rev and Expense projections'!$D$13:$AZ$13,'Rev and Expense projections'!$D$14:$AZ$31,0),0))/SUM(IF(Y$3=Population!$C$3:$CO$3,Population!$C$105:$CO$105,0))</f>
        <v>1890.2499471908523</v>
      </c>
      <c r="Z8" s="3">
        <f t="array" ref="Z8">SUM(IF($U8='Rev and Expense projections'!$A$14:$A$31,IF(Z$3='Rev and Expense projections'!$D$13:$AZ$13,'Rev and Expense projections'!$D$14:$AZ$31,0),0))/SUM(IF(Z$3=Population!$C$3:$CO$3,Population!$C$105:$CO$105,0))</f>
        <v>2152.9518131605878</v>
      </c>
    </row>
    <row r="9" spans="1:26">
      <c r="A9" t="s">
        <v>632</v>
      </c>
      <c r="B9" s="156">
        <f t="array" ref="B9">SUM(IF($G9='Rev and Expense projections'!$A$42:$A$57,IF('Year snapshots'!B$3='Rev and Expense projections'!$D$41:$AZ$41,'Rev and Expense projections'!$D$42:$AZ$57,0),0))</f>
        <v>3.3042970356059703E-3</v>
      </c>
      <c r="C9" s="156">
        <f t="array" ref="C9">SUM(IF($G9='Rev and Expense projections'!$A$42:$A$57,IF('Year snapshots'!C$3='Rev and Expense projections'!$D$41:$AZ$41,'Rev and Expense projections'!$D$42:$AZ$57,0),0))</f>
        <v>5.7044436617537933E-3</v>
      </c>
      <c r="D9" s="156">
        <f t="array" ref="D9">SUM(IF($G9='Rev and Expense projections'!$A$42:$A$57,IF('Year snapshots'!D$3='Rev and Expense projections'!$D$41:$AZ$41,'Rev and Expense projections'!$D$42:$AZ$57,0),0))</f>
        <v>5.803345021288181E-3</v>
      </c>
      <c r="E9" s="156">
        <f t="array" ref="E9">SUM(IF($G9='Rev and Expense projections'!$A$42:$A$57,IF('Year snapshots'!E$3='Rev and Expense projections'!$D$41:$AZ$41,'Rev and Expense projections'!$D$42:$AZ$57,0),0))</f>
        <v>5.9718479770403789E-3</v>
      </c>
      <c r="F9" s="156">
        <f t="array" ref="F9">SUM(IF($G9='Rev and Expense projections'!$A$42:$A$57,IF('Year snapshots'!F$3='Rev and Expense projections'!$D$41:$AZ$41,'Rev and Expense projections'!$D$42:$AZ$57,0),0))</f>
        <v>6.0525330472890881E-3</v>
      </c>
      <c r="G9" s="28" t="s">
        <v>552</v>
      </c>
      <c r="K9" s="28" t="str">
        <f t="shared" si="6"/>
        <v>Disability</v>
      </c>
      <c r="L9" s="158">
        <f t="shared" si="8"/>
        <v>0.33042970356059703</v>
      </c>
      <c r="M9" s="158">
        <f t="shared" si="9"/>
        <v>0.5704443661753793</v>
      </c>
      <c r="N9" s="158">
        <f t="shared" si="10"/>
        <v>0.5803345021288181</v>
      </c>
      <c r="O9" s="158">
        <f t="shared" si="11"/>
        <v>0.59718479770403787</v>
      </c>
      <c r="P9" s="158">
        <f t="shared" si="12"/>
        <v>0.60525330472890881</v>
      </c>
      <c r="U9" s="28" t="s">
        <v>552</v>
      </c>
      <c r="V9" s="3">
        <f t="array" ref="V9">SUM(IF($U9='Rev and Expense projections'!$A$14:$A$31,IF(V$3='Rev and Expense projections'!$D$13:$AZ$13,'Rev and Expense projections'!$D$14:$AZ$31,0),0))/SUM(IF(V$3=Population!$C$3:$CO$3,Population!$C$105:$CO$105,0))</f>
        <v>216.21945798110042</v>
      </c>
      <c r="W9" s="3">
        <f t="array" ref="W9">SUM(IF($U9='Rev and Expense projections'!$A$14:$A$31,IF(W$3='Rev and Expense projections'!$D$13:$AZ$13,'Rev and Expense projections'!$D$14:$AZ$31,0),0))/SUM(IF(W$3=Population!$C$3:$CO$3,Population!$C$105:$CO$105,0))</f>
        <v>484.75811420005596</v>
      </c>
      <c r="X9" s="3">
        <f t="array" ref="X9">SUM(IF($U9='Rev and Expense projections'!$A$14:$A$31,IF(X$3='Rev and Expense projections'!$D$13:$AZ$13,'Rev and Expense projections'!$D$14:$AZ$31,0),0))/SUM(IF(X$3=Population!$C$3:$CO$3,Population!$C$105:$CO$105,0))</f>
        <v>566.09897585734461</v>
      </c>
      <c r="Y9" s="3">
        <f t="array" ref="Y9">SUM(IF($U9='Rev and Expense projections'!$A$14:$A$31,IF(Y$3='Rev and Expense projections'!$D$13:$AZ$13,'Rev and Expense projections'!$D$14:$AZ$31,0),0))/SUM(IF(Y$3=Population!$C$3:$CO$3,Population!$C$105:$CO$105,0))</f>
        <v>667.44487369133526</v>
      </c>
      <c r="Z9" s="3">
        <f t="array" ref="Z9">SUM(IF($U9='Rev and Expense projections'!$A$14:$A$31,IF(Z$3='Rev and Expense projections'!$D$13:$AZ$13,'Rev and Expense projections'!$D$14:$AZ$31,0),0))/SUM(IF(Z$3=Population!$C$3:$CO$3,Population!$C$105:$CO$105,0))</f>
        <v>770.81607481675712</v>
      </c>
    </row>
    <row r="10" spans="1:26">
      <c r="A10" s="28" t="s">
        <v>162</v>
      </c>
      <c r="B10" s="156">
        <f t="array" ref="B10">SUM(IF($A10='Rev and Expense projections'!$A$42:$A$57,IF('Year snapshots'!B$3='Rev and Expense projections'!$D$41:$AZ$41,'Rev and Expense projections'!$D$42:$AZ$57,0),0))</f>
        <v>1.3534592150171292E-2</v>
      </c>
      <c r="C10" s="156">
        <f t="array" ref="C10">SUM(IF($A10='Rev and Expense projections'!$A$42:$A$57,IF('Year snapshots'!C$3='Rev and Expense projections'!$D$41:$AZ$41,'Rev and Expense projections'!$D$42:$AZ$57,0),0))</f>
        <v>9.9707906810302966E-3</v>
      </c>
      <c r="D10" s="156">
        <f t="array" ref="D10">SUM(IF($A10='Rev and Expense projections'!$A$42:$A$57,IF('Year snapshots'!D$3='Rev and Expense projections'!$D$41:$AZ$41,'Rev and Expense projections'!$D$42:$AZ$57,0),0))</f>
        <v>8.1933154026092563E-3</v>
      </c>
      <c r="E10" s="156">
        <f t="array" ref="E10">SUM(IF($A10='Rev and Expense projections'!$A$42:$A$57,IF('Year snapshots'!E$3='Rev and Expense projections'!$D$41:$AZ$41,'Rev and Expense projections'!$D$42:$AZ$57,0),0))</f>
        <v>7.0006673421152184E-3</v>
      </c>
      <c r="F10" s="156">
        <f t="array" ref="F10">SUM(IF($A10='Rev and Expense projections'!$A$42:$A$57,IF('Year snapshots'!F$3='Rev and Expense projections'!$D$41:$AZ$41,'Rev and Expense projections'!$D$42:$AZ$57,0),0))</f>
        <v>6.0597315055023479E-3</v>
      </c>
      <c r="K10" s="28" t="str">
        <f t="shared" si="6"/>
        <v>FTB A and B</v>
      </c>
      <c r="L10" s="158">
        <f t="shared" si="8"/>
        <v>1.3534592150171292</v>
      </c>
      <c r="M10" s="158">
        <f t="shared" si="9"/>
        <v>0.99707906810302971</v>
      </c>
      <c r="N10" s="158">
        <f t="shared" si="10"/>
        <v>0.81933154026092558</v>
      </c>
      <c r="O10" s="158">
        <f t="shared" si="11"/>
        <v>0.70006673421152188</v>
      </c>
      <c r="P10" s="158">
        <f t="shared" si="12"/>
        <v>0.60597315055023482</v>
      </c>
      <c r="U10" s="28" t="s">
        <v>162</v>
      </c>
      <c r="V10" s="3">
        <f t="array" ref="V10">SUM(IF($U10='Rev and Expense projections'!$A$14:$A$31,IF(V$3='Rev and Expense projections'!$D$13:$AZ$13,'Rev and Expense projections'!$D$14:$AZ$31,0),0))/SUM(IF(V$3=Population!$C$3:$CO$3,Population!$C$105:$CO$105,0))</f>
        <v>885.64743035234335</v>
      </c>
      <c r="W10" s="3">
        <f t="array" ref="W10">SUM(IF($U10='Rev and Expense projections'!$A$14:$A$31,IF(W$3='Rev and Expense projections'!$D$13:$AZ$13,'Rev and Expense projections'!$D$14:$AZ$31,0),0))/SUM(IF(W$3=Population!$C$3:$CO$3,Population!$C$105:$CO$105,0))</f>
        <v>847.30816433968175</v>
      </c>
      <c r="X10" s="3">
        <f t="array" ref="X10">SUM(IF($U10='Rev and Expense projections'!$A$14:$A$31,IF(X$3='Rev and Expense projections'!$D$13:$AZ$13,'Rev and Expense projections'!$D$14:$AZ$31,0),0))/SUM(IF(X$3=Population!$C$3:$CO$3,Population!$C$105:$CO$105,0))</f>
        <v>799.23344920542922</v>
      </c>
      <c r="Y10" s="3">
        <f t="array" ref="Y10">SUM(IF($U10='Rev and Expense projections'!$A$14:$A$31,IF(Y$3='Rev and Expense projections'!$D$13:$AZ$13,'Rev and Expense projections'!$D$14:$AZ$31,0),0))/SUM(IF(Y$3=Population!$C$3:$CO$3,Population!$C$105:$CO$105,0))</f>
        <v>782.43109132674999</v>
      </c>
      <c r="Z10" s="3">
        <f t="array" ref="Z10">SUM(IF($U10='Rev and Expense projections'!$A$14:$A$31,IF(Z$3='Rev and Expense projections'!$D$13:$AZ$13,'Rev and Expense projections'!$D$14:$AZ$31,0),0))/SUM(IF(Z$3=Population!$C$3:$CO$3,Population!$C$105:$CO$105,0))</f>
        <v>771.73282938237867</v>
      </c>
    </row>
    <row r="11" spans="1:26">
      <c r="A11" t="s">
        <v>491</v>
      </c>
      <c r="B11" s="156">
        <f t="array" ref="B11">SUM(IF($A11='Rev and Expense projections'!$A$42:$A$57,IF('Year snapshots'!B$3='Rev and Expense projections'!$D$41:$AZ$41,'Rev and Expense projections'!$D$42:$AZ$57,0),0))+SUM(IF($G11='Rev and Expense projections'!$A$42:$A$57,IF('Year snapshots'!B$3='Rev and Expense projections'!$D$41:$AZ$41,'Rev and Expense projections'!$D$42:$AZ$57,0),0))++SUM(IF($H11='Rev and Expense projections'!$A$42:$A$57,IF('Year snapshots'!B$3='Rev and Expense projections'!$D$41:$AZ$41,'Rev and Expense projections'!$D$42:$AZ$57,0),0))</f>
        <v>3.3944720322050176E-2</v>
      </c>
      <c r="C11" s="156">
        <f t="array" ref="C11">SUM(IF($A11='Rev and Expense projections'!$A$42:$A$57,IF('Year snapshots'!C$3='Rev and Expense projections'!$D$41:$AZ$41,'Rev and Expense projections'!$D$42:$AZ$57,0),0))+SUM(IF($G11='Rev and Expense projections'!$A$42:$A$57,IF('Year snapshots'!C$3='Rev and Expense projections'!$D$41:$AZ$41,'Rev and Expense projections'!$D$42:$AZ$57,0),0))++SUM(IF($H11='Rev and Expense projections'!$A$42:$A$57,IF('Year snapshots'!C$3='Rev and Expense projections'!$D$41:$AZ$41,'Rev and Expense projections'!$D$42:$AZ$57,0),0))</f>
        <v>3.5192902979502561E-2</v>
      </c>
      <c r="D11" s="156">
        <f t="array" ref="D11">SUM(IF($A11='Rev and Expense projections'!$A$42:$A$57,IF('Year snapshots'!D$3='Rev and Expense projections'!$D$41:$AZ$41,'Rev and Expense projections'!$D$42:$AZ$57,0),0))+SUM(IF($G11='Rev and Expense projections'!$A$42:$A$57,IF('Year snapshots'!D$3='Rev and Expense projections'!$D$41:$AZ$41,'Rev and Expense projections'!$D$42:$AZ$57,0),0))++SUM(IF($H11='Rev and Expense projections'!$A$42:$A$57,IF('Year snapshots'!D$3='Rev and Expense projections'!$D$41:$AZ$41,'Rev and Expense projections'!$D$42:$AZ$57,0),0))</f>
        <v>3.5111363995575517E-2</v>
      </c>
      <c r="E11" s="156">
        <f t="array" ref="E11">SUM(IF($A11='Rev and Expense projections'!$A$42:$A$57,IF('Year snapshots'!E$3='Rev and Expense projections'!$D$41:$AZ$41,'Rev and Expense projections'!$D$42:$AZ$57,0),0))+SUM(IF($G11='Rev and Expense projections'!$A$42:$A$57,IF('Year snapshots'!E$3='Rev and Expense projections'!$D$41:$AZ$41,'Rev and Expense projections'!$D$42:$AZ$57,0),0))++SUM(IF($H11='Rev and Expense projections'!$A$42:$A$57,IF('Year snapshots'!E$3='Rev and Expense projections'!$D$41:$AZ$41,'Rev and Expense projections'!$D$42:$AZ$57,0),0))</f>
        <v>3.5433100161315997E-2</v>
      </c>
      <c r="F11" s="156">
        <f t="array" ref="F11">SUM(IF($A11='Rev and Expense projections'!$A$42:$A$57,IF('Year snapshots'!F$3='Rev and Expense projections'!$D$41:$AZ$41,'Rev and Expense projections'!$D$42:$AZ$57,0),0))+SUM(IF($G11='Rev and Expense projections'!$A$42:$A$57,IF('Year snapshots'!F$3='Rev and Expense projections'!$D$41:$AZ$41,'Rev and Expense projections'!$D$42:$AZ$57,0),0))++SUM(IF($H11='Rev and Expense projections'!$A$42:$A$57,IF('Year snapshots'!F$3='Rev and Expense projections'!$D$41:$AZ$41,'Rev and Expense projections'!$D$42:$AZ$57,0),0))</f>
        <v>3.5438122480160532E-2</v>
      </c>
      <c r="G11" s="28" t="s">
        <v>173</v>
      </c>
      <c r="H11" t="s">
        <v>100</v>
      </c>
      <c r="K11" s="28" t="str">
        <f t="shared" si="6"/>
        <v>Other social security and welfare payments</v>
      </c>
      <c r="L11" s="158">
        <f t="shared" si="8"/>
        <v>3.3944720322050177</v>
      </c>
      <c r="M11" s="158">
        <f t="shared" si="9"/>
        <v>3.5192902979502563</v>
      </c>
      <c r="N11" s="158">
        <f t="shared" si="10"/>
        <v>3.511136399557552</v>
      </c>
      <c r="O11" s="158">
        <f t="shared" si="11"/>
        <v>3.5433100161315996</v>
      </c>
      <c r="P11" s="158">
        <f t="shared" si="12"/>
        <v>3.543812248016053</v>
      </c>
      <c r="U11" s="28" t="s">
        <v>491</v>
      </c>
      <c r="V11" s="3">
        <f t="array" ref="V11">SUM(IF($U11='Rev and Expense projections'!$A$14:$A$31,IF(V$3='Rev and Expense projections'!$D$13:$AZ$13,'Rev and Expense projections'!$D$14:$AZ$31,0),0))/SUM(IF(V$3=Population!$C$3:$CO$3,Population!$C$105:$CO$105,0))</f>
        <v>1373.9590418373709</v>
      </c>
      <c r="W11" s="3">
        <f t="array" ref="W11">SUM(IF($U11='Rev and Expense projections'!$A$14:$A$31,IF(W$3='Rev and Expense projections'!$D$13:$AZ$13,'Rev and Expense projections'!$D$14:$AZ$31,0),0))/SUM(IF(W$3=Population!$C$3:$CO$3,Population!$C$105:$CO$105,0))</f>
        <v>1869.6914467574288</v>
      </c>
      <c r="X11" s="3">
        <f t="array" ref="X11">SUM(IF($U11='Rev and Expense projections'!$A$14:$A$31,IF(X$3='Rev and Expense projections'!$D$13:$AZ$13,'Rev and Expense projections'!$D$14:$AZ$31,0),0))/SUM(IF(X$3=Population!$C$3:$CO$3,Population!$C$105:$CO$105,0))</f>
        <v>2139.8941992466866</v>
      </c>
      <c r="Y11" s="3">
        <f t="array" ref="Y11">SUM(IF($U11='Rev and Expense projections'!$A$14:$A$31,IF(Y$3='Rev and Expense projections'!$D$13:$AZ$13,'Rev and Expense projections'!$D$14:$AZ$31,0),0))/SUM(IF(Y$3=Population!$C$3:$CO$3,Population!$C$105:$CO$105,0))</f>
        <v>2468.3972433458393</v>
      </c>
      <c r="Z11" s="3">
        <f t="array" ref="Z11">SUM(IF($U11='Rev and Expense projections'!$A$14:$A$31,IF(Z$3='Rev and Expense projections'!$D$13:$AZ$13,'Rev and Expense projections'!$D$14:$AZ$31,0),0))/SUM(IF(Z$3=Population!$C$3:$CO$3,Population!$C$105:$CO$105,0))</f>
        <v>2825.2677236378868</v>
      </c>
    </row>
    <row r="12" spans="1:26">
      <c r="A12" s="28" t="s">
        <v>638</v>
      </c>
      <c r="B12" s="156">
        <f t="array" ref="B12">SUM(IF($G12='Rev and Expense projections'!$A$42:$A$57,IF('Year snapshots'!B$3='Rev and Expense projections'!$D$41:$AZ$41,'Rev and Expense projections'!$D$42:$AZ$57,0),0))</f>
        <v>6.0961774114031399E-2</v>
      </c>
      <c r="C12" s="156">
        <f t="array" ref="C12">SUM(IF($G12='Rev and Expense projections'!$A$42:$A$57,IF('Year snapshots'!C$3='Rev and Expense projections'!$D$41:$AZ$41,'Rev and Expense projections'!$D$42:$AZ$57,0),0))</f>
        <v>5.3999999999999992E-2</v>
      </c>
      <c r="D12" s="156">
        <f t="array" ref="D12">SUM(IF($G12='Rev and Expense projections'!$A$42:$A$57,IF('Year snapshots'!D$3='Rev and Expense projections'!$D$41:$AZ$41,'Rev and Expense projections'!$D$42:$AZ$57,0),0))</f>
        <v>5.3999999999999992E-2</v>
      </c>
      <c r="E12" s="156">
        <f t="array" ref="E12">SUM(IF($G12='Rev and Expense projections'!$A$42:$A$57,IF('Year snapshots'!E$3='Rev and Expense projections'!$D$41:$AZ$41,'Rev and Expense projections'!$D$42:$AZ$57,0),0))</f>
        <v>5.3999999999999992E-2</v>
      </c>
      <c r="F12" s="156">
        <f t="array" ref="F12">SUM(IF($G12='Rev and Expense projections'!$A$42:$A$57,IF('Year snapshots'!F$3='Rev and Expense projections'!$D$41:$AZ$41,'Rev and Expense projections'!$D$42:$AZ$57,0),0))</f>
        <v>5.3999999999999992E-2</v>
      </c>
      <c r="G12" s="28" t="s">
        <v>545</v>
      </c>
      <c r="K12" s="28" t="str">
        <f t="shared" si="6"/>
        <v>Defence &amp; other expenditures</v>
      </c>
      <c r="L12" s="158">
        <f t="shared" si="8"/>
        <v>6.09617741140314</v>
      </c>
      <c r="M12" s="158">
        <f t="shared" si="9"/>
        <v>5.3999999999999995</v>
      </c>
      <c r="N12" s="158">
        <f t="shared" si="10"/>
        <v>5.3999999999999995</v>
      </c>
      <c r="O12" s="158">
        <f t="shared" si="11"/>
        <v>5.3999999999999995</v>
      </c>
      <c r="P12" s="158">
        <f t="shared" si="12"/>
        <v>5.3999999999999995</v>
      </c>
      <c r="U12" s="28" t="s">
        <v>545</v>
      </c>
      <c r="V12" s="3">
        <f t="array" ref="V12">SUM(IF($U12='Rev and Expense projections'!$A$14:$A$31,IF(V$3='Rev and Expense projections'!$D$13:$AZ$13,'Rev and Expense projections'!$D$14:$AZ$31,0),0))/SUM(IF(V$3=Population!$C$3:$CO$3,Population!$C$105:$CO$105,0))</f>
        <v>3989.085004909336</v>
      </c>
      <c r="W12" s="3">
        <f t="array" ref="W12">SUM(IF($U12='Rev and Expense projections'!$A$14:$A$31,IF(W$3='Rev and Expense projections'!$D$13:$AZ$13,'Rev and Expense projections'!$D$14:$AZ$31,0),0))/SUM(IF(W$3=Population!$C$3:$CO$3,Population!$C$105:$CO$105,0))</f>
        <v>4588.8678579314947</v>
      </c>
      <c r="X12" s="3">
        <f t="array" ref="X12">SUM(IF($U12='Rev and Expense projections'!$A$14:$A$31,IF(X$3='Rev and Expense projections'!$D$13:$AZ$13,'Rev and Expense projections'!$D$14:$AZ$31,0),0))/SUM(IF(X$3=Population!$C$3:$CO$3,Population!$C$105:$CO$105,0))</f>
        <v>5267.5387357050613</v>
      </c>
      <c r="Y12" s="3">
        <f t="array" ref="Y12">SUM(IF($U12='Rev and Expense projections'!$A$14:$A$31,IF(Y$3='Rev and Expense projections'!$D$13:$AZ$13,'Rev and Expense projections'!$D$14:$AZ$31,0),0))/SUM(IF(Y$3=Population!$C$3:$CO$3,Population!$C$105:$CO$105,0))</f>
        <v>6035.3216153359554</v>
      </c>
      <c r="Z12" s="3">
        <f t="array" ref="Z12">SUM(IF($U12='Rev and Expense projections'!$A$14:$A$31,IF(Z$3='Rev and Expense projections'!$D$13:$AZ$13,'Rev and Expense projections'!$D$14:$AZ$31,0),0))/SUM(IF(Z$3=Population!$C$3:$CO$3,Population!$C$105:$CO$105,0))</f>
        <v>6877.1318908780149</v>
      </c>
    </row>
    <row r="13" spans="1:26">
      <c r="A13" s="28" t="s">
        <v>639</v>
      </c>
      <c r="B13" s="156">
        <f t="array" ref="B13">SUM(IF($A13='Rev and Expense projections'!$A$42:$A$57,IF('Year snapshots'!B$3='Rev and Expense projections'!$D$41:$AZ$41,'Rev and Expense projections'!$D$42:$AZ$57,0),0))</f>
        <v>2.3598064764682455E-2</v>
      </c>
      <c r="C13" s="156">
        <f t="array" ref="C13">SUM(IF($A13='Rev and Expense projections'!$A$42:$A$57,IF('Year snapshots'!C$3='Rev and Expense projections'!$D$41:$AZ$41,'Rev and Expense projections'!$D$42:$AZ$57,0),0))</f>
        <v>2.7856667624572125E-2</v>
      </c>
      <c r="D13" s="156">
        <f t="array" ref="D13">SUM(IF($A13='Rev and Expense projections'!$A$42:$A$57,IF('Year snapshots'!D$3='Rev and Expense projections'!$D$41:$AZ$41,'Rev and Expense projections'!$D$42:$AZ$57,0),0))</f>
        <v>3.1304138620524009E-2</v>
      </c>
      <c r="E13" s="156">
        <f t="array" ref="E13">SUM(IF($A13='Rev and Expense projections'!$A$42:$A$57,IF('Year snapshots'!E$3='Rev and Expense projections'!$D$41:$AZ$41,'Rev and Expense projections'!$D$42:$AZ$57,0),0))</f>
        <v>3.4438414019078975E-2</v>
      </c>
      <c r="F13" s="156">
        <f t="array" ref="F13">SUM(IF($A13='Rev and Expense projections'!$A$42:$A$57,IF('Year snapshots'!F$3='Rev and Expense projections'!$D$41:$AZ$41,'Rev and Expense projections'!$D$42:$AZ$57,0),0))</f>
        <v>3.7763070722982246E-2</v>
      </c>
      <c r="K13" s="28" t="str">
        <f t="shared" si="6"/>
        <v>Health state</v>
      </c>
      <c r="L13" s="158">
        <f t="shared" si="8"/>
        <v>2.3598064764682456</v>
      </c>
      <c r="M13" s="158">
        <f t="shared" si="9"/>
        <v>2.7856667624572125</v>
      </c>
      <c r="N13" s="158">
        <f t="shared" si="10"/>
        <v>3.1304138620524009</v>
      </c>
      <c r="O13" s="158">
        <f t="shared" si="11"/>
        <v>3.4438414019078976</v>
      </c>
      <c r="P13" s="158">
        <f t="shared" si="12"/>
        <v>3.7763070722982248</v>
      </c>
      <c r="U13" s="28" t="s">
        <v>639</v>
      </c>
      <c r="V13" s="3">
        <f t="array" ref="V13">SUM(IF($U13='Rev and Expense projections'!$A$14:$A$31,IF(V$3='Rev and Expense projections'!$D$13:$AZ$13,'Rev and Expense projections'!$D$14:$AZ$31,0),0))/SUM(IF(V$3=Population!$C$3:$CO$3,Population!$C$105:$CO$105,0))</f>
        <v>1544.1592320064622</v>
      </c>
      <c r="W13" s="3">
        <f t="array" ref="W13">SUM(IF($U13='Rev and Expense projections'!$A$14:$A$31,IF(W$3='Rev and Expense projections'!$D$13:$AZ$13,'Rev and Expense projections'!$D$14:$AZ$31,0),0))/SUM(IF(W$3=Population!$C$3:$CO$3,Population!$C$105:$CO$105,0))</f>
        <v>2367.2327165088873</v>
      </c>
      <c r="X13" s="3">
        <f t="array" ref="X13">SUM(IF($U13='Rev and Expense projections'!$A$14:$A$31,IF(X$3='Rev and Expense projections'!$D$13:$AZ$13,'Rev and Expense projections'!$D$14:$AZ$31,0),0))/SUM(IF(X$3=Population!$C$3:$CO$3,Population!$C$105:$CO$105,0))</f>
        <v>3053.6252365090936</v>
      </c>
      <c r="Y13" s="3">
        <f t="array" ref="Y13">SUM(IF($U13='Rev and Expense projections'!$A$14:$A$31,IF(Y$3='Rev and Expense projections'!$D$13:$AZ$13,'Rev and Expense projections'!$D$14:$AZ$31,0),0))/SUM(IF(Y$3=Population!$C$3:$CO$3,Population!$C$105:$CO$105,0))</f>
        <v>3849.0167505043737</v>
      </c>
      <c r="Z13" s="3">
        <f t="array" ref="Z13">SUM(IF($U13='Rev and Expense projections'!$A$14:$A$31,IF(Z$3='Rev and Expense projections'!$D$13:$AZ$13,'Rev and Expense projections'!$D$14:$AZ$31,0),0))/SUM(IF(Z$3=Population!$C$3:$CO$3,Population!$C$105:$CO$105,0))</f>
        <v>4809.28922160191</v>
      </c>
    </row>
    <row r="14" spans="1:26">
      <c r="A14" t="s">
        <v>682</v>
      </c>
      <c r="B14" s="156">
        <f t="array" ref="B14">SUM(IF($G14='Rev and Expense projections'!$A$42:$A$57,IF('Year snapshots'!B$3='Rev and Expense projections'!$D$41:$AZ$41,'Rev and Expense projections'!$D$42:$AZ$57,0),0))</f>
        <v>3.4832790627096551E-2</v>
      </c>
      <c r="C14" s="156">
        <f t="array" ref="C14">SUM(IF($G14='Rev and Expense projections'!$A$42:$A$57,IF('Year snapshots'!C$3='Rev and Expense projections'!$D$41:$AZ$41,'Rev and Expense projections'!$D$42:$AZ$57,0),0))</f>
        <v>3.3633857008373395E-2</v>
      </c>
      <c r="D14" s="156">
        <f t="array" ref="D14">SUM(IF($G14='Rev and Expense projections'!$A$42:$A$57,IF('Year snapshots'!D$3='Rev and Expense projections'!$D$41:$AZ$41,'Rev and Expense projections'!$D$42:$AZ$57,0),0))</f>
        <v>3.2247155863984467E-2</v>
      </c>
      <c r="E14" s="156">
        <f t="array" ref="E14">SUM(IF($G14='Rev and Expense projections'!$A$42:$A$57,IF('Year snapshots'!E$3='Rev and Expense projections'!$D$41:$AZ$41,'Rev and Expense projections'!$D$42:$AZ$57,0),0))</f>
        <v>3.1626263133515436E-2</v>
      </c>
      <c r="F14" s="156">
        <f t="array" ref="F14">SUM(IF($G14='Rev and Expense projections'!$A$42:$A$57,IF('Year snapshots'!F$3='Rev and Expense projections'!$D$41:$AZ$41,'Rev and Expense projections'!$D$42:$AZ$57,0),0))</f>
        <v>3.1946915123744084E-2</v>
      </c>
      <c r="G14" s="28" t="s">
        <v>682</v>
      </c>
      <c r="K14" s="28" t="str">
        <f t="shared" si="6"/>
        <v>Education state</v>
      </c>
      <c r="L14" s="158">
        <f t="shared" ref="L14" si="13">B14*100</f>
        <v>3.4832790627096553</v>
      </c>
      <c r="M14" s="158">
        <f t="shared" ref="M14" si="14">C14*100</f>
        <v>3.3633857008373393</v>
      </c>
      <c r="N14" s="158">
        <f t="shared" ref="N14" si="15">D14*100</f>
        <v>3.2247155863984469</v>
      </c>
      <c r="O14" s="158">
        <f t="shared" ref="O14" si="16">E14*100</f>
        <v>3.1626263133515438</v>
      </c>
      <c r="P14" s="158">
        <f t="shared" ref="P14" si="17">F14*100</f>
        <v>3.1946915123744084</v>
      </c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00B0F0"/>
  </sheetPr>
  <dimension ref="A1:BE46"/>
  <sheetViews>
    <sheetView topLeftCell="AT1" zoomScaleNormal="100" workbookViewId="0">
      <selection activeCell="AY28" sqref="AY28"/>
    </sheetView>
  </sheetViews>
  <sheetFormatPr defaultRowHeight="15"/>
  <cols>
    <col min="1" max="1" width="33.140625" bestFit="1" customWidth="1"/>
    <col min="2" max="2" width="19" bestFit="1" customWidth="1"/>
    <col min="4" max="4" width="19" bestFit="1" customWidth="1"/>
    <col min="5" max="11" width="16.28515625" bestFit="1" customWidth="1"/>
    <col min="12" max="15" width="18" bestFit="1" customWidth="1"/>
    <col min="16" max="52" width="19" bestFit="1" customWidth="1"/>
  </cols>
  <sheetData>
    <row r="1" spans="1:54">
      <c r="A1" s="1" t="s">
        <v>888</v>
      </c>
    </row>
    <row r="2" spans="1:54">
      <c r="A2" t="s">
        <v>678</v>
      </c>
      <c r="B2">
        <v>0.05</v>
      </c>
    </row>
    <row r="4" spans="1:54">
      <c r="A4" s="1" t="s">
        <v>34</v>
      </c>
      <c r="B4" s="28"/>
      <c r="C4" s="28"/>
      <c r="D4" s="28" t="s">
        <v>191</v>
      </c>
      <c r="E4" s="28" t="s">
        <v>205</v>
      </c>
      <c r="F4" s="28" t="s">
        <v>193</v>
      </c>
      <c r="G4" s="28" t="s">
        <v>194</v>
      </c>
      <c r="H4" s="28" t="s">
        <v>195</v>
      </c>
      <c r="I4" s="28" t="s">
        <v>196</v>
      </c>
      <c r="J4" s="28" t="s">
        <v>502</v>
      </c>
      <c r="K4" s="28" t="s">
        <v>503</v>
      </c>
      <c r="L4" s="28" t="s">
        <v>504</v>
      </c>
      <c r="M4" s="28" t="s">
        <v>505</v>
      </c>
      <c r="N4" s="28" t="s">
        <v>506</v>
      </c>
      <c r="O4" s="28" t="s">
        <v>508</v>
      </c>
      <c r="P4" s="28" t="s">
        <v>507</v>
      </c>
      <c r="Q4" s="28" t="s">
        <v>509</v>
      </c>
      <c r="R4" s="28" t="s">
        <v>510</v>
      </c>
      <c r="S4" s="28" t="s">
        <v>511</v>
      </c>
      <c r="T4" s="28" t="s">
        <v>512</v>
      </c>
      <c r="U4" s="28" t="s">
        <v>513</v>
      </c>
      <c r="V4" s="28" t="s">
        <v>514</v>
      </c>
      <c r="W4" s="28" t="s">
        <v>515</v>
      </c>
      <c r="X4" s="28" t="s">
        <v>516</v>
      </c>
      <c r="Y4" s="28" t="s">
        <v>517</v>
      </c>
      <c r="Z4" s="28" t="s">
        <v>518</v>
      </c>
      <c r="AA4" s="28" t="s">
        <v>519</v>
      </c>
      <c r="AB4" s="28" t="s">
        <v>521</v>
      </c>
      <c r="AC4" s="28" t="s">
        <v>520</v>
      </c>
      <c r="AD4" s="28" t="s">
        <v>522</v>
      </c>
      <c r="AE4" s="28" t="s">
        <v>523</v>
      </c>
      <c r="AF4" s="28" t="s">
        <v>524</v>
      </c>
      <c r="AG4" s="28" t="s">
        <v>525</v>
      </c>
      <c r="AH4" s="28" t="s">
        <v>526</v>
      </c>
      <c r="AI4" s="28" t="s">
        <v>527</v>
      </c>
      <c r="AJ4" s="28" t="s">
        <v>528</v>
      </c>
      <c r="AK4" s="28" t="s">
        <v>529</v>
      </c>
      <c r="AL4" s="28" t="s">
        <v>530</v>
      </c>
      <c r="AM4" s="28" t="s">
        <v>531</v>
      </c>
      <c r="AN4" s="28" t="s">
        <v>532</v>
      </c>
      <c r="AO4" s="28" t="s">
        <v>533</v>
      </c>
      <c r="AP4" s="28" t="s">
        <v>534</v>
      </c>
      <c r="AQ4" s="28" t="s">
        <v>535</v>
      </c>
      <c r="AR4" s="28" t="s">
        <v>536</v>
      </c>
      <c r="AS4" s="28" t="s">
        <v>538</v>
      </c>
      <c r="AT4" s="28" t="s">
        <v>537</v>
      </c>
      <c r="AU4" s="28" t="s">
        <v>539</v>
      </c>
      <c r="AV4" s="28" t="s">
        <v>540</v>
      </c>
      <c r="AW4" s="28" t="s">
        <v>541</v>
      </c>
      <c r="AX4" s="28" t="s">
        <v>542</v>
      </c>
      <c r="AY4" s="28" t="s">
        <v>543</v>
      </c>
      <c r="AZ4" s="28" t="s">
        <v>544</v>
      </c>
    </row>
    <row r="5" spans="1:54">
      <c r="A5" s="28"/>
      <c r="B5" s="28">
        <v>2010</v>
      </c>
      <c r="C5" s="28">
        <v>2011</v>
      </c>
      <c r="D5" s="28">
        <v>2012</v>
      </c>
      <c r="E5" s="28">
        <v>2013</v>
      </c>
      <c r="F5" s="28">
        <v>2014</v>
      </c>
      <c r="G5" s="28">
        <v>2015</v>
      </c>
      <c r="H5" s="28">
        <v>2016</v>
      </c>
      <c r="I5" s="28">
        <v>2017</v>
      </c>
      <c r="J5" s="28">
        <v>2018</v>
      </c>
      <c r="K5" s="28">
        <v>2019</v>
      </c>
      <c r="L5" s="28">
        <v>2020</v>
      </c>
      <c r="M5" s="28">
        <v>2021</v>
      </c>
      <c r="N5" s="28">
        <v>2022</v>
      </c>
      <c r="O5" s="28">
        <v>2023</v>
      </c>
      <c r="P5" s="28">
        <v>2024</v>
      </c>
      <c r="Q5" s="28">
        <v>2025</v>
      </c>
      <c r="R5" s="28">
        <v>2026</v>
      </c>
      <c r="S5" s="28">
        <v>2027</v>
      </c>
      <c r="T5" s="28">
        <v>2028</v>
      </c>
      <c r="U5" s="28">
        <v>2029</v>
      </c>
      <c r="V5" s="28">
        <v>2030</v>
      </c>
      <c r="W5" s="28">
        <v>2031</v>
      </c>
      <c r="X5" s="28">
        <v>2032</v>
      </c>
      <c r="Y5" s="28">
        <v>2033</v>
      </c>
      <c r="Z5" s="28">
        <v>2034</v>
      </c>
      <c r="AA5" s="28">
        <v>2035</v>
      </c>
      <c r="AB5" s="28">
        <v>2036</v>
      </c>
      <c r="AC5" s="28">
        <v>2037</v>
      </c>
      <c r="AD5" s="28">
        <v>2038</v>
      </c>
      <c r="AE5" s="28">
        <v>2039</v>
      </c>
      <c r="AF5" s="28">
        <v>2040</v>
      </c>
      <c r="AG5" s="28">
        <v>2041</v>
      </c>
      <c r="AH5" s="28">
        <v>2042</v>
      </c>
      <c r="AI5" s="28">
        <v>2043</v>
      </c>
      <c r="AJ5" s="28">
        <v>2044</v>
      </c>
      <c r="AK5" s="28">
        <v>2045</v>
      </c>
      <c r="AL5" s="28">
        <v>2046</v>
      </c>
      <c r="AM5" s="28">
        <v>2047</v>
      </c>
      <c r="AN5" s="28">
        <v>2048</v>
      </c>
      <c r="AO5" s="28">
        <v>2049</v>
      </c>
      <c r="AP5" s="28">
        <v>2050</v>
      </c>
      <c r="AQ5" s="28">
        <v>2051</v>
      </c>
      <c r="AR5" s="28">
        <v>2052</v>
      </c>
      <c r="AS5" s="28">
        <v>2053</v>
      </c>
      <c r="AT5" s="28">
        <v>2054</v>
      </c>
      <c r="AU5" s="28">
        <v>2055</v>
      </c>
      <c r="AV5" s="28">
        <v>2056</v>
      </c>
      <c r="AW5" s="28">
        <v>2057</v>
      </c>
      <c r="AX5" s="28">
        <v>2058</v>
      </c>
      <c r="AY5" s="28">
        <v>2059</v>
      </c>
      <c r="AZ5" s="28">
        <v>2060</v>
      </c>
    </row>
    <row r="6" spans="1:54">
      <c r="A6" s="28" t="s">
        <v>670</v>
      </c>
      <c r="C6" s="28"/>
      <c r="D6" s="3">
        <f>'Rev and Expense projections'!D16+'Rev and Expense projections'!D17</f>
        <v>286811703000</v>
      </c>
      <c r="E6" s="3">
        <f>'Rev and Expense projections'!E16+'Rev and Expense projections'!E17</f>
        <v>303410126000</v>
      </c>
      <c r="F6" s="3">
        <f>'Rev and Expense projections'!F16+'Rev and Expense projections'!F17</f>
        <v>326897723572.88165</v>
      </c>
      <c r="G6" s="3">
        <f>'Rev and Expense projections'!G16+'Rev and Expense projections'!G17</f>
        <v>344482583970.06354</v>
      </c>
      <c r="H6" s="3">
        <f>'Rev and Expense projections'!H16+'Rev and Expense projections'!H17</f>
        <v>360732904463.37952</v>
      </c>
      <c r="I6" s="3">
        <f>'Rev and Expense projections'!I16+'Rev and Expense projections'!I17</f>
        <v>373617393252.20551</v>
      </c>
      <c r="J6" s="3">
        <f>'Rev and Expense projections'!J16+'Rev and Expense projections'!J17</f>
        <v>382305503917.91534</v>
      </c>
      <c r="K6" s="3">
        <f>'Rev and Expense projections'!K16+'Rev and Expense projections'!K17</f>
        <v>393111424393.96021</v>
      </c>
      <c r="L6" s="3">
        <f>'Rev and Expense projections'!L16+'Rev and Expense projections'!L17</f>
        <v>404016174942.41602</v>
      </c>
      <c r="M6" s="3">
        <f>'Rev and Expense projections'!M16+'Rev and Expense projections'!M17</f>
        <v>414978481331.29016</v>
      </c>
      <c r="N6" s="3">
        <f>'Rev and Expense projections'!N16+'Rev and Expense projections'!N17</f>
        <v>426002037593.59277</v>
      </c>
      <c r="O6" s="3">
        <f>'Rev and Expense projections'!O16+'Rev and Expense projections'!O17</f>
        <v>437114913692.49469</v>
      </c>
      <c r="P6" s="3">
        <f>'Rev and Expense projections'!P16+'Rev and Expense projections'!P17</f>
        <v>448369569787.10541</v>
      </c>
      <c r="Q6" s="3">
        <f>'Rev and Expense projections'!Q16+'Rev and Expense projections'!Q17</f>
        <v>459840561579.7124</v>
      </c>
      <c r="R6" s="3">
        <f>'Rev and Expense projections'!R16+'Rev and Expense projections'!R17</f>
        <v>471494560165.20392</v>
      </c>
      <c r="S6" s="3">
        <f>'Rev and Expense projections'!S16+'Rev and Expense projections'!S17</f>
        <v>483310854530.91235</v>
      </c>
      <c r="T6" s="3">
        <f>'Rev and Expense projections'!T16+'Rev and Expense projections'!T17</f>
        <v>495366415867.02527</v>
      </c>
      <c r="U6" s="3">
        <f>'Rev and Expense projections'!U16+'Rev and Expense projections'!U17</f>
        <v>507673003216.11023</v>
      </c>
      <c r="V6" s="3">
        <f>'Rev and Expense projections'!V16+'Rev and Expense projections'!V17</f>
        <v>520289354797.33826</v>
      </c>
      <c r="W6" s="3">
        <f>'Rev and Expense projections'!W16+'Rev and Expense projections'!W17</f>
        <v>533168584462.29962</v>
      </c>
      <c r="X6" s="3">
        <f>'Rev and Expense projections'!X16+'Rev and Expense projections'!X17</f>
        <v>546288610559.97559</v>
      </c>
      <c r="Y6" s="3">
        <f>'Rev and Expense projections'!Y16+'Rev and Expense projections'!Y17</f>
        <v>559769163547.44653</v>
      </c>
      <c r="Z6" s="3">
        <f>'Rev and Expense projections'!Z16+'Rev and Expense projections'!Z17</f>
        <v>573580763507.6333</v>
      </c>
      <c r="AA6" s="3">
        <f>'Rev and Expense projections'!AA16+'Rev and Expense projections'!AA17</f>
        <v>587734007005.52539</v>
      </c>
      <c r="AB6" s="3">
        <f>'Rev and Expense projections'!AB16+'Rev and Expense projections'!AB17</f>
        <v>602149507394.18665</v>
      </c>
      <c r="AC6" s="3">
        <f>'Rev and Expense projections'!AC16+'Rev and Expense projections'!AC17</f>
        <v>616807778547.89966</v>
      </c>
      <c r="AD6" s="3">
        <f>'Rev and Expense projections'!AD16+'Rev and Expense projections'!AD17</f>
        <v>631844261048.80701</v>
      </c>
      <c r="AE6" s="3">
        <f>'Rev and Expense projections'!AE16+'Rev and Expense projections'!AE17</f>
        <v>647210682476.69031</v>
      </c>
      <c r="AF6" s="3">
        <f>'Rev and Expense projections'!AF16+'Rev and Expense projections'!AF17</f>
        <v>662862103613.69629</v>
      </c>
      <c r="AG6" s="3">
        <f>'Rev and Expense projections'!AG16+'Rev and Expense projections'!AG17</f>
        <v>678714745663.96704</v>
      </c>
      <c r="AH6" s="3">
        <f>'Rev and Expense projections'!AH16+'Rev and Expense projections'!AH17</f>
        <v>694767525353.48743</v>
      </c>
      <c r="AI6" s="3">
        <f>'Rev and Expense projections'!AI16+'Rev and Expense projections'!AI17</f>
        <v>711128265865.14624</v>
      </c>
      <c r="AJ6" s="3">
        <f>'Rev and Expense projections'!AJ16+'Rev and Expense projections'!AJ17</f>
        <v>727779495364.44031</v>
      </c>
      <c r="AK6" s="3">
        <f>'Rev and Expense projections'!AK16+'Rev and Expense projections'!AK17</f>
        <v>744676737644.34741</v>
      </c>
      <c r="AL6" s="3">
        <f>'Rev and Expense projections'!AL16+'Rev and Expense projections'!AL17</f>
        <v>761772107627.95496</v>
      </c>
      <c r="AM6" s="3">
        <f>'Rev and Expense projections'!AM16+'Rev and Expense projections'!AM17</f>
        <v>779071069475.22498</v>
      </c>
      <c r="AN6" s="3">
        <f>'Rev and Expense projections'!AN16+'Rev and Expense projections'!AN17</f>
        <v>796550273022.63586</v>
      </c>
      <c r="AO6" s="3">
        <f>'Rev and Expense projections'!AO16+'Rev and Expense projections'!AO17</f>
        <v>814195812835.83386</v>
      </c>
      <c r="AP6" s="3">
        <f>'Rev and Expense projections'!AP16+'Rev and Expense projections'!AP17</f>
        <v>832020002310.6239</v>
      </c>
      <c r="AQ6" s="3">
        <f>'Rev and Expense projections'!AQ16+'Rev and Expense projections'!AQ17</f>
        <v>850059561892.58398</v>
      </c>
      <c r="AR6" s="3">
        <f>'Rev and Expense projections'!AR16+'Rev and Expense projections'!AR17</f>
        <v>868421559887.49353</v>
      </c>
      <c r="AS6" s="3">
        <f>'Rev and Expense projections'!AS16+'Rev and Expense projections'!AS17</f>
        <v>887087448108.51587</v>
      </c>
      <c r="AT6" s="3">
        <f>'Rev and Expense projections'!AT16+'Rev and Expense projections'!AT17</f>
        <v>906032430436.16602</v>
      </c>
      <c r="AU6" s="3">
        <f>'Rev and Expense projections'!AU16+'Rev and Expense projections'!AU17</f>
        <v>925259694453.32166</v>
      </c>
      <c r="AV6" s="3">
        <f>'Rev and Expense projections'!AV16+'Rev and Expense projections'!AV17</f>
        <v>944899868426.41699</v>
      </c>
      <c r="AW6" s="3">
        <f>'Rev and Expense projections'!AW16+'Rev and Expense projections'!AW17</f>
        <v>965118270758.86731</v>
      </c>
      <c r="AX6" s="3">
        <f>'Rev and Expense projections'!AX16+'Rev and Expense projections'!AX17</f>
        <v>985859973166.59204</v>
      </c>
      <c r="AY6" s="3">
        <f>'Rev and Expense projections'!AY16+'Rev and Expense projections'!AY17</f>
        <v>1007042506821.0192</v>
      </c>
      <c r="AZ6" s="3">
        <f>'Rev and Expense projections'!AZ16+'Rev and Expense projections'!AZ17</f>
        <v>1028617766546.1157</v>
      </c>
    </row>
    <row r="7" spans="1:54">
      <c r="A7" s="28" t="s">
        <v>202</v>
      </c>
      <c r="C7" s="28"/>
      <c r="D7" s="3">
        <f>'Rev and Expense projections'!D18+'Rev and Expense projections'!D15</f>
        <v>112941396000</v>
      </c>
      <c r="E7" s="3">
        <f>'Rev and Expense projections'!E18+'Rev and Expense projections'!E15</f>
        <v>117399898000</v>
      </c>
      <c r="F7" s="3">
        <f>'Rev and Expense projections'!F18+'Rev and Expense projections'!F15</f>
        <v>121785426429.11278</v>
      </c>
      <c r="G7" s="3">
        <f>'Rev and Expense projections'!G18+'Rev and Expense projections'!G15</f>
        <v>125868636450.60013</v>
      </c>
      <c r="H7" s="3">
        <f>'Rev and Expense projections'!H18+'Rev and Expense projections'!H15</f>
        <v>131641865609.85887</v>
      </c>
      <c r="I7" s="3">
        <f>'Rev and Expense projections'!I18+'Rev and Expense projections'!I15</f>
        <v>135700656983.11237</v>
      </c>
      <c r="J7" s="3">
        <f>'Rev and Expense projections'!J18+'Rev and Expense projections'!J15</f>
        <v>152357913000.49762</v>
      </c>
      <c r="K7" s="3">
        <f>'Rev and Expense projections'!K18+'Rev and Expense projections'!K15</f>
        <v>156664331492.79596</v>
      </c>
      <c r="L7" s="3">
        <f>'Rev and Expense projections'!L18+'Rev and Expense projections'!L15</f>
        <v>161010136139.41302</v>
      </c>
      <c r="M7" s="3">
        <f>'Rev and Expense projections'!M18+'Rev and Expense projections'!M15</f>
        <v>165378878168.92743</v>
      </c>
      <c r="N7" s="3">
        <f>'Rev and Expense projections'!N18+'Rev and Expense projections'!N15</f>
        <v>169772029742.09601</v>
      </c>
      <c r="O7" s="3">
        <f>'Rev and Expense projections'!O18+'Rev and Expense projections'!O15</f>
        <v>174200777412.50711</v>
      </c>
      <c r="P7" s="3">
        <f>'Rev and Expense projections'!P18+'Rev and Expense projections'!P15</f>
        <v>178686027811.83539</v>
      </c>
      <c r="Q7" s="3">
        <f>'Rev and Expense projections'!Q18+'Rev and Expense projections'!Q15</f>
        <v>183257493175.67874</v>
      </c>
      <c r="R7" s="3">
        <f>'Rev and Expense projections'!R18+'Rev and Expense projections'!R15</f>
        <v>187901891135.94843</v>
      </c>
      <c r="S7" s="3">
        <f>'Rev and Expense projections'!S18+'Rev and Expense projections'!S15</f>
        <v>192610967857.33777</v>
      </c>
      <c r="T7" s="3">
        <f>'Rev and Expense projections'!T18+'Rev and Expense projections'!T15</f>
        <v>197415398205.30896</v>
      </c>
      <c r="U7" s="3">
        <f>'Rev and Expense projections'!U18+'Rev and Expense projections'!U15</f>
        <v>202319868440.36865</v>
      </c>
      <c r="V7" s="3">
        <f>'Rev and Expense projections'!V18+'Rev and Expense projections'!V15</f>
        <v>207347787151.70679</v>
      </c>
      <c r="W7" s="3">
        <f>'Rev and Expense projections'!W18+'Rev and Expense projections'!W15</f>
        <v>212480469084.60651</v>
      </c>
      <c r="X7" s="3">
        <f>'Rev and Expense projections'!X18+'Rev and Expense projections'!X15</f>
        <v>217709114171.50323</v>
      </c>
      <c r="Y7" s="3">
        <f>'Rev and Expense projections'!Y18+'Rev and Expense projections'!Y15</f>
        <v>223081437871.30713</v>
      </c>
      <c r="Z7" s="3">
        <f>'Rev and Expense projections'!Z18+'Rev and Expense projections'!Z15</f>
        <v>228585691729.97934</v>
      </c>
      <c r="AA7" s="3">
        <f>'Rev and Expense projections'!AA18+'Rev and Expense projections'!AA15</f>
        <v>234226098732.82935</v>
      </c>
      <c r="AB7" s="3">
        <f>'Rev and Expense projections'!AB18+'Rev and Expense projections'!AB15</f>
        <v>239971021396.94525</v>
      </c>
      <c r="AC7" s="3">
        <f>'Rev and Expense projections'!AC18+'Rev and Expense projections'!AC15</f>
        <v>245812694033.84933</v>
      </c>
      <c r="AD7" s="3">
        <f>'Rev and Expense projections'!AD18+'Rev and Expense projections'!AD15</f>
        <v>251805092964.10022</v>
      </c>
      <c r="AE7" s="3">
        <f>'Rev and Expense projections'!AE18+'Rev and Expense projections'!AE15</f>
        <v>257928980470.41534</v>
      </c>
      <c r="AF7" s="3">
        <f>'Rev and Expense projections'!AF18+'Rev and Expense projections'!AF15</f>
        <v>264166447196.60217</v>
      </c>
      <c r="AG7" s="3">
        <f>'Rev and Expense projections'!AG18+'Rev and Expense projections'!AG15</f>
        <v>270484105283.05695</v>
      </c>
      <c r="AH7" s="3">
        <f>'Rev and Expense projections'!AH18+'Rev and Expense projections'!AH15</f>
        <v>276881523019.10205</v>
      </c>
      <c r="AI7" s="3">
        <f>'Rev and Expense projections'!AI18+'Rev and Expense projections'!AI15</f>
        <v>283401670529.28345</v>
      </c>
      <c r="AJ7" s="3">
        <f>'Rev and Expense projections'!AJ18+'Rev and Expense projections'!AJ15</f>
        <v>290037584868.48547</v>
      </c>
      <c r="AK7" s="3">
        <f>'Rev and Expense projections'!AK18+'Rev and Expense projections'!AK15</f>
        <v>296771541201.43738</v>
      </c>
      <c r="AL7" s="3">
        <f>'Rev and Expense projections'!AL18+'Rev and Expense projections'!AL15</f>
        <v>303584456176.45441</v>
      </c>
      <c r="AM7" s="3">
        <f>'Rev and Expense projections'!AM18+'Rev and Expense projections'!AM15</f>
        <v>310478507392.34058</v>
      </c>
      <c r="AN7" s="3">
        <f>'Rev and Expense projections'!AN18+'Rev and Expense projections'!AN15</f>
        <v>317444389248.87335</v>
      </c>
      <c r="AO7" s="3">
        <f>'Rev and Expense projections'!AO18+'Rev and Expense projections'!AO15</f>
        <v>324476560096.9375</v>
      </c>
      <c r="AP7" s="3">
        <f>'Rev and Expense projections'!AP18+'Rev and Expense projections'!AP15</f>
        <v>331579927120.10107</v>
      </c>
      <c r="AQ7" s="3">
        <f>'Rev and Expense projections'!AQ18+'Rev and Expense projections'!AQ15</f>
        <v>338769124296.6756</v>
      </c>
      <c r="AR7" s="3">
        <f>'Rev and Expense projections'!AR18+'Rev and Expense projections'!AR15</f>
        <v>346086820914.57312</v>
      </c>
      <c r="AS7" s="3">
        <f>'Rev and Expense projections'!AS18+'Rev and Expense projections'!AS15</f>
        <v>353525625076.45654</v>
      </c>
      <c r="AT7" s="3">
        <f>'Rev and Expense projections'!AT18+'Rev and Expense projections'!AT15</f>
        <v>361075654933.97021</v>
      </c>
      <c r="AU7" s="3">
        <f>'Rev and Expense projections'!AU18+'Rev and Expense projections'!AU15</f>
        <v>368738180815.34589</v>
      </c>
      <c r="AV7" s="3">
        <f>'Rev and Expense projections'!AV18+'Rev and Expense projections'!AV15</f>
        <v>376565261217.90796</v>
      </c>
      <c r="AW7" s="3">
        <f>'Rev and Expense projections'!AW18+'Rev and Expense projections'!AW15</f>
        <v>384622779490.61877</v>
      </c>
      <c r="AX7" s="3">
        <f>'Rev and Expense projections'!AX18+'Rev and Expense projections'!AX15</f>
        <v>392888845394.8042</v>
      </c>
      <c r="AY7" s="3">
        <f>'Rev and Expense projections'!AY18+'Rev and Expense projections'!AY15</f>
        <v>401330593124.24384</v>
      </c>
      <c r="AZ7" s="3">
        <f>'Rev and Expense projections'!AZ18+'Rev and Expense projections'!AZ15</f>
        <v>409928851612.47418</v>
      </c>
    </row>
    <row r="8" spans="1:54">
      <c r="A8" s="28" t="s">
        <v>671</v>
      </c>
      <c r="C8" s="28"/>
      <c r="D8" s="3">
        <f>'Rev and Expense projections'!D33-'Rev and Expense projections'!D19</f>
        <v>245979833761.33286</v>
      </c>
      <c r="E8" s="3">
        <f>'Rev and Expense projections'!E33-'Rev and Expense projections'!E19</f>
        <v>251820895454.43658</v>
      </c>
      <c r="F8" s="3">
        <f>'Rev and Expense projections'!F33-'Rev and Expense projections'!F19</f>
        <v>262264197086.10535</v>
      </c>
      <c r="G8" s="3">
        <f>'Rev and Expense projections'!G33-'Rev and Expense projections'!G19</f>
        <v>269332683637.5618</v>
      </c>
      <c r="H8" s="3">
        <f>'Rev and Expense projections'!H33-'Rev and Expense projections'!H19</f>
        <v>272221210134.20035</v>
      </c>
      <c r="I8" s="3">
        <f>'Rev and Expense projections'!I33-'Rev and Expense projections'!I19</f>
        <v>278105611455.56616</v>
      </c>
      <c r="J8" s="3">
        <f>'Rev and Expense projections'!J33-'Rev and Expense projections'!J19</f>
        <v>287417052350.35541</v>
      </c>
      <c r="K8" s="3">
        <f>'Rev and Expense projections'!K33-'Rev and Expense projections'!K19</f>
        <v>299420903421.55212</v>
      </c>
      <c r="L8" s="3">
        <f>'Rev and Expense projections'!L33-'Rev and Expense projections'!L19</f>
        <v>312369222186.89233</v>
      </c>
      <c r="M8" s="3">
        <f>'Rev and Expense projections'!M33-'Rev and Expense projections'!M19</f>
        <v>321166098439.64337</v>
      </c>
      <c r="N8" s="3">
        <f>'Rev and Expense projections'!N33-'Rev and Expense projections'!N19</f>
        <v>330507062009.87555</v>
      </c>
      <c r="O8" s="3">
        <f>'Rev and Expense projections'!O33-'Rev and Expense projections'!O19</f>
        <v>339660625164.54645</v>
      </c>
      <c r="P8" s="3">
        <f>'Rev and Expense projections'!P33-'Rev and Expense projections'!P19</f>
        <v>349524440599.47382</v>
      </c>
      <c r="Q8" s="3">
        <f>'Rev and Expense projections'!Q33-'Rev and Expense projections'!Q19</f>
        <v>359542971589.60406</v>
      </c>
      <c r="R8" s="3">
        <f>'Rev and Expense projections'!R33-'Rev and Expense projections'!R19</f>
        <v>369709712801.9696</v>
      </c>
      <c r="S8" s="3">
        <f>'Rev and Expense projections'!S33-'Rev and Expense projections'!S19</f>
        <v>380179786343.18738</v>
      </c>
      <c r="T8" s="3">
        <f>'Rev and Expense projections'!T33-'Rev and Expense projections'!T19</f>
        <v>390875119010.36597</v>
      </c>
      <c r="U8" s="3">
        <f>'Rev and Expense projections'!U33-'Rev and Expense projections'!U19</f>
        <v>402009613420.87451</v>
      </c>
      <c r="V8" s="3">
        <f>'Rev and Expense projections'!V33-'Rev and Expense projections'!V19</f>
        <v>413216084344.51526</v>
      </c>
      <c r="W8" s="3">
        <f>'Rev and Expense projections'!W33-'Rev and Expense projections'!W19</f>
        <v>424666296105.68726</v>
      </c>
      <c r="X8" s="3">
        <f>'Rev and Expense projections'!X33-'Rev and Expense projections'!X19</f>
        <v>436609678377.78278</v>
      </c>
      <c r="Y8" s="3">
        <f>'Rev and Expense projections'!Y33-'Rev and Expense projections'!Y19</f>
        <v>448779967782.26459</v>
      </c>
      <c r="Z8" s="3">
        <f>'Rev and Expense projections'!Z33-'Rev and Expense projections'!Z19</f>
        <v>461312677729.95081</v>
      </c>
      <c r="AA8" s="3">
        <f>'Rev and Expense projections'!AA33-'Rev and Expense projections'!AA19</f>
        <v>474101737206.41858</v>
      </c>
      <c r="AB8" s="3">
        <f>'Rev and Expense projections'!AB33-'Rev and Expense projections'!AB19</f>
        <v>487012374170.01868</v>
      </c>
      <c r="AC8" s="3">
        <f>'Rev and Expense projections'!AC33-'Rev and Expense projections'!AC19</f>
        <v>500314142933.75342</v>
      </c>
      <c r="AD8" s="3">
        <f>'Rev and Expense projections'!AD33-'Rev and Expense projections'!AD19</f>
        <v>513943694778.40735</v>
      </c>
      <c r="AE8" s="3">
        <f>'Rev and Expense projections'!AE33-'Rev and Expense projections'!AE19</f>
        <v>528092679962.40076</v>
      </c>
      <c r="AF8" s="3">
        <f>'Rev and Expense projections'!AF33-'Rev and Expense projections'!AF19</f>
        <v>544292958674.64386</v>
      </c>
      <c r="AG8" s="3">
        <f>'Rev and Expense projections'!AG33-'Rev and Expense projections'!AG19</f>
        <v>558675583919.93652</v>
      </c>
      <c r="AH8" s="3">
        <f>'Rev and Expense projections'!AH33-'Rev and Expense projections'!AH19</f>
        <v>573358607036.65454</v>
      </c>
      <c r="AI8" s="3">
        <f>'Rev and Expense projections'!AI33-'Rev and Expense projections'!AI19</f>
        <v>588442988020.81238</v>
      </c>
      <c r="AJ8" s="3">
        <f>'Rev and Expense projections'!AJ33-'Rev and Expense projections'!AJ19</f>
        <v>603916662840.50903</v>
      </c>
      <c r="AK8" s="3">
        <f>'Rev and Expense projections'!AK33-'Rev and Expense projections'!AK19</f>
        <v>619765714887.2168</v>
      </c>
      <c r="AL8" s="3">
        <f>'Rev and Expense projections'!AL33-'Rev and Expense projections'!AL19</f>
        <v>635788630263.32385</v>
      </c>
      <c r="AM8" s="3">
        <f>'Rev and Expense projections'!AM33-'Rev and Expense projections'!AM19</f>
        <v>652050363720.9071</v>
      </c>
      <c r="AN8" s="3">
        <f>'Rev and Expense projections'!AN33-'Rev and Expense projections'!AN19</f>
        <v>668557625179.82959</v>
      </c>
      <c r="AO8" s="3">
        <f>'Rev and Expense projections'!AO33-'Rev and Expense projections'!AO19</f>
        <v>684743308944.40405</v>
      </c>
      <c r="AP8" s="3">
        <f>'Rev and Expense projections'!AP33-'Rev and Expense projections'!AP19</f>
        <v>701362749640.80176</v>
      </c>
      <c r="AQ8" s="3">
        <f>'Rev and Expense projections'!AQ33-'Rev and Expense projections'!AQ19</f>
        <v>718205553597.526</v>
      </c>
      <c r="AR8" s="3">
        <f>'Rev and Expense projections'!AR33-'Rev and Expense projections'!AR19</f>
        <v>735227705583.94641</v>
      </c>
      <c r="AS8" s="3">
        <f>'Rev and Expense projections'!AS33-'Rev and Expense projections'!AS19</f>
        <v>752434366123.10535</v>
      </c>
      <c r="AT8" s="3">
        <f>'Rev and Expense projections'!AT33-'Rev and Expense projections'!AT19</f>
        <v>769936238153.06409</v>
      </c>
      <c r="AU8" s="3">
        <f>'Rev and Expense projections'!AU33-'Rev and Expense projections'!AU19</f>
        <v>787629007169.10291</v>
      </c>
      <c r="AV8" s="3">
        <f>'Rev and Expense projections'!AV33-'Rev and Expense projections'!AV19</f>
        <v>805839461353.70361</v>
      </c>
      <c r="AW8" s="3">
        <f>'Rev and Expense projections'!AW33-'Rev and Expense projections'!AW19</f>
        <v>824524515164.71387</v>
      </c>
      <c r="AX8" s="3">
        <f>'Rev and Expense projections'!AX33-'Rev and Expense projections'!AX19</f>
        <v>843658590660.38379</v>
      </c>
      <c r="AY8" s="3">
        <f>'Rev and Expense projections'!AY33-'Rev and Expense projections'!AY19</f>
        <v>863297180385.60706</v>
      </c>
      <c r="AZ8" s="3">
        <f>'Rev and Expense projections'!AZ33-'Rev and Expense projections'!AZ19</f>
        <v>883344795605.1853</v>
      </c>
    </row>
    <row r="9" spans="1:54">
      <c r="A9" s="28" t="s">
        <v>24</v>
      </c>
      <c r="B9" s="28"/>
      <c r="C9" s="28"/>
      <c r="D9" s="3">
        <f>'Rev and Expense projections'!D19</f>
        <v>61254015384.427399</v>
      </c>
      <c r="E9" s="3">
        <f>'Rev and Expense projections'!E19</f>
        <v>64003786359.34436</v>
      </c>
      <c r="F9" s="3">
        <f>'Rev and Expense projections'!F19</f>
        <v>66827239633.244934</v>
      </c>
      <c r="G9" s="3">
        <f>'Rev and Expense projections'!G19</f>
        <v>70418732518.459076</v>
      </c>
      <c r="H9" s="3">
        <f>'Rev and Expense projections'!H19</f>
        <v>73446293725.621857</v>
      </c>
      <c r="I9" s="3">
        <f>'Rev and Expense projections'!I19</f>
        <v>76570755432.637115</v>
      </c>
      <c r="J9" s="3">
        <f>'Rev and Expense projections'!J19</f>
        <v>82071502642.375565</v>
      </c>
      <c r="K9" s="170">
        <f>'Rev and Expense projections'!K19*(1-Prod_change)</f>
        <v>81192698060.233093</v>
      </c>
      <c r="L9" s="171">
        <f t="shared" ref="L9:AZ9" si="0">K9*(1+L19)</f>
        <v>84518313887.621353</v>
      </c>
      <c r="M9" s="171">
        <f t="shared" si="0"/>
        <v>87955542573.168854</v>
      </c>
      <c r="N9" s="171">
        <f t="shared" si="0"/>
        <v>91560219077.300766</v>
      </c>
      <c r="O9" s="171">
        <f t="shared" si="0"/>
        <v>95248667998.741196</v>
      </c>
      <c r="P9" s="171">
        <f t="shared" si="0"/>
        <v>99060401282.085342</v>
      </c>
      <c r="Q9" s="171">
        <f t="shared" si="0"/>
        <v>102993258492.91418</v>
      </c>
      <c r="R9" s="171">
        <f t="shared" si="0"/>
        <v>107069765552.74602</v>
      </c>
      <c r="S9" s="171">
        <f t="shared" si="0"/>
        <v>111294588554.65613</v>
      </c>
      <c r="T9" s="171">
        <f t="shared" si="0"/>
        <v>115602205966.81073</v>
      </c>
      <c r="U9" s="171">
        <f t="shared" si="0"/>
        <v>120009610679.20064</v>
      </c>
      <c r="V9" s="171">
        <f t="shared" si="0"/>
        <v>124518113270.31978</v>
      </c>
      <c r="W9" s="171">
        <f t="shared" si="0"/>
        <v>129154476027.02487</v>
      </c>
      <c r="X9" s="171">
        <f t="shared" si="0"/>
        <v>133931278043.82068</v>
      </c>
      <c r="Y9" s="171">
        <f t="shared" si="0"/>
        <v>138817327913.58325</v>
      </c>
      <c r="Z9" s="171">
        <f t="shared" si="0"/>
        <v>143827791518.49246</v>
      </c>
      <c r="AA9" s="171">
        <f t="shared" si="0"/>
        <v>148959658235.27655</v>
      </c>
      <c r="AB9" s="171">
        <f t="shared" si="0"/>
        <v>154269310974.08078</v>
      </c>
      <c r="AC9" s="171">
        <f t="shared" si="0"/>
        <v>159672310340.58432</v>
      </c>
      <c r="AD9" s="171">
        <f t="shared" si="0"/>
        <v>165186442138.80524</v>
      </c>
      <c r="AE9" s="171">
        <f t="shared" si="0"/>
        <v>170804421765.58414</v>
      </c>
      <c r="AF9" s="171">
        <f t="shared" si="0"/>
        <v>176520198877.50717</v>
      </c>
      <c r="AG9" s="171">
        <f t="shared" si="0"/>
        <v>182380522160.69971</v>
      </c>
      <c r="AH9" s="171">
        <f t="shared" si="0"/>
        <v>188345634035.27505</v>
      </c>
      <c r="AI9" s="171">
        <f t="shared" si="0"/>
        <v>194453822947.54565</v>
      </c>
      <c r="AJ9" s="171">
        <f t="shared" si="0"/>
        <v>200720729977.91473</v>
      </c>
      <c r="AK9" s="171">
        <f t="shared" si="0"/>
        <v>207132071379.27542</v>
      </c>
      <c r="AL9" s="171">
        <f t="shared" si="0"/>
        <v>213759487705.73361</v>
      </c>
      <c r="AM9" s="171">
        <f t="shared" si="0"/>
        <v>220483076493.92416</v>
      </c>
      <c r="AN9" s="171">
        <f t="shared" si="0"/>
        <v>227377098413.17096</v>
      </c>
      <c r="AO9" s="171">
        <f t="shared" si="0"/>
        <v>234439928901.51547</v>
      </c>
      <c r="AP9" s="171">
        <f t="shared" si="0"/>
        <v>241654155135.72479</v>
      </c>
      <c r="AQ9" s="171">
        <f t="shared" si="0"/>
        <v>249059458664.66656</v>
      </c>
      <c r="AR9" s="171">
        <f t="shared" si="0"/>
        <v>256613943398.16138</v>
      </c>
      <c r="AS9" s="171">
        <f t="shared" si="0"/>
        <v>264338709333.4801</v>
      </c>
      <c r="AT9" s="171">
        <f t="shared" si="0"/>
        <v>272309389588.73334</v>
      </c>
      <c r="AU9" s="171">
        <f t="shared" si="0"/>
        <v>280520940775.56995</v>
      </c>
      <c r="AV9" s="171">
        <f t="shared" si="0"/>
        <v>288990478459.66034</v>
      </c>
      <c r="AW9" s="171">
        <f t="shared" si="0"/>
        <v>297655235208.31854</v>
      </c>
      <c r="AX9" s="171">
        <f t="shared" si="0"/>
        <v>306545198857.63745</v>
      </c>
      <c r="AY9" s="171">
        <f t="shared" si="0"/>
        <v>315662474362.33069</v>
      </c>
      <c r="AZ9" s="171">
        <f t="shared" si="0"/>
        <v>325048959199.66498</v>
      </c>
    </row>
    <row r="10" spans="1:54">
      <c r="B10" s="28"/>
      <c r="C10" s="28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</row>
    <row r="11" spans="1:54">
      <c r="A11" t="s">
        <v>180</v>
      </c>
      <c r="D11" s="96">
        <f>D9+D8</f>
        <v>307233849145.76025</v>
      </c>
      <c r="E11" s="96">
        <f t="shared" ref="E11:AZ11" si="1">E9+E8</f>
        <v>315824681813.78094</v>
      </c>
      <c r="F11" s="96">
        <f t="shared" si="1"/>
        <v>329091436719.35028</v>
      </c>
      <c r="G11" s="96">
        <f>G9+G8</f>
        <v>339751416156.02087</v>
      </c>
      <c r="H11" s="96">
        <f t="shared" si="1"/>
        <v>345667503859.8222</v>
      </c>
      <c r="I11" s="96">
        <f t="shared" si="1"/>
        <v>354676366888.20325</v>
      </c>
      <c r="J11" s="96">
        <f t="shared" si="1"/>
        <v>369488554992.73096</v>
      </c>
      <c r="K11" s="96">
        <f t="shared" si="1"/>
        <v>380613601481.78522</v>
      </c>
      <c r="L11" s="96">
        <f t="shared" si="1"/>
        <v>396887536074.51367</v>
      </c>
      <c r="M11" s="96">
        <f t="shared" si="1"/>
        <v>409121641012.81226</v>
      </c>
      <c r="N11" s="96">
        <f t="shared" si="1"/>
        <v>422067281087.17633</v>
      </c>
      <c r="O11" s="96">
        <f t="shared" si="1"/>
        <v>434909293163.28766</v>
      </c>
      <c r="P11" s="96">
        <f t="shared" si="1"/>
        <v>448584841881.55914</v>
      </c>
      <c r="Q11" s="96">
        <f t="shared" si="1"/>
        <v>462536230082.51825</v>
      </c>
      <c r="R11" s="96">
        <f t="shared" si="1"/>
        <v>476779478354.71564</v>
      </c>
      <c r="S11" s="96">
        <f t="shared" si="1"/>
        <v>491474374897.84351</v>
      </c>
      <c r="T11" s="96">
        <f t="shared" si="1"/>
        <v>506477324977.1767</v>
      </c>
      <c r="U11" s="96">
        <f t="shared" si="1"/>
        <v>522019224100.07513</v>
      </c>
      <c r="V11" s="96">
        <f t="shared" si="1"/>
        <v>537734197614.83502</v>
      </c>
      <c r="W11" s="96">
        <f t="shared" si="1"/>
        <v>553820772132.71216</v>
      </c>
      <c r="X11" s="96">
        <f t="shared" si="1"/>
        <v>570540956421.60352</v>
      </c>
      <c r="Y11" s="96">
        <f t="shared" si="1"/>
        <v>587597295695.8479</v>
      </c>
      <c r="Z11" s="96">
        <f t="shared" si="1"/>
        <v>605140469248.44324</v>
      </c>
      <c r="AA11" s="96">
        <f t="shared" si="1"/>
        <v>623061395441.69507</v>
      </c>
      <c r="AB11" s="96">
        <f t="shared" si="1"/>
        <v>641281685144.09949</v>
      </c>
      <c r="AC11" s="96">
        <f t="shared" si="1"/>
        <v>659986453274.33777</v>
      </c>
      <c r="AD11" s="96">
        <f t="shared" si="1"/>
        <v>679130136917.21265</v>
      </c>
      <c r="AE11" s="96">
        <f t="shared" si="1"/>
        <v>698897101727.98486</v>
      </c>
      <c r="AF11" s="96">
        <f t="shared" si="1"/>
        <v>720813157552.151</v>
      </c>
      <c r="AG11" s="96">
        <f t="shared" si="1"/>
        <v>741056106080.63623</v>
      </c>
      <c r="AH11" s="96">
        <f t="shared" si="1"/>
        <v>761704241071.92957</v>
      </c>
      <c r="AI11" s="96">
        <f t="shared" si="1"/>
        <v>782896810968.35803</v>
      </c>
      <c r="AJ11" s="96">
        <f t="shared" si="1"/>
        <v>804637392818.42383</v>
      </c>
      <c r="AK11" s="96">
        <f t="shared" si="1"/>
        <v>826897786266.49219</v>
      </c>
      <c r="AL11" s="96">
        <f t="shared" si="1"/>
        <v>849548117969.0575</v>
      </c>
      <c r="AM11" s="96">
        <f t="shared" si="1"/>
        <v>872533440214.8313</v>
      </c>
      <c r="AN11" s="96">
        <f t="shared" si="1"/>
        <v>895934723593.00049</v>
      </c>
      <c r="AO11" s="96">
        <f t="shared" si="1"/>
        <v>919183237845.91956</v>
      </c>
      <c r="AP11" s="96">
        <f t="shared" si="1"/>
        <v>943016904776.52661</v>
      </c>
      <c r="AQ11" s="96">
        <f t="shared" si="1"/>
        <v>967265012262.19263</v>
      </c>
      <c r="AR11" s="96">
        <f t="shared" si="1"/>
        <v>991841648982.10779</v>
      </c>
      <c r="AS11" s="96">
        <f t="shared" si="1"/>
        <v>1016773075456.5854</v>
      </c>
      <c r="AT11" s="96">
        <f t="shared" si="1"/>
        <v>1042245627741.7974</v>
      </c>
      <c r="AU11" s="96">
        <f t="shared" si="1"/>
        <v>1068149947944.6729</v>
      </c>
      <c r="AV11" s="96">
        <f t="shared" si="1"/>
        <v>1094829939813.364</v>
      </c>
      <c r="AW11" s="96">
        <f t="shared" si="1"/>
        <v>1122179750373.0325</v>
      </c>
      <c r="AX11" s="96">
        <f t="shared" si="1"/>
        <v>1150203789518.0212</v>
      </c>
      <c r="AY11" s="96">
        <f t="shared" si="1"/>
        <v>1178959654747.9377</v>
      </c>
      <c r="AZ11" s="96">
        <f t="shared" si="1"/>
        <v>1208393754804.8503</v>
      </c>
    </row>
    <row r="12" spans="1:54">
      <c r="A12" t="s">
        <v>672</v>
      </c>
      <c r="D12" s="160">
        <f>(D11/GDP!C4)*100</f>
        <v>20.674237579884156</v>
      </c>
      <c r="E12" s="160">
        <f>(E11/GDP!D4)*100</f>
        <v>20.714243294880148</v>
      </c>
      <c r="F12" s="160">
        <f>(F11/GDP!E4)*100</f>
        <v>20.536898316999082</v>
      </c>
      <c r="G12" s="160">
        <f>(G11/GDP!F4)*100</f>
        <v>20.514330142911842</v>
      </c>
      <c r="H12" s="160">
        <f>(H11/GDP!G4)*100</f>
        <v>20.218794130499596</v>
      </c>
      <c r="I12" s="160">
        <f>(I11/GDP!H4)*100</f>
        <v>20.125238047882355</v>
      </c>
      <c r="J12" s="160">
        <f>(J11/GDP!I4)*100</f>
        <v>20.371136627008031</v>
      </c>
      <c r="K12" s="160">
        <f>(K11/GDP!J4)*100</f>
        <v>20.407671752609581</v>
      </c>
      <c r="L12" s="160">
        <f>(L11/GDP!K4)*100</f>
        <v>20.705872207568639</v>
      </c>
      <c r="M12" s="160">
        <f>(M11/GDP!L4)*100</f>
        <v>20.780294452095998</v>
      </c>
      <c r="N12" s="160">
        <f>(N11/GDP!M4)*100</f>
        <v>20.883093443119659</v>
      </c>
      <c r="O12" s="160">
        <f>(O11/GDP!N4)*100</f>
        <v>20.971422268229926</v>
      </c>
      <c r="P12" s="160">
        <f>(P11/GDP!O4)*100</f>
        <v>21.087897682593812</v>
      </c>
      <c r="Q12" s="160">
        <f>(Q11/GDP!P4)*100</f>
        <v>21.201339521590686</v>
      </c>
      <c r="R12" s="160">
        <f>(R11/GDP!Q4)*100</f>
        <v>21.314035712828467</v>
      </c>
      <c r="S12" s="160">
        <f>(S11/GDP!R4)*100</f>
        <v>21.433798890412508</v>
      </c>
      <c r="T12" s="160">
        <f>(T11/GDP!S4)*100</f>
        <v>21.55054554246961</v>
      </c>
      <c r="U12" s="160">
        <f>(U11/GDP!T4)*100</f>
        <v>21.673410111637381</v>
      </c>
      <c r="V12" s="160">
        <f>(V11/GDP!U4)*100</f>
        <v>21.784497061739842</v>
      </c>
      <c r="W12" s="160">
        <f>(W11/GDP!V4)*100</f>
        <v>21.894221647554758</v>
      </c>
      <c r="X12" s="160">
        <f>(X11/GDP!W4)*100</f>
        <v>22.013520436108521</v>
      </c>
      <c r="Y12" s="160">
        <f>(Y11/GDP!X4)*100</f>
        <v>22.125629684584215</v>
      </c>
      <c r="Z12" s="160">
        <f>(Z11/GDP!Y4)*100</f>
        <v>22.237524594021895</v>
      </c>
      <c r="AA12" s="160">
        <f>(AA11/GDP!Z4)*100</f>
        <v>22.344716280657053</v>
      </c>
      <c r="AB12" s="160">
        <f>(AB11/GDP!AA4)*100</f>
        <v>22.447569393389294</v>
      </c>
      <c r="AC12" s="160">
        <f>(AC11/GDP!AB4)*100</f>
        <v>22.553295017144329</v>
      </c>
      <c r="AD12" s="160">
        <f>(AD11/GDP!AC4)*100</f>
        <v>22.655193677587381</v>
      </c>
      <c r="AE12" s="160">
        <f>(AE11/GDP!AD4)*100</f>
        <v>22.761054782630179</v>
      </c>
      <c r="AF12" s="160">
        <f>(AF11/GDP!AE4)*100</f>
        <v>22.920513137430525</v>
      </c>
      <c r="AG12" s="160">
        <f>(AG11/GDP!AF4)*100</f>
        <v>23.013815486729335</v>
      </c>
      <c r="AH12" s="160">
        <f>(AH11/GDP!AG4)*100</f>
        <v>23.108496208910225</v>
      </c>
      <c r="AI12" s="160">
        <f>(AI11/GDP!AH4)*100</f>
        <v>23.204990993356496</v>
      </c>
      <c r="AJ12" s="160">
        <f>(AJ11/GDP!AI4)*100</f>
        <v>23.303718043092715</v>
      </c>
      <c r="AK12" s="160">
        <f>(AK11/GDP!AJ4)*100</f>
        <v>23.40501173569028</v>
      </c>
      <c r="AL12" s="160">
        <f>(AL11/GDP!AK4)*100</f>
        <v>23.506487390093053</v>
      </c>
      <c r="AM12" s="160">
        <f>(AM11/GDP!AL4)*100</f>
        <v>23.606403416977368</v>
      </c>
      <c r="AN12" s="160">
        <f>(AN11/GDP!AM4)*100</f>
        <v>23.707622289335877</v>
      </c>
      <c r="AO12" s="160">
        <f>(AO11/GDP!AN4)*100</f>
        <v>23.795676321269649</v>
      </c>
      <c r="AP12" s="160">
        <f>(AP11/GDP!AO4)*100</f>
        <v>23.889690998254085</v>
      </c>
      <c r="AQ12" s="160">
        <f>(AQ11/GDP!AP4)*100</f>
        <v>23.98396288289532</v>
      </c>
      <c r="AR12" s="160">
        <f>(AR11/GDP!AQ4)*100</f>
        <v>24.073351968251391</v>
      </c>
      <c r="AS12" s="160">
        <f>(AS11/GDP!AR4)*100</f>
        <v>24.159193076847508</v>
      </c>
      <c r="AT12" s="160">
        <f>(AT11/GDP!AS4)*100</f>
        <v>24.246617442630122</v>
      </c>
      <c r="AU12" s="160">
        <f>(AU11/GDP!AT4)*100</f>
        <v>24.332873647354724</v>
      </c>
      <c r="AV12" s="160">
        <f>(AV11/GDP!AU4)*100</f>
        <v>24.422251443715766</v>
      </c>
      <c r="AW12" s="160">
        <f>(AW11/GDP!AV4)*100</f>
        <v>24.507934542039749</v>
      </c>
      <c r="AX12" s="160">
        <f>(AX11/GDP!AW4)*100</f>
        <v>24.591463833091428</v>
      </c>
      <c r="AY12" s="160">
        <f>(AY11/GDP!AX4)*100</f>
        <v>24.676068232896533</v>
      </c>
      <c r="AZ12" s="160">
        <f>(AZ11/GDP!AY4)*100</f>
        <v>24.761632416047931</v>
      </c>
    </row>
    <row r="13" spans="1:54">
      <c r="A13" t="s">
        <v>673</v>
      </c>
      <c r="D13" s="96">
        <f>D6-D11</f>
        <v>-20422146145.760254</v>
      </c>
      <c r="E13" s="96">
        <f t="shared" ref="E13:F13" si="2">E6-E11</f>
        <v>-12414555813.780945</v>
      </c>
      <c r="F13" s="96">
        <f t="shared" si="2"/>
        <v>-2193713146.4686279</v>
      </c>
      <c r="G13" s="96">
        <f>G6-G11</f>
        <v>4731167814.0426636</v>
      </c>
      <c r="H13" s="96">
        <f t="shared" ref="H13:AZ13" si="3">H6-H11</f>
        <v>15065400603.557312</v>
      </c>
      <c r="I13" s="96">
        <f t="shared" si="3"/>
        <v>18941026364.002258</v>
      </c>
      <c r="J13" s="96">
        <f t="shared" si="3"/>
        <v>12816948925.184387</v>
      </c>
      <c r="K13" s="96">
        <f t="shared" si="3"/>
        <v>12497822912.174988</v>
      </c>
      <c r="L13" s="96">
        <f t="shared" si="3"/>
        <v>7128638867.9023437</v>
      </c>
      <c r="M13" s="96">
        <f t="shared" si="3"/>
        <v>5856840318.4779053</v>
      </c>
      <c r="N13" s="96">
        <f t="shared" si="3"/>
        <v>3934756506.4164429</v>
      </c>
      <c r="O13" s="96">
        <f t="shared" si="3"/>
        <v>2205620529.2070312</v>
      </c>
      <c r="P13" s="96">
        <f t="shared" si="3"/>
        <v>-215272094.45373535</v>
      </c>
      <c r="Q13" s="96">
        <f t="shared" si="3"/>
        <v>-2695668502.8058472</v>
      </c>
      <c r="R13" s="96">
        <f t="shared" si="3"/>
        <v>-5284918189.5117187</v>
      </c>
      <c r="S13" s="96">
        <f t="shared" si="3"/>
        <v>-8163520366.9311523</v>
      </c>
      <c r="T13" s="96">
        <f t="shared" si="3"/>
        <v>-11110909110.151428</v>
      </c>
      <c r="U13" s="96">
        <f t="shared" si="3"/>
        <v>-14346220883.964905</v>
      </c>
      <c r="V13" s="96">
        <f t="shared" si="3"/>
        <v>-17444842817.496765</v>
      </c>
      <c r="W13" s="96">
        <f t="shared" si="3"/>
        <v>-20652187670.412537</v>
      </c>
      <c r="X13" s="96">
        <f t="shared" si="3"/>
        <v>-24252345861.62793</v>
      </c>
      <c r="Y13" s="96">
        <f t="shared" si="3"/>
        <v>-27828132148.401367</v>
      </c>
      <c r="Z13" s="96">
        <f t="shared" si="3"/>
        <v>-31559705740.809937</v>
      </c>
      <c r="AA13" s="96">
        <f t="shared" si="3"/>
        <v>-35327388436.169678</v>
      </c>
      <c r="AB13" s="96">
        <f t="shared" si="3"/>
        <v>-39132177749.912842</v>
      </c>
      <c r="AC13" s="96">
        <f t="shared" si="3"/>
        <v>-43178674726.43811</v>
      </c>
      <c r="AD13" s="96">
        <f t="shared" si="3"/>
        <v>-47285875868.40564</v>
      </c>
      <c r="AE13" s="96">
        <f t="shared" si="3"/>
        <v>-51686419251.294556</v>
      </c>
      <c r="AF13" s="96">
        <f t="shared" si="3"/>
        <v>-57951053938.454712</v>
      </c>
      <c r="AG13" s="96">
        <f t="shared" si="3"/>
        <v>-62341360416.669189</v>
      </c>
      <c r="AH13" s="96">
        <f t="shared" si="3"/>
        <v>-66936715718.442139</v>
      </c>
      <c r="AI13" s="96">
        <f t="shared" si="3"/>
        <v>-71768545103.211792</v>
      </c>
      <c r="AJ13" s="96">
        <f t="shared" si="3"/>
        <v>-76857897453.983521</v>
      </c>
      <c r="AK13" s="96">
        <f t="shared" si="3"/>
        <v>-82221048622.144775</v>
      </c>
      <c r="AL13" s="96">
        <f t="shared" si="3"/>
        <v>-87776010341.102539</v>
      </c>
      <c r="AM13" s="96">
        <f t="shared" si="3"/>
        <v>-93462370739.606323</v>
      </c>
      <c r="AN13" s="96">
        <f t="shared" si="3"/>
        <v>-99384450570.364624</v>
      </c>
      <c r="AO13" s="96">
        <f t="shared" si="3"/>
        <v>-104987425010.08569</v>
      </c>
      <c r="AP13" s="96">
        <f t="shared" si="3"/>
        <v>-110996902465.90271</v>
      </c>
      <c r="AQ13" s="96">
        <f t="shared" si="3"/>
        <v>-117205450369.60864</v>
      </c>
      <c r="AR13" s="96">
        <f t="shared" si="3"/>
        <v>-123420089094.61426</v>
      </c>
      <c r="AS13" s="96">
        <f t="shared" si="3"/>
        <v>-129685627348.06958</v>
      </c>
      <c r="AT13" s="96">
        <f t="shared" si="3"/>
        <v>-136213197305.63135</v>
      </c>
      <c r="AU13" s="96">
        <f t="shared" si="3"/>
        <v>-142890253491.3512</v>
      </c>
      <c r="AV13" s="96">
        <f t="shared" si="3"/>
        <v>-149930071386.94702</v>
      </c>
      <c r="AW13" s="96">
        <f t="shared" si="3"/>
        <v>-157061479614.16516</v>
      </c>
      <c r="AX13" s="96">
        <f t="shared" si="3"/>
        <v>-164343816351.4292</v>
      </c>
      <c r="AY13" s="96">
        <f t="shared" si="3"/>
        <v>-171917147926.91858</v>
      </c>
      <c r="AZ13" s="96">
        <f t="shared" si="3"/>
        <v>-179775988258.73462</v>
      </c>
    </row>
    <row r="14" spans="1:54" s="237" customFormat="1">
      <c r="A14" s="237" t="s">
        <v>672</v>
      </c>
      <c r="D14" s="239">
        <f>D13/GDP!C4*100</f>
        <v>-1.3742375798841544</v>
      </c>
      <c r="E14" s="239">
        <f>E13/GDP!D4*100</f>
        <v>-0.81424329488014779</v>
      </c>
      <c r="F14" s="239">
        <f>F13/GDP!E4*100</f>
        <v>-0.13689831699908619</v>
      </c>
      <c r="G14" s="239">
        <f>G13/GDP!F4*100</f>
        <v>0.2856698570881579</v>
      </c>
      <c r="H14" s="239">
        <f>H13/GDP!G4*100</f>
        <v>0.88120586950040625</v>
      </c>
      <c r="I14" s="239">
        <f>I13/GDP!H4*100</f>
        <v>1.0747619521176497</v>
      </c>
      <c r="J14" s="239">
        <f>J13/GDP!I4*100</f>
        <v>0.70664115076974843</v>
      </c>
      <c r="K14" s="239">
        <f>K13/GDP!J4*100</f>
        <v>0.6701060251681944</v>
      </c>
      <c r="L14" s="239">
        <f>L13/GDP!K4*100</f>
        <v>0.37190557020914017</v>
      </c>
      <c r="M14" s="239">
        <f>M13/GDP!L4*100</f>
        <v>0.29748332568177965</v>
      </c>
      <c r="N14" s="239">
        <f>N13/GDP!M4*100</f>
        <v>0.19468433465811763</v>
      </c>
      <c r="O14" s="239">
        <f>O13/GDP!N4*100</f>
        <v>0.10635550954785154</v>
      </c>
      <c r="P14" s="239">
        <f>P13/GDP!O4*100</f>
        <v>-1.0119904816036231E-2</v>
      </c>
      <c r="Q14" s="239">
        <f>Q13/GDP!P4*100</f>
        <v>-0.12356174381290888</v>
      </c>
      <c r="R14" s="239">
        <f>R13/GDP!Q4*100</f>
        <v>-0.23625793505068846</v>
      </c>
      <c r="S14" s="239">
        <f>S13/GDP!R4*100</f>
        <v>-0.35602111263473035</v>
      </c>
      <c r="T14" s="239">
        <f>T13/GDP!S4*100</f>
        <v>-0.4727677646918329</v>
      </c>
      <c r="U14" s="239">
        <f>U13/GDP!T4*100</f>
        <v>-0.5956323338596059</v>
      </c>
      <c r="V14" s="239">
        <f>V13/GDP!U4*100</f>
        <v>-0.70671928396206474</v>
      </c>
      <c r="W14" s="239">
        <f>W13/GDP!V4*100</f>
        <v>-0.81644386977698569</v>
      </c>
      <c r="X14" s="239">
        <f>X13/GDP!W4*100</f>
        <v>-0.93574265833074732</v>
      </c>
      <c r="Y14" s="239">
        <f>Y13/GDP!X4*100</f>
        <v>-1.0478519068064396</v>
      </c>
      <c r="Z14" s="239">
        <f>Z13/GDP!Y4*100</f>
        <v>-1.1597468162441202</v>
      </c>
      <c r="AA14" s="239">
        <f>AA13/GDP!Z4*100</f>
        <v>-1.2669385028792803</v>
      </c>
      <c r="AB14" s="239">
        <f>AB13/GDP!AA4*100</f>
        <v>-1.3697916156115184</v>
      </c>
      <c r="AC14" s="239">
        <f>AC13/GDP!AB4*100</f>
        <v>-1.4755172393665514</v>
      </c>
      <c r="AD14" s="239">
        <f>AD13/GDP!AC4*100</f>
        <v>-1.5774158998096051</v>
      </c>
      <c r="AE14" s="239">
        <f>AE13/GDP!AD4*100</f>
        <v>-1.6832770048524015</v>
      </c>
      <c r="AF14" s="239">
        <f>AF13/GDP!AE4*100</f>
        <v>-1.8427353596527485</v>
      </c>
      <c r="AG14" s="239">
        <f>AG13/GDP!AF4*100</f>
        <v>-1.9360377089515566</v>
      </c>
      <c r="AH14" s="239">
        <f>AH13/GDP!AG4*100</f>
        <v>-2.0307184311324491</v>
      </c>
      <c r="AI14" s="239">
        <f>AI13/GDP!AH4*100</f>
        <v>-2.127213215578724</v>
      </c>
      <c r="AJ14" s="239">
        <f>AJ13/GDP!AI4*100</f>
        <v>-2.225940265314942</v>
      </c>
      <c r="AK14" s="239">
        <f>AK13/GDP!AJ4*100</f>
        <v>-2.3272339579125081</v>
      </c>
      <c r="AL14" s="239">
        <f>AL13/GDP!AK4*100</f>
        <v>-2.4287096123152789</v>
      </c>
      <c r="AM14" s="239">
        <f>AM13/GDP!AL4*100</f>
        <v>-2.528625639199594</v>
      </c>
      <c r="AN14" s="239">
        <f>AN13/GDP!AM4*100</f>
        <v>-2.6298445115581002</v>
      </c>
      <c r="AO14" s="239">
        <f>AO13/GDP!AN4*100</f>
        <v>-2.7178985434918737</v>
      </c>
      <c r="AP14" s="239">
        <f>AP13/GDP!AO4*100</f>
        <v>-2.8119132204763075</v>
      </c>
      <c r="AQ14" s="239">
        <f>AQ13/GDP!AP4*100</f>
        <v>-2.9061851051175442</v>
      </c>
      <c r="AR14" s="239">
        <f>AR13/GDP!AQ4*100</f>
        <v>-2.9955741904736164</v>
      </c>
      <c r="AS14" s="239">
        <f>AS13/GDP!AR4*100</f>
        <v>-3.081415299069735</v>
      </c>
      <c r="AT14" s="239">
        <f>AT13/GDP!AS4*100</f>
        <v>-3.1688396648523449</v>
      </c>
      <c r="AU14" s="239">
        <f>AU13/GDP!AT4*100</f>
        <v>-3.2550958695769476</v>
      </c>
      <c r="AV14" s="239">
        <f>AV13/GDP!AU4*100</f>
        <v>-3.3444736659379943</v>
      </c>
      <c r="AW14" s="239">
        <f>AW13/GDP!AV4*100</f>
        <v>-3.4301567642619735</v>
      </c>
      <c r="AX14" s="239">
        <f>AX13/GDP!AW4*100</f>
        <v>-3.5136860553136531</v>
      </c>
      <c r="AY14" s="239">
        <f>AY13/GDP!AX4*100</f>
        <v>-3.5982904551187569</v>
      </c>
      <c r="AZ14" s="239">
        <f>AZ13/GDP!AY4*100</f>
        <v>-3.6838546382701542</v>
      </c>
      <c r="BB14" s="239">
        <f>AZ14-D14</f>
        <v>-2.3096170583859998</v>
      </c>
    </row>
    <row r="15" spans="1:54">
      <c r="A15" t="s">
        <v>674</v>
      </c>
      <c r="D15" s="3">
        <f>'Rev and Expense projections'!D34</f>
        <v>-20422146145.760254</v>
      </c>
      <c r="E15" s="3">
        <f>'Rev and Expense projections'!E34</f>
        <v>-12414555813.780945</v>
      </c>
      <c r="F15" s="3">
        <f>'Rev and Expense projections'!F34</f>
        <v>-2193713146.4686279</v>
      </c>
      <c r="G15" s="3">
        <f>'Rev and Expense projections'!G34</f>
        <v>4731167814.0426636</v>
      </c>
      <c r="H15" s="3">
        <f>'Rev and Expense projections'!H34</f>
        <v>15065400603.557312</v>
      </c>
      <c r="I15" s="3">
        <f>'Rev and Expense projections'!I34</f>
        <v>18941026364.002258</v>
      </c>
      <c r="J15" s="3">
        <f>'Rev and Expense projections'!J34</f>
        <v>12816948925.184387</v>
      </c>
      <c r="K15" s="3">
        <f>'Rev and Expense projections'!K34</f>
        <v>8224523014.2680054</v>
      </c>
      <c r="L15" s="3">
        <f>'Rev and Expense projections'!L34</f>
        <v>2680306558.0274658</v>
      </c>
      <c r="M15" s="3">
        <f>'Rev and Expense projections'!M34</f>
        <v>1227601235.6795654</v>
      </c>
      <c r="N15" s="3">
        <f>'Rev and Expense projections'!N34</f>
        <v>-884202392.38885498</v>
      </c>
      <c r="O15" s="3">
        <f>'Rev and Expense projections'!O34</f>
        <v>-2807467260.2003784</v>
      </c>
      <c r="P15" s="3">
        <f>'Rev and Expense projections'!P34</f>
        <v>-5428977425.0898437</v>
      </c>
      <c r="Q15" s="3">
        <f>'Rev and Expense projections'!Q34</f>
        <v>-8116366318.2224121</v>
      </c>
      <c r="R15" s="3">
        <f>'Rev and Expense projections'!R34</f>
        <v>-10920169008.077332</v>
      </c>
      <c r="S15" s="3">
        <f>'Rev and Expense projections'!S34</f>
        <v>-14021130290.860413</v>
      </c>
      <c r="T15" s="3">
        <f>'Rev and Expense projections'!T34</f>
        <v>-17195235739.983582</v>
      </c>
      <c r="U15" s="3">
        <f>'Rev and Expense projections'!U34</f>
        <v>-20662516182.870239</v>
      </c>
      <c r="V15" s="3">
        <f>'Rev and Expense projections'!V34</f>
        <v>-23998427726.460937</v>
      </c>
      <c r="W15" s="3">
        <f>'Rev and Expense projections'!W34</f>
        <v>-27449791671.8349</v>
      </c>
      <c r="X15" s="3">
        <f>'Rev and Expense projections'!X34</f>
        <v>-31301360495.513184</v>
      </c>
      <c r="Y15" s="3">
        <f>'Rev and Expense projections'!Y34</f>
        <v>-35134307301.747803</v>
      </c>
      <c r="Z15" s="3">
        <f>'Rev and Expense projections'!Z34</f>
        <v>-39129589504.941162</v>
      </c>
      <c r="AA15" s="3">
        <f>'Rev and Expense projections'!AA34</f>
        <v>-43167370448.552734</v>
      </c>
      <c r="AB15" s="3">
        <f>'Rev and Expense projections'!AB34</f>
        <v>-47251615169.601318</v>
      </c>
      <c r="AC15" s="3">
        <f>'Rev and Expense projections'!AC34</f>
        <v>-51582480533.83728</v>
      </c>
      <c r="AD15" s="3">
        <f>'Rev and Expense projections'!AD34</f>
        <v>-55979899138.869019</v>
      </c>
      <c r="AE15" s="3">
        <f>'Rev and Expense projections'!AE34</f>
        <v>-60676125660.009521</v>
      </c>
      <c r="AF15" s="3">
        <f>'Rev and Expense projections'!AF34</f>
        <v>-67241590721.481445</v>
      </c>
      <c r="AG15" s="3">
        <f>'Rev and Expense projections'!AG34</f>
        <v>-71940335267.232422</v>
      </c>
      <c r="AH15" s="3">
        <f>'Rev and Expense projections'!AH34</f>
        <v>-76849643825.56189</v>
      </c>
      <c r="AI15" s="3">
        <f>'Rev and Expense projections'!AI34</f>
        <v>-82002956837.293213</v>
      </c>
      <c r="AJ15" s="3">
        <f>'Rev and Expense projections'!AJ34</f>
        <v>-87422146400.189453</v>
      </c>
      <c r="AK15" s="3">
        <f>'Rev and Expense projections'!AK34</f>
        <v>-93122736589.475098</v>
      </c>
      <c r="AL15" s="3">
        <f>'Rev and Expense projections'!AL34</f>
        <v>-99026509694.035889</v>
      </c>
      <c r="AM15" s="3">
        <f>'Rev and Expense projections'!AM34</f>
        <v>-105066743186.65491</v>
      </c>
      <c r="AN15" s="3">
        <f>'Rev and Expense projections'!AN34</f>
        <v>-111351666276.32104</v>
      </c>
      <c r="AO15" s="3">
        <f>'Rev and Expense projections'!AO34</f>
        <v>-117326368636.48132</v>
      </c>
      <c r="AP15" s="3">
        <f>'Rev and Expense projections'!AP34</f>
        <v>-123715542209.88818</v>
      </c>
      <c r="AQ15" s="3">
        <f>'Rev and Expense projections'!AQ34</f>
        <v>-130313842930.90686</v>
      </c>
      <c r="AR15" s="3">
        <f>'Rev and Expense projections'!AR34</f>
        <v>-136926086115.57019</v>
      </c>
      <c r="AS15" s="3">
        <f>'Rev and Expense projections'!AS34</f>
        <v>-143598190997.2002</v>
      </c>
      <c r="AT15" s="3">
        <f>'Rev and Expense projections'!AT34</f>
        <v>-150545270441.88062</v>
      </c>
      <c r="AU15" s="3">
        <f>'Rev and Expense projections'!AU34</f>
        <v>-157654513532.17078</v>
      </c>
      <c r="AV15" s="3">
        <f>'Rev and Expense projections'!AV34</f>
        <v>-165140096569.03442</v>
      </c>
      <c r="AW15" s="3">
        <f>'Rev and Expense projections'!AW34</f>
        <v>-172727544625.12927</v>
      </c>
      <c r="AX15" s="3">
        <f>'Rev and Expense projections'!AX34</f>
        <v>-180477774186.04175</v>
      </c>
      <c r="AY15" s="3">
        <f>'Rev and Expense projections'!AY34</f>
        <v>-188530962367.04138</v>
      </c>
      <c r="AZ15" s="3">
        <f>'Rev and Expense projections'!AZ34</f>
        <v>-196883828216.61182</v>
      </c>
    </row>
    <row r="16" spans="1:54" s="237" customFormat="1">
      <c r="A16" s="237" t="s">
        <v>672</v>
      </c>
      <c r="D16" s="240">
        <f>'Rev and Expense projections'!D60</f>
        <v>-1.3742375798841544</v>
      </c>
      <c r="E16" s="240">
        <f>'Rev and Expense projections'!E60</f>
        <v>-0.81424329488014779</v>
      </c>
      <c r="F16" s="240">
        <f>'Rev and Expense projections'!F60</f>
        <v>-0.13689831699908619</v>
      </c>
      <c r="G16" s="240">
        <f>'Rev and Expense projections'!G60</f>
        <v>0.2856698570881579</v>
      </c>
      <c r="H16" s="240">
        <f>'Rev and Expense projections'!H60</f>
        <v>0.88120586950040625</v>
      </c>
      <c r="I16" s="240">
        <f>'Rev and Expense projections'!I60</f>
        <v>1.0747619521176497</v>
      </c>
      <c r="J16" s="240">
        <f>'Rev and Expense projections'!J60</f>
        <v>0.70664115076974843</v>
      </c>
      <c r="K16" s="240">
        <f>'Rev and Expense projections'!K60</f>
        <v>0.44098099842865685</v>
      </c>
      <c r="L16" s="240">
        <f>'Rev and Expense projections'!L60</f>
        <v>0.13983327775051463</v>
      </c>
      <c r="M16" s="240">
        <f>'Rev and Expense projections'!M60</f>
        <v>6.2352886256582515E-2</v>
      </c>
      <c r="N16" s="240">
        <f>'Rev and Expense projections'!N60</f>
        <v>-4.3748667594711195E-2</v>
      </c>
      <c r="O16" s="240">
        <f>'Rev and Expense projections'!O60</f>
        <v>-0.13537669197560082</v>
      </c>
      <c r="P16" s="240">
        <f>'Rev and Expense projections'!P60</f>
        <v>-0.25521531218309457</v>
      </c>
      <c r="Q16" s="240">
        <f>'Rev and Expense projections'!Q60</f>
        <v>-0.37203104708908308</v>
      </c>
      <c r="R16" s="240">
        <f>'Rev and Expense projections'!R60</f>
        <v>-0.48817720307818863</v>
      </c>
      <c r="S16" s="240">
        <f>'Rev and Expense projections'!S60</f>
        <v>-0.61147864918296024</v>
      </c>
      <c r="T16" s="240">
        <f>'Rev and Expense projections'!T60</f>
        <v>-0.73165508632536724</v>
      </c>
      <c r="U16" s="240">
        <f>'Rev and Expense projections'!U60</f>
        <v>-0.85787489520470028</v>
      </c>
      <c r="V16" s="240">
        <f>'Rev and Expense projections'!V60</f>
        <v>-0.97221579102158506</v>
      </c>
      <c r="W16" s="240">
        <f>'Rev and Expense projections'!W60</f>
        <v>-1.0851738563867741</v>
      </c>
      <c r="X16" s="240">
        <f>'Rev and Expense projections'!X60</f>
        <v>-1.2077189747563029</v>
      </c>
      <c r="Y16" s="240">
        <f>'Rev and Expense projections'!Y60</f>
        <v>-1.322961624018836</v>
      </c>
      <c r="Z16" s="240">
        <f>'Rev and Expense projections'!Z60</f>
        <v>-1.4379226860348486</v>
      </c>
      <c r="AA16" s="240">
        <f>'Rev and Expense projections'!AA60</f>
        <v>-1.5481020848212581</v>
      </c>
      <c r="AB16" s="240">
        <f>'Rev and Expense projections'!AB60</f>
        <v>-1.6540062425625182</v>
      </c>
      <c r="AC16" s="240">
        <f>'Rev and Expense projections'!AC60</f>
        <v>-1.76269512112571</v>
      </c>
      <c r="AD16" s="240">
        <f>'Rev and Expense projections'!AD60</f>
        <v>-1.8674409926789703</v>
      </c>
      <c r="AE16" s="240">
        <f>'Rev and Expense projections'!AE60</f>
        <v>-1.9760457107786715</v>
      </c>
      <c r="AF16" s="240">
        <f>'Rev and Expense projections'!AF60</f>
        <v>-2.1381570901776099</v>
      </c>
      <c r="AG16" s="240">
        <f>'Rev and Expense projections'!AG60</f>
        <v>-2.2341379934778942</v>
      </c>
      <c r="AH16" s="240">
        <f>'Rev and Expense projections'!AH60</f>
        <v>-2.3314557110774934</v>
      </c>
      <c r="AI16" s="240">
        <f>'Rev and Expense projections'!AI60</f>
        <v>-2.4305602579787471</v>
      </c>
      <c r="AJ16" s="240">
        <f>'Rev and Expense projections'!AJ60</f>
        <v>-2.531899547069298</v>
      </c>
      <c r="AK16" s="240">
        <f>'Rev and Expense projections'!AK60</f>
        <v>-2.6358018837818471</v>
      </c>
      <c r="AL16" s="240">
        <f>'Rev and Expense projections'!AL60</f>
        <v>-2.7400041883119854</v>
      </c>
      <c r="AM16" s="240">
        <f>'Rev and Expense projections'!AM60</f>
        <v>-2.842582084603495</v>
      </c>
      <c r="AN16" s="240">
        <f>'Rev and Expense projections'!AN60</f>
        <v>-2.9465129276163968</v>
      </c>
      <c r="AO16" s="240">
        <f>'Rev and Expense projections'!AO60</f>
        <v>-3.0373272456167935</v>
      </c>
      <c r="AP16" s="240">
        <f>'Rev and Expense projections'!AP60</f>
        <v>-3.1341178086050121</v>
      </c>
      <c r="AQ16" s="240">
        <f>'Rev and Expense projections'!AQ60</f>
        <v>-3.2312161944870592</v>
      </c>
      <c r="AR16" s="240">
        <f>'Rev and Expense projections'!AR60</f>
        <v>-3.3233831913371121</v>
      </c>
      <c r="AS16" s="240">
        <f>'Rev and Expense projections'!AS60</f>
        <v>-3.4119869079238958</v>
      </c>
      <c r="AT16" s="240">
        <f>'Rev and Expense projections'!AT60</f>
        <v>-3.5022584725161003</v>
      </c>
      <c r="AU16" s="240">
        <f>'Rev and Expense projections'!AU60</f>
        <v>-3.5914314887109757</v>
      </c>
      <c r="AV16" s="240">
        <f>'Rev and Expense projections'!AV60</f>
        <v>-3.6837620302345631</v>
      </c>
      <c r="AW16" s="240">
        <f>'Rev and Expense projections'!AW60</f>
        <v>-3.7722970458812219</v>
      </c>
      <c r="AX16" s="240">
        <f>'Rev and Expense projections'!AX60</f>
        <v>-3.8586315720909474</v>
      </c>
      <c r="AY16" s="240">
        <f>'Rev and Expense projections'!AY60</f>
        <v>-3.946023829269548</v>
      </c>
      <c r="AZ16" s="240">
        <f>'Rev and Expense projections'!AZ60</f>
        <v>-4.034417559325588</v>
      </c>
      <c r="BB16" s="239">
        <f>AZ16-D16</f>
        <v>-2.6601799794414336</v>
      </c>
    </row>
    <row r="17" spans="1:57" s="243" customFormat="1">
      <c r="A17" s="243" t="s">
        <v>880</v>
      </c>
      <c r="D17" s="244">
        <f>D9/GDP!C4*100</f>
        <v>4.1218767733457815</v>
      </c>
      <c r="E17" s="244">
        <f>E9/GDP!D4*100</f>
        <v>4.1978669774223443</v>
      </c>
      <c r="F17" s="244">
        <f>F9/GDP!E4*100</f>
        <v>4.1703431691663493</v>
      </c>
      <c r="G17" s="244">
        <f>G9/GDP!F4*100</f>
        <v>4.2519120110618882</v>
      </c>
      <c r="H17" s="244">
        <f>H9/GDP!G4*100</f>
        <v>4.2960228424849545</v>
      </c>
      <c r="I17" s="244">
        <f>I9/GDP!H4*100</f>
        <v>4.3448191772916731</v>
      </c>
      <c r="J17" s="244">
        <f>J9/GDP!I4*100</f>
        <v>4.5248757259736356</v>
      </c>
      <c r="K17" s="244">
        <f>K9/GDP!J4*100</f>
        <v>4.3533755080512364</v>
      </c>
      <c r="L17" s="244">
        <f>L9/GDP!K4*100</f>
        <v>4.4093735567138168</v>
      </c>
      <c r="M17" s="244">
        <f>M9/GDP!L4*100</f>
        <v>4.4674783490787657</v>
      </c>
      <c r="N17" s="244">
        <f>N9/GDP!M4*100</f>
        <v>4.5302270428037525</v>
      </c>
      <c r="O17" s="244">
        <f>O9/GDP!N4*100</f>
        <v>4.5929118289456152</v>
      </c>
      <c r="P17" s="244">
        <f>P9/GDP!O4*100</f>
        <v>4.6568127399740744</v>
      </c>
      <c r="Q17" s="244">
        <f>Q9/GDP!P4*100</f>
        <v>4.7209167622472847</v>
      </c>
      <c r="R17" s="244">
        <f>R9/GDP!Q4*100</f>
        <v>4.7864660925224749</v>
      </c>
      <c r="S17" s="244">
        <f>S9/GDP!R4*100</f>
        <v>4.8536931944163744</v>
      </c>
      <c r="T17" s="244">
        <f>T9/GDP!S4*100</f>
        <v>4.9188591110371451</v>
      </c>
      <c r="U17" s="244">
        <f>U9/GDP!T4*100</f>
        <v>4.9826086655567643</v>
      </c>
      <c r="V17" s="244">
        <f>V9/GDP!U4*100</f>
        <v>5.0444336341309075</v>
      </c>
      <c r="W17" s="244">
        <f>W9/GDP!V4*100</f>
        <v>5.1058697455859763</v>
      </c>
      <c r="X17" s="244">
        <f>X9/GDP!W4*100</f>
        <v>5.1675500120855862</v>
      </c>
      <c r="Y17" s="244">
        <f>Y9/GDP!X4*100</f>
        <v>5.2270846270355662</v>
      </c>
      <c r="Z17" s="244">
        <f>Z9/GDP!Y4*100</f>
        <v>5.2853415260238075</v>
      </c>
      <c r="AA17" s="244">
        <f>AA9/GDP!Z4*100</f>
        <v>5.3421080568975254</v>
      </c>
      <c r="AB17" s="244">
        <f>AB9/GDP!AA4*100</f>
        <v>5.4000779120689879</v>
      </c>
      <c r="AC17" s="244">
        <f>AC9/GDP!AB4*100</f>
        <v>5.4563797534240175</v>
      </c>
      <c r="AD17" s="244">
        <f>AD9/GDP!AC4*100</f>
        <v>5.5104767645179793</v>
      </c>
      <c r="AE17" s="244">
        <f>AE9/GDP!AD4*100</f>
        <v>5.5626054125991269</v>
      </c>
      <c r="AF17" s="244">
        <f>AF9/GDP!AE4*100</f>
        <v>5.6130128799723362</v>
      </c>
      <c r="AG17" s="244">
        <f>AG9/GDP!AF4*100</f>
        <v>5.6639054060003629</v>
      </c>
      <c r="AH17" s="244">
        <f>AH9/GDP!AG4*100</f>
        <v>5.7140083189558348</v>
      </c>
      <c r="AI17" s="244">
        <f>AI9/GDP!AH4*100</f>
        <v>5.7635938056004008</v>
      </c>
      <c r="AJ17" s="244">
        <f>AJ9/GDP!AI4*100</f>
        <v>5.8132263533328192</v>
      </c>
      <c r="AK17" s="244">
        <f>AK9/GDP!AJ4*100</f>
        <v>5.8627905915174265</v>
      </c>
      <c r="AL17" s="244">
        <f>AL9/GDP!AK4*100</f>
        <v>5.9145969439374246</v>
      </c>
      <c r="AM17" s="244">
        <f>AM9/GDP!AL4*100</f>
        <v>5.9651724626741505</v>
      </c>
      <c r="AN17" s="244">
        <f>AN9/GDP!AM4*100</f>
        <v>6.0166999051075987</v>
      </c>
      <c r="AO17" s="244">
        <f>AO9/GDP!AN4*100</f>
        <v>6.0691453403734368</v>
      </c>
      <c r="AP17" s="244">
        <f>AP9/GDP!AO4*100</f>
        <v>6.1218871744454031</v>
      </c>
      <c r="AQ17" s="244">
        <f>AQ9/GDP!AP4*100</f>
        <v>6.1755906980207911</v>
      </c>
      <c r="AR17" s="244">
        <f>AR9/GDP!AQ4*100</f>
        <v>6.2283710164063883</v>
      </c>
      <c r="AS17" s="244">
        <f>AS9/GDP!AR4*100</f>
        <v>6.2808605682290217</v>
      </c>
      <c r="AT17" s="244">
        <f>AT9/GDP!AS4*100</f>
        <v>6.3349573456112838</v>
      </c>
      <c r="AU17" s="244">
        <f>AU9/GDP!AT4*100</f>
        <v>6.3903767635464819</v>
      </c>
      <c r="AV17" s="244">
        <f>AV9/GDP!AU4*100</f>
        <v>6.4464789216348013</v>
      </c>
      <c r="AW17" s="244">
        <f>AW9/GDP!AV4*100</f>
        <v>6.500665350765737</v>
      </c>
      <c r="AX17" s="244">
        <f>AX9/GDP!AW4*100</f>
        <v>6.5539648187685806</v>
      </c>
      <c r="AY17" s="244">
        <f>AY9/GDP!AX4*100</f>
        <v>6.6069341088649747</v>
      </c>
      <c r="AZ17" s="244">
        <f>AZ9/GDP!AY4*100</f>
        <v>6.6606955000532073</v>
      </c>
    </row>
    <row r="18" spans="1:57" s="243" customFormat="1">
      <c r="A18" s="243" t="s">
        <v>676</v>
      </c>
      <c r="D18" s="245">
        <f>'Rev and Expense projections'!D44*100</f>
        <v>4.1218767733457815</v>
      </c>
      <c r="E18" s="245">
        <f>'Rev and Expense projections'!E44*100</f>
        <v>4.1978669774223443</v>
      </c>
      <c r="F18" s="245">
        <f>'Rev and Expense projections'!F44*100</f>
        <v>4.1703431691663493</v>
      </c>
      <c r="G18" s="245">
        <f>'Rev and Expense projections'!G44*100</f>
        <v>4.2519120110618882</v>
      </c>
      <c r="H18" s="245">
        <f>'Rev and Expense projections'!H44*100</f>
        <v>4.2960228424849545</v>
      </c>
      <c r="I18" s="245">
        <f>'Rev and Expense projections'!I44*100</f>
        <v>4.3448191772916731</v>
      </c>
      <c r="J18" s="245">
        <f>'Rev and Expense projections'!J44*100</f>
        <v>4.5248757259736356</v>
      </c>
      <c r="K18" s="245">
        <f>'Rev and Expense projections'!K44*100</f>
        <v>4.5825005347907757</v>
      </c>
      <c r="L18" s="245">
        <f>'Rev and Expense projections'!L44*100</f>
        <v>4.64144584917244</v>
      </c>
      <c r="M18" s="245">
        <f>'Rev and Expense projections'!M44*100</f>
        <v>4.7026087885039658</v>
      </c>
      <c r="N18" s="245">
        <f>'Rev and Expense projections'!N44*100</f>
        <v>4.7686600450565821</v>
      </c>
      <c r="O18" s="245">
        <f>'Rev and Expense projections'!O44*100</f>
        <v>4.834644030469069</v>
      </c>
      <c r="P18" s="245">
        <f>'Rev and Expense projections'!P44*100</f>
        <v>4.9019081473411319</v>
      </c>
      <c r="Q18" s="245">
        <f>'Rev and Expense projections'!Q44*100</f>
        <v>4.9693860655234587</v>
      </c>
      <c r="R18" s="245">
        <f>'Rev and Expense projections'!R44*100</f>
        <v>5.0383853605499747</v>
      </c>
      <c r="S18" s="245">
        <f>'Rev and Expense projections'!S44*100</f>
        <v>5.1091507309646049</v>
      </c>
      <c r="T18" s="245">
        <f>'Rev and Expense projections'!T44*100</f>
        <v>5.1777464326706797</v>
      </c>
      <c r="U18" s="245">
        <f>'Rev and Expense projections'!U44*100</f>
        <v>5.2448512269018561</v>
      </c>
      <c r="V18" s="245">
        <f>'Rev and Expense projections'!V44*100</f>
        <v>5.3099301411904287</v>
      </c>
      <c r="W18" s="245">
        <f>'Rev and Expense projections'!W44*100</f>
        <v>5.3745997321957653</v>
      </c>
      <c r="X18" s="245">
        <f>'Rev and Expense projections'!X44*100</f>
        <v>5.4395263285111444</v>
      </c>
      <c r="Y18" s="245">
        <f>'Rev and Expense projections'!Y44*100</f>
        <v>5.5021943442479655</v>
      </c>
      <c r="Z18" s="245">
        <f>'Rev and Expense projections'!Z44*100</f>
        <v>5.5635173958145341</v>
      </c>
      <c r="AA18" s="245">
        <f>'Rev and Expense projections'!AA44*100</f>
        <v>5.6232716388395021</v>
      </c>
      <c r="AB18" s="245">
        <f>'Rev and Expense projections'!AB44*100</f>
        <v>5.6842925390199879</v>
      </c>
      <c r="AC18" s="245">
        <f>'Rev and Expense projections'!AC44*100</f>
        <v>5.7435576351831763</v>
      </c>
      <c r="AD18" s="245">
        <f>'Rev and Expense projections'!AD44*100</f>
        <v>5.8005018573873466</v>
      </c>
      <c r="AE18" s="245">
        <f>'Rev and Expense projections'!AE44*100</f>
        <v>5.855374118525396</v>
      </c>
      <c r="AF18" s="245">
        <f>'Rev and Expense projections'!AF44*100</f>
        <v>5.9084346104971965</v>
      </c>
      <c r="AG18" s="245">
        <f>'Rev and Expense projections'!AG44*100</f>
        <v>5.9620056905266985</v>
      </c>
      <c r="AH18" s="245">
        <f>'Rev and Expense projections'!AH44*100</f>
        <v>6.0147455989008805</v>
      </c>
      <c r="AI18" s="245">
        <f>'Rev and Expense projections'!AI44*100</f>
        <v>6.0669408480004225</v>
      </c>
      <c r="AJ18" s="245">
        <f>'Rev and Expense projections'!AJ44*100</f>
        <v>6.1191856350871783</v>
      </c>
      <c r="AK18" s="245">
        <f>'Rev and Expense projections'!AK44*100</f>
        <v>6.1713585173867651</v>
      </c>
      <c r="AL18" s="245">
        <f>'Rev and Expense projections'!AL44*100</f>
        <v>6.2258915199341311</v>
      </c>
      <c r="AM18" s="245">
        <f>'Rev and Expense projections'!AM44*100</f>
        <v>6.2791289080780537</v>
      </c>
      <c r="AN18" s="245">
        <f>'Rev and Expense projections'!AN44*100</f>
        <v>6.333368321165894</v>
      </c>
      <c r="AO18" s="245">
        <f>'Rev and Expense projections'!AO44*100</f>
        <v>6.3885740424983561</v>
      </c>
      <c r="AP18" s="245">
        <f>'Rev and Expense projections'!AP44*100</f>
        <v>6.4440917625741099</v>
      </c>
      <c r="AQ18" s="245">
        <f>'Rev and Expense projections'!AQ44*100</f>
        <v>6.5006217873903083</v>
      </c>
      <c r="AR18" s="245">
        <f>'Rev and Expense projections'!AR44*100</f>
        <v>6.5561800172698845</v>
      </c>
      <c r="AS18" s="245">
        <f>'Rev and Expense projections'!AS44*100</f>
        <v>6.6114321770831816</v>
      </c>
      <c r="AT18" s="245">
        <f>'Rev and Expense projections'!AT44*100</f>
        <v>6.6683761532750383</v>
      </c>
      <c r="AU18" s="245">
        <f>'Rev and Expense projections'!AU44*100</f>
        <v>6.7267123826805095</v>
      </c>
      <c r="AV18" s="245">
        <f>'Rev and Expense projections'!AV44*100</f>
        <v>6.7857672859313727</v>
      </c>
      <c r="AW18" s="245">
        <f>'Rev and Expense projections'!AW44*100</f>
        <v>6.8428056323849882</v>
      </c>
      <c r="AX18" s="245">
        <f>'Rev and Expense projections'!AX44*100</f>
        <v>6.8989103355458754</v>
      </c>
      <c r="AY18" s="245">
        <f>'Rev and Expense projections'!AY44*100</f>
        <v>6.9546674830157658</v>
      </c>
      <c r="AZ18" s="245">
        <f>'Rev and Expense projections'!AZ44*100</f>
        <v>7.0112584211086419</v>
      </c>
      <c r="BB18" s="244">
        <f>AZ18-AZ17</f>
        <v>0.35056292105543463</v>
      </c>
    </row>
    <row r="19" spans="1:57">
      <c r="A19" t="s">
        <v>675</v>
      </c>
      <c r="E19">
        <f>('Rev and Expense projections'!E19-'Rev and Expense projections'!D19)/'Rev and Expense projections'!D19</f>
        <v>4.489127704787229E-2</v>
      </c>
      <c r="F19" s="28">
        <f>('Rev and Expense projections'!F19-'Rev and Expense projections'!E19)/'Rev and Expense projections'!E19</f>
        <v>4.4113847547214029E-2</v>
      </c>
      <c r="G19" s="28">
        <f>('Rev and Expense projections'!G19-'Rev and Expense projections'!F19)/'Rev and Expense projections'!F19</f>
        <v>5.3742948308573575E-2</v>
      </c>
      <c r="H19" s="28">
        <f>('Rev and Expense projections'!H19-'Rev and Expense projections'!G19)/'Rev and Expense projections'!G19</f>
        <v>4.2993690725250659E-2</v>
      </c>
      <c r="I19" s="28">
        <f>('Rev and Expense projections'!I19-'Rev and Expense projections'!H19)/'Rev and Expense projections'!H19</f>
        <v>4.2540767525826632E-2</v>
      </c>
      <c r="J19" s="28">
        <f>('Rev and Expense projections'!J19-'Rev and Expense projections'!I19)/'Rev and Expense projections'!I19</f>
        <v>7.1838748078928316E-2</v>
      </c>
      <c r="K19" s="28">
        <f>('Rev and Expense projections'!K19-'Rev and Expense projections'!J19)/'Rev and Expense projections'!J19</f>
        <v>4.1360218912476439E-2</v>
      </c>
      <c r="L19" s="28">
        <f>('Rev and Expense projections'!L19-'Rev and Expense projections'!K19)/'Rev and Expense projections'!K19</f>
        <v>4.0959543245146932E-2</v>
      </c>
      <c r="M19" s="28">
        <f>('Rev and Expense projections'!M19-'Rev and Expense projections'!L19)/'Rev and Expense projections'!L19</f>
        <v>4.0668448380522186E-2</v>
      </c>
      <c r="N19" s="28">
        <f>('Rev and Expense projections'!N19-'Rev and Expense projections'!M19)/'Rev and Expense projections'!M19</f>
        <v>4.09829375008769E-2</v>
      </c>
      <c r="O19" s="28">
        <f>('Rev and Expense projections'!O19-'Rev and Expense projections'!N19)/'Rev and Expense projections'!N19</f>
        <v>4.0284404718673873E-2</v>
      </c>
      <c r="P19" s="28">
        <f>('Rev and Expense projections'!P19-'Rev and Expense projections'!O19)/'Rev and Expense projections'!O19</f>
        <v>4.001875683337152E-2</v>
      </c>
      <c r="Q19" s="28">
        <f>('Rev and Expense projections'!Q19-'Rev and Expense projections'!P19)/'Rev and Expense projections'!P19</f>
        <v>3.97016079071758E-2</v>
      </c>
      <c r="R19" s="28">
        <f>('Rev and Expense projections'!R19-'Rev and Expense projections'!Q19)/'Rev and Expense projections'!Q19</f>
        <v>3.9580329037868824E-2</v>
      </c>
      <c r="S19" s="28">
        <f>('Rev and Expense projections'!S19-'Rev and Expense projections'!R19)/'Rev and Expense projections'!R19</f>
        <v>3.9458599541145112E-2</v>
      </c>
      <c r="T19" s="28">
        <f>('Rev and Expense projections'!T19-'Rev and Expense projections'!S19)/'Rev and Expense projections'!S19</f>
        <v>3.8704643847433426E-2</v>
      </c>
      <c r="U19" s="28">
        <f>('Rev and Expense projections'!U19-'Rev and Expense projections'!T19)/'Rev and Expense projections'!T19</f>
        <v>3.8125610800673233E-2</v>
      </c>
      <c r="V19" s="28">
        <f>('Rev and Expense projections'!V19-'Rev and Expense projections'!U19)/'Rev and Expense projections'!U19</f>
        <v>3.7567846155012359E-2</v>
      </c>
      <c r="W19" s="28">
        <f>('Rev and Expense projections'!W19-'Rev and Expense projections'!V19)/'Rev and Expense projections'!V19</f>
        <v>3.7234444330520006E-2</v>
      </c>
      <c r="X19" s="28">
        <f>('Rev and Expense projections'!X19-'Rev and Expense projections'!W19)/'Rev and Expense projections'!W19</f>
        <v>3.6985183663292481E-2</v>
      </c>
      <c r="Y19" s="28">
        <f>('Rev and Expense projections'!Y19-'Rev and Expense projections'!X19)/'Rev and Expense projections'!X19</f>
        <v>3.6481768419800421E-2</v>
      </c>
      <c r="Z19" s="28">
        <f>('Rev and Expense projections'!Z19-'Rev and Expense projections'!Y19)/'Rev and Expense projections'!Y19</f>
        <v>3.6093934959102035E-2</v>
      </c>
      <c r="AA19" s="28">
        <f>('Rev and Expense projections'!AA19-'Rev and Expense projections'!Z19)/'Rev and Expense projections'!Z19</f>
        <v>3.5680633503464947E-2</v>
      </c>
      <c r="AB19" s="28">
        <f>('Rev and Expense projections'!AB19-'Rev and Expense projections'!AA19)/'Rev and Expense projections'!AA19</f>
        <v>3.5644904141883933E-2</v>
      </c>
      <c r="AC19" s="28">
        <f>('Rev and Expense projections'!AC19-'Rev and Expense projections'!AB19)/'Rev and Expense projections'!AB19</f>
        <v>3.502316392280571E-2</v>
      </c>
      <c r="AD19" s="28">
        <f>('Rev and Expense projections'!AD19-'Rev and Expense projections'!AC19)/'Rev and Expense projections'!AC19</f>
        <v>3.4534051561345681E-2</v>
      </c>
      <c r="AE19" s="28">
        <f>('Rev and Expense projections'!AE19-'Rev and Expense projections'!AD19)/'Rev and Expense projections'!AD19</f>
        <v>3.400993177187113E-2</v>
      </c>
      <c r="AF19" s="28">
        <f>('Rev and Expense projections'!AF19-'Rev and Expense projections'!AE19)/'Rev and Expense projections'!AE19</f>
        <v>3.3463870857907266E-2</v>
      </c>
      <c r="AG19" s="28">
        <f>('Rev and Expense projections'!AG19-'Rev and Expense projections'!AF19)/'Rev and Expense projections'!AF19</f>
        <v>3.3199165423891307E-2</v>
      </c>
      <c r="AH19" s="28">
        <f>('Rev and Expense projections'!AH19-'Rev and Expense projections'!AG19)/'Rev and Expense projections'!AG19</f>
        <v>3.2706956882815372E-2</v>
      </c>
      <c r="AI19" s="28">
        <f>('Rev and Expense projections'!AI19-'Rev and Expense projections'!AH19)/'Rev and Expense projections'!AH19</f>
        <v>3.2430743316973307E-2</v>
      </c>
      <c r="AJ19" s="28">
        <f>('Rev and Expense projections'!AJ19-'Rev and Expense projections'!AI19)/'Rev and Expense projections'!AI19</f>
        <v>3.2228253141927517E-2</v>
      </c>
      <c r="AK19" s="28">
        <f>('Rev and Expense projections'!AK19-'Rev and Expense projections'!AJ19)/'Rev and Expense projections'!AJ19</f>
        <v>3.1941600661108183E-2</v>
      </c>
      <c r="AL19" s="28">
        <f>('Rev and Expense projections'!AL19-'Rev and Expense projections'!AK19)/'Rev and Expense projections'!AK19</f>
        <v>3.1996089655873985E-2</v>
      </c>
      <c r="AM19" s="28">
        <f>('Rev and Expense projections'!AM19-'Rev and Expense projections'!AL19)/'Rev and Expense projections'!AL19</f>
        <v>3.1453989997610801E-2</v>
      </c>
      <c r="AN19" s="28">
        <f>('Rev and Expense projections'!AN19-'Rev and Expense projections'!AM19)/'Rev and Expense projections'!AM19</f>
        <v>3.1267805352111877E-2</v>
      </c>
      <c r="AO19" s="28">
        <f>('Rev and Expense projections'!AO19-'Rev and Expense projections'!AN19)/'Rev and Expense projections'!AN19</f>
        <v>3.1062189365749317E-2</v>
      </c>
      <c r="AP19" s="28">
        <f>('Rev and Expense projections'!AP19-'Rev and Expense projections'!AO19)/'Rev and Expense projections'!AO19</f>
        <v>3.0772173784611168E-2</v>
      </c>
      <c r="AQ19" s="28">
        <f>('Rev and Expense projections'!AQ19-'Rev and Expense projections'!AP19)/'Rev and Expense projections'!AP19</f>
        <v>3.064422180029381E-2</v>
      </c>
      <c r="AR19" s="28">
        <f>('Rev and Expense projections'!AR19-'Rev and Expense projections'!AQ19)/'Rev and Expense projections'!AQ19</f>
        <v>3.0332053133007863E-2</v>
      </c>
      <c r="AS19" s="28">
        <f>('Rev and Expense projections'!AS19-'Rev and Expense projections'!AR19)/'Rev and Expense projections'!AR19</f>
        <v>3.0102674207897633E-2</v>
      </c>
      <c r="AT19" s="28">
        <f>('Rev and Expense projections'!AT19-'Rev and Expense projections'!AS19)/'Rev and Expense projections'!AS19</f>
        <v>3.0153284304637019E-2</v>
      </c>
      <c r="AU19" s="28">
        <f>('Rev and Expense projections'!AU19-'Rev and Expense projections'!AT19)/'Rev and Expense projections'!AT19</f>
        <v>3.0155226006853712E-2</v>
      </c>
      <c r="AV19" s="28">
        <f>('Rev and Expense projections'!AV19-'Rev and Expense projections'!AU19)/'Rev and Expense projections'!AU19</f>
        <v>3.0192176244219826E-2</v>
      </c>
      <c r="AW19" s="28">
        <f>('Rev and Expense projections'!AW19-'Rev and Expense projections'!AV19)/'Rev and Expense projections'!AV19</f>
        <v>2.9982845091789834E-2</v>
      </c>
      <c r="AX19" s="28">
        <f>('Rev and Expense projections'!AX19-'Rev and Expense projections'!AW19)/'Rev and Expense projections'!AW19</f>
        <v>2.9866646367221264E-2</v>
      </c>
      <c r="AY19" s="28">
        <f>('Rev and Expense projections'!AY19-'Rev and Expense projections'!AX19)/'Rev and Expense projections'!AX19</f>
        <v>2.9742026750604587E-2</v>
      </c>
      <c r="AZ19" s="28">
        <f>('Rev and Expense projections'!AZ19-'Rev and Expense projections'!AY19)/'Rev and Expense projections'!AY19</f>
        <v>2.9735827346268919E-2</v>
      </c>
    </row>
    <row r="21" spans="1:57" s="196" customFormat="1">
      <c r="A21" s="196" t="s">
        <v>739</v>
      </c>
      <c r="D21" s="196">
        <f>'Rev and Expense projections'!D19+'Rev and Expense projections'!D23</f>
        <v>96322415087.343811</v>
      </c>
      <c r="E21" s="196">
        <f>'Rev and Expense projections'!E19+'Rev and Expense projections'!E23</f>
        <v>100762855613.77454</v>
      </c>
      <c r="F21" s="196">
        <f>'Rev and Expense projections'!F19+'Rev and Expense projections'!F23</f>
        <v>105311666577.54094</v>
      </c>
      <c r="G21" s="196">
        <f>'Rev and Expense projections'!G19+'Rev and Expense projections'!G23</f>
        <v>109982586796.34267</v>
      </c>
      <c r="H21" s="196">
        <f>'Rev and Expense projections'!H19+'Rev and Expense projections'!H23</f>
        <v>114784592691.82278</v>
      </c>
      <c r="I21" s="196">
        <f>'Rev and Expense projections'!I19+'Rev and Expense projections'!I23</f>
        <v>119734386117.61856</v>
      </c>
      <c r="J21" s="196">
        <f>'Rev and Expense projections'!J19+'Rev and Expense projections'!J23</f>
        <v>124767880425.2662</v>
      </c>
      <c r="K21" s="196">
        <f>'Rev and Expense projections'!K19+'Rev and Expense projections'!K23</f>
        <v>129970225787.72195</v>
      </c>
      <c r="L21" s="196">
        <f>'Rev and Expense projections'!L19+'Rev and Expense projections'!L23</f>
        <v>135332995662.67918</v>
      </c>
      <c r="M21" s="196">
        <f>'Rev and Expense projections'!M19+'Rev and Expense projections'!M23</f>
        <v>140875555972.93478</v>
      </c>
      <c r="N21" s="196">
        <f>'Rev and Expense projections'!N19+'Rev and Expense projections'!N23</f>
        <v>146682674857.28458</v>
      </c>
      <c r="O21" s="196">
        <f>'Rev and Expense projections'!O19+'Rev and Expense projections'!O23</f>
        <v>152621411701.54718</v>
      </c>
      <c r="P21" s="196">
        <f>'Rev and Expense projections'!P19+'Rev and Expense projections'!P23</f>
        <v>158758188896.73511</v>
      </c>
      <c r="Q21" s="196">
        <f>'Rev and Expense projections'!Q19+'Rev and Expense projections'!Q23</f>
        <v>165089037467.03601</v>
      </c>
      <c r="R21" s="196">
        <f>'Rev and Expense projections'!R19+'Rev and Expense projections'!R23</f>
        <v>171642654169.37476</v>
      </c>
      <c r="S21" s="196">
        <f>'Rev and Expense projections'!S19+'Rev and Expense projections'!S23</f>
        <v>178457827183.84885</v>
      </c>
      <c r="T21" s="196">
        <f>'Rev and Expense projections'!T19+'Rev and Expense projections'!T23</f>
        <v>185404528773.51953</v>
      </c>
      <c r="U21" s="196">
        <f>'Rev and Expense projections'!U19+'Rev and Expense projections'!U23</f>
        <v>192531052886.93793</v>
      </c>
      <c r="V21" s="196">
        <f>'Rev and Expense projections'!V19+'Rev and Expense projections'!V23</f>
        <v>199833821862.32709</v>
      </c>
      <c r="W21" s="196">
        <f>'Rev and Expense projections'!W19+'Rev and Expense projections'!W23</f>
        <v>207354770332.94138</v>
      </c>
      <c r="X21" s="196">
        <f>'Rev and Expense projections'!X19+'Rev and Expense projections'!X23</f>
        <v>215139026977.67859</v>
      </c>
      <c r="Y21" s="196">
        <f>'Rev and Expense projections'!Y19+'Rev and Expense projections'!Y23</f>
        <v>223083334576.99017</v>
      </c>
      <c r="Z21" s="196">
        <f>'Rev and Expense projections'!Z19+'Rev and Expense projections'!Z23</f>
        <v>231211421230.29327</v>
      </c>
      <c r="AA21" s="196">
        <f>'Rev and Expense projections'!AA19+'Rev and Expense projections'!AA23</f>
        <v>239533983352.53156</v>
      </c>
      <c r="AB21" s="196">
        <f>'Rev and Expense projections'!AB19+'Rev and Expense projections'!AB23</f>
        <v>248131363653.34509</v>
      </c>
      <c r="AC21" s="196">
        <f>'Rev and Expense projections'!AC19+'Rev and Expense projections'!AC23</f>
        <v>256884162127.19046</v>
      </c>
      <c r="AD21" s="196">
        <f>'Rev and Expense projections'!AD19+'Rev and Expense projections'!AD23</f>
        <v>265831542198.9635</v>
      </c>
      <c r="AE21" s="196">
        <f>'Rev and Expense projections'!AE19+'Rev and Expense projections'!AE23</f>
        <v>274958228326.5061</v>
      </c>
      <c r="AF21" s="196">
        <f>'Rev and Expense projections'!AF19+'Rev and Expense projections'!AF23</f>
        <v>284257200921.65021</v>
      </c>
      <c r="AG21" s="196">
        <f>'Rev and Expense projections'!AG19+'Rev and Expense projections'!AG23</f>
        <v>293812117106.30878</v>
      </c>
      <c r="AH21" s="196">
        <f>'Rev and Expense projections'!AH19+'Rev and Expense projections'!AH23</f>
        <v>303540040740.78394</v>
      </c>
      <c r="AI21" s="196">
        <f>'Rev and Expense projections'!AI19+'Rev and Expense projections'!AI23</f>
        <v>313501278285.86157</v>
      </c>
      <c r="AJ21" s="196">
        <f>'Rev and Expense projections'!AJ19+'Rev and Expense projections'!AJ23</f>
        <v>323713175118.65186</v>
      </c>
      <c r="AK21" s="196">
        <f>'Rev and Expense projections'!AK19+'Rev and Expense projections'!AK23</f>
        <v>334149013834.77155</v>
      </c>
      <c r="AL21" s="196">
        <f>'Rev and Expense projections'!AL19+'Rev and Expense projections'!AL23</f>
        <v>344935932181.81842</v>
      </c>
      <c r="AM21" s="196">
        <f>'Rev and Expense projections'!AM19+'Rev and Expense projections'!AM23</f>
        <v>355874556411.36584</v>
      </c>
      <c r="AN21" s="196">
        <f>'Rev and Expense projections'!AN19+'Rev and Expense projections'!AN23</f>
        <v>367090165047.06067</v>
      </c>
      <c r="AO21" s="196">
        <f>'Rev and Expense projections'!AO19+'Rev and Expense projections'!AO23</f>
        <v>378585146382.58118</v>
      </c>
      <c r="AP21" s="196">
        <f>'Rev and Expense projections'!AP19+'Rev and Expense projections'!AP23</f>
        <v>390314304529.44934</v>
      </c>
      <c r="AQ21" s="196">
        <f>'Rev and Expense projections'!AQ19+'Rev and Expense projections'!AQ23</f>
        <v>402368889640.68762</v>
      </c>
      <c r="AR21" s="196">
        <f>'Rev and Expense projections'!AR19+'Rev and Expense projections'!AR23</f>
        <v>414669739782.44788</v>
      </c>
      <c r="AS21" s="196">
        <f>'Rev and Expense projections'!AS19+'Rev and Expense projections'!AS23</f>
        <v>427255165611.45331</v>
      </c>
      <c r="AT21" s="196">
        <f>'Rev and Expense projections'!AT19+'Rev and Expense projections'!AT23</f>
        <v>440258388849.33545</v>
      </c>
      <c r="AU21" s="196">
        <f>'Rev and Expense projections'!AU19+'Rev and Expense projections'!AU23</f>
        <v>453657599256.59265</v>
      </c>
      <c r="AV21" s="196">
        <f>'Rev and Expense projections'!AV19+'Rev and Expense projections'!AV23</f>
        <v>467517324543.42468</v>
      </c>
      <c r="AW21" s="196">
        <f>'Rev and Expense projections'!AW19+'Rev and Expense projections'!AW23</f>
        <v>481696825843.24011</v>
      </c>
      <c r="AX21" s="196">
        <f>'Rev and Expense projections'!AX19+'Rev and Expense projections'!AX23</f>
        <v>496222912112.5434</v>
      </c>
      <c r="AY21" s="196">
        <f>'Rev and Expense projections'!AY19+'Rev and Expense projections'!AY23</f>
        <v>511116236533.3924</v>
      </c>
      <c r="AZ21" s="196">
        <f>'Rev and Expense projections'!AZ19+'Rev and Expense projections'!AZ23</f>
        <v>526444563619.83698</v>
      </c>
    </row>
    <row r="22" spans="1:57" s="196" customFormat="1">
      <c r="A22" s="196" t="s">
        <v>740</v>
      </c>
      <c r="D22" s="196">
        <f>D21</f>
        <v>96322415087.343811</v>
      </c>
      <c r="E22" s="196">
        <f t="shared" ref="E22:J22" si="4">E21</f>
        <v>100762855613.77454</v>
      </c>
      <c r="F22" s="196">
        <f t="shared" si="4"/>
        <v>105311666577.54094</v>
      </c>
      <c r="G22" s="196">
        <f t="shared" si="4"/>
        <v>109982586796.34267</v>
      </c>
      <c r="H22" s="196">
        <f t="shared" si="4"/>
        <v>114784592691.82278</v>
      </c>
      <c r="I22" s="196">
        <f t="shared" si="4"/>
        <v>119734386117.61856</v>
      </c>
      <c r="J22" s="196">
        <f t="shared" si="4"/>
        <v>124767880425.2662</v>
      </c>
      <c r="K22" s="196">
        <f>K21*(1-Prod_change)</f>
        <v>123471714498.33585</v>
      </c>
      <c r="L22" s="196">
        <f>K22*(1+L23/100)</f>
        <v>128566345879.54521</v>
      </c>
      <c r="M22" s="196">
        <f t="shared" ref="M22:AZ22" si="5">L22*(1+M23/100)</f>
        <v>133831778174.28804</v>
      </c>
      <c r="N22" s="196">
        <f t="shared" si="5"/>
        <v>139348541114.42035</v>
      </c>
      <c r="O22" s="196">
        <f t="shared" si="5"/>
        <v>144990341116.46982</v>
      </c>
      <c r="P22" s="196">
        <f t="shared" si="5"/>
        <v>150820279451.89835</v>
      </c>
      <c r="Q22" s="196">
        <f t="shared" si="5"/>
        <v>156834585593.6842</v>
      </c>
      <c r="R22" s="196">
        <f t="shared" si="5"/>
        <v>163060521460.90601</v>
      </c>
      <c r="S22" s="196">
        <f t="shared" si="5"/>
        <v>169534935824.6564</v>
      </c>
      <c r="T22" s="196">
        <f t="shared" si="5"/>
        <v>176134302334.84357</v>
      </c>
      <c r="U22" s="196">
        <f t="shared" si="5"/>
        <v>182904500242.59103</v>
      </c>
      <c r="V22" s="196">
        <f t="shared" si="5"/>
        <v>189842130769.21075</v>
      </c>
      <c r="W22" s="196">
        <f t="shared" si="5"/>
        <v>196987031816.29431</v>
      </c>
      <c r="X22" s="196">
        <f t="shared" si="5"/>
        <v>204382075628.79468</v>
      </c>
      <c r="Y22" s="196">
        <f t="shared" si="5"/>
        <v>211929167848.14069</v>
      </c>
      <c r="Z22" s="196">
        <f t="shared" si="5"/>
        <v>219650850168.77863</v>
      </c>
      <c r="AA22" s="196">
        <f t="shared" si="5"/>
        <v>227557284184.905</v>
      </c>
      <c r="AB22" s="196">
        <f t="shared" si="5"/>
        <v>235724795470.67786</v>
      </c>
      <c r="AC22" s="196">
        <f t="shared" si="5"/>
        <v>244039954020.83096</v>
      </c>
      <c r="AD22" s="196">
        <f t="shared" si="5"/>
        <v>252539965089.01538</v>
      </c>
      <c r="AE22" s="196">
        <f t="shared" si="5"/>
        <v>261210316910.18088</v>
      </c>
      <c r="AF22" s="196">
        <f t="shared" si="5"/>
        <v>270044340875.56775</v>
      </c>
      <c r="AG22" s="196">
        <f t="shared" si="5"/>
        <v>279121511250.99341</v>
      </c>
      <c r="AH22" s="196">
        <f t="shared" si="5"/>
        <v>288363038703.74481</v>
      </c>
      <c r="AI22" s="196">
        <f t="shared" si="5"/>
        <v>297826214371.56854</v>
      </c>
      <c r="AJ22" s="196">
        <f t="shared" si="5"/>
        <v>307527516362.71936</v>
      </c>
      <c r="AK22" s="196">
        <f t="shared" si="5"/>
        <v>317441563143.03308</v>
      </c>
      <c r="AL22" s="196">
        <f t="shared" si="5"/>
        <v>327689135572.72766</v>
      </c>
      <c r="AM22" s="196">
        <f t="shared" si="5"/>
        <v>338080828590.79773</v>
      </c>
      <c r="AN22" s="196">
        <f t="shared" si="5"/>
        <v>348735656794.70776</v>
      </c>
      <c r="AO22" s="196">
        <f t="shared" si="5"/>
        <v>359655889063.45227</v>
      </c>
      <c r="AP22" s="196">
        <f t="shared" si="5"/>
        <v>370798589302.97699</v>
      </c>
      <c r="AQ22" s="196">
        <f t="shared" si="5"/>
        <v>382250445158.65338</v>
      </c>
      <c r="AR22" s="196">
        <f t="shared" si="5"/>
        <v>393936252793.32556</v>
      </c>
      <c r="AS22" s="196">
        <f t="shared" si="5"/>
        <v>405892407330.88068</v>
      </c>
      <c r="AT22" s="196">
        <f t="shared" si="5"/>
        <v>418245469406.86871</v>
      </c>
      <c r="AU22" s="196">
        <f t="shared" si="5"/>
        <v>430974719293.763</v>
      </c>
      <c r="AV22" s="196">
        <f t="shared" si="5"/>
        <v>444141458316.25348</v>
      </c>
      <c r="AW22" s="196">
        <f t="shared" si="5"/>
        <v>457611984551.07812</v>
      </c>
      <c r="AX22" s="196">
        <f t="shared" si="5"/>
        <v>471411766506.9162</v>
      </c>
      <c r="AY22" s="196">
        <f t="shared" si="5"/>
        <v>485560424706.72272</v>
      </c>
      <c r="AZ22" s="196">
        <f t="shared" si="5"/>
        <v>500122335438.84503</v>
      </c>
    </row>
    <row r="23" spans="1:57" s="196" customFormat="1">
      <c r="A23" s="196" t="s">
        <v>741</v>
      </c>
      <c r="E23" s="196">
        <f>(E21/D21-1)*100</f>
        <v>4.6099763200540655</v>
      </c>
      <c r="F23" s="196">
        <f t="shared" ref="F23:AZ23" si="6">(F21/E21-1)*100</f>
        <v>4.5143728173028919</v>
      </c>
      <c r="G23" s="196">
        <f t="shared" si="6"/>
        <v>4.4353302635872005</v>
      </c>
      <c r="H23" s="196">
        <f t="shared" si="6"/>
        <v>4.3661510747806886</v>
      </c>
      <c r="I23" s="196">
        <f t="shared" si="6"/>
        <v>4.3122454936832311</v>
      </c>
      <c r="J23" s="196">
        <f t="shared" si="6"/>
        <v>4.2038836718994776</v>
      </c>
      <c r="K23" s="196">
        <f t="shared" si="6"/>
        <v>4.1696190916474363</v>
      </c>
      <c r="L23" s="196">
        <f t="shared" si="6"/>
        <v>4.1261526187668096</v>
      </c>
      <c r="M23" s="196">
        <f t="shared" si="6"/>
        <v>4.0954981326731144</v>
      </c>
      <c r="N23" s="196">
        <f t="shared" si="6"/>
        <v>4.1221621765705541</v>
      </c>
      <c r="O23" s="196">
        <f t="shared" si="6"/>
        <v>4.0486968553312241</v>
      </c>
      <c r="P23" s="196">
        <f t="shared" si="6"/>
        <v>4.0209149730500826</v>
      </c>
      <c r="Q23" s="196">
        <f t="shared" si="6"/>
        <v>3.9877304057800878</v>
      </c>
      <c r="R23" s="196">
        <f t="shared" si="6"/>
        <v>3.9697467517474161</v>
      </c>
      <c r="S23" s="196">
        <f t="shared" si="6"/>
        <v>3.9705590940984692</v>
      </c>
      <c r="T23" s="196">
        <f t="shared" si="6"/>
        <v>3.892629255490232</v>
      </c>
      <c r="U23" s="196">
        <f t="shared" si="6"/>
        <v>3.8437702469090063</v>
      </c>
      <c r="V23" s="196">
        <f t="shared" si="6"/>
        <v>3.7930343525818921</v>
      </c>
      <c r="W23" s="196">
        <f t="shared" si="6"/>
        <v>3.7636013766457088</v>
      </c>
      <c r="X23" s="196">
        <f t="shared" si="6"/>
        <v>3.7540764710830343</v>
      </c>
      <c r="Y23" s="196">
        <f t="shared" si="6"/>
        <v>3.6926389929874626</v>
      </c>
      <c r="Z23" s="196">
        <f t="shared" si="6"/>
        <v>3.6435203323079035</v>
      </c>
      <c r="AA23" s="196">
        <f t="shared" si="6"/>
        <v>3.5995462845015647</v>
      </c>
      <c r="AB23" s="196">
        <f t="shared" si="6"/>
        <v>3.5892110925072496</v>
      </c>
      <c r="AC23" s="196">
        <f t="shared" si="6"/>
        <v>3.5274857418160055</v>
      </c>
      <c r="AD23" s="196">
        <f t="shared" si="6"/>
        <v>3.4830407595712209</v>
      </c>
      <c r="AE23" s="196">
        <f t="shared" si="6"/>
        <v>3.4332592934783079</v>
      </c>
      <c r="AF23" s="196">
        <f t="shared" si="6"/>
        <v>3.3819582893521494</v>
      </c>
      <c r="AG23" s="196">
        <f t="shared" si="6"/>
        <v>3.361362932470513</v>
      </c>
      <c r="AH23" s="196">
        <f t="shared" si="6"/>
        <v>3.3109334394657797</v>
      </c>
      <c r="AI23" s="196">
        <f t="shared" si="6"/>
        <v>3.2816881492034433</v>
      </c>
      <c r="AJ23" s="196">
        <f t="shared" si="6"/>
        <v>3.2573700779231718</v>
      </c>
      <c r="AK23" s="196">
        <f t="shared" si="6"/>
        <v>3.2237917756342771</v>
      </c>
      <c r="AL23" s="196">
        <f t="shared" si="6"/>
        <v>3.2281760234015744</v>
      </c>
      <c r="AM23" s="196">
        <f t="shared" si="6"/>
        <v>3.1712046235245817</v>
      </c>
      <c r="AN23" s="196">
        <f t="shared" si="6"/>
        <v>3.151562378831696</v>
      </c>
      <c r="AO23" s="196">
        <f t="shared" si="6"/>
        <v>3.1313781817191577</v>
      </c>
      <c r="AP23" s="196">
        <f t="shared" si="6"/>
        <v>3.0981559258046465</v>
      </c>
      <c r="AQ23" s="196">
        <f t="shared" si="6"/>
        <v>3.0884302653910956</v>
      </c>
      <c r="AR23" s="196">
        <f t="shared" si="6"/>
        <v>3.0571076587816659</v>
      </c>
      <c r="AS23" s="196">
        <f t="shared" si="6"/>
        <v>3.0350480446458938</v>
      </c>
      <c r="AT23" s="196">
        <f t="shared" si="6"/>
        <v>3.0434326567527759</v>
      </c>
      <c r="AU23" s="196">
        <f t="shared" si="6"/>
        <v>3.0434878122998388</v>
      </c>
      <c r="AV23" s="196">
        <f t="shared" si="6"/>
        <v>3.0551070475935971</v>
      </c>
      <c r="AW23" s="196">
        <f t="shared" si="6"/>
        <v>3.0329360122992366</v>
      </c>
      <c r="AX23" s="196">
        <f t="shared" si="6"/>
        <v>3.0156076374126872</v>
      </c>
      <c r="AY23" s="196">
        <f t="shared" si="6"/>
        <v>3.0013375153203681</v>
      </c>
      <c r="AZ23" s="196">
        <f t="shared" si="6"/>
        <v>2.9989904430365533</v>
      </c>
    </row>
    <row r="24" spans="1:57" s="196" customFormat="1"/>
    <row r="25" spans="1:57" s="196" customFormat="1">
      <c r="A25" s="196" t="s">
        <v>743</v>
      </c>
      <c r="D25" s="196">
        <f>(D21/GDP!C4)*100</f>
        <v>6.4816832498140267</v>
      </c>
      <c r="E25" s="196">
        <f>(E21/GDP!D4)*100</f>
        <v>6.6088131373509702</v>
      </c>
      <c r="F25" s="196">
        <f>(F21/GDP!E4)*100</f>
        <v>6.571957659114319</v>
      </c>
      <c r="G25" s="196">
        <f>(G21/GDP!F4)*100</f>
        <v>6.6407937928227145</v>
      </c>
      <c r="H25" s="196">
        <f>(H21/GDP!G4)*100</f>
        <v>6.7139838806784811</v>
      </c>
      <c r="I25" s="196">
        <f>(I21/GDP!H4)*100</f>
        <v>6.79403323169171</v>
      </c>
      <c r="J25" s="196">
        <f>(J21/GDP!I4)*100</f>
        <v>6.8788694655381182</v>
      </c>
      <c r="K25" s="196">
        <f>(K21/GDP!J4)*100</f>
        <v>6.968720232703812</v>
      </c>
      <c r="L25" s="196">
        <f>(L21/GDP!K4)*100</f>
        <v>7.0604074428096411</v>
      </c>
      <c r="M25" s="196">
        <f>(M21/GDP!L4)*100</f>
        <v>7.1554159955294043</v>
      </c>
      <c r="N25" s="196">
        <f>(N21/GDP!M4)*100</f>
        <v>7.2575822452788579</v>
      </c>
      <c r="O25" s="196">
        <f>(O21/GDP!N4)*100</f>
        <v>7.3594382145446779</v>
      </c>
      <c r="P25" s="196">
        <f>(P21/GDP!O4)*100</f>
        <v>7.4631956570039391</v>
      </c>
      <c r="Q25" s="196">
        <f>(Q21/GDP!P4)*100</f>
        <v>7.5672098897135109</v>
      </c>
      <c r="R25" s="196">
        <f>(R21/GDP!Q4)*100</f>
        <v>7.6731441408410097</v>
      </c>
      <c r="S25" s="196">
        <f>(S21/GDP!R4)*100</f>
        <v>7.7827642164938231</v>
      </c>
      <c r="T25" s="196">
        <f>(T21/GDP!S4)*100</f>
        <v>7.8889390384730484</v>
      </c>
      <c r="U25" s="196">
        <f>(U21/GDP!T4)*100</f>
        <v>7.9935839061053295</v>
      </c>
      <c r="V25" s="196">
        <f>(V21/GDP!U4)*100</f>
        <v>8.0955969036476407</v>
      </c>
      <c r="W25" s="196">
        <f>(W21/GDP!V4)*100</f>
        <v>8.1973655192899493</v>
      </c>
      <c r="X25" s="196">
        <f>(X21/GDP!W4)*100</f>
        <v>8.3008368000104937</v>
      </c>
      <c r="Y25" s="196">
        <f>(Y21/GDP!X4)*100</f>
        <v>8.4000714193340755</v>
      </c>
      <c r="Z25" s="196">
        <f>(Z21/GDP!Y4)*100</f>
        <v>8.496489538062125</v>
      </c>
      <c r="AA25" s="196">
        <f>(AA21/GDP!Z4)*100</f>
        <v>8.5903555199301511</v>
      </c>
      <c r="AB25" s="196">
        <f>(AB21/GDP!AA4)*100</f>
        <v>8.6856464691225064</v>
      </c>
      <c r="AC25" s="196">
        <f>(AC21/GDP!AB4)*100</f>
        <v>8.7783381991300224</v>
      </c>
      <c r="AD25" s="196">
        <f>(AD21/GDP!AC4)*100</f>
        <v>8.8679102085899792</v>
      </c>
      <c r="AE25" s="196">
        <f>(AE21/GDP!AD4)*100</f>
        <v>8.9545932904874554</v>
      </c>
      <c r="AF25" s="196">
        <f>(AF21/GDP!AE4)*100</f>
        <v>9.0388484725495974</v>
      </c>
      <c r="AG25" s="196">
        <f>(AG21/GDP!AF4)*100</f>
        <v>9.1244614211628132</v>
      </c>
      <c r="AH25" s="196">
        <f>(AH21/GDP!AG4)*100</f>
        <v>9.2087630637840689</v>
      </c>
      <c r="AI25" s="196">
        <f>(AI21/GDP!AH4)*100</f>
        <v>9.2921496640547545</v>
      </c>
      <c r="AJ25" s="196">
        <f>(AJ21/GDP!AI4)*100</f>
        <v>9.3753044876224028</v>
      </c>
      <c r="AK25" s="196">
        <f>(AK21/GDP!AJ4)*100</f>
        <v>9.4579544414836434</v>
      </c>
      <c r="AL25" s="196">
        <f>(AL21/GDP!AK4)*100</f>
        <v>9.5441705640000354</v>
      </c>
      <c r="AM25" s="196">
        <f>(AM21/GDP!AL4)*100</f>
        <v>9.6281906885037394</v>
      </c>
      <c r="AN25" s="196">
        <f>(AN21/GDP!AM4)*100</f>
        <v>9.7136931406837057</v>
      </c>
      <c r="AO25" s="196">
        <f>(AO21/GDP!AN4)*100</f>
        <v>9.8007548793774841</v>
      </c>
      <c r="AP25" s="196">
        <f>(AP21/GDP!AO4)*100</f>
        <v>9.887933164482007</v>
      </c>
      <c r="AQ25" s="196">
        <f>(AQ21/GDP!AP4)*100</f>
        <v>9.9769974019882781</v>
      </c>
      <c r="AR25" s="196">
        <f>(AR21/GDP!AQ4)*100</f>
        <v>10.064601145365051</v>
      </c>
      <c r="AS25" s="196">
        <f>(AS21/GDP!AR4)*100</f>
        <v>10.151862090223391</v>
      </c>
      <c r="AT25" s="196">
        <f>(AT21/GDP!AS4)*100</f>
        <v>10.2420930788333</v>
      </c>
      <c r="AU25" s="196">
        <f>(AU21/GDP!AT4)*100</f>
        <v>10.334497570414836</v>
      </c>
      <c r="AV25" s="196">
        <f>(AV21/GDP!AU4)*100</f>
        <v>10.42885770573573</v>
      </c>
      <c r="AW25" s="196">
        <f>(AW21/GDP!AV4)*100</f>
        <v>10.520056410704369</v>
      </c>
      <c r="AX25" s="196">
        <f>(AX21/GDP!AW4)*100</f>
        <v>10.609291942500356</v>
      </c>
      <c r="AY25" s="196">
        <f>(AY21/GDP!AX4)*100</f>
        <v>10.697854737307191</v>
      </c>
      <c r="AZ25" s="162">
        <f>(AZ21/GDP!AY4)*100</f>
        <v>10.787565493406866</v>
      </c>
      <c r="BD25" s="196" t="s">
        <v>746</v>
      </c>
      <c r="BE25" s="196">
        <f>AZ25-D25</f>
        <v>4.3058822435928397</v>
      </c>
    </row>
    <row r="26" spans="1:57" s="196" customFormat="1">
      <c r="A26" s="196" t="s">
        <v>742</v>
      </c>
      <c r="D26" s="196">
        <f>(D22/GDP!C4)*100</f>
        <v>6.4816832498140267</v>
      </c>
      <c r="E26" s="196">
        <f>(E22/GDP!D4)*100</f>
        <v>6.6088131373509702</v>
      </c>
      <c r="F26" s="196">
        <f>(F22/GDP!E4)*100</f>
        <v>6.571957659114319</v>
      </c>
      <c r="G26" s="196">
        <f>(G22/GDP!F4)*100</f>
        <v>6.6407937928227145</v>
      </c>
      <c r="H26" s="196">
        <f>(H22/GDP!G4)*100</f>
        <v>6.7139838806784811</v>
      </c>
      <c r="I26" s="196">
        <f>(I22/GDP!H4)*100</f>
        <v>6.79403323169171</v>
      </c>
      <c r="J26" s="196">
        <f>(J22/GDP!I4)*100</f>
        <v>6.8788694655381182</v>
      </c>
      <c r="K26" s="196">
        <f>(K22/GDP!J4)*100</f>
        <v>6.6202842210686219</v>
      </c>
      <c r="L26" s="196">
        <f>(L22/GDP!K4)*100</f>
        <v>6.7073870706691574</v>
      </c>
      <c r="M26" s="196">
        <f>(M22/GDP!L4)*100</f>
        <v>6.797645195752934</v>
      </c>
      <c r="N26" s="196">
        <f>(N22/GDP!M4)*100</f>
        <v>6.8947031330149162</v>
      </c>
      <c r="O26" s="196">
        <f>(O22/GDP!N4)*100</f>
        <v>6.9914663038174449</v>
      </c>
      <c r="P26" s="196">
        <f>(P22/GDP!O4)*100</f>
        <v>7.0900358741537408</v>
      </c>
      <c r="Q26" s="196">
        <f>(Q22/GDP!P4)*100</f>
        <v>7.1888493952278347</v>
      </c>
      <c r="R26" s="196">
        <f>(R22/GDP!Q4)*100</f>
        <v>7.2894869337989583</v>
      </c>
      <c r="S26" s="196">
        <f>(S22/GDP!R4)*100</f>
        <v>7.3936260056691312</v>
      </c>
      <c r="T26" s="196">
        <f>(T22/GDP!S4)*100</f>
        <v>7.4944920865493962</v>
      </c>
      <c r="U26" s="196">
        <f>(U22/GDP!T4)*100</f>
        <v>7.5939047108000635</v>
      </c>
      <c r="V26" s="196">
        <f>(V22/GDP!U4)*100</f>
        <v>7.6908170584652602</v>
      </c>
      <c r="W26" s="196">
        <f>(W22/GDP!V4)*100</f>
        <v>7.7874972433254515</v>
      </c>
      <c r="X26" s="196">
        <f>(X22/GDP!W4)*100</f>
        <v>7.8857949600099699</v>
      </c>
      <c r="Y26" s="196">
        <f>(Y22/GDP!X4)*100</f>
        <v>7.9800678483673737</v>
      </c>
      <c r="Z26" s="196">
        <f>(Z22/GDP!Y4)*100</f>
        <v>8.0716650611590204</v>
      </c>
      <c r="AA26" s="196">
        <f>(AA22/GDP!Z4)*100</f>
        <v>8.1608377439336444</v>
      </c>
      <c r="AB26" s="196">
        <f>(AB22/GDP!AA4)*100</f>
        <v>8.2513641456663809</v>
      </c>
      <c r="AC26" s="196">
        <f>(AC22/GDP!AB4)*100</f>
        <v>8.3394212891735204</v>
      </c>
      <c r="AD26" s="196">
        <f>(AD22/GDP!AC4)*100</f>
        <v>8.4245146981604826</v>
      </c>
      <c r="AE26" s="196">
        <f>(AE22/GDP!AD4)*100</f>
        <v>8.5068636259630868</v>
      </c>
      <c r="AF26" s="196">
        <f>(AF22/GDP!AE4)*100</f>
        <v>8.5869060489221187</v>
      </c>
      <c r="AG26" s="196">
        <f>(AG22/GDP!AF4)*100</f>
        <v>8.6682383501046747</v>
      </c>
      <c r="AH26" s="196">
        <f>(AH22/GDP!AG4)*100</f>
        <v>8.7483249105948673</v>
      </c>
      <c r="AI26" s="196">
        <f>(AI22/GDP!AH4)*100</f>
        <v>8.8275421808520189</v>
      </c>
      <c r="AJ26" s="196">
        <f>(AJ22/GDP!AI4)*100</f>
        <v>8.906539263241287</v>
      </c>
      <c r="AK26" s="196">
        <f>(AK22/GDP!AJ4)*100</f>
        <v>8.9850567194094655</v>
      </c>
      <c r="AL26" s="196">
        <f>(AL22/GDP!AK4)*100</f>
        <v>9.0669620358000369</v>
      </c>
      <c r="AM26" s="196">
        <f>(AM22/GDP!AL4)*100</f>
        <v>9.1467811540785569</v>
      </c>
      <c r="AN26" s="196">
        <f>(AN22/GDP!AM4)*100</f>
        <v>9.2280084836495249</v>
      </c>
      <c r="AO26" s="196">
        <f>(AO22/GDP!AN4)*100</f>
        <v>9.3107171354086145</v>
      </c>
      <c r="AP26" s="196">
        <f>(AP22/GDP!AO4)*100</f>
        <v>9.3935365062579095</v>
      </c>
      <c r="AQ26" s="196">
        <f>(AQ22/GDP!AP4)*100</f>
        <v>9.4781475318888671</v>
      </c>
      <c r="AR26" s="196">
        <f>(AR22/GDP!AQ4)*100</f>
        <v>9.5613710880968004</v>
      </c>
      <c r="AS26" s="196">
        <f>(AS22/GDP!AR4)*100</f>
        <v>9.6442689857122232</v>
      </c>
      <c r="AT26" s="196">
        <f>(AT22/GDP!AS4)*100</f>
        <v>9.7299884248916371</v>
      </c>
      <c r="AU26" s="196">
        <f>(AU22/GDP!AT4)*100</f>
        <v>9.8177726918940937</v>
      </c>
      <c r="AV26" s="196">
        <f>(AV22/GDP!AU4)*100</f>
        <v>9.9074148204489436</v>
      </c>
      <c r="AW26" s="196">
        <f>(AW22/GDP!AV4)*100</f>
        <v>9.9940535901691518</v>
      </c>
      <c r="AX26" s="196">
        <f>(AX22/GDP!AW4)*100</f>
        <v>10.078827345375338</v>
      </c>
      <c r="AY26" s="196">
        <f>(AY22/GDP!AX4)*100</f>
        <v>10.162962000441828</v>
      </c>
      <c r="AZ26" s="162">
        <f>(AZ22/GDP!AY4)*100</f>
        <v>10.248187218736522</v>
      </c>
      <c r="BD26" s="196" t="s">
        <v>747</v>
      </c>
      <c r="BE26" s="196">
        <f>AZ26-D26</f>
        <v>3.7665039689224953</v>
      </c>
    </row>
    <row r="27" spans="1:57" s="196" customFormat="1">
      <c r="A27" s="196" t="s">
        <v>744</v>
      </c>
      <c r="D27" s="196">
        <f>D26-D25</f>
        <v>0</v>
      </c>
      <c r="E27" s="196">
        <f t="shared" ref="E27:AZ27" si="7">E26-E25</f>
        <v>0</v>
      </c>
      <c r="F27" s="196">
        <f t="shared" si="7"/>
        <v>0</v>
      </c>
      <c r="G27" s="196">
        <f t="shared" si="7"/>
        <v>0</v>
      </c>
      <c r="H27" s="196">
        <f t="shared" si="7"/>
        <v>0</v>
      </c>
      <c r="I27" s="196">
        <f t="shared" si="7"/>
        <v>0</v>
      </c>
      <c r="J27" s="196">
        <f t="shared" si="7"/>
        <v>0</v>
      </c>
      <c r="K27" s="196">
        <f t="shared" si="7"/>
        <v>-0.34843601163519011</v>
      </c>
      <c r="L27" s="196">
        <f t="shared" si="7"/>
        <v>-0.35302037214048365</v>
      </c>
      <c r="M27" s="196">
        <f t="shared" si="7"/>
        <v>-0.35777079977647031</v>
      </c>
      <c r="N27" s="196">
        <f t="shared" si="7"/>
        <v>-0.36287911226394165</v>
      </c>
      <c r="O27" s="196">
        <f t="shared" si="7"/>
        <v>-0.36797191072723301</v>
      </c>
      <c r="P27" s="196">
        <f t="shared" si="7"/>
        <v>-0.37315978285019824</v>
      </c>
      <c r="Q27" s="196">
        <f t="shared" si="7"/>
        <v>-0.37836049448567621</v>
      </c>
      <c r="R27" s="196">
        <f t="shared" si="7"/>
        <v>-0.38365720704205142</v>
      </c>
      <c r="S27" s="196">
        <f t="shared" si="7"/>
        <v>-0.38913821082469191</v>
      </c>
      <c r="T27" s="196">
        <f t="shared" si="7"/>
        <v>-0.3944469519236522</v>
      </c>
      <c r="U27" s="196">
        <f t="shared" si="7"/>
        <v>-0.39967919530526608</v>
      </c>
      <c r="V27" s="196">
        <f t="shared" si="7"/>
        <v>-0.40477984518238053</v>
      </c>
      <c r="W27" s="196">
        <f t="shared" si="7"/>
        <v>-0.40986827596449782</v>
      </c>
      <c r="X27" s="196">
        <f t="shared" si="7"/>
        <v>-0.4150418400005238</v>
      </c>
      <c r="Y27" s="196">
        <f t="shared" si="7"/>
        <v>-0.42000357096670182</v>
      </c>
      <c r="Z27" s="196">
        <f t="shared" si="7"/>
        <v>-0.42482447690310465</v>
      </c>
      <c r="AA27" s="196">
        <f t="shared" si="7"/>
        <v>-0.42951777599650676</v>
      </c>
      <c r="AB27" s="196">
        <f t="shared" si="7"/>
        <v>-0.4342823234561255</v>
      </c>
      <c r="AC27" s="196">
        <f t="shared" si="7"/>
        <v>-0.43891690995650201</v>
      </c>
      <c r="AD27" s="196">
        <f t="shared" si="7"/>
        <v>-0.44339551042949665</v>
      </c>
      <c r="AE27" s="196">
        <f t="shared" si="7"/>
        <v>-0.44772966452436869</v>
      </c>
      <c r="AF27" s="196">
        <f t="shared" si="7"/>
        <v>-0.45194242362747872</v>
      </c>
      <c r="AG27" s="196">
        <f t="shared" si="7"/>
        <v>-0.45622307105813853</v>
      </c>
      <c r="AH27" s="196">
        <f t="shared" si="7"/>
        <v>-0.46043815318920167</v>
      </c>
      <c r="AI27" s="196">
        <f t="shared" si="7"/>
        <v>-0.46460748320273559</v>
      </c>
      <c r="AJ27" s="196">
        <f t="shared" si="7"/>
        <v>-0.46876522438111579</v>
      </c>
      <c r="AK27" s="196">
        <f t="shared" si="7"/>
        <v>-0.47289772207417791</v>
      </c>
      <c r="AL27" s="196">
        <f t="shared" si="7"/>
        <v>-0.47720852819999848</v>
      </c>
      <c r="AM27" s="196">
        <f t="shared" si="7"/>
        <v>-0.48140953442518253</v>
      </c>
      <c r="AN27" s="196">
        <f t="shared" si="7"/>
        <v>-0.48568465703418084</v>
      </c>
      <c r="AO27" s="196">
        <f t="shared" si="7"/>
        <v>-0.49003774396886968</v>
      </c>
      <c r="AP27" s="196">
        <f t="shared" si="7"/>
        <v>-0.49439665822409751</v>
      </c>
      <c r="AQ27" s="196">
        <f t="shared" si="7"/>
        <v>-0.49884987009941106</v>
      </c>
      <c r="AR27" s="196">
        <f t="shared" si="7"/>
        <v>-0.50323005726825087</v>
      </c>
      <c r="AS27" s="196">
        <f t="shared" si="7"/>
        <v>-0.50759310451116768</v>
      </c>
      <c r="AT27" s="196">
        <f t="shared" si="7"/>
        <v>-0.51210465394166249</v>
      </c>
      <c r="AU27" s="196">
        <f t="shared" si="7"/>
        <v>-0.51672487852074234</v>
      </c>
      <c r="AV27" s="196">
        <f t="shared" si="7"/>
        <v>-0.52144288528678651</v>
      </c>
      <c r="AW27" s="196">
        <f t="shared" si="7"/>
        <v>-0.52600282053521674</v>
      </c>
      <c r="AX27" s="196">
        <f t="shared" si="7"/>
        <v>-0.53046459712501814</v>
      </c>
      <c r="AY27" s="196">
        <f t="shared" si="7"/>
        <v>-0.53489273686536265</v>
      </c>
      <c r="AZ27" s="352">
        <f t="shared" si="7"/>
        <v>-0.53937827467034438</v>
      </c>
      <c r="BB27" s="196">
        <f>AZ27/'Summary table'!J31</f>
        <v>-9.2712358950343257E-2</v>
      </c>
    </row>
    <row r="28" spans="1:57" s="196" customFormat="1"/>
    <row r="29" spans="1:57" s="196" customFormat="1"/>
    <row r="30" spans="1:57">
      <c r="B30" t="s">
        <v>677</v>
      </c>
    </row>
    <row r="46" spans="2:2">
      <c r="B46" t="s">
        <v>673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00B0F0"/>
  </sheetPr>
  <dimension ref="A1:AX31"/>
  <sheetViews>
    <sheetView zoomScaleNormal="100" workbookViewId="0"/>
  </sheetViews>
  <sheetFormatPr defaultRowHeight="15"/>
  <cols>
    <col min="1" max="1" width="33.5703125" customWidth="1"/>
    <col min="2" max="36" width="18" bestFit="1" customWidth="1"/>
    <col min="37" max="50" width="19" bestFit="1" customWidth="1"/>
  </cols>
  <sheetData>
    <row r="1" spans="1:50">
      <c r="A1" s="1" t="s">
        <v>863</v>
      </c>
    </row>
    <row r="9" spans="1:50">
      <c r="A9" t="s">
        <v>864</v>
      </c>
      <c r="B9">
        <v>0.75</v>
      </c>
    </row>
    <row r="10" spans="1:50">
      <c r="A10" t="s">
        <v>865</v>
      </c>
      <c r="B10">
        <f>0.3/100</f>
        <v>3.0000000000000001E-3</v>
      </c>
    </row>
    <row r="11" spans="1:50">
      <c r="B11" s="248" t="s">
        <v>191</v>
      </c>
      <c r="C11" s="248" t="s">
        <v>205</v>
      </c>
      <c r="D11" s="248" t="s">
        <v>193</v>
      </c>
      <c r="E11" s="248" t="s">
        <v>194</v>
      </c>
      <c r="F11" s="248" t="s">
        <v>195</v>
      </c>
      <c r="G11" s="248" t="s">
        <v>196</v>
      </c>
      <c r="H11" s="248" t="s">
        <v>502</v>
      </c>
      <c r="I11" s="248" t="s">
        <v>503</v>
      </c>
      <c r="J11" s="248" t="s">
        <v>504</v>
      </c>
      <c r="K11" s="248" t="s">
        <v>505</v>
      </c>
      <c r="L11" s="248" t="s">
        <v>506</v>
      </c>
      <c r="M11" s="248" t="s">
        <v>508</v>
      </c>
      <c r="N11" s="248" t="s">
        <v>507</v>
      </c>
      <c r="O11" s="248" t="s">
        <v>509</v>
      </c>
      <c r="P11" s="248" t="s">
        <v>510</v>
      </c>
      <c r="Q11" s="248" t="s">
        <v>511</v>
      </c>
      <c r="R11" s="248" t="s">
        <v>512</v>
      </c>
      <c r="S11" s="248" t="s">
        <v>513</v>
      </c>
      <c r="T11" s="248" t="s">
        <v>514</v>
      </c>
      <c r="U11" s="248" t="s">
        <v>515</v>
      </c>
      <c r="V11" s="248" t="s">
        <v>516</v>
      </c>
      <c r="W11" s="248" t="s">
        <v>517</v>
      </c>
      <c r="X11" s="248" t="s">
        <v>518</v>
      </c>
      <c r="Y11" s="248" t="s">
        <v>519</v>
      </c>
      <c r="Z11" s="248" t="s">
        <v>521</v>
      </c>
      <c r="AA11" s="248" t="s">
        <v>520</v>
      </c>
      <c r="AB11" s="248" t="s">
        <v>522</v>
      </c>
      <c r="AC11" s="248" t="s">
        <v>523</v>
      </c>
      <c r="AD11" s="248" t="s">
        <v>524</v>
      </c>
      <c r="AE11" s="248" t="s">
        <v>525</v>
      </c>
      <c r="AF11" s="248" t="s">
        <v>526</v>
      </c>
      <c r="AG11" s="248" t="s">
        <v>527</v>
      </c>
      <c r="AH11" s="248" t="s">
        <v>528</v>
      </c>
      <c r="AI11" s="248" t="s">
        <v>529</v>
      </c>
      <c r="AJ11" s="248" t="s">
        <v>530</v>
      </c>
      <c r="AK11" s="248" t="s">
        <v>531</v>
      </c>
      <c r="AL11" s="248" t="s">
        <v>532</v>
      </c>
      <c r="AM11" s="248" t="s">
        <v>533</v>
      </c>
      <c r="AN11" s="248" t="s">
        <v>534</v>
      </c>
      <c r="AO11" s="248" t="s">
        <v>535</v>
      </c>
      <c r="AP11" s="248" t="s">
        <v>536</v>
      </c>
      <c r="AQ11" s="248" t="s">
        <v>538</v>
      </c>
      <c r="AR11" s="248" t="s">
        <v>537</v>
      </c>
      <c r="AS11" s="248" t="s">
        <v>539</v>
      </c>
      <c r="AT11" s="248" t="s">
        <v>540</v>
      </c>
      <c r="AU11" s="248" t="s">
        <v>541</v>
      </c>
      <c r="AV11" s="248" t="s">
        <v>542</v>
      </c>
      <c r="AW11" s="248" t="s">
        <v>543</v>
      </c>
      <c r="AX11" s="248" t="s">
        <v>544</v>
      </c>
    </row>
    <row r="12" spans="1:50">
      <c r="B12" s="248">
        <v>2012</v>
      </c>
      <c r="C12" s="248">
        <v>2013</v>
      </c>
      <c r="D12" s="248">
        <v>2014</v>
      </c>
      <c r="E12" s="248">
        <v>2015</v>
      </c>
      <c r="F12" s="248">
        <v>2016</v>
      </c>
      <c r="G12" s="248">
        <v>2017</v>
      </c>
      <c r="H12" s="248">
        <v>2018</v>
      </c>
      <c r="I12" s="248">
        <v>2019</v>
      </c>
      <c r="J12" s="248">
        <v>2020</v>
      </c>
      <c r="K12" s="248">
        <v>2021</v>
      </c>
      <c r="L12" s="248">
        <v>2022</v>
      </c>
      <c r="M12" s="248">
        <v>2023</v>
      </c>
      <c r="N12" s="248">
        <v>2024</v>
      </c>
      <c r="O12" s="248">
        <v>2025</v>
      </c>
      <c r="P12" s="248">
        <v>2026</v>
      </c>
      <c r="Q12" s="248">
        <v>2027</v>
      </c>
      <c r="R12" s="248">
        <v>2028</v>
      </c>
      <c r="S12" s="248">
        <v>2029</v>
      </c>
      <c r="T12" s="248">
        <v>2030</v>
      </c>
      <c r="U12" s="248">
        <v>2031</v>
      </c>
      <c r="V12" s="248">
        <v>2032</v>
      </c>
      <c r="W12" s="248">
        <v>2033</v>
      </c>
      <c r="X12" s="248">
        <v>2034</v>
      </c>
      <c r="Y12" s="248">
        <v>2035</v>
      </c>
      <c r="Z12" s="248">
        <v>2036</v>
      </c>
      <c r="AA12" s="248">
        <v>2037</v>
      </c>
      <c r="AB12" s="248">
        <v>2038</v>
      </c>
      <c r="AC12" s="248">
        <v>2039</v>
      </c>
      <c r="AD12" s="248">
        <v>2040</v>
      </c>
      <c r="AE12" s="248">
        <v>2041</v>
      </c>
      <c r="AF12" s="248">
        <v>2042</v>
      </c>
      <c r="AG12" s="248">
        <v>2043</v>
      </c>
      <c r="AH12" s="248">
        <v>2044</v>
      </c>
      <c r="AI12" s="248">
        <v>2045</v>
      </c>
      <c r="AJ12" s="248">
        <v>2046</v>
      </c>
      <c r="AK12" s="248">
        <v>2047</v>
      </c>
      <c r="AL12" s="248">
        <v>2048</v>
      </c>
      <c r="AM12" s="248">
        <v>2049</v>
      </c>
      <c r="AN12" s="248">
        <v>2050</v>
      </c>
      <c r="AO12" s="248">
        <v>2051</v>
      </c>
      <c r="AP12" s="248">
        <v>2052</v>
      </c>
      <c r="AQ12" s="248">
        <v>2053</v>
      </c>
      <c r="AR12" s="248">
        <v>2054</v>
      </c>
      <c r="AS12" s="248">
        <v>2055</v>
      </c>
      <c r="AT12" s="248">
        <v>2056</v>
      </c>
      <c r="AU12" s="248">
        <v>2057</v>
      </c>
      <c r="AV12" s="248">
        <v>2058</v>
      </c>
      <c r="AW12" s="248">
        <v>2059</v>
      </c>
      <c r="AX12" s="248">
        <v>2060</v>
      </c>
    </row>
    <row r="13" spans="1:50">
      <c r="A13" t="s">
        <v>866</v>
      </c>
      <c r="B13" s="3">
        <f>SUM('Aged Care'!E85:E92)</f>
        <v>11707042658.152288</v>
      </c>
      <c r="C13" s="3">
        <f>SUM('Aged Care'!F85:F92)</f>
        <v>12442970613.247686</v>
      </c>
      <c r="D13" s="3">
        <f>SUM('Aged Care'!G85:G92)</f>
        <v>13225744289.183979</v>
      </c>
      <c r="E13" s="3">
        <f>SUM('Aged Care'!H85:H92)</f>
        <v>14077947917.368418</v>
      </c>
      <c r="F13" s="3">
        <f>SUM('Aged Care'!I85:I92)</f>
        <v>15004013400.266277</v>
      </c>
      <c r="G13" s="3">
        <f>SUM('Aged Care'!J85:J92)</f>
        <v>15882296329.606434</v>
      </c>
      <c r="H13" s="3">
        <f>SUM('Aged Care'!K85:K92)</f>
        <v>16724732378.017813</v>
      </c>
      <c r="I13" s="3">
        <f>SUM('Aged Care'!L85:L92)</f>
        <v>17642458160.490318</v>
      </c>
      <c r="J13" s="3">
        <f>SUM('Aged Care'!M85:M92)</f>
        <v>18524505837.668961</v>
      </c>
      <c r="K13" s="3">
        <f>SUM('Aged Care'!N85:N92)</f>
        <v>19418468517.877769</v>
      </c>
      <c r="L13" s="3">
        <f>SUM('Aged Care'!O85:O92)</f>
        <v>20337470712.434582</v>
      </c>
      <c r="M13" s="3">
        <f>SUM('Aged Care'!P85:P92)</f>
        <v>21346591910.345444</v>
      </c>
      <c r="N13" s="3">
        <f>SUM('Aged Care'!Q85:Q92)</f>
        <v>22384046235.633698</v>
      </c>
      <c r="O13" s="3">
        <f>SUM('Aged Care'!R85:R92)</f>
        <v>23487996319.535187</v>
      </c>
      <c r="P13" s="3">
        <f>SUM('Aged Care'!S85:S92)</f>
        <v>24679426776.571632</v>
      </c>
      <c r="Q13" s="3">
        <f>SUM('Aged Care'!T85:T92)</f>
        <v>26052811006.831173</v>
      </c>
      <c r="R13" s="3">
        <f>SUM('Aged Care'!U85:U92)</f>
        <v>27443208467.451031</v>
      </c>
      <c r="S13" s="3">
        <f>SUM('Aged Care'!V85:V92)</f>
        <v>28979003706.170315</v>
      </c>
      <c r="T13" s="3">
        <f>SUM('Aged Care'!W85:W92)</f>
        <v>30612477669.387226</v>
      </c>
      <c r="U13" s="3">
        <f>SUM('Aged Care'!X85:X92)</f>
        <v>32332996747.323486</v>
      </c>
      <c r="V13" s="3">
        <f>SUM('Aged Care'!Y85:Y92)</f>
        <v>34309599630.037983</v>
      </c>
      <c r="W13" s="3">
        <f>SUM('Aged Care'!Z85:Z92)</f>
        <v>36280804084.382965</v>
      </c>
      <c r="X13" s="3">
        <f>SUM('Aged Care'!AA85:AA92)</f>
        <v>38346163382.367035</v>
      </c>
      <c r="Y13" s="3">
        <f>SUM('Aged Care'!AB85:AB92)</f>
        <v>40507365744.61982</v>
      </c>
      <c r="Z13" s="3">
        <f>SUM('Aged Care'!AC85:AC92)</f>
        <v>42768416361.083931</v>
      </c>
      <c r="AA13" s="3">
        <f>SUM('Aged Care'!AD85:AD92)</f>
        <v>45256451450.917709</v>
      </c>
      <c r="AB13" s="3">
        <f>SUM('Aged Care'!AE85:AE92)</f>
        <v>47733783788.527893</v>
      </c>
      <c r="AC13" s="3">
        <f>SUM('Aged Care'!AF85:AF92)</f>
        <v>50239681557.789925</v>
      </c>
      <c r="AD13" s="3">
        <f>SUM('Aged Care'!AG85:AG92)</f>
        <v>54857247663.104965</v>
      </c>
      <c r="AE13" s="3">
        <f>SUM('Aged Care'!AH85:AH92)</f>
        <v>57610655119.834824</v>
      </c>
      <c r="AF13" s="3">
        <f>SUM('Aged Care'!AI85:AI92)</f>
        <v>60474049649.629654</v>
      </c>
      <c r="AG13" s="3">
        <f>SUM('Aged Care'!AJ85:AJ92)</f>
        <v>63382802621.929451</v>
      </c>
      <c r="AH13" s="3">
        <f>SUM('Aged Care'!AK85:AK92)</f>
        <v>66356129157.855354</v>
      </c>
      <c r="AI13" s="3">
        <f>SUM('Aged Care'!AL85:AL92)</f>
        <v>69396884441.767319</v>
      </c>
      <c r="AJ13" s="3">
        <f>SUM('Aged Care'!AM85:AM92)</f>
        <v>72603165662.096954</v>
      </c>
      <c r="AK13" s="3">
        <f>SUM('Aged Care'!AN85:AN92)</f>
        <v>75906308151.016571</v>
      </c>
      <c r="AL13" s="3">
        <f>SUM('Aged Care'!AO85:AO92)</f>
        <v>79261710403.643799</v>
      </c>
      <c r="AM13" s="3">
        <f>SUM('Aged Care'!AP85:AP92)</f>
        <v>82673569356.312286</v>
      </c>
      <c r="AN13" s="3">
        <f>SUM('Aged Care'!AQ85:AQ92)</f>
        <v>86107322238.021622</v>
      </c>
      <c r="AO13" s="3">
        <f>SUM('Aged Care'!AR85:AR92)</f>
        <v>89677125541.322739</v>
      </c>
      <c r="AP13" s="3">
        <f>SUM('Aged Care'!AS85:AS92)</f>
        <v>93268739118.607513</v>
      </c>
      <c r="AQ13" s="3">
        <f>SUM('Aged Care'!AT85:AT92)</f>
        <v>96912627535.695587</v>
      </c>
      <c r="AR13" s="3">
        <f>SUM('Aged Care'!AU85:AU92)</f>
        <v>100716193531.83057</v>
      </c>
      <c r="AS13" s="3">
        <f>SUM('Aged Care'!AV85:AV92)</f>
        <v>104591360114.36432</v>
      </c>
      <c r="AT13" s="3">
        <f>SUM('Aged Care'!AW85:AW92)</f>
        <v>108730880881.18234</v>
      </c>
      <c r="AU13" s="3">
        <f>SUM('Aged Care'!AX85:AX92)</f>
        <v>112964676086.01746</v>
      </c>
      <c r="AV13" s="3">
        <f>SUM('Aged Care'!AY85:AY92)</f>
        <v>117326869070.08565</v>
      </c>
      <c r="AW13" s="3">
        <f>SUM('Aged Care'!AZ85:AZ92)</f>
        <v>121909005173.9967</v>
      </c>
      <c r="AX13" s="3">
        <f>SUM('Aged Care'!BA85:BA92)</f>
        <v>126650703149.37906</v>
      </c>
    </row>
    <row r="14" spans="1:50">
      <c r="A14" t="s">
        <v>867</v>
      </c>
      <c r="B14" s="96">
        <f t="shared" ref="B14:AG14" si="0">B13*ACLab_share</f>
        <v>8780281993.6142159</v>
      </c>
      <c r="C14" s="96">
        <f t="shared" si="0"/>
        <v>9332227959.9357643</v>
      </c>
      <c r="D14" s="96">
        <f t="shared" si="0"/>
        <v>9919308216.8879852</v>
      </c>
      <c r="E14" s="96">
        <f t="shared" si="0"/>
        <v>10558460938.026314</v>
      </c>
      <c r="F14" s="96">
        <f t="shared" si="0"/>
        <v>11253010050.199707</v>
      </c>
      <c r="G14" s="96">
        <f t="shared" si="0"/>
        <v>11911722247.204826</v>
      </c>
      <c r="H14" s="96">
        <f t="shared" si="0"/>
        <v>12543549283.513359</v>
      </c>
      <c r="I14" s="96">
        <f t="shared" si="0"/>
        <v>13231843620.367739</v>
      </c>
      <c r="J14" s="96">
        <f t="shared" si="0"/>
        <v>13893379378.25172</v>
      </c>
      <c r="K14" s="96">
        <f t="shared" si="0"/>
        <v>14563851388.408327</v>
      </c>
      <c r="L14" s="96">
        <f t="shared" si="0"/>
        <v>15253103034.325935</v>
      </c>
      <c r="M14" s="96">
        <f t="shared" si="0"/>
        <v>16009943932.759083</v>
      </c>
      <c r="N14" s="96">
        <f t="shared" si="0"/>
        <v>16788034676.725273</v>
      </c>
      <c r="O14" s="96">
        <f t="shared" si="0"/>
        <v>17615997239.65139</v>
      </c>
      <c r="P14" s="96">
        <f t="shared" si="0"/>
        <v>18509570082.428726</v>
      </c>
      <c r="Q14" s="96">
        <f t="shared" si="0"/>
        <v>19539608255.123379</v>
      </c>
      <c r="R14" s="96">
        <f t="shared" si="0"/>
        <v>20582406350.588272</v>
      </c>
      <c r="S14" s="96">
        <f t="shared" si="0"/>
        <v>21734252779.627735</v>
      </c>
      <c r="T14" s="96">
        <f t="shared" si="0"/>
        <v>22959358252.040421</v>
      </c>
      <c r="U14" s="96">
        <f t="shared" si="0"/>
        <v>24249747560.492615</v>
      </c>
      <c r="V14" s="96">
        <f t="shared" si="0"/>
        <v>25732199722.528488</v>
      </c>
      <c r="W14" s="96">
        <f t="shared" si="0"/>
        <v>27210603063.287224</v>
      </c>
      <c r="X14" s="96">
        <f t="shared" si="0"/>
        <v>28759622536.775276</v>
      </c>
      <c r="Y14" s="96">
        <f t="shared" si="0"/>
        <v>30380524308.464867</v>
      </c>
      <c r="Z14" s="96">
        <f t="shared" si="0"/>
        <v>32076312270.81295</v>
      </c>
      <c r="AA14" s="96">
        <f t="shared" si="0"/>
        <v>33942338588.188282</v>
      </c>
      <c r="AB14" s="96">
        <f t="shared" si="0"/>
        <v>35800337841.39592</v>
      </c>
      <c r="AC14" s="96">
        <f t="shared" si="0"/>
        <v>37679761168.342445</v>
      </c>
      <c r="AD14" s="96">
        <f t="shared" si="0"/>
        <v>41142935747.32872</v>
      </c>
      <c r="AE14" s="96">
        <f t="shared" si="0"/>
        <v>43207991339.876114</v>
      </c>
      <c r="AF14" s="96">
        <f t="shared" si="0"/>
        <v>45355537237.222244</v>
      </c>
      <c r="AG14" s="96">
        <f t="shared" si="0"/>
        <v>47537101966.44709</v>
      </c>
      <c r="AH14" s="96">
        <f t="shared" ref="AH14:AX14" si="1">AH13*ACLab_share</f>
        <v>49767096868.391518</v>
      </c>
      <c r="AI14" s="96">
        <f t="shared" si="1"/>
        <v>52047663331.325485</v>
      </c>
      <c r="AJ14" s="96">
        <f t="shared" si="1"/>
        <v>54452374246.572716</v>
      </c>
      <c r="AK14" s="96">
        <f t="shared" si="1"/>
        <v>56929731113.262428</v>
      </c>
      <c r="AL14" s="96">
        <f t="shared" si="1"/>
        <v>59446282802.732849</v>
      </c>
      <c r="AM14" s="96">
        <f t="shared" si="1"/>
        <v>62005177017.234215</v>
      </c>
      <c r="AN14" s="96">
        <f t="shared" si="1"/>
        <v>64580491678.51622</v>
      </c>
      <c r="AO14" s="96">
        <f t="shared" si="1"/>
        <v>67257844155.99205</v>
      </c>
      <c r="AP14" s="96">
        <f t="shared" si="1"/>
        <v>69951554338.955627</v>
      </c>
      <c r="AQ14" s="96">
        <f t="shared" si="1"/>
        <v>72684470651.771698</v>
      </c>
      <c r="AR14" s="96">
        <f t="shared" si="1"/>
        <v>75537145148.872925</v>
      </c>
      <c r="AS14" s="96">
        <f t="shared" si="1"/>
        <v>78443520085.773239</v>
      </c>
      <c r="AT14" s="96">
        <f t="shared" si="1"/>
        <v>81548160660.886749</v>
      </c>
      <c r="AU14" s="96">
        <f t="shared" si="1"/>
        <v>84723507064.513092</v>
      </c>
      <c r="AV14" s="96">
        <f t="shared" si="1"/>
        <v>87995151802.56424</v>
      </c>
      <c r="AW14" s="96">
        <f t="shared" si="1"/>
        <v>91431753880.497528</v>
      </c>
      <c r="AX14" s="96">
        <f t="shared" si="1"/>
        <v>94988027362.034302</v>
      </c>
    </row>
    <row r="15" spans="1:50">
      <c r="A15" t="s">
        <v>868</v>
      </c>
      <c r="B15" s="96">
        <f>B13-B14</f>
        <v>2926760664.5380726</v>
      </c>
      <c r="C15" s="96">
        <f t="shared" ref="C15:AX15" si="2">C13-C14</f>
        <v>3110742653.3119221</v>
      </c>
      <c r="D15" s="96">
        <f t="shared" si="2"/>
        <v>3306436072.2959938</v>
      </c>
      <c r="E15" s="96">
        <f t="shared" si="2"/>
        <v>3519486979.342104</v>
      </c>
      <c r="F15" s="96">
        <f t="shared" si="2"/>
        <v>3751003350.0665703</v>
      </c>
      <c r="G15" s="96">
        <f t="shared" si="2"/>
        <v>3970574082.4016075</v>
      </c>
      <c r="H15" s="96">
        <f t="shared" si="2"/>
        <v>4181183094.5044537</v>
      </c>
      <c r="I15" s="96">
        <f t="shared" si="2"/>
        <v>4410614540.1225796</v>
      </c>
      <c r="J15" s="96">
        <f t="shared" si="2"/>
        <v>4631126459.4172401</v>
      </c>
      <c r="K15" s="96">
        <f t="shared" si="2"/>
        <v>4854617129.4694424</v>
      </c>
      <c r="L15" s="96">
        <f t="shared" si="2"/>
        <v>5084367678.1086464</v>
      </c>
      <c r="M15" s="96">
        <f t="shared" si="2"/>
        <v>5336647977.5863609</v>
      </c>
      <c r="N15" s="96">
        <f t="shared" si="2"/>
        <v>5596011558.9084244</v>
      </c>
      <c r="O15" s="96">
        <f t="shared" si="2"/>
        <v>5871999079.8837967</v>
      </c>
      <c r="P15" s="96">
        <f t="shared" si="2"/>
        <v>6169856694.1429062</v>
      </c>
      <c r="Q15" s="96">
        <f t="shared" si="2"/>
        <v>6513202751.7077942</v>
      </c>
      <c r="R15" s="96">
        <f t="shared" si="2"/>
        <v>6860802116.8627586</v>
      </c>
      <c r="S15" s="96">
        <f t="shared" si="2"/>
        <v>7244750926.5425797</v>
      </c>
      <c r="T15" s="96">
        <f t="shared" si="2"/>
        <v>7653119417.3468056</v>
      </c>
      <c r="U15" s="96">
        <f t="shared" si="2"/>
        <v>8083249186.8308716</v>
      </c>
      <c r="V15" s="96">
        <f t="shared" si="2"/>
        <v>8577399907.5094948</v>
      </c>
      <c r="W15" s="96">
        <f t="shared" si="2"/>
        <v>9070201021.0957413</v>
      </c>
      <c r="X15" s="96">
        <f t="shared" si="2"/>
        <v>9586540845.5917587</v>
      </c>
      <c r="Y15" s="96">
        <f t="shared" si="2"/>
        <v>10126841436.154953</v>
      </c>
      <c r="Z15" s="96">
        <f t="shared" si="2"/>
        <v>10692104090.270981</v>
      </c>
      <c r="AA15" s="96">
        <f t="shared" si="2"/>
        <v>11314112862.729427</v>
      </c>
      <c r="AB15" s="96">
        <f t="shared" si="2"/>
        <v>11933445947.131973</v>
      </c>
      <c r="AC15" s="96">
        <f t="shared" si="2"/>
        <v>12559920389.447479</v>
      </c>
      <c r="AD15" s="96">
        <f t="shared" si="2"/>
        <v>13714311915.776245</v>
      </c>
      <c r="AE15" s="96">
        <f t="shared" si="2"/>
        <v>14402663779.95871</v>
      </c>
      <c r="AF15" s="96">
        <f t="shared" si="2"/>
        <v>15118512412.40741</v>
      </c>
      <c r="AG15" s="96">
        <f t="shared" si="2"/>
        <v>15845700655.482361</v>
      </c>
      <c r="AH15" s="96">
        <f t="shared" si="2"/>
        <v>16589032289.463837</v>
      </c>
      <c r="AI15" s="96">
        <f t="shared" si="2"/>
        <v>17349221110.441833</v>
      </c>
      <c r="AJ15" s="96">
        <f t="shared" si="2"/>
        <v>18150791415.524239</v>
      </c>
      <c r="AK15" s="96">
        <f t="shared" si="2"/>
        <v>18976577037.754143</v>
      </c>
      <c r="AL15" s="96">
        <f t="shared" si="2"/>
        <v>19815427600.91095</v>
      </c>
      <c r="AM15" s="96">
        <f t="shared" si="2"/>
        <v>20668392339.078072</v>
      </c>
      <c r="AN15" s="96">
        <f t="shared" si="2"/>
        <v>21526830559.505402</v>
      </c>
      <c r="AO15" s="96">
        <f t="shared" si="2"/>
        <v>22419281385.330688</v>
      </c>
      <c r="AP15" s="96">
        <f t="shared" si="2"/>
        <v>23317184779.651886</v>
      </c>
      <c r="AQ15" s="96">
        <f t="shared" si="2"/>
        <v>24228156883.923889</v>
      </c>
      <c r="AR15" s="96">
        <f t="shared" si="2"/>
        <v>25179048382.957642</v>
      </c>
      <c r="AS15" s="96">
        <f t="shared" si="2"/>
        <v>26147840028.59108</v>
      </c>
      <c r="AT15" s="96">
        <f t="shared" si="2"/>
        <v>27182720220.295593</v>
      </c>
      <c r="AU15" s="96">
        <f t="shared" si="2"/>
        <v>28241169021.504364</v>
      </c>
      <c r="AV15" s="96">
        <f t="shared" si="2"/>
        <v>29331717267.521408</v>
      </c>
      <c r="AW15" s="96">
        <f t="shared" si="2"/>
        <v>30477251293.499176</v>
      </c>
      <c r="AX15" s="96">
        <f t="shared" si="2"/>
        <v>31662675787.344757</v>
      </c>
    </row>
    <row r="16" spans="1:50">
      <c r="A16" t="s">
        <v>870</v>
      </c>
      <c r="B16" t="b">
        <f>B13='Rev and Expense projections'!D22</f>
        <v>1</v>
      </c>
      <c r="C16" s="248" t="b">
        <f>C13='Rev and Expense projections'!E22</f>
        <v>1</v>
      </c>
      <c r="D16" s="248" t="b">
        <f>D13='Rev and Expense projections'!F22</f>
        <v>1</v>
      </c>
      <c r="E16" s="248" t="b">
        <f>E13='Rev and Expense projections'!G22</f>
        <v>1</v>
      </c>
      <c r="F16" s="248" t="b">
        <f>F13='Rev and Expense projections'!H22</f>
        <v>1</v>
      </c>
      <c r="G16" s="248" t="b">
        <f>G13='Rev and Expense projections'!I22</f>
        <v>1</v>
      </c>
      <c r="H16" s="248" t="b">
        <f>H13='Rev and Expense projections'!J22</f>
        <v>1</v>
      </c>
      <c r="I16" s="248" t="b">
        <f>I13='Rev and Expense projections'!K22</f>
        <v>1</v>
      </c>
      <c r="J16" s="248" t="b">
        <f>J13='Rev and Expense projections'!L22</f>
        <v>1</v>
      </c>
      <c r="K16" s="248" t="b">
        <f>K13='Rev and Expense projections'!M22</f>
        <v>1</v>
      </c>
      <c r="L16" s="248" t="b">
        <f>L13='Rev and Expense projections'!N22</f>
        <v>1</v>
      </c>
      <c r="M16" s="248" t="b">
        <f>M13='Rev and Expense projections'!O22</f>
        <v>1</v>
      </c>
      <c r="N16" s="248" t="b">
        <f>N13='Rev and Expense projections'!P22</f>
        <v>1</v>
      </c>
      <c r="O16" s="248" t="b">
        <f>O13='Rev and Expense projections'!Q22</f>
        <v>1</v>
      </c>
      <c r="P16" s="248" t="b">
        <f>P13='Rev and Expense projections'!R22</f>
        <v>1</v>
      </c>
      <c r="Q16" s="248" t="b">
        <f>Q13='Rev and Expense projections'!S22</f>
        <v>1</v>
      </c>
      <c r="R16" s="248" t="b">
        <f>R13='Rev and Expense projections'!T22</f>
        <v>1</v>
      </c>
      <c r="S16" s="248" t="b">
        <f>S13='Rev and Expense projections'!U22</f>
        <v>1</v>
      </c>
      <c r="T16" s="248" t="b">
        <f>T13='Rev and Expense projections'!V22</f>
        <v>1</v>
      </c>
      <c r="U16" s="248" t="b">
        <f>U13='Rev and Expense projections'!W22</f>
        <v>1</v>
      </c>
      <c r="V16" s="248" t="b">
        <f>V13='Rev and Expense projections'!X22</f>
        <v>1</v>
      </c>
      <c r="W16" s="248" t="b">
        <f>W13='Rev and Expense projections'!Y22</f>
        <v>1</v>
      </c>
      <c r="X16" s="248" t="b">
        <f>X13='Rev and Expense projections'!Z22</f>
        <v>1</v>
      </c>
      <c r="Y16" s="248" t="b">
        <f>Y13='Rev and Expense projections'!AA22</f>
        <v>1</v>
      </c>
      <c r="Z16" s="248" t="b">
        <f>Z13='Rev and Expense projections'!AB22</f>
        <v>1</v>
      </c>
      <c r="AA16" s="248" t="b">
        <f>AA13='Rev and Expense projections'!AC22</f>
        <v>1</v>
      </c>
      <c r="AB16" s="248" t="b">
        <f>AB13='Rev and Expense projections'!AD22</f>
        <v>1</v>
      </c>
      <c r="AC16" s="248" t="b">
        <f>AC13='Rev and Expense projections'!AE22</f>
        <v>1</v>
      </c>
      <c r="AD16" s="248" t="b">
        <f>AD13='Rev and Expense projections'!AF22</f>
        <v>1</v>
      </c>
      <c r="AE16" s="248" t="b">
        <f>AE13='Rev and Expense projections'!AG22</f>
        <v>1</v>
      </c>
      <c r="AF16" s="248" t="b">
        <f>AF13='Rev and Expense projections'!AH22</f>
        <v>1</v>
      </c>
      <c r="AG16" s="248" t="b">
        <f>AG13='Rev and Expense projections'!AI22</f>
        <v>1</v>
      </c>
      <c r="AH16" s="248" t="b">
        <f>AH13='Rev and Expense projections'!AJ22</f>
        <v>1</v>
      </c>
      <c r="AI16" s="248" t="b">
        <f>AI13='Rev and Expense projections'!AK22</f>
        <v>1</v>
      </c>
      <c r="AJ16" s="248" t="b">
        <f>AJ13='Rev and Expense projections'!AL22</f>
        <v>1</v>
      </c>
      <c r="AK16" s="248" t="b">
        <f>AK13='Rev and Expense projections'!AM22</f>
        <v>1</v>
      </c>
      <c r="AL16" s="248" t="b">
        <f>AL13='Rev and Expense projections'!AN22</f>
        <v>1</v>
      </c>
      <c r="AM16" s="248" t="b">
        <f>AM13='Rev and Expense projections'!AO22</f>
        <v>1</v>
      </c>
      <c r="AN16" s="248" t="b">
        <f>AN13='Rev and Expense projections'!AP22</f>
        <v>1</v>
      </c>
      <c r="AO16" s="248" t="b">
        <f>AO13='Rev and Expense projections'!AQ22</f>
        <v>1</v>
      </c>
      <c r="AP16" s="248" t="b">
        <f>AP13='Rev and Expense projections'!AR22</f>
        <v>1</v>
      </c>
      <c r="AQ16" s="248" t="b">
        <f>AQ13='Rev and Expense projections'!AS22</f>
        <v>1</v>
      </c>
      <c r="AR16" s="248" t="b">
        <f>AR13='Rev and Expense projections'!AT22</f>
        <v>1</v>
      </c>
      <c r="AS16" s="248" t="b">
        <f>AS13='Rev and Expense projections'!AU22</f>
        <v>1</v>
      </c>
      <c r="AT16" s="248" t="b">
        <f>AT13='Rev and Expense projections'!AV22</f>
        <v>1</v>
      </c>
      <c r="AU16" s="248" t="b">
        <f>AU13='Rev and Expense projections'!AW22</f>
        <v>1</v>
      </c>
      <c r="AV16" s="248" t="b">
        <f>AV13='Rev and Expense projections'!AX22</f>
        <v>1</v>
      </c>
      <c r="AW16" s="248" t="b">
        <f>AW13='Rev and Expense projections'!AY22</f>
        <v>1</v>
      </c>
      <c r="AX16" s="248" t="b">
        <f>AX13='Rev and Expense projections'!AZ22</f>
        <v>1</v>
      </c>
    </row>
    <row r="17" spans="1:50">
      <c r="A17" t="s">
        <v>630</v>
      </c>
      <c r="B17" s="119">
        <f>B13/GDP!C4</f>
        <v>7.8778488094796879E-3</v>
      </c>
      <c r="C17" s="119">
        <f>C13/GDP!D4</f>
        <v>8.1610695881530644E-3</v>
      </c>
      <c r="D17" s="119">
        <f>D13/GDP!E4</f>
        <v>8.2535045074793936E-3</v>
      </c>
      <c r="E17" s="119">
        <f>E13/GDP!F4</f>
        <v>8.5003228118699335E-3</v>
      </c>
      <c r="F17" s="119">
        <f>F13/GDP!G4</f>
        <v>8.7761520734174429E-3</v>
      </c>
      <c r="G17" s="119">
        <f>G13/GDP!H4</f>
        <v>9.012018398200438E-3</v>
      </c>
      <c r="H17" s="119">
        <f>H13/GDP!I4</f>
        <v>9.2209028864087134E-3</v>
      </c>
      <c r="I17" s="119">
        <f>I13/GDP!J4</f>
        <v>9.4595015429490611E-3</v>
      </c>
      <c r="J17" s="119">
        <f>J13/GDP!K4</f>
        <v>9.6643511251792019E-3</v>
      </c>
      <c r="K17" s="119">
        <f>K13/GDP!L4</f>
        <v>9.8631177908679556E-3</v>
      </c>
      <c r="L17" s="119">
        <f>L13/GDP!M4</f>
        <v>1.0062597133577825E-2</v>
      </c>
      <c r="M17" s="119">
        <f>M13/GDP!N4</f>
        <v>1.0293373813269084E-2</v>
      </c>
      <c r="N17" s="119">
        <f>N13/GDP!O4</f>
        <v>1.0522702344546104E-2</v>
      </c>
      <c r="O17" s="119">
        <f>O13/GDP!P4</f>
        <v>1.0766226562695358E-2</v>
      </c>
      <c r="P17" s="119">
        <f>P13/GDP!Q4</f>
        <v>1.1032735416867806E-2</v>
      </c>
      <c r="Q17" s="119">
        <f>Q13/GDP!R4</f>
        <v>1.1361949679806083E-2</v>
      </c>
      <c r="R17" s="119">
        <f>R13/GDP!S4</f>
        <v>1.1677050180596771E-2</v>
      </c>
      <c r="S17" s="119">
        <f>S13/GDP!T4</f>
        <v>1.2031622648251019E-2</v>
      </c>
      <c r="T17" s="119">
        <f>T13/GDP!U4</f>
        <v>1.2401618360880395E-2</v>
      </c>
      <c r="U17" s="119">
        <f>U13/GDP!V4</f>
        <v>1.2782218236226285E-2</v>
      </c>
      <c r="V17" s="119">
        <f>V13/GDP!W4</f>
        <v>1.3237876511926148E-2</v>
      </c>
      <c r="W17" s="119">
        <f>W13/GDP!X4</f>
        <v>1.3661322843213357E-2</v>
      </c>
      <c r="X17" s="119">
        <f>X13/GDP!Y4</f>
        <v>1.4091335725088965E-2</v>
      </c>
      <c r="Y17" s="119">
        <f>Y13/GDP!Z4</f>
        <v>1.4527069105263421E-2</v>
      </c>
      <c r="Z17" s="119">
        <f>Z13/GDP!AA4</f>
        <v>1.4970753357708474E-2</v>
      </c>
      <c r="AA17" s="119">
        <f>AA13/GDP!AB4</f>
        <v>1.5465197746677806E-2</v>
      </c>
      <c r="AB17" s="119">
        <f>AB13/GDP!AC4</f>
        <v>1.5923577204246604E-2</v>
      </c>
      <c r="AC17" s="119">
        <f>AC13/GDP!AD4</f>
        <v>1.6361609475436228E-2</v>
      </c>
      <c r="AD17" s="119">
        <f>AD13/GDP!AE4</f>
        <v>1.7443580941493946E-2</v>
      </c>
      <c r="AE17" s="119">
        <f>AE13/GDP!AF4</f>
        <v>1.789123625213351E-2</v>
      </c>
      <c r="AF17" s="119">
        <f>AF13/GDP!AG4</f>
        <v>1.8346548065680913E-2</v>
      </c>
      <c r="AG17" s="119">
        <f>AG13/GDP!AH4</f>
        <v>1.878660563397045E-2</v>
      </c>
      <c r="AH17" s="119">
        <f>AH13/GDP!AI4</f>
        <v>1.9217905333845899E-2</v>
      </c>
      <c r="AI17" s="119">
        <f>AI13/GDP!AJ4</f>
        <v>1.964251110301617E-2</v>
      </c>
      <c r="AJ17" s="119">
        <f>AJ13/GDP!AK4</f>
        <v>2.0088860913456571E-2</v>
      </c>
      <c r="AK17" s="119">
        <f>AK13/GDP!AL4</f>
        <v>2.0536461406741126E-2</v>
      </c>
      <c r="AL17" s="119">
        <f>AL13/GDP!AM4</f>
        <v>2.097370090446388E-2</v>
      </c>
      <c r="AM17" s="119">
        <f>AM13/GDP!AN4</f>
        <v>2.1402408309110329E-2</v>
      </c>
      <c r="AN17" s="119">
        <f>AN13/GDP!AO4</f>
        <v>2.1813790511432125E-2</v>
      </c>
      <c r="AO17" s="119">
        <f>AO13/GDP!AP4</f>
        <v>2.2236024493407565E-2</v>
      </c>
      <c r="AP17" s="119">
        <f>AP13/GDP!AQ4</f>
        <v>2.2637597309424533E-2</v>
      </c>
      <c r="AQ17" s="119">
        <f>AQ13/GDP!AR4</f>
        <v>2.3027073953232832E-2</v>
      </c>
      <c r="AR17" s="119">
        <f>AR13/GDP!AS4</f>
        <v>2.3430436644145597E-2</v>
      </c>
      <c r="AS17" s="119">
        <f>AS13/GDP!AT4</f>
        <v>2.3826320968932238E-2</v>
      </c>
      <c r="AT17" s="119">
        <f>AT13/GDP!AU4</f>
        <v>2.4254478398988782E-2</v>
      </c>
      <c r="AU17" s="119">
        <f>AU13/GDP!AV4</f>
        <v>2.4671010915662397E-2</v>
      </c>
      <c r="AV17" s="119">
        <f>AV13/GDP!AW4</f>
        <v>2.5084593562292895E-2</v>
      </c>
      <c r="AW17" s="119">
        <f>AW13/GDP!AX4</f>
        <v>2.5516012509531054E-2</v>
      </c>
      <c r="AX17" s="119">
        <f>AX13/GDP!AY4</f>
        <v>2.595245253584904E-2</v>
      </c>
    </row>
    <row r="18" spans="1:50" s="248" customFormat="1">
      <c r="A18" s="248" t="s">
        <v>870</v>
      </c>
      <c r="B18" s="248" t="b">
        <f>B17='Rev and Expense projections'!D48</f>
        <v>1</v>
      </c>
      <c r="C18" s="248" t="b">
        <f>C17='Rev and Expense projections'!E48</f>
        <v>1</v>
      </c>
      <c r="D18" s="248" t="b">
        <f>D17='Rev and Expense projections'!F48</f>
        <v>1</v>
      </c>
      <c r="E18" s="248" t="b">
        <f>E17='Rev and Expense projections'!G48</f>
        <v>1</v>
      </c>
      <c r="F18" s="248" t="b">
        <f>F17='Rev and Expense projections'!H48</f>
        <v>1</v>
      </c>
      <c r="G18" s="248" t="b">
        <f>G17='Rev and Expense projections'!I48</f>
        <v>1</v>
      </c>
      <c r="H18" s="248" t="b">
        <f>H17='Rev and Expense projections'!J48</f>
        <v>1</v>
      </c>
      <c r="I18" s="248" t="b">
        <f>I17='Rev and Expense projections'!K48</f>
        <v>1</v>
      </c>
      <c r="J18" s="248" t="b">
        <f>J17='Rev and Expense projections'!L48</f>
        <v>1</v>
      </c>
      <c r="K18" s="248" t="b">
        <f>K17='Rev and Expense projections'!M48</f>
        <v>1</v>
      </c>
      <c r="L18" s="248" t="b">
        <f>L17='Rev and Expense projections'!N48</f>
        <v>1</v>
      </c>
      <c r="M18" s="248" t="b">
        <f>M17='Rev and Expense projections'!O48</f>
        <v>1</v>
      </c>
      <c r="N18" s="248" t="b">
        <f>N17='Rev and Expense projections'!P48</f>
        <v>1</v>
      </c>
      <c r="O18" s="248" t="b">
        <f>O17='Rev and Expense projections'!Q48</f>
        <v>1</v>
      </c>
      <c r="P18" s="248" t="b">
        <f>P17='Rev and Expense projections'!R48</f>
        <v>1</v>
      </c>
      <c r="Q18" s="248" t="b">
        <f>Q17='Rev and Expense projections'!S48</f>
        <v>1</v>
      </c>
      <c r="R18" s="248" t="b">
        <f>R17='Rev and Expense projections'!T48</f>
        <v>1</v>
      </c>
      <c r="S18" s="248" t="b">
        <f>S17='Rev and Expense projections'!U48</f>
        <v>1</v>
      </c>
      <c r="T18" s="248" t="b">
        <f>T17='Rev and Expense projections'!V48</f>
        <v>1</v>
      </c>
      <c r="U18" s="248" t="b">
        <f>U17='Rev and Expense projections'!W48</f>
        <v>1</v>
      </c>
      <c r="V18" s="248" t="b">
        <f>V17='Rev and Expense projections'!X48</f>
        <v>1</v>
      </c>
      <c r="W18" s="248" t="b">
        <f>W17='Rev and Expense projections'!Y48</f>
        <v>1</v>
      </c>
      <c r="X18" s="248" t="b">
        <f>X17='Rev and Expense projections'!Z48</f>
        <v>1</v>
      </c>
      <c r="Y18" s="248" t="b">
        <f>Y17='Rev and Expense projections'!AA48</f>
        <v>1</v>
      </c>
      <c r="Z18" s="248" t="b">
        <f>Z17='Rev and Expense projections'!AB48</f>
        <v>1</v>
      </c>
      <c r="AA18" s="248" t="b">
        <f>AA17='Rev and Expense projections'!AC48</f>
        <v>1</v>
      </c>
      <c r="AB18" s="248" t="b">
        <f>AB17='Rev and Expense projections'!AD48</f>
        <v>1</v>
      </c>
      <c r="AC18" s="248" t="b">
        <f>AC17='Rev and Expense projections'!AE48</f>
        <v>1</v>
      </c>
      <c r="AD18" s="248" t="b">
        <f>AD17='Rev and Expense projections'!AF48</f>
        <v>1</v>
      </c>
      <c r="AE18" s="248" t="b">
        <f>AE17='Rev and Expense projections'!AG48</f>
        <v>1</v>
      </c>
      <c r="AF18" s="248" t="b">
        <f>AF17='Rev and Expense projections'!AH48</f>
        <v>1</v>
      </c>
      <c r="AG18" s="248" t="b">
        <f>AG17='Rev and Expense projections'!AI48</f>
        <v>1</v>
      </c>
      <c r="AH18" s="248" t="b">
        <f>AH17='Rev and Expense projections'!AJ48</f>
        <v>1</v>
      </c>
      <c r="AI18" s="248" t="b">
        <f>AI17='Rev and Expense projections'!AK48</f>
        <v>1</v>
      </c>
      <c r="AJ18" s="248" t="b">
        <f>AJ17='Rev and Expense projections'!AL48</f>
        <v>1</v>
      </c>
      <c r="AK18" s="248" t="b">
        <f>AK17='Rev and Expense projections'!AM48</f>
        <v>1</v>
      </c>
      <c r="AL18" s="248" t="b">
        <f>AL17='Rev and Expense projections'!AN48</f>
        <v>1</v>
      </c>
      <c r="AM18" s="248" t="b">
        <f>AM17='Rev and Expense projections'!AO48</f>
        <v>1</v>
      </c>
      <c r="AN18" s="248" t="b">
        <f>AN17='Rev and Expense projections'!AP48</f>
        <v>1</v>
      </c>
      <c r="AO18" s="248" t="b">
        <f>AO17='Rev and Expense projections'!AQ48</f>
        <v>1</v>
      </c>
      <c r="AP18" s="248" t="b">
        <f>AP17='Rev and Expense projections'!AR48</f>
        <v>1</v>
      </c>
      <c r="AQ18" s="248" t="b">
        <f>AQ17='Rev and Expense projections'!AS48</f>
        <v>1</v>
      </c>
      <c r="AR18" s="248" t="b">
        <f>AR17='Rev and Expense projections'!AT48</f>
        <v>1</v>
      </c>
      <c r="AS18" s="248" t="b">
        <f>AS17='Rev and Expense projections'!AU48</f>
        <v>1</v>
      </c>
      <c r="AT18" s="248" t="b">
        <f>AT17='Rev and Expense projections'!AV48</f>
        <v>1</v>
      </c>
      <c r="AU18" s="248" t="b">
        <f>AU17='Rev and Expense projections'!AW48</f>
        <v>1</v>
      </c>
      <c r="AV18" s="248" t="b">
        <f>AV17='Rev and Expense projections'!AX48</f>
        <v>1</v>
      </c>
      <c r="AW18" s="248" t="b">
        <f>AW17='Rev and Expense projections'!AY48</f>
        <v>1</v>
      </c>
      <c r="AX18" s="248" t="b">
        <f>AX17='Rev and Expense projections'!AZ48</f>
        <v>1</v>
      </c>
    </row>
    <row r="19" spans="1:50" s="248" customFormat="1"/>
    <row r="20" spans="1:50">
      <c r="A20" t="s">
        <v>869</v>
      </c>
      <c r="C20" s="119">
        <f>(C14-B14)/B14</f>
        <v>6.2861986291894906E-2</v>
      </c>
      <c r="D20" s="119">
        <f t="shared" ref="D20:AX20" si="3">(D14-C14)/C14</f>
        <v>6.290890658400311E-2</v>
      </c>
      <c r="E20" s="119">
        <f t="shared" si="3"/>
        <v>6.4435211323522298E-2</v>
      </c>
      <c r="F20" s="119">
        <f t="shared" si="3"/>
        <v>6.5781283489146941E-2</v>
      </c>
      <c r="G20" s="119">
        <f t="shared" si="3"/>
        <v>5.853653325346752E-2</v>
      </c>
      <c r="H20" s="119">
        <f t="shared" si="3"/>
        <v>5.3042458781037777E-2</v>
      </c>
      <c r="I20" s="119">
        <f t="shared" si="3"/>
        <v>5.4872374739982153E-2</v>
      </c>
      <c r="J20" s="119">
        <f t="shared" si="3"/>
        <v>4.9995735807040649E-2</v>
      </c>
      <c r="K20" s="119">
        <f t="shared" si="3"/>
        <v>4.8258382061181132E-2</v>
      </c>
      <c r="L20" s="119">
        <f t="shared" si="3"/>
        <v>4.7326193294323096E-2</v>
      </c>
      <c r="M20" s="119">
        <f t="shared" si="3"/>
        <v>4.961881505225102E-2</v>
      </c>
      <c r="N20" s="119">
        <f t="shared" si="3"/>
        <v>4.8600466512195815E-2</v>
      </c>
      <c r="O20" s="119">
        <f t="shared" si="3"/>
        <v>4.9318611670131594E-2</v>
      </c>
      <c r="P20" s="119">
        <f t="shared" si="3"/>
        <v>5.0725078496607408E-2</v>
      </c>
      <c r="Q20" s="119">
        <f t="shared" si="3"/>
        <v>5.5648951764280877E-2</v>
      </c>
      <c r="R20" s="119">
        <f t="shared" si="3"/>
        <v>5.3368423862411196E-2</v>
      </c>
      <c r="S20" s="119">
        <f t="shared" si="3"/>
        <v>5.59626707110727E-2</v>
      </c>
      <c r="T20" s="119">
        <f t="shared" si="3"/>
        <v>5.6367499027204608E-2</v>
      </c>
      <c r="U20" s="119">
        <f t="shared" si="3"/>
        <v>5.6203195850977938E-2</v>
      </c>
      <c r="V20" s="119">
        <f t="shared" si="3"/>
        <v>6.1132684302704493E-2</v>
      </c>
      <c r="W20" s="119">
        <f t="shared" si="3"/>
        <v>5.7453437976559642E-2</v>
      </c>
      <c r="X20" s="119">
        <f t="shared" si="3"/>
        <v>5.6927054129792612E-2</v>
      </c>
      <c r="Y20" s="119">
        <f t="shared" si="3"/>
        <v>5.6360328429795062E-2</v>
      </c>
      <c r="Z20" s="119">
        <f t="shared" si="3"/>
        <v>5.5818258603114013E-2</v>
      </c>
      <c r="AA20" s="119">
        <f t="shared" si="3"/>
        <v>5.8174590071978956E-2</v>
      </c>
      <c r="AB20" s="119">
        <f t="shared" si="3"/>
        <v>5.473987151416284E-2</v>
      </c>
      <c r="AC20" s="119">
        <f t="shared" si="3"/>
        <v>5.2497362881680658E-2</v>
      </c>
      <c r="AD20" s="119">
        <f t="shared" si="3"/>
        <v>9.1910735938951327E-2</v>
      </c>
      <c r="AE20" s="119">
        <f t="shared" si="3"/>
        <v>5.0192227536448253E-2</v>
      </c>
      <c r="AF20" s="119">
        <f t="shared" si="3"/>
        <v>4.9702516380672093E-2</v>
      </c>
      <c r="AG20" s="119">
        <f t="shared" si="3"/>
        <v>4.8099192780247477E-2</v>
      </c>
      <c r="AH20" s="119">
        <f t="shared" si="3"/>
        <v>4.6910619488718837E-2</v>
      </c>
      <c r="AI20" s="119">
        <f t="shared" si="3"/>
        <v>4.5824783972529037E-2</v>
      </c>
      <c r="AJ20" s="119">
        <f t="shared" si="3"/>
        <v>4.6202091723874329E-2</v>
      </c>
      <c r="AK20" s="119">
        <f t="shared" si="3"/>
        <v>4.5495846617664051E-2</v>
      </c>
      <c r="AL20" s="119">
        <f t="shared" si="3"/>
        <v>4.4204524424394508E-2</v>
      </c>
      <c r="AM20" s="119">
        <f t="shared" si="3"/>
        <v>4.3045487351880796E-2</v>
      </c>
      <c r="AN20" s="119">
        <f t="shared" si="3"/>
        <v>4.1533865157198112E-2</v>
      </c>
      <c r="AO20" s="119">
        <f t="shared" si="3"/>
        <v>4.1457604423388063E-2</v>
      </c>
      <c r="AP20" s="119">
        <f t="shared" si="3"/>
        <v>4.0050498447675754E-2</v>
      </c>
      <c r="AQ20" s="119">
        <f t="shared" si="3"/>
        <v>3.9068700311840315E-2</v>
      </c>
      <c r="AR20" s="119">
        <f t="shared" si="3"/>
        <v>3.924737253392506E-2</v>
      </c>
      <c r="AS20" s="119">
        <f t="shared" si="3"/>
        <v>3.8476102468160064E-2</v>
      </c>
      <c r="AT20" s="119">
        <f t="shared" si="3"/>
        <v>3.9578037442975195E-2</v>
      </c>
      <c r="AU20" s="119">
        <f t="shared" si="3"/>
        <v>3.8938295822892127E-2</v>
      </c>
      <c r="AV20" s="119">
        <f t="shared" si="3"/>
        <v>3.8615548994683835E-2</v>
      </c>
      <c r="AW20" s="119">
        <f t="shared" si="3"/>
        <v>3.9054447972815973E-2</v>
      </c>
      <c r="AX20" s="119">
        <f t="shared" si="3"/>
        <v>3.8895387331023622E-2</v>
      </c>
    </row>
    <row r="21" spans="1:50">
      <c r="A21" s="81" t="s">
        <v>871</v>
      </c>
      <c r="B21" s="81"/>
      <c r="C21" s="353">
        <f t="shared" ref="C21:AX21" si="4">C20-ACprod_change</f>
        <v>5.9861986291894903E-2</v>
      </c>
      <c r="D21" s="353">
        <f t="shared" si="4"/>
        <v>5.9908906584003108E-2</v>
      </c>
      <c r="E21" s="353">
        <f t="shared" si="4"/>
        <v>6.1435211323522296E-2</v>
      </c>
      <c r="F21" s="353">
        <f t="shared" si="4"/>
        <v>6.2781283489146938E-2</v>
      </c>
      <c r="G21" s="353">
        <f t="shared" si="4"/>
        <v>5.5536533253467517E-2</v>
      </c>
      <c r="H21" s="353">
        <f t="shared" si="4"/>
        <v>5.0042458781037774E-2</v>
      </c>
      <c r="I21" s="353">
        <f t="shared" si="4"/>
        <v>5.1872374739982151E-2</v>
      </c>
      <c r="J21" s="353">
        <f t="shared" si="4"/>
        <v>4.6995735807040646E-2</v>
      </c>
      <c r="K21" s="353">
        <f t="shared" si="4"/>
        <v>4.5258382061181129E-2</v>
      </c>
      <c r="L21" s="353">
        <f t="shared" si="4"/>
        <v>4.4326193294323094E-2</v>
      </c>
      <c r="M21" s="353">
        <f t="shared" si="4"/>
        <v>4.6618815052251017E-2</v>
      </c>
      <c r="N21" s="353">
        <f t="shared" si="4"/>
        <v>4.5600466512195813E-2</v>
      </c>
      <c r="O21" s="353">
        <f t="shared" si="4"/>
        <v>4.6318611670131592E-2</v>
      </c>
      <c r="P21" s="353">
        <f t="shared" si="4"/>
        <v>4.7725078496607405E-2</v>
      </c>
      <c r="Q21" s="353">
        <f t="shared" si="4"/>
        <v>5.2648951764280874E-2</v>
      </c>
      <c r="R21" s="353">
        <f t="shared" si="4"/>
        <v>5.0368423862411194E-2</v>
      </c>
      <c r="S21" s="353">
        <f t="shared" si="4"/>
        <v>5.2962670711072697E-2</v>
      </c>
      <c r="T21" s="353">
        <f t="shared" si="4"/>
        <v>5.3367499027204605E-2</v>
      </c>
      <c r="U21" s="353">
        <f t="shared" si="4"/>
        <v>5.3203195850977936E-2</v>
      </c>
      <c r="V21" s="353">
        <f t="shared" si="4"/>
        <v>5.813268430270449E-2</v>
      </c>
      <c r="W21" s="353">
        <f t="shared" si="4"/>
        <v>5.4453437976559639E-2</v>
      </c>
      <c r="X21" s="353">
        <f t="shared" si="4"/>
        <v>5.3927054129792609E-2</v>
      </c>
      <c r="Y21" s="353">
        <f t="shared" si="4"/>
        <v>5.3360328429795059E-2</v>
      </c>
      <c r="Z21" s="353">
        <f t="shared" si="4"/>
        <v>5.281825860311401E-2</v>
      </c>
      <c r="AA21" s="353">
        <f t="shared" si="4"/>
        <v>5.5174590071978953E-2</v>
      </c>
      <c r="AB21" s="353">
        <f t="shared" si="4"/>
        <v>5.1739871514162837E-2</v>
      </c>
      <c r="AC21" s="353">
        <f t="shared" si="4"/>
        <v>4.9497362881680655E-2</v>
      </c>
      <c r="AD21" s="353">
        <f t="shared" si="4"/>
        <v>8.8910735938951324E-2</v>
      </c>
      <c r="AE21" s="353">
        <f t="shared" si="4"/>
        <v>4.719222753644825E-2</v>
      </c>
      <c r="AF21" s="353">
        <f t="shared" si="4"/>
        <v>4.6702516380672091E-2</v>
      </c>
      <c r="AG21" s="353">
        <f t="shared" si="4"/>
        <v>4.5099192780247474E-2</v>
      </c>
      <c r="AH21" s="353">
        <f t="shared" si="4"/>
        <v>4.3910619488718834E-2</v>
      </c>
      <c r="AI21" s="353">
        <f t="shared" si="4"/>
        <v>4.2824783972529035E-2</v>
      </c>
      <c r="AJ21" s="353">
        <f t="shared" si="4"/>
        <v>4.3202091723874327E-2</v>
      </c>
      <c r="AK21" s="353">
        <f t="shared" si="4"/>
        <v>4.2495846617664049E-2</v>
      </c>
      <c r="AL21" s="353">
        <f t="shared" si="4"/>
        <v>4.1204524424394505E-2</v>
      </c>
      <c r="AM21" s="353">
        <f t="shared" si="4"/>
        <v>4.0045487351880793E-2</v>
      </c>
      <c r="AN21" s="353">
        <f t="shared" si="4"/>
        <v>3.8533865157198109E-2</v>
      </c>
      <c r="AO21" s="353">
        <f t="shared" si="4"/>
        <v>3.845760442338806E-2</v>
      </c>
      <c r="AP21" s="353">
        <f t="shared" si="4"/>
        <v>3.7050498447675752E-2</v>
      </c>
      <c r="AQ21" s="353">
        <f t="shared" si="4"/>
        <v>3.6068700311840313E-2</v>
      </c>
      <c r="AR21" s="353">
        <f t="shared" si="4"/>
        <v>3.6247372533925057E-2</v>
      </c>
      <c r="AS21" s="353">
        <f t="shared" si="4"/>
        <v>3.5476102468160062E-2</v>
      </c>
      <c r="AT21" s="353">
        <f t="shared" si="4"/>
        <v>3.6578037442975192E-2</v>
      </c>
      <c r="AU21" s="353">
        <f t="shared" si="4"/>
        <v>3.5938295822892125E-2</v>
      </c>
      <c r="AV21" s="353">
        <f t="shared" si="4"/>
        <v>3.5615548994683832E-2</v>
      </c>
      <c r="AW21" s="353">
        <f t="shared" si="4"/>
        <v>3.605444797281597E-2</v>
      </c>
      <c r="AX21" s="353">
        <f t="shared" si="4"/>
        <v>3.5895387331023619E-2</v>
      </c>
    </row>
    <row r="22" spans="1:50">
      <c r="A22" s="81" t="s">
        <v>872</v>
      </c>
      <c r="B22" s="354">
        <f>B14</f>
        <v>8780281993.6142159</v>
      </c>
      <c r="C22" s="354">
        <f>B22*(1+C21)</f>
        <v>9305887113.9549217</v>
      </c>
      <c r="D22" s="354">
        <f>C22*(1+D21)</f>
        <v>9863392635.7461243</v>
      </c>
      <c r="E22" s="354">
        <f t="shared" ref="E22:AX22" si="5">D22*(1+E21)</f>
        <v>10469352246.690062</v>
      </c>
      <c r="F22" s="354">
        <f t="shared" si="5"/>
        <v>11126631618.037249</v>
      </c>
      <c r="G22" s="354">
        <f t="shared" si="5"/>
        <v>11744566164.891457</v>
      </c>
      <c r="H22" s="354">
        <f t="shared" si="5"/>
        <v>12332293133.099209</v>
      </c>
      <c r="I22" s="354">
        <f t="shared" si="5"/>
        <v>12971998463.902639</v>
      </c>
      <c r="J22" s="354">
        <f t="shared" si="5"/>
        <v>13581627076.601545</v>
      </c>
      <c r="K22" s="354">
        <f t="shared" si="5"/>
        <v>14196309543.846861</v>
      </c>
      <c r="L22" s="354">
        <f t="shared" si="5"/>
        <v>14825577904.75346</v>
      </c>
      <c r="M22" s="354">
        <f t="shared" si="5"/>
        <v>15516728779.137901</v>
      </c>
      <c r="N22" s="354">
        <f t="shared" si="5"/>
        <v>16224298850.209805</v>
      </c>
      <c r="O22" s="354">
        <f t="shared" si="5"/>
        <v>16975785848.272833</v>
      </c>
      <c r="P22" s="354">
        <f t="shared" si="5"/>
        <v>17785956560.423252</v>
      </c>
      <c r="Q22" s="354">
        <f t="shared" si="5"/>
        <v>18722368529.454571</v>
      </c>
      <c r="R22" s="354">
        <f t="shared" si="5"/>
        <v>19665384723.254406</v>
      </c>
      <c r="S22" s="354">
        <f t="shared" si="5"/>
        <v>20706916018.758686</v>
      </c>
      <c r="T22" s="354">
        <f t="shared" si="5"/>
        <v>21811992339.246197</v>
      </c>
      <c r="U22" s="354">
        <f t="shared" si="5"/>
        <v>22972460039.571144</v>
      </c>
      <c r="V22" s="354">
        <f t="shared" si="5"/>
        <v>24307910806.708031</v>
      </c>
      <c r="W22" s="354">
        <f t="shared" si="5"/>
        <v>25631560120.160847</v>
      </c>
      <c r="X22" s="354">
        <f t="shared" si="5"/>
        <v>27013794650.191795</v>
      </c>
      <c r="Y22" s="354">
        <f t="shared" si="5"/>
        <v>28455259604.861069</v>
      </c>
      <c r="Z22" s="354">
        <f t="shared" si="5"/>
        <v>29958216865.289368</v>
      </c>
      <c r="AA22" s="354">
        <f t="shared" si="5"/>
        <v>31611149200.119152</v>
      </c>
      <c r="AB22" s="354">
        <f t="shared" si="5"/>
        <v>33246705998.148346</v>
      </c>
      <c r="AC22" s="354">
        <f t="shared" si="5"/>
        <v>34892330269.559242</v>
      </c>
      <c r="AD22" s="354">
        <f t="shared" si="5"/>
        <v>37994633032.450706</v>
      </c>
      <c r="AE22" s="354">
        <f t="shared" si="5"/>
        <v>39787684399.681976</v>
      </c>
      <c r="AF22" s="354">
        <f t="shared" si="5"/>
        <v>41645869382.107132</v>
      </c>
      <c r="AG22" s="354">
        <f t="shared" si="5"/>
        <v>43524064473.871788</v>
      </c>
      <c r="AH22" s="354">
        <f t="shared" si="5"/>
        <v>45435233107.586441</v>
      </c>
      <c r="AI22" s="354">
        <f t="shared" si="5"/>
        <v>47380987150.160332</v>
      </c>
      <c r="AJ22" s="354">
        <f t="shared" si="5"/>
        <v>49427944902.989265</v>
      </c>
      <c r="AK22" s="354">
        <f t="shared" si="5"/>
        <v>51528427268.213051</v>
      </c>
      <c r="AL22" s="354">
        <f t="shared" si="5"/>
        <v>53651631608.136772</v>
      </c>
      <c r="AM22" s="354">
        <f t="shared" si="5"/>
        <v>55800137343.108177</v>
      </c>
      <c r="AN22" s="354">
        <f t="shared" si="5"/>
        <v>57950332311.240639</v>
      </c>
      <c r="AO22" s="354">
        <f t="shared" si="5"/>
        <v>60178963267.470207</v>
      </c>
      <c r="AP22" s="354">
        <f t="shared" si="5"/>
        <v>62408623852.594353</v>
      </c>
      <c r="AQ22" s="354">
        <f t="shared" si="5"/>
        <v>64659621803.207947</v>
      </c>
      <c r="AR22" s="354">
        <f t="shared" si="5"/>
        <v>67003363202.611519</v>
      </c>
      <c r="AS22" s="354">
        <f t="shared" si="5"/>
        <v>69380381381.298706</v>
      </c>
      <c r="AT22" s="354">
        <f t="shared" si="5"/>
        <v>71918179569.271744</v>
      </c>
      <c r="AU22" s="354">
        <f t="shared" si="5"/>
        <v>74502796381.676117</v>
      </c>
      <c r="AV22" s="354">
        <f t="shared" si="5"/>
        <v>77156254376.448654</v>
      </c>
      <c r="AW22" s="354">
        <f t="shared" si="5"/>
        <v>79938080535.641678</v>
      </c>
      <c r="AX22" s="354">
        <f t="shared" si="5"/>
        <v>82807488898.967102</v>
      </c>
    </row>
    <row r="23" spans="1:50">
      <c r="A23" s="81" t="s">
        <v>873</v>
      </c>
      <c r="B23" s="354">
        <f>B22+B15</f>
        <v>11707042658.152288</v>
      </c>
      <c r="C23" s="354">
        <f t="shared" ref="C23:AX23" si="6">C22+C15</f>
        <v>12416629767.266844</v>
      </c>
      <c r="D23" s="354">
        <f t="shared" si="6"/>
        <v>13169828708.042118</v>
      </c>
      <c r="E23" s="354">
        <f t="shared" si="6"/>
        <v>13988839226.032166</v>
      </c>
      <c r="F23" s="354">
        <f t="shared" si="6"/>
        <v>14877634968.103819</v>
      </c>
      <c r="G23" s="354">
        <f t="shared" si="6"/>
        <v>15715140247.293064</v>
      </c>
      <c r="H23" s="354">
        <f t="shared" si="6"/>
        <v>16513476227.603662</v>
      </c>
      <c r="I23" s="354">
        <f t="shared" si="6"/>
        <v>17382613004.025219</v>
      </c>
      <c r="J23" s="354">
        <f t="shared" si="6"/>
        <v>18212753536.018784</v>
      </c>
      <c r="K23" s="354">
        <f t="shared" si="6"/>
        <v>19050926673.316303</v>
      </c>
      <c r="L23" s="354">
        <f t="shared" si="6"/>
        <v>19909945582.862106</v>
      </c>
      <c r="M23" s="354">
        <f t="shared" si="6"/>
        <v>20853376756.724262</v>
      </c>
      <c r="N23" s="354">
        <f t="shared" si="6"/>
        <v>21820310409.118229</v>
      </c>
      <c r="O23" s="354">
        <f t="shared" si="6"/>
        <v>22847784928.156631</v>
      </c>
      <c r="P23" s="354">
        <f t="shared" si="6"/>
        <v>23955813254.566158</v>
      </c>
      <c r="Q23" s="354">
        <f t="shared" si="6"/>
        <v>25235571281.162365</v>
      </c>
      <c r="R23" s="354">
        <f t="shared" si="6"/>
        <v>26526186840.117165</v>
      </c>
      <c r="S23" s="354">
        <f t="shared" si="6"/>
        <v>27951666945.301266</v>
      </c>
      <c r="T23" s="354">
        <f t="shared" si="6"/>
        <v>29465111756.593002</v>
      </c>
      <c r="U23" s="354">
        <f t="shared" si="6"/>
        <v>31055709226.402016</v>
      </c>
      <c r="V23" s="354">
        <f t="shared" si="6"/>
        <v>32885310714.217525</v>
      </c>
      <c r="W23" s="354">
        <f t="shared" si="6"/>
        <v>34701761141.256592</v>
      </c>
      <c r="X23" s="354">
        <f t="shared" si="6"/>
        <v>36600335495.783554</v>
      </c>
      <c r="Y23" s="354">
        <f t="shared" si="6"/>
        <v>38582101041.016022</v>
      </c>
      <c r="Z23" s="354">
        <f t="shared" si="6"/>
        <v>40650320955.560349</v>
      </c>
      <c r="AA23" s="354">
        <f t="shared" si="6"/>
        <v>42925262062.848579</v>
      </c>
      <c r="AB23" s="354">
        <f t="shared" si="6"/>
        <v>45180151945.280319</v>
      </c>
      <c r="AC23" s="354">
        <f t="shared" si="6"/>
        <v>47452250659.006721</v>
      </c>
      <c r="AD23" s="354">
        <f t="shared" si="6"/>
        <v>51708944948.226952</v>
      </c>
      <c r="AE23" s="354">
        <f t="shared" si="6"/>
        <v>54190348179.640686</v>
      </c>
      <c r="AF23" s="354">
        <f t="shared" si="6"/>
        <v>56764381794.514542</v>
      </c>
      <c r="AG23" s="354">
        <f t="shared" si="6"/>
        <v>59369765129.354149</v>
      </c>
      <c r="AH23" s="354">
        <f t="shared" si="6"/>
        <v>62024265397.050278</v>
      </c>
      <c r="AI23" s="354">
        <f t="shared" si="6"/>
        <v>64730208260.602165</v>
      </c>
      <c r="AJ23" s="354">
        <f t="shared" si="6"/>
        <v>67578736318.513504</v>
      </c>
      <c r="AK23" s="354">
        <f t="shared" si="6"/>
        <v>70505004305.967194</v>
      </c>
      <c r="AL23" s="354">
        <f t="shared" si="6"/>
        <v>73467059209.047729</v>
      </c>
      <c r="AM23" s="354">
        <f t="shared" si="6"/>
        <v>76468529682.186249</v>
      </c>
      <c r="AN23" s="354">
        <f t="shared" si="6"/>
        <v>79477162870.746033</v>
      </c>
      <c r="AO23" s="354">
        <f t="shared" si="6"/>
        <v>82598244652.800903</v>
      </c>
      <c r="AP23" s="354">
        <f t="shared" si="6"/>
        <v>85725808632.246246</v>
      </c>
      <c r="AQ23" s="354">
        <f t="shared" si="6"/>
        <v>88887778687.131836</v>
      </c>
      <c r="AR23" s="354">
        <f t="shared" si="6"/>
        <v>92182411585.569153</v>
      </c>
      <c r="AS23" s="354">
        <f t="shared" si="6"/>
        <v>95528221409.889786</v>
      </c>
      <c r="AT23" s="354">
        <f t="shared" si="6"/>
        <v>99100899789.567337</v>
      </c>
      <c r="AU23" s="354">
        <f t="shared" si="6"/>
        <v>102743965403.18048</v>
      </c>
      <c r="AV23" s="354">
        <f t="shared" si="6"/>
        <v>106487971643.97006</v>
      </c>
      <c r="AW23" s="354">
        <f t="shared" si="6"/>
        <v>110415331829.14085</v>
      </c>
      <c r="AX23" s="354">
        <f t="shared" si="6"/>
        <v>114470164686.31186</v>
      </c>
    </row>
    <row r="24" spans="1:50">
      <c r="A24" s="81" t="s">
        <v>874</v>
      </c>
      <c r="B24" s="353">
        <f>B23/GDP!C4</f>
        <v>7.8778488094796879E-3</v>
      </c>
      <c r="C24" s="353">
        <f>C23/GDP!D4</f>
        <v>8.1437932090839375E-3</v>
      </c>
      <c r="D24" s="353">
        <f>D23/GDP!E4</f>
        <v>8.2186104787652509E-3</v>
      </c>
      <c r="E24" s="353">
        <f>E23/GDP!F4</f>
        <v>8.4465186178107315E-3</v>
      </c>
      <c r="F24" s="353">
        <f>F23/GDP!G4</f>
        <v>8.7022307625075155E-3</v>
      </c>
      <c r="G24" s="353">
        <f>G23/GDP!H4</f>
        <v>8.9171697908003202E-3</v>
      </c>
      <c r="H24" s="353">
        <f>H23/GDP!I4</f>
        <v>9.1044303233149236E-3</v>
      </c>
      <c r="I24" s="353">
        <f>I23/GDP!J4</f>
        <v>9.320178233456166E-3</v>
      </c>
      <c r="J24" s="353">
        <f>J23/GDP!K4</f>
        <v>9.5017079899921073E-3</v>
      </c>
      <c r="K24" s="353">
        <f>K23/GDP!L4</f>
        <v>9.6764342476912558E-3</v>
      </c>
      <c r="L24" s="353">
        <f>L23/GDP!M4</f>
        <v>9.8510657586002009E-3</v>
      </c>
      <c r="M24" s="353">
        <f>M23/GDP!N4</f>
        <v>1.005554437576851E-2</v>
      </c>
      <c r="N24" s="353">
        <f>N23/GDP!O4</f>
        <v>1.0257691084252349E-2</v>
      </c>
      <c r="O24" s="353">
        <f>O23/GDP!P4</f>
        <v>1.0472771948950068E-2</v>
      </c>
      <c r="P24" s="353">
        <f>P23/GDP!Q4</f>
        <v>1.0709249924087521E-2</v>
      </c>
      <c r="Q24" s="353">
        <f>Q23/GDP!R4</f>
        <v>1.1005541435146692E-2</v>
      </c>
      <c r="R24" s="353">
        <f>R23/GDP!S4</f>
        <v>1.1286858648445187E-2</v>
      </c>
      <c r="S24" s="353">
        <f>S23/GDP!T4</f>
        <v>1.160508872166123E-2</v>
      </c>
      <c r="T24" s="353">
        <f>T23/GDP!U4</f>
        <v>1.1936801552374024E-2</v>
      </c>
      <c r="U24" s="353">
        <f>U23/GDP!V4</f>
        <v>1.227726758255147E-2</v>
      </c>
      <c r="V24" s="353">
        <f>V23/GDP!W4</f>
        <v>1.2688334663923082E-2</v>
      </c>
      <c r="W24" s="353">
        <f>W23/GDP!X4</f>
        <v>1.3066743534023439E-2</v>
      </c>
      <c r="X24" s="353">
        <f>X23/GDP!Y4</f>
        <v>1.3449784010442518E-2</v>
      </c>
      <c r="Y24" s="353">
        <f>Y23/GDP!Z4</f>
        <v>1.3836615582032485E-2</v>
      </c>
      <c r="Z24" s="353">
        <f>Z23/GDP!AA4</f>
        <v>1.4229330443273833E-2</v>
      </c>
      <c r="AA24" s="353">
        <f>AA23/GDP!AB4</f>
        <v>1.466857530466982E-2</v>
      </c>
      <c r="AB24" s="353">
        <f>AB23/GDP!AC4</f>
        <v>1.5071707719369352E-2</v>
      </c>
      <c r="AC24" s="353">
        <f>AC23/GDP!AD4</f>
        <v>1.5453823948308751E-2</v>
      </c>
      <c r="AD24" s="353">
        <f>AD23/GDP!AE4</f>
        <v>1.6442479435771932E-2</v>
      </c>
      <c r="AE24" s="353">
        <f>AE23/GDP!AF4</f>
        <v>1.6829045249539671E-2</v>
      </c>
      <c r="AF24" s="353">
        <f>AF23/GDP!AG4</f>
        <v>1.722111327165108E-2</v>
      </c>
      <c r="AG24" s="353">
        <f>AG23/GDP!AH4</f>
        <v>1.7597144934085502E-2</v>
      </c>
      <c r="AH24" s="353">
        <f>AH23/GDP!AI4</f>
        <v>1.7963321187199448E-2</v>
      </c>
      <c r="AI24" s="353">
        <f>AI23/GDP!AJ4</f>
        <v>1.8321627039702977E-2</v>
      </c>
      <c r="AJ24" s="353">
        <f>AJ23/GDP!AK4</f>
        <v>1.8698631419573335E-2</v>
      </c>
      <c r="AK24" s="353">
        <f>AK23/GDP!AL4</f>
        <v>1.9075137958639091E-2</v>
      </c>
      <c r="AL24" s="353">
        <f>AL23/GDP!AM4</f>
        <v>1.9440359264695721E-2</v>
      </c>
      <c r="AM24" s="353">
        <f>AM23/GDP!AN4</f>
        <v>1.9796057044566377E-2</v>
      </c>
      <c r="AN24" s="353">
        <f>AN23/GDP!AO4</f>
        <v>2.0134155101386862E-2</v>
      </c>
      <c r="AO24" s="353">
        <f>AO23/GDP!AP4</f>
        <v>2.0480770097451771E-2</v>
      </c>
      <c r="AP24" s="353">
        <f>AP23/GDP!AQ4</f>
        <v>2.0806825021765698E-2</v>
      </c>
      <c r="AQ24" s="353">
        <f>AQ23/GDP!AR4</f>
        <v>2.1120317397371937E-2</v>
      </c>
      <c r="AR24" s="353">
        <f>AR23/GDP!AS4</f>
        <v>2.1445152746738982E-2</v>
      </c>
      <c r="AS24" s="353">
        <f>AS23/GDP!AT4</f>
        <v>2.1761702519352423E-2</v>
      </c>
      <c r="AT24" s="353">
        <f>AT23/GDP!AU4</f>
        <v>2.2106329074010125E-2</v>
      </c>
      <c r="AU24" s="353">
        <f>AU23/GDP!AV4</f>
        <v>2.2438850619552721E-2</v>
      </c>
      <c r="AV24" s="353">
        <f>AV23/GDP!AW4</f>
        <v>2.2767227227092405E-2</v>
      </c>
      <c r="AW24" s="353">
        <f>AW23/GDP!AX4</f>
        <v>2.3110343523640907E-2</v>
      </c>
      <c r="AX24" s="353">
        <f>AX23/GDP!AY4</f>
        <v>2.3456494452213365E-2</v>
      </c>
    </row>
    <row r="26" spans="1:50">
      <c r="A26" s="81" t="s">
        <v>875</v>
      </c>
      <c r="C26" t="s">
        <v>630</v>
      </c>
    </row>
    <row r="27" spans="1:50">
      <c r="A27" s="81" t="s">
        <v>876</v>
      </c>
      <c r="B27" s="96">
        <f>AX13</f>
        <v>126650703149.37906</v>
      </c>
      <c r="C27" s="156">
        <f>AX17</f>
        <v>2.595245253584904E-2</v>
      </c>
    </row>
    <row r="28" spans="1:50">
      <c r="A28" s="81" t="s">
        <v>877</v>
      </c>
      <c r="B28" s="96">
        <f>AX23</f>
        <v>114470164686.31186</v>
      </c>
      <c r="C28" s="156">
        <f>AX24</f>
        <v>2.3456494452213365E-2</v>
      </c>
    </row>
    <row r="29" spans="1:50">
      <c r="A29" s="81" t="s">
        <v>878</v>
      </c>
      <c r="B29" s="355">
        <f>(B28-B27)/B27</f>
        <v>-9.6174266389194685E-2</v>
      </c>
      <c r="C29" s="156">
        <f>C28-C27</f>
        <v>-2.4959580836356743E-3</v>
      </c>
    </row>
    <row r="30" spans="1:50">
      <c r="C30" s="156">
        <f>(B28-B27)/GDP!AY4</f>
        <v>-2.4959580836356769E-3</v>
      </c>
    </row>
    <row r="31" spans="1:50">
      <c r="B31" t="s">
        <v>870</v>
      </c>
      <c r="C31" s="356">
        <f>C29-C30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B0F0"/>
  </sheetPr>
  <dimension ref="A1:X333"/>
  <sheetViews>
    <sheetView zoomScale="115" zoomScaleNormal="115" workbookViewId="0"/>
  </sheetViews>
  <sheetFormatPr defaultRowHeight="15"/>
  <cols>
    <col min="1" max="1" width="60.85546875" bestFit="1" customWidth="1"/>
    <col min="2" max="2" width="22.5703125" customWidth="1"/>
    <col min="3" max="3" width="18" bestFit="1" customWidth="1"/>
    <col min="4" max="4" width="14.85546875" customWidth="1"/>
    <col min="5" max="5" width="18.28515625" bestFit="1" customWidth="1"/>
    <col min="6" max="6" width="18" bestFit="1" customWidth="1"/>
    <col min="7" max="8" width="24" bestFit="1" customWidth="1"/>
    <col min="9" max="9" width="18" bestFit="1" customWidth="1"/>
    <col min="10" max="10" width="33.7109375" bestFit="1" customWidth="1"/>
    <col min="11" max="11" width="21.5703125" bestFit="1" customWidth="1"/>
    <col min="12" max="12" width="23" bestFit="1" customWidth="1"/>
    <col min="13" max="13" width="19" bestFit="1" customWidth="1"/>
    <col min="16" max="16" width="18.7109375" bestFit="1" customWidth="1"/>
    <col min="17" max="17" width="22.85546875" bestFit="1" customWidth="1"/>
    <col min="23" max="23" width="9.5703125" bestFit="1" customWidth="1"/>
    <col min="24" max="24" width="10.5703125" bestFit="1" customWidth="1"/>
  </cols>
  <sheetData>
    <row r="1" spans="1:24">
      <c r="A1" s="1" t="s">
        <v>766</v>
      </c>
    </row>
    <row r="3" spans="1:24" s="248" customFormat="1"/>
    <row r="4" spans="1:24" s="248" customFormat="1"/>
    <row r="5" spans="1:24" s="248" customFormat="1"/>
    <row r="6" spans="1:24" s="248" customFormat="1"/>
    <row r="7" spans="1:24" s="248" customFormat="1"/>
    <row r="8" spans="1:24">
      <c r="S8" t="s">
        <v>787</v>
      </c>
      <c r="T8" s="248"/>
      <c r="U8" s="248"/>
      <c r="V8" s="248"/>
      <c r="W8" s="248"/>
      <c r="X8" s="248"/>
    </row>
    <row r="9" spans="1:24">
      <c r="A9" t="s">
        <v>309</v>
      </c>
      <c r="B9" s="248" t="s">
        <v>100</v>
      </c>
      <c r="C9" s="258" t="s">
        <v>631</v>
      </c>
      <c r="D9" s="248" t="s">
        <v>679</v>
      </c>
      <c r="E9" s="248" t="s">
        <v>173</v>
      </c>
      <c r="F9" s="248" t="s">
        <v>501</v>
      </c>
      <c r="G9" s="248" t="s">
        <v>801</v>
      </c>
      <c r="H9" s="248" t="s">
        <v>800</v>
      </c>
      <c r="I9" s="248" t="s">
        <v>799</v>
      </c>
      <c r="J9" s="248" t="s">
        <v>762</v>
      </c>
      <c r="K9" s="248" t="s">
        <v>802</v>
      </c>
      <c r="L9" s="248" t="s">
        <v>798</v>
      </c>
      <c r="M9" s="248" t="s">
        <v>1</v>
      </c>
      <c r="P9" s="248"/>
      <c r="Q9" s="248" t="s">
        <v>784</v>
      </c>
      <c r="S9" t="s">
        <v>306</v>
      </c>
      <c r="T9" t="s">
        <v>145</v>
      </c>
      <c r="U9" t="s">
        <v>631</v>
      </c>
      <c r="V9" t="s">
        <v>501</v>
      </c>
      <c r="W9" t="s">
        <v>24</v>
      </c>
      <c r="X9" t="s">
        <v>633</v>
      </c>
    </row>
    <row r="10" spans="1:24" s="248" customFormat="1">
      <c r="A10" s="94" t="s">
        <v>276</v>
      </c>
      <c r="B10" s="94">
        <v>0</v>
      </c>
      <c r="C10" s="258">
        <v>0</v>
      </c>
      <c r="D10" s="94">
        <f>SUM('Family tax benefit A and B'!B73:B77)/B49</f>
        <v>4798.0569306764128</v>
      </c>
      <c r="E10" s="94">
        <v>0</v>
      </c>
      <c r="F10" s="274">
        <f>$B$104</f>
        <v>21.439868012052916</v>
      </c>
      <c r="G10" s="275">
        <f>($B$87*B89)/B49</f>
        <v>274.06456516842809</v>
      </c>
      <c r="H10" s="274">
        <f>B279</f>
        <v>2921.9584141037635</v>
      </c>
      <c r="I10" s="275">
        <f>$B$128+B130</f>
        <v>4818.5496381853382</v>
      </c>
      <c r="J10" s="275">
        <f>('Defence &amp; Other expenditures'!$B$8)/'Revised summary costs by age'!$B$71</f>
        <v>3989.085004909336</v>
      </c>
      <c r="K10" s="274">
        <f t="shared" ref="K10:K12" si="0">B224</f>
        <v>2809.9709144808867</v>
      </c>
      <c r="L10" s="275">
        <f>$Q$22/$B$71</f>
        <v>5105.92351439923</v>
      </c>
      <c r="M10" s="267">
        <f>SUM(B10:L10)</f>
        <v>24739.048849935447</v>
      </c>
      <c r="Q10" s="248" t="s">
        <v>760</v>
      </c>
      <c r="S10" s="268" t="s">
        <v>276</v>
      </c>
      <c r="T10" s="5">
        <f t="shared" ref="T10:T12" si="1">M10/1000-SUM(U10:X10)</f>
        <v>18.985679653338742</v>
      </c>
      <c r="U10" s="5">
        <f t="shared" ref="U10:U12" si="2">C10/1000</f>
        <v>0</v>
      </c>
      <c r="V10" s="5">
        <f t="shared" ref="V10:V12" si="3">F10/1000</f>
        <v>2.1439868012052915E-2</v>
      </c>
      <c r="W10" s="160">
        <f t="shared" ref="W10:W12" si="4">K10/1000</f>
        <v>2.8099709144808869</v>
      </c>
      <c r="X10" s="160">
        <f t="shared" ref="X10:X12" si="5">H10/1000</f>
        <v>2.9219584141037633</v>
      </c>
    </row>
    <row r="11" spans="1:24" s="248" customFormat="1">
      <c r="A11" s="276" t="s">
        <v>277</v>
      </c>
      <c r="B11" s="94">
        <v>0</v>
      </c>
      <c r="C11" s="258">
        <v>0</v>
      </c>
      <c r="D11" s="94">
        <f>SUM('Family tax benefit A and B'!B78:B82)/B50</f>
        <v>4173.4284115576338</v>
      </c>
      <c r="E11" s="94">
        <v>0</v>
      </c>
      <c r="F11" s="274">
        <f t="shared" ref="F11:F12" si="6">$B$104</f>
        <v>21.439868012052916</v>
      </c>
      <c r="G11" s="275">
        <f>($B$87*B90)/B50</f>
        <v>701.44886954436208</v>
      </c>
      <c r="H11" s="274">
        <f t="shared" ref="H11:H12" si="7">B280</f>
        <v>14756.708753196506</v>
      </c>
      <c r="I11" s="275">
        <f>$B$128+B131</f>
        <v>1354.4815495252619</v>
      </c>
      <c r="J11" s="275">
        <f>('Defence &amp; Other expenditures'!$B$8)/'Revised summary costs by age'!$B$71</f>
        <v>3989.085004909336</v>
      </c>
      <c r="K11" s="274">
        <f t="shared" si="0"/>
        <v>1587.772283617106</v>
      </c>
      <c r="L11" s="275">
        <f t="shared" ref="L11:L12" si="8">$Q$22/$B$71</f>
        <v>5105.92351439923</v>
      </c>
      <c r="M11" s="267">
        <f t="shared" ref="M11:M12" si="9">SUM(B11:L11)</f>
        <v>31690.288254761486</v>
      </c>
      <c r="S11" s="269" t="s">
        <v>277</v>
      </c>
      <c r="T11" s="5">
        <f t="shared" si="1"/>
        <v>15.324367349935823</v>
      </c>
      <c r="U11" s="5">
        <f t="shared" si="2"/>
        <v>0</v>
      </c>
      <c r="V11" s="5">
        <f t="shared" si="3"/>
        <v>2.1439868012052915E-2</v>
      </c>
      <c r="W11" s="160">
        <f t="shared" si="4"/>
        <v>1.587772283617106</v>
      </c>
      <c r="X11" s="160">
        <f t="shared" si="5"/>
        <v>14.756708753196506</v>
      </c>
    </row>
    <row r="12" spans="1:24" s="248" customFormat="1">
      <c r="A12" s="277" t="s">
        <v>238</v>
      </c>
      <c r="B12" s="94">
        <v>0</v>
      </c>
      <c r="C12" s="258">
        <v>0</v>
      </c>
      <c r="D12" s="94">
        <f>SUM('Family tax benefit A and B'!B83:B87)/B51</f>
        <v>3731.8840188965714</v>
      </c>
      <c r="E12" s="94">
        <v>0</v>
      </c>
      <c r="F12" s="274">
        <f t="shared" si="6"/>
        <v>21.439868012052916</v>
      </c>
      <c r="G12" s="275">
        <f>($B$87*B91)/B51</f>
        <v>462.94561041777143</v>
      </c>
      <c r="H12" s="274">
        <f t="shared" si="7"/>
        <v>15618.144350891655</v>
      </c>
      <c r="I12" s="275">
        <f>$B$128</f>
        <v>458.05089238599209</v>
      </c>
      <c r="J12" s="275">
        <f>('Defence &amp; Other expenditures'!$B$8)/'Revised summary costs by age'!$B$71</f>
        <v>3989.085004909336</v>
      </c>
      <c r="K12" s="274">
        <f t="shared" si="0"/>
        <v>1631.7444178652593</v>
      </c>
      <c r="L12" s="275">
        <f t="shared" si="8"/>
        <v>5105.92351439923</v>
      </c>
      <c r="M12" s="267">
        <f t="shared" si="9"/>
        <v>31019.217677777866</v>
      </c>
      <c r="S12" s="270" t="s">
        <v>238</v>
      </c>
      <c r="T12" s="5">
        <f t="shared" si="1"/>
        <v>13.7478890410089</v>
      </c>
      <c r="U12" s="5">
        <f t="shared" si="2"/>
        <v>0</v>
      </c>
      <c r="V12" s="5">
        <f t="shared" si="3"/>
        <v>2.1439868012052915E-2</v>
      </c>
      <c r="W12" s="160">
        <f t="shared" si="4"/>
        <v>1.6317444178652594</v>
      </c>
      <c r="X12" s="160">
        <f t="shared" si="5"/>
        <v>15.618144350891654</v>
      </c>
    </row>
    <row r="13" spans="1:24">
      <c r="A13" s="248" t="s">
        <v>163</v>
      </c>
      <c r="B13" s="5">
        <f>(DSP!B20+DSP!B32)/B53</f>
        <v>249.20174465286277</v>
      </c>
      <c r="C13" s="259"/>
      <c r="D13" s="5">
        <f>SUM('Family tax benefit A and B'!B88:B91)/'Revised summary costs by age'!B53</f>
        <v>1300.015449273056</v>
      </c>
      <c r="E13" s="5">
        <f>('Parenting Payment'!C51+'Parenting Payment'!C59)/('Parenting Payment'!C35+'Parenting Payment'!C43)</f>
        <v>82.877529019076789</v>
      </c>
      <c r="F13" s="171">
        <f t="shared" ref="F13:F22" si="10">$B$104</f>
        <v>21.439868012052916</v>
      </c>
      <c r="G13" s="272">
        <f t="shared" ref="G13:G22" si="11">($B$87*B92)/B53</f>
        <v>274.72713401288587</v>
      </c>
      <c r="H13" s="160">
        <f t="shared" ref="H13:H30" si="12">B283</f>
        <v>10935.011571154664</v>
      </c>
      <c r="I13" s="272">
        <f t="shared" ref="I13:I22" si="13">$B$109/SUM($B$53:$B$62)+$B$128+B114</f>
        <v>932.58687430485202</v>
      </c>
      <c r="J13" s="272">
        <f>('Defence &amp; Other expenditures'!$B$8)/'Revised summary costs by age'!$B$71</f>
        <v>3989.085004909336</v>
      </c>
      <c r="K13" s="160">
        <f t="shared" ref="K13:K30" si="14">B228</f>
        <v>2095.4506042616267</v>
      </c>
      <c r="L13" s="160">
        <f t="shared" ref="L13:L30" si="15">$Q$22/$B$71</f>
        <v>5105.92351439923</v>
      </c>
      <c r="M13" s="3">
        <f t="shared" ref="M13:M30" si="16">SUM(B13:L13)</f>
        <v>24986.319293999644</v>
      </c>
      <c r="P13" s="248" t="s">
        <v>752</v>
      </c>
      <c r="Q13" s="248">
        <v>58394000000</v>
      </c>
      <c r="S13" s="248" t="s">
        <v>163</v>
      </c>
      <c r="T13" s="5">
        <f t="shared" ref="T13:T30" si="17">M13/1000-SUM(U13:X13)</f>
        <v>11.934417250571302</v>
      </c>
      <c r="U13" s="5">
        <f t="shared" ref="U13:U30" si="18">C13/1000</f>
        <v>0</v>
      </c>
      <c r="V13" s="5">
        <f t="shared" ref="V13:V30" si="19">F13/1000</f>
        <v>2.1439868012052915E-2</v>
      </c>
      <c r="W13" s="160">
        <f t="shared" ref="W13:W30" si="20">K13/1000</f>
        <v>2.0954506042616265</v>
      </c>
      <c r="X13" s="160">
        <f t="shared" ref="X13:X30" si="21">H13/1000</f>
        <v>10.935011571154664</v>
      </c>
    </row>
    <row r="14" spans="1:24">
      <c r="A14" s="248" t="s">
        <v>37</v>
      </c>
      <c r="B14" s="5">
        <f>(DSP!B21+DSP!B33)/B54</f>
        <v>359.22097455006326</v>
      </c>
      <c r="C14" s="259"/>
      <c r="D14" s="5">
        <v>0</v>
      </c>
      <c r="E14" s="5">
        <f>B41</f>
        <v>465.87883293872346</v>
      </c>
      <c r="F14" s="171">
        <f t="shared" si="10"/>
        <v>21.439868012052916</v>
      </c>
      <c r="G14" s="272">
        <f t="shared" si="11"/>
        <v>175.6440658014142</v>
      </c>
      <c r="H14" s="160">
        <f t="shared" si="12"/>
        <v>3570.2791553800203</v>
      </c>
      <c r="I14" s="272">
        <f t="shared" si="13"/>
        <v>1003.8875584021271</v>
      </c>
      <c r="J14" s="272">
        <f>('Defence &amp; Other expenditures'!$B$8)/'Revised summary costs by age'!$B$71</f>
        <v>3989.085004909336</v>
      </c>
      <c r="K14" s="160">
        <f t="shared" si="14"/>
        <v>2320.998394681857</v>
      </c>
      <c r="L14" s="160">
        <f t="shared" si="15"/>
        <v>5105.92351439923</v>
      </c>
      <c r="M14" s="3">
        <f t="shared" si="16"/>
        <v>17012.357369074824</v>
      </c>
      <c r="P14" s="248" t="s">
        <v>753</v>
      </c>
      <c r="Q14" s="248">
        <v>47311000000</v>
      </c>
      <c r="S14" s="248" t="s">
        <v>37</v>
      </c>
      <c r="T14" s="5">
        <f t="shared" si="17"/>
        <v>11.099639951000894</v>
      </c>
      <c r="U14" s="5">
        <f t="shared" si="18"/>
        <v>0</v>
      </c>
      <c r="V14" s="5">
        <f t="shared" si="19"/>
        <v>2.1439868012052915E-2</v>
      </c>
      <c r="W14" s="160">
        <f t="shared" si="20"/>
        <v>2.3209983946818569</v>
      </c>
      <c r="X14" s="160">
        <f t="shared" si="21"/>
        <v>3.5702791553800202</v>
      </c>
    </row>
    <row r="15" spans="1:24">
      <c r="A15" s="248" t="s">
        <v>38</v>
      </c>
      <c r="B15" s="5">
        <f>(DSP!B22+DSP!B34)/B55</f>
        <v>392.9848457728894</v>
      </c>
      <c r="C15" s="259"/>
      <c r="D15" s="5">
        <v>0</v>
      </c>
      <c r="E15" s="5">
        <f>B41</f>
        <v>465.87883293872346</v>
      </c>
      <c r="F15" s="171">
        <f t="shared" si="10"/>
        <v>21.439868012052916</v>
      </c>
      <c r="G15" s="272">
        <f t="shared" si="11"/>
        <v>208.7790366418605</v>
      </c>
      <c r="H15" s="160">
        <f t="shared" si="12"/>
        <v>1673.882483049714</v>
      </c>
      <c r="I15" s="272">
        <f t="shared" si="13"/>
        <v>970.01587445888674</v>
      </c>
      <c r="J15" s="272">
        <f>('Defence &amp; Other expenditures'!$B$8)/'Revised summary costs by age'!$B$71</f>
        <v>3989.085004909336</v>
      </c>
      <c r="K15" s="160">
        <f t="shared" si="14"/>
        <v>2772.5042812225056</v>
      </c>
      <c r="L15" s="160">
        <f t="shared" si="15"/>
        <v>5105.92351439923</v>
      </c>
      <c r="M15" s="3">
        <f t="shared" si="16"/>
        <v>15600.493741405198</v>
      </c>
      <c r="P15" s="248" t="s">
        <v>754</v>
      </c>
      <c r="Q15" s="248">
        <v>15990000000</v>
      </c>
      <c r="S15" s="248" t="s">
        <v>38</v>
      </c>
      <c r="T15" s="5">
        <f t="shared" si="17"/>
        <v>11.132667109120927</v>
      </c>
      <c r="U15" s="5">
        <f t="shared" si="18"/>
        <v>0</v>
      </c>
      <c r="V15" s="5">
        <f t="shared" si="19"/>
        <v>2.1439868012052915E-2</v>
      </c>
      <c r="W15" s="160">
        <f t="shared" si="20"/>
        <v>2.7725042812225058</v>
      </c>
      <c r="X15" s="160">
        <f t="shared" si="21"/>
        <v>1.6738824830497139</v>
      </c>
    </row>
    <row r="16" spans="1:24">
      <c r="A16" s="248" t="s">
        <v>39</v>
      </c>
      <c r="B16" s="5">
        <f>(DSP!B23+DSP!B35)/B56</f>
        <v>488.04240478933713</v>
      </c>
      <c r="C16" s="259"/>
      <c r="D16" s="5">
        <v>0</v>
      </c>
      <c r="E16" s="5">
        <f>B42</f>
        <v>575.20805156027052</v>
      </c>
      <c r="F16" s="171">
        <f t="shared" si="10"/>
        <v>21.439868012052916</v>
      </c>
      <c r="G16" s="272">
        <f t="shared" si="11"/>
        <v>243.67246257043942</v>
      </c>
      <c r="H16" s="160">
        <f t="shared" si="12"/>
        <v>1214.3284119998314</v>
      </c>
      <c r="I16" s="272">
        <f t="shared" si="13"/>
        <v>1187.6969840173826</v>
      </c>
      <c r="J16" s="272">
        <f>('Defence &amp; Other expenditures'!$B$8)/'Revised summary costs by age'!$B$71</f>
        <v>3989.085004909336</v>
      </c>
      <c r="K16" s="160">
        <f t="shared" si="14"/>
        <v>3096.8140071178427</v>
      </c>
      <c r="L16" s="160">
        <f t="shared" si="15"/>
        <v>5105.92351439923</v>
      </c>
      <c r="M16" s="3">
        <f t="shared" si="16"/>
        <v>15922.210709375722</v>
      </c>
      <c r="P16" s="248" t="s">
        <v>755</v>
      </c>
      <c r="Q16" s="248">
        <v>46021000000</v>
      </c>
      <c r="S16" s="248" t="s">
        <v>39</v>
      </c>
      <c r="T16" s="5">
        <f t="shared" si="17"/>
        <v>11.589628422245994</v>
      </c>
      <c r="U16" s="5">
        <f t="shared" si="18"/>
        <v>0</v>
      </c>
      <c r="V16" s="5">
        <f t="shared" si="19"/>
        <v>2.1439868012052915E-2</v>
      </c>
      <c r="W16" s="160">
        <f t="shared" si="20"/>
        <v>3.0968140071178429</v>
      </c>
      <c r="X16" s="160">
        <f t="shared" si="21"/>
        <v>1.2143284119998314</v>
      </c>
    </row>
    <row r="17" spans="1:24">
      <c r="A17" s="248" t="s">
        <v>40</v>
      </c>
      <c r="B17" s="5">
        <f>(DSP!B24+DSP!B36)/B57</f>
        <v>631.61454833705591</v>
      </c>
      <c r="C17" s="259"/>
      <c r="D17" s="5">
        <v>0</v>
      </c>
      <c r="E17" s="5">
        <f>B42</f>
        <v>575.20805156027052</v>
      </c>
      <c r="F17" s="171">
        <f t="shared" si="10"/>
        <v>21.439868012052916</v>
      </c>
      <c r="G17" s="272">
        <f t="shared" si="11"/>
        <v>340.43825355255456</v>
      </c>
      <c r="H17" s="160">
        <f t="shared" si="12"/>
        <v>998.62746440117326</v>
      </c>
      <c r="I17" s="272">
        <f t="shared" si="13"/>
        <v>1291.7302786377657</v>
      </c>
      <c r="J17" s="272">
        <f>('Defence &amp; Other expenditures'!$B$8)/'Revised summary costs by age'!$B$71</f>
        <v>3989.085004909336</v>
      </c>
      <c r="K17" s="160">
        <f t="shared" si="14"/>
        <v>3215.1073020936542</v>
      </c>
      <c r="L17" s="160">
        <f t="shared" si="15"/>
        <v>5105.92351439923</v>
      </c>
      <c r="M17" s="3">
        <f t="shared" si="16"/>
        <v>16169.174285903093</v>
      </c>
      <c r="P17" s="248" t="s">
        <v>756</v>
      </c>
      <c r="Q17" s="248">
        <v>24266000000</v>
      </c>
      <c r="S17" s="248" t="s">
        <v>40</v>
      </c>
      <c r="T17" s="5">
        <f t="shared" si="17"/>
        <v>11.933999651396213</v>
      </c>
      <c r="U17" s="5">
        <f t="shared" si="18"/>
        <v>0</v>
      </c>
      <c r="V17" s="5">
        <f t="shared" si="19"/>
        <v>2.1439868012052915E-2</v>
      </c>
      <c r="W17" s="160">
        <f t="shared" si="20"/>
        <v>3.2151073020936543</v>
      </c>
      <c r="X17" s="160">
        <f t="shared" si="21"/>
        <v>0.99862746440117323</v>
      </c>
    </row>
    <row r="18" spans="1:24">
      <c r="A18" s="248" t="s">
        <v>41</v>
      </c>
      <c r="B18" s="5">
        <f>(DSP!B25+DSP!B37)/B58</f>
        <v>825.02078130973689</v>
      </c>
      <c r="C18" s="259"/>
      <c r="D18" s="5">
        <v>0</v>
      </c>
      <c r="E18" s="5">
        <f>B43</f>
        <v>340.15832201265101</v>
      </c>
      <c r="F18" s="171">
        <f t="shared" si="10"/>
        <v>21.439868012052916</v>
      </c>
      <c r="G18" s="272">
        <f t="shared" si="11"/>
        <v>339.61935133000867</v>
      </c>
      <c r="H18" s="160">
        <f t="shared" si="12"/>
        <v>848.9505423596986</v>
      </c>
      <c r="I18" s="272">
        <f t="shared" si="13"/>
        <v>1233.8044102315102</v>
      </c>
      <c r="J18" s="272">
        <f>('Defence &amp; Other expenditures'!$B$8)/'Revised summary costs by age'!$B$71</f>
        <v>3989.085004909336</v>
      </c>
      <c r="K18" s="160">
        <f t="shared" si="14"/>
        <v>3152.4793694355267</v>
      </c>
      <c r="L18" s="160">
        <f t="shared" si="15"/>
        <v>5105.92351439923</v>
      </c>
      <c r="M18" s="3">
        <f t="shared" si="16"/>
        <v>15856.481163999752</v>
      </c>
      <c r="P18" s="248" t="s">
        <v>757</v>
      </c>
      <c r="Q18" s="248">
        <v>4731300000</v>
      </c>
      <c r="S18" s="248" t="s">
        <v>41</v>
      </c>
      <c r="T18" s="5">
        <f t="shared" si="17"/>
        <v>11.833611384192473</v>
      </c>
      <c r="U18" s="5">
        <f t="shared" si="18"/>
        <v>0</v>
      </c>
      <c r="V18" s="5">
        <f t="shared" si="19"/>
        <v>2.1439868012052915E-2</v>
      </c>
      <c r="W18" s="160">
        <f t="shared" si="20"/>
        <v>3.1524793694355266</v>
      </c>
      <c r="X18" s="160">
        <f t="shared" si="21"/>
        <v>0.84895054235969858</v>
      </c>
    </row>
    <row r="19" spans="1:24">
      <c r="A19" s="248" t="s">
        <v>44</v>
      </c>
      <c r="B19" s="5">
        <f>(DSP!B26+DSP!B38)/B59</f>
        <v>1081.1189764883595</v>
      </c>
      <c r="C19" s="259"/>
      <c r="D19" s="5">
        <v>0</v>
      </c>
      <c r="E19" s="5">
        <f>B43</f>
        <v>340.15832201265101</v>
      </c>
      <c r="F19" s="171">
        <f t="shared" si="10"/>
        <v>21.439868012052916</v>
      </c>
      <c r="G19" s="272">
        <f t="shared" si="11"/>
        <v>469.41047755850605</v>
      </c>
      <c r="H19" s="160">
        <f t="shared" si="12"/>
        <v>726.6020795449466</v>
      </c>
      <c r="I19" s="272">
        <f t="shared" si="13"/>
        <v>1266.9459052232028</v>
      </c>
      <c r="J19" s="272">
        <f>('Defence &amp; Other expenditures'!$B$8)/'Revised summary costs by age'!$B$71</f>
        <v>3989.085004909336</v>
      </c>
      <c r="K19" s="160">
        <f t="shared" si="14"/>
        <v>3511.7564773804293</v>
      </c>
      <c r="L19" s="160">
        <f t="shared" si="15"/>
        <v>5105.92351439923</v>
      </c>
      <c r="M19" s="3">
        <f t="shared" si="16"/>
        <v>16512.440625528714</v>
      </c>
      <c r="P19" s="248" t="s">
        <v>758</v>
      </c>
      <c r="Q19" s="248">
        <v>4150000000</v>
      </c>
      <c r="S19" s="248" t="s">
        <v>44</v>
      </c>
      <c r="T19" s="5">
        <f t="shared" si="17"/>
        <v>12.252642200591286</v>
      </c>
      <c r="U19" s="5">
        <f t="shared" si="18"/>
        <v>0</v>
      </c>
      <c r="V19" s="5">
        <f t="shared" si="19"/>
        <v>2.1439868012052915E-2</v>
      </c>
      <c r="W19" s="160">
        <f t="shared" si="20"/>
        <v>3.5117564773804291</v>
      </c>
      <c r="X19" s="160">
        <f t="shared" si="21"/>
        <v>0.7266020795449466</v>
      </c>
    </row>
    <row r="20" spans="1:24">
      <c r="A20" s="248" t="s">
        <v>45</v>
      </c>
      <c r="B20" s="5">
        <f>(DSP!B27+DSP!B39)/B60</f>
        <v>1384.3958626741608</v>
      </c>
      <c r="C20" s="259"/>
      <c r="D20" s="5">
        <v>0</v>
      </c>
      <c r="E20" s="5">
        <f>B44</f>
        <v>60.936488882669799</v>
      </c>
      <c r="F20" s="171">
        <f t="shared" si="10"/>
        <v>21.439868012052916</v>
      </c>
      <c r="G20" s="272">
        <f t="shared" si="11"/>
        <v>539.46235728128909</v>
      </c>
      <c r="H20" s="160">
        <f t="shared" si="12"/>
        <v>591.21501392770847</v>
      </c>
      <c r="I20" s="272">
        <f t="shared" si="13"/>
        <v>1317.4883147441901</v>
      </c>
      <c r="J20" s="272">
        <f>('Defence &amp; Other expenditures'!$B$8)/'Revised summary costs by age'!$B$71</f>
        <v>3989.085004909336</v>
      </c>
      <c r="K20" s="160">
        <f t="shared" si="14"/>
        <v>3811.6365477601757</v>
      </c>
      <c r="L20" s="160">
        <f t="shared" si="15"/>
        <v>5105.92351439923</v>
      </c>
      <c r="M20" s="3">
        <f t="shared" si="16"/>
        <v>16821.582972590812</v>
      </c>
      <c r="P20" s="248" t="s">
        <v>759</v>
      </c>
      <c r="Q20" s="248">
        <v>5505000000</v>
      </c>
      <c r="S20" s="248" t="s">
        <v>45</v>
      </c>
      <c r="T20" s="5">
        <f t="shared" si="17"/>
        <v>12.397291542890873</v>
      </c>
      <c r="U20" s="5">
        <f t="shared" si="18"/>
        <v>0</v>
      </c>
      <c r="V20" s="5">
        <f t="shared" si="19"/>
        <v>2.1439868012052915E-2</v>
      </c>
      <c r="W20" s="160">
        <f t="shared" si="20"/>
        <v>3.8116365477601759</v>
      </c>
      <c r="X20" s="160">
        <f t="shared" si="21"/>
        <v>0.59121501392770848</v>
      </c>
    </row>
    <row r="21" spans="1:24">
      <c r="A21" s="248" t="s">
        <v>46</v>
      </c>
      <c r="B21" s="5">
        <f>(DSP!B28+DSP!B40)/B61</f>
        <v>1844.281747011046</v>
      </c>
      <c r="C21" s="259"/>
      <c r="D21" s="5">
        <v>0</v>
      </c>
      <c r="E21" s="5">
        <f>B44</f>
        <v>60.936488882669799</v>
      </c>
      <c r="F21" s="171">
        <f t="shared" si="10"/>
        <v>21.439868012052916</v>
      </c>
      <c r="G21" s="272">
        <f t="shared" si="11"/>
        <v>822.23050747177831</v>
      </c>
      <c r="H21" s="160">
        <f t="shared" si="12"/>
        <v>473.35013636231946</v>
      </c>
      <c r="I21" s="272">
        <f t="shared" si="13"/>
        <v>1453.5404954457144</v>
      </c>
      <c r="J21" s="272">
        <f>('Defence &amp; Other expenditures'!$B$8)/'Revised summary costs by age'!$B$71</f>
        <v>3989.085004909336</v>
      </c>
      <c r="K21" s="160">
        <f t="shared" si="14"/>
        <v>4909.6754594806644</v>
      </c>
      <c r="L21" s="160">
        <f t="shared" si="15"/>
        <v>5105.92351439923</v>
      </c>
      <c r="M21" s="3">
        <f t="shared" si="16"/>
        <v>18680.463221974809</v>
      </c>
      <c r="P21" t="s">
        <v>1</v>
      </c>
      <c r="Q21" s="3">
        <f>SUM(Q13:Q20)</f>
        <v>206368300000</v>
      </c>
      <c r="S21" s="248" t="s">
        <v>46</v>
      </c>
      <c r="T21" s="5">
        <f t="shared" si="17"/>
        <v>13.275997758119772</v>
      </c>
      <c r="U21" s="5">
        <f t="shared" si="18"/>
        <v>0</v>
      </c>
      <c r="V21" s="5">
        <f t="shared" si="19"/>
        <v>2.1439868012052915E-2</v>
      </c>
      <c r="W21" s="160">
        <f t="shared" si="20"/>
        <v>4.9096754594806642</v>
      </c>
      <c r="X21" s="160">
        <f t="shared" si="21"/>
        <v>0.47335013636231948</v>
      </c>
    </row>
    <row r="22" spans="1:24">
      <c r="A22" s="248" t="s">
        <v>47</v>
      </c>
      <c r="B22" s="5">
        <f>(DSP!B29+DSP!B41)/B62</f>
        <v>2544.2698134358616</v>
      </c>
      <c r="C22" s="259">
        <f>C326</f>
        <v>347.74341205702609</v>
      </c>
      <c r="D22" s="5">
        <v>0</v>
      </c>
      <c r="E22" s="5">
        <f>B45</f>
        <v>4.6041796206691501</v>
      </c>
      <c r="F22" s="171">
        <f t="shared" si="10"/>
        <v>21.439868012052916</v>
      </c>
      <c r="G22" s="272">
        <f t="shared" si="11"/>
        <v>1036.4243250311615</v>
      </c>
      <c r="H22" s="160">
        <f t="shared" si="12"/>
        <v>373.19877750953867</v>
      </c>
      <c r="I22" s="272">
        <f t="shared" si="13"/>
        <v>1547.5840919998075</v>
      </c>
      <c r="J22" s="272">
        <f>('Defence &amp; Other expenditures'!$B$8)/'Revised summary costs by age'!$B$71</f>
        <v>3989.085004909336</v>
      </c>
      <c r="K22" s="160">
        <f t="shared" si="14"/>
        <v>5666.1361290162367</v>
      </c>
      <c r="L22" s="160">
        <f t="shared" si="15"/>
        <v>5105.92351439923</v>
      </c>
      <c r="M22" s="3">
        <f t="shared" si="16"/>
        <v>20636.409115990922</v>
      </c>
      <c r="P22" t="s">
        <v>785</v>
      </c>
      <c r="Q22" s="96">
        <f>Q21-'Rev and Expense projections'!D23-'Rev and Expense projections'!D24-'Rev and Expense projections'!D29</f>
        <v>115957320297.08359</v>
      </c>
      <c r="S22" s="248" t="s">
        <v>47</v>
      </c>
      <c r="T22" s="5">
        <f t="shared" si="17"/>
        <v>14.227890929396068</v>
      </c>
      <c r="U22" s="5">
        <f t="shared" si="18"/>
        <v>0.34774341205702608</v>
      </c>
      <c r="V22" s="5">
        <f t="shared" si="19"/>
        <v>2.1439868012052915E-2</v>
      </c>
      <c r="W22" s="160">
        <f t="shared" si="20"/>
        <v>5.6661361290162366</v>
      </c>
      <c r="X22" s="160">
        <f t="shared" si="21"/>
        <v>0.37319877750953867</v>
      </c>
    </row>
    <row r="23" spans="1:24">
      <c r="A23" s="248" t="s">
        <v>7</v>
      </c>
      <c r="B23" s="5">
        <f>(DSP!B46+DSP!B51)/B63</f>
        <v>377.24557915642282</v>
      </c>
      <c r="C23" s="259">
        <f>C327</f>
        <v>7750.2570124199992</v>
      </c>
      <c r="D23" s="5">
        <v>0</v>
      </c>
      <c r="E23" s="5">
        <f>B45</f>
        <v>4.6041796206691501</v>
      </c>
      <c r="F23" s="171">
        <f>'Aged Care'!E98</f>
        <v>481.98879389515474</v>
      </c>
      <c r="G23" s="272">
        <v>0</v>
      </c>
      <c r="H23" s="160">
        <f t="shared" si="12"/>
        <v>316.76707505703774</v>
      </c>
      <c r="I23" s="272">
        <f>$B$110+$B$128+B124</f>
        <v>1022.9119569990562</v>
      </c>
      <c r="J23" s="272">
        <f>('Defence &amp; Other expenditures'!$B$8)/'Revised summary costs by age'!$B$71</f>
        <v>3989.085004909336</v>
      </c>
      <c r="K23" s="160">
        <f t="shared" si="14"/>
        <v>7853.9118373091351</v>
      </c>
      <c r="L23" s="160">
        <f t="shared" si="15"/>
        <v>5105.92351439923</v>
      </c>
      <c r="M23" s="3">
        <f t="shared" si="16"/>
        <v>26902.694953766044</v>
      </c>
      <c r="S23" s="248" t="s">
        <v>7</v>
      </c>
      <c r="T23" s="5">
        <f t="shared" si="17"/>
        <v>10.499770235084718</v>
      </c>
      <c r="U23" s="5">
        <f t="shared" si="18"/>
        <v>7.7502570124199996</v>
      </c>
      <c r="V23" s="5">
        <f t="shared" si="19"/>
        <v>0.48198879389515475</v>
      </c>
      <c r="W23" s="160">
        <f t="shared" si="20"/>
        <v>7.853911837309135</v>
      </c>
      <c r="X23" s="160">
        <f t="shared" si="21"/>
        <v>0.31676707505703772</v>
      </c>
    </row>
    <row r="24" spans="1:24">
      <c r="A24" s="248" t="s">
        <v>8</v>
      </c>
      <c r="B24" s="5">
        <v>0</v>
      </c>
      <c r="C24" s="259">
        <f>C328</f>
        <v>11766.239531027011</v>
      </c>
      <c r="D24" s="5">
        <v>0</v>
      </c>
      <c r="E24" s="5">
        <v>0</v>
      </c>
      <c r="F24" s="171">
        <f>'Aged Care'!E99</f>
        <v>1022.5580936114276</v>
      </c>
      <c r="G24" s="272">
        <v>0</v>
      </c>
      <c r="H24" s="160">
        <f t="shared" si="12"/>
        <v>292.48912489515345</v>
      </c>
      <c r="I24" s="272">
        <f>$B$110+$B$128+B125</f>
        <v>1036.8139600646005</v>
      </c>
      <c r="J24" s="272">
        <f>('Defence &amp; Other expenditures'!$B$8)/'Revised summary costs by age'!$B$71</f>
        <v>3989.085004909336</v>
      </c>
      <c r="K24" s="160">
        <f t="shared" si="14"/>
        <v>9355.1060892817004</v>
      </c>
      <c r="L24" s="160">
        <f t="shared" si="15"/>
        <v>5105.92351439923</v>
      </c>
      <c r="M24" s="3">
        <f t="shared" si="16"/>
        <v>32568.215318188461</v>
      </c>
      <c r="S24" s="248" t="s">
        <v>8</v>
      </c>
      <c r="T24" s="5">
        <f t="shared" si="17"/>
        <v>10.131822479373167</v>
      </c>
      <c r="U24" s="5">
        <f t="shared" si="18"/>
        <v>11.766239531027011</v>
      </c>
      <c r="V24" s="5">
        <f t="shared" si="19"/>
        <v>1.0225580936114276</v>
      </c>
      <c r="W24" s="160">
        <f t="shared" si="20"/>
        <v>9.3551060892817013</v>
      </c>
      <c r="X24" s="160">
        <f t="shared" si="21"/>
        <v>0.29248912489515344</v>
      </c>
    </row>
    <row r="25" spans="1:24">
      <c r="A25" s="248" t="s">
        <v>9</v>
      </c>
      <c r="B25" s="5">
        <v>0</v>
      </c>
      <c r="C25" s="259">
        <f>C329</f>
        <v>14628.732274116921</v>
      </c>
      <c r="D25" s="5">
        <v>0</v>
      </c>
      <c r="E25" s="5">
        <v>0</v>
      </c>
      <c r="F25" s="171">
        <f>'Aged Care'!E100</f>
        <v>2358.9845218956343</v>
      </c>
      <c r="G25" s="272">
        <v>0</v>
      </c>
      <c r="H25" s="160">
        <f t="shared" si="12"/>
        <v>280.71054375935046</v>
      </c>
      <c r="I25" s="272">
        <f>$B$110+$B$128+B126</f>
        <v>1003.7943804209344</v>
      </c>
      <c r="J25" s="272">
        <f>('Defence &amp; Other expenditures'!$B$8)/'Revised summary costs by age'!$B$71</f>
        <v>3989.085004909336</v>
      </c>
      <c r="K25" s="160">
        <f t="shared" si="14"/>
        <v>12244.096314708411</v>
      </c>
      <c r="L25" s="160">
        <f t="shared" si="15"/>
        <v>5105.92351439923</v>
      </c>
      <c r="M25" s="3">
        <f t="shared" si="16"/>
        <v>39611.326554209809</v>
      </c>
      <c r="S25" s="248" t="s">
        <v>9</v>
      </c>
      <c r="T25" s="5">
        <f t="shared" si="17"/>
        <v>10.098802899729492</v>
      </c>
      <c r="U25" s="5">
        <f t="shared" si="18"/>
        <v>14.628732274116921</v>
      </c>
      <c r="V25" s="5">
        <f t="shared" si="19"/>
        <v>2.3589845218956342</v>
      </c>
      <c r="W25" s="160">
        <f t="shared" si="20"/>
        <v>12.244096314708411</v>
      </c>
      <c r="X25" s="160">
        <f t="shared" si="21"/>
        <v>0.28071054375935045</v>
      </c>
    </row>
    <row r="26" spans="1:24">
      <c r="A26" s="248" t="s">
        <v>10</v>
      </c>
      <c r="B26" s="5">
        <v>0</v>
      </c>
      <c r="C26" s="259">
        <f>C330</f>
        <v>15727.120877343545</v>
      </c>
      <c r="D26" s="5">
        <v>0</v>
      </c>
      <c r="E26" s="5">
        <v>0</v>
      </c>
      <c r="F26" s="171">
        <f>'Aged Care'!E101</f>
        <v>5368.4665884025899</v>
      </c>
      <c r="G26" s="272">
        <v>0</v>
      </c>
      <c r="H26" s="160">
        <f t="shared" si="12"/>
        <v>270.84688443046082</v>
      </c>
      <c r="I26" s="272">
        <f>$B$110+$B$128+$B$127</f>
        <v>843.16621137561231</v>
      </c>
      <c r="J26" s="272">
        <f>('Defence &amp; Other expenditures'!$B$8)/'Revised summary costs by age'!$B$71</f>
        <v>3989.085004909336</v>
      </c>
      <c r="K26" s="160">
        <f t="shared" si="14"/>
        <v>14797.168846988177</v>
      </c>
      <c r="L26" s="160">
        <f t="shared" si="15"/>
        <v>5105.92351439923</v>
      </c>
      <c r="M26" s="3">
        <f t="shared" si="16"/>
        <v>46101.777927848947</v>
      </c>
      <c r="N26" s="248"/>
      <c r="O26" s="248"/>
      <c r="P26" s="248"/>
      <c r="Q26" s="248"/>
      <c r="R26" s="248"/>
      <c r="S26" s="248" t="s">
        <v>10</v>
      </c>
      <c r="T26" s="5">
        <f t="shared" si="17"/>
        <v>9.9381747306841746</v>
      </c>
      <c r="U26" s="5">
        <f t="shared" si="18"/>
        <v>15.727120877343545</v>
      </c>
      <c r="V26" s="5">
        <f t="shared" si="19"/>
        <v>5.3684665884025895</v>
      </c>
      <c r="W26" s="160">
        <f t="shared" si="20"/>
        <v>14.797168846988177</v>
      </c>
      <c r="X26" s="160">
        <f t="shared" si="21"/>
        <v>0.27084688443046084</v>
      </c>
    </row>
    <row r="27" spans="1:24" s="248" customFormat="1">
      <c r="A27" s="248" t="s">
        <v>11</v>
      </c>
      <c r="B27" s="5">
        <v>0</v>
      </c>
      <c r="C27" s="259">
        <f>$C$331</f>
        <v>16157.230122597151</v>
      </c>
      <c r="D27" s="5">
        <v>0</v>
      </c>
      <c r="E27" s="5">
        <v>0</v>
      </c>
      <c r="F27" s="171">
        <f>'Aged Care'!E102</f>
        <v>11302.508819389988</v>
      </c>
      <c r="G27" s="272">
        <v>0</v>
      </c>
      <c r="H27" s="160">
        <f t="shared" si="12"/>
        <v>267.74937586888882</v>
      </c>
      <c r="I27" s="272">
        <f>$B$110+$B$128+$B$127</f>
        <v>843.16621137561231</v>
      </c>
      <c r="J27" s="272">
        <f>('Defence &amp; Other expenditures'!$B$8)/'Revised summary costs by age'!$B$71</f>
        <v>3989.085004909336</v>
      </c>
      <c r="K27" s="160">
        <f t="shared" si="14"/>
        <v>17786.559190766722</v>
      </c>
      <c r="L27" s="160">
        <f t="shared" si="15"/>
        <v>5105.92351439923</v>
      </c>
      <c r="M27" s="3">
        <f t="shared" si="16"/>
        <v>55452.222239306924</v>
      </c>
      <c r="S27" s="248" t="s">
        <v>11</v>
      </c>
      <c r="T27" s="5">
        <f t="shared" si="17"/>
        <v>9.9381747306841746</v>
      </c>
      <c r="U27" s="5">
        <f t="shared" si="18"/>
        <v>16.157230122597152</v>
      </c>
      <c r="V27" s="5">
        <f t="shared" si="19"/>
        <v>11.302508819389988</v>
      </c>
      <c r="W27" s="160">
        <f t="shared" si="20"/>
        <v>17.786559190766724</v>
      </c>
      <c r="X27" s="160">
        <f t="shared" si="21"/>
        <v>0.26774937586888881</v>
      </c>
    </row>
    <row r="28" spans="1:24" s="248" customFormat="1">
      <c r="A28" s="248" t="s">
        <v>12</v>
      </c>
      <c r="B28" s="5">
        <v>0</v>
      </c>
      <c r="C28" s="259">
        <f>$C$331</f>
        <v>16157.230122597151</v>
      </c>
      <c r="D28" s="5">
        <v>0</v>
      </c>
      <c r="E28" s="5">
        <v>0</v>
      </c>
      <c r="F28" s="171">
        <f>'Aged Care'!E103</f>
        <v>19863.292339602358</v>
      </c>
      <c r="G28" s="272">
        <v>0</v>
      </c>
      <c r="H28" s="160">
        <f t="shared" si="12"/>
        <v>266.3562218788818</v>
      </c>
      <c r="I28" s="272">
        <f>$B$110+$B$128+$B$127</f>
        <v>843.16621137561231</v>
      </c>
      <c r="J28" s="272">
        <f>('Defence &amp; Other expenditures'!$B$8)/'Revised summary costs by age'!$B$71</f>
        <v>3989.085004909336</v>
      </c>
      <c r="K28" s="160">
        <f t="shared" si="14"/>
        <v>17634.577930081126</v>
      </c>
      <c r="L28" s="160">
        <f t="shared" si="15"/>
        <v>5105.92351439923</v>
      </c>
      <c r="M28" s="3">
        <f t="shared" si="16"/>
        <v>63859.631344843685</v>
      </c>
      <c r="S28" s="248" t="s">
        <v>12</v>
      </c>
      <c r="T28" s="5">
        <f t="shared" si="17"/>
        <v>9.9381747306841746</v>
      </c>
      <c r="U28" s="5">
        <f t="shared" si="18"/>
        <v>16.157230122597152</v>
      </c>
      <c r="V28" s="5">
        <f t="shared" si="19"/>
        <v>19.863292339602356</v>
      </c>
      <c r="W28" s="160">
        <f t="shared" si="20"/>
        <v>17.634577930081125</v>
      </c>
      <c r="X28" s="160">
        <f t="shared" si="21"/>
        <v>0.2663562218788818</v>
      </c>
    </row>
    <row r="29" spans="1:24" s="248" customFormat="1">
      <c r="A29" s="248" t="s">
        <v>770</v>
      </c>
      <c r="B29" s="5">
        <v>0</v>
      </c>
      <c r="C29" s="259">
        <f>$C$331</f>
        <v>16157.230122597151</v>
      </c>
      <c r="D29" s="5">
        <v>0</v>
      </c>
      <c r="E29" s="5">
        <v>0</v>
      </c>
      <c r="F29" s="171">
        <f>B105</f>
        <v>28724.848334974689</v>
      </c>
      <c r="G29" s="272">
        <v>0</v>
      </c>
      <c r="H29" s="160">
        <f t="shared" si="12"/>
        <v>268.36733213812528</v>
      </c>
      <c r="I29" s="272">
        <f>$B$110+$B$128+$B$127</f>
        <v>843.16621137561231</v>
      </c>
      <c r="J29" s="272">
        <f>('Defence &amp; Other expenditures'!$B$8)/'Revised summary costs by age'!$B$71</f>
        <v>3989.085004909336</v>
      </c>
      <c r="K29" s="160">
        <f t="shared" si="14"/>
        <v>17541.093607954634</v>
      </c>
      <c r="L29" s="160">
        <f t="shared" si="15"/>
        <v>5105.92351439923</v>
      </c>
      <c r="M29" s="3">
        <f t="shared" si="16"/>
        <v>72629.714128348773</v>
      </c>
      <c r="S29" s="248" t="s">
        <v>770</v>
      </c>
      <c r="T29" s="5">
        <f t="shared" si="17"/>
        <v>9.9381747306841675</v>
      </c>
      <c r="U29" s="5">
        <f t="shared" si="18"/>
        <v>16.157230122597152</v>
      </c>
      <c r="V29" s="5">
        <f t="shared" si="19"/>
        <v>28.724848334974688</v>
      </c>
      <c r="W29" s="160">
        <f t="shared" si="20"/>
        <v>17.541093607954632</v>
      </c>
      <c r="X29" s="160">
        <f t="shared" si="21"/>
        <v>0.2683673321381253</v>
      </c>
    </row>
    <row r="30" spans="1:24" s="248" customFormat="1">
      <c r="A30" s="248" t="s">
        <v>2</v>
      </c>
      <c r="B30" s="5">
        <v>0</v>
      </c>
      <c r="C30" s="259">
        <f>$C$331</f>
        <v>16157.230122597151</v>
      </c>
      <c r="D30" s="5">
        <v>0</v>
      </c>
      <c r="E30" s="5">
        <v>0</v>
      </c>
      <c r="F30" s="171">
        <f>B105</f>
        <v>28724.848334974689</v>
      </c>
      <c r="G30" s="272">
        <v>0</v>
      </c>
      <c r="H30" s="160">
        <f t="shared" si="12"/>
        <v>300.32092885937783</v>
      </c>
      <c r="I30" s="272">
        <f>$B$110+$B$128+$B$127</f>
        <v>843.16621137561231</v>
      </c>
      <c r="J30" s="272">
        <f>('Defence &amp; Other expenditures'!$B$8)/'Revised summary costs by age'!$B$71</f>
        <v>3989.085004909336</v>
      </c>
      <c r="K30" s="160">
        <f t="shared" si="14"/>
        <v>17541.093607954634</v>
      </c>
      <c r="L30" s="160">
        <f t="shared" si="15"/>
        <v>5105.92351439923</v>
      </c>
      <c r="M30" s="3">
        <f t="shared" si="16"/>
        <v>72661.66772507003</v>
      </c>
      <c r="S30" s="248" t="s">
        <v>2</v>
      </c>
      <c r="T30" s="5">
        <f t="shared" si="17"/>
        <v>9.9381747306841817</v>
      </c>
      <c r="U30" s="5">
        <f t="shared" si="18"/>
        <v>16.157230122597152</v>
      </c>
      <c r="V30" s="5">
        <f t="shared" si="19"/>
        <v>28.724848334974688</v>
      </c>
      <c r="W30" s="160">
        <f t="shared" si="20"/>
        <v>17.541093607954632</v>
      </c>
      <c r="X30" s="160">
        <f t="shared" si="21"/>
        <v>0.30032092885937783</v>
      </c>
    </row>
    <row r="31" spans="1:24" s="248" customFormat="1">
      <c r="A31" s="260" t="s">
        <v>788</v>
      </c>
      <c r="B31" s="262">
        <f t="shared" ref="B31:M31" si="22">SUMPRODUCT(B13:B30,$B$53:$B$70)+SUMPRODUCT(B10:B12,$B$49:$B$51)</f>
        <v>14503973000.000002</v>
      </c>
      <c r="C31" s="262">
        <f>SUMPRODUCT(C13:C30,$B$53:$B$70)</f>
        <v>39474217118.861168</v>
      </c>
      <c r="D31" s="262">
        <f t="shared" si="22"/>
        <v>20113364891.197201</v>
      </c>
      <c r="E31" s="262">
        <f t="shared" si="22"/>
        <v>4737198000</v>
      </c>
      <c r="F31" s="262">
        <f t="shared" si="22"/>
        <v>11707042658.15229</v>
      </c>
      <c r="G31" s="262">
        <f t="shared" si="22"/>
        <v>8489000000.0000019</v>
      </c>
      <c r="H31" s="262">
        <f t="shared" si="22"/>
        <v>80500999999.999985</v>
      </c>
      <c r="I31" s="262">
        <f t="shared" si="22"/>
        <v>31203093473.709419</v>
      </c>
      <c r="J31" s="262">
        <f t="shared" si="22"/>
        <v>90593524619.412766</v>
      </c>
      <c r="K31" s="262">
        <f t="shared" si="22"/>
        <v>96322415087.343811</v>
      </c>
      <c r="L31" s="262">
        <f t="shared" si="22"/>
        <v>115957320297.0836</v>
      </c>
      <c r="M31" s="262">
        <f t="shared" si="22"/>
        <v>513602149145.76007</v>
      </c>
      <c r="N31" s="261"/>
      <c r="O31" s="261"/>
      <c r="P31" s="261"/>
      <c r="Q31" s="261"/>
      <c r="R31" s="261"/>
      <c r="S31" s="261"/>
      <c r="T31" s="261"/>
      <c r="U31" s="261"/>
      <c r="V31" s="261"/>
      <c r="W31" s="261"/>
      <c r="X31" s="261"/>
    </row>
    <row r="32" spans="1:24" s="261" customFormat="1">
      <c r="B32" s="262">
        <f>'Rev and Expense projections'!D21</f>
        <v>14503973000.000002</v>
      </c>
      <c r="C32" s="262">
        <f>'Rev and Expense projections'!D20</f>
        <v>39474217118.861176</v>
      </c>
      <c r="D32" s="262">
        <f>'Rev and Expense projections'!D26</f>
        <v>20113364891.197201</v>
      </c>
      <c r="E32" s="262">
        <f>'Rev and Expense projections'!D27</f>
        <v>4737198000</v>
      </c>
      <c r="F32" s="262">
        <f>'Rev and Expense projections'!D22</f>
        <v>11707042658.152288</v>
      </c>
      <c r="G32" s="262">
        <f>'Rev and Expense projections'!D28+'Rev and Expense projections'!D29</f>
        <v>8489000000</v>
      </c>
      <c r="H32" s="262">
        <f>'Rev and Expense projections'!D24+'Rev and Expense projections'!D25</f>
        <v>80501000000</v>
      </c>
      <c r="I32" s="262">
        <f>'Rev and Expense projections'!D30</f>
        <v>31203093473.709419</v>
      </c>
      <c r="J32" s="262">
        <f>'Rev and Expense projections'!D31</f>
        <v>90593524619.41275</v>
      </c>
      <c r="K32" s="264">
        <f>'Rev and Expense projections'!D19+'Rev and Expense projections'!D23</f>
        <v>96322415087.343811</v>
      </c>
      <c r="L32" s="264">
        <f>Q22</f>
        <v>115957320297.08359</v>
      </c>
      <c r="M32" s="264">
        <f>'Rev and Expense projections'!D33+'Revised summary costs by age'!Q21</f>
        <v>513602149145.76025</v>
      </c>
    </row>
    <row r="33" spans="1:24" s="261" customFormat="1">
      <c r="B33" s="261" t="b">
        <f>B32=B31</f>
        <v>1</v>
      </c>
      <c r="C33" s="261" t="b">
        <f>C32=C31</f>
        <v>1</v>
      </c>
      <c r="D33" s="261" t="b">
        <f>D31=D32</f>
        <v>1</v>
      </c>
      <c r="E33" s="261" t="b">
        <f>E31=E32</f>
        <v>1</v>
      </c>
      <c r="F33" s="261" t="b">
        <f>F31=F32</f>
        <v>1</v>
      </c>
      <c r="G33" s="261" t="b">
        <f>G31=G32</f>
        <v>1</v>
      </c>
      <c r="H33" s="261" t="b">
        <f>H32=H31</f>
        <v>1</v>
      </c>
      <c r="I33" s="261" t="b">
        <f t="shared" ref="I33:L33" si="23">I32=I31</f>
        <v>1</v>
      </c>
      <c r="J33" s="261" t="b">
        <f>ROUND(J32,0)=ROUND(J31,0)</f>
        <v>1</v>
      </c>
      <c r="K33" s="261" t="b">
        <f t="shared" si="23"/>
        <v>1</v>
      </c>
      <c r="L33" s="261" t="b">
        <f t="shared" si="23"/>
        <v>1</v>
      </c>
      <c r="M33" s="261" t="b">
        <f>M31=M32</f>
        <v>1</v>
      </c>
    </row>
    <row r="34" spans="1:24" s="261" customFormat="1">
      <c r="A34" s="94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 t="s">
        <v>804</v>
      </c>
      <c r="M34" s="266">
        <f>(M32-M31)</f>
        <v>1.8310546875E-4</v>
      </c>
      <c r="N34" s="94"/>
      <c r="O34" s="94"/>
      <c r="P34" s="94"/>
      <c r="Q34" s="94"/>
      <c r="R34" s="94"/>
      <c r="S34" s="94"/>
      <c r="T34" s="94"/>
      <c r="U34" s="94"/>
      <c r="V34" s="94"/>
      <c r="W34" s="94"/>
      <c r="X34" s="94"/>
    </row>
    <row r="35" spans="1:24" s="94" customFormat="1">
      <c r="L35" s="94" t="s">
        <v>803</v>
      </c>
      <c r="M35" s="267">
        <f>C32-C31</f>
        <v>0</v>
      </c>
    </row>
    <row r="36" spans="1:24" s="94" customFormat="1"/>
    <row r="37" spans="1:24" s="94" customFormat="1">
      <c r="A37" s="248"/>
      <c r="B37" s="248"/>
      <c r="C37" s="248"/>
      <c r="D37" s="248"/>
      <c r="E37" s="248"/>
      <c r="F37" s="248"/>
      <c r="G37" s="248"/>
      <c r="H37" s="248"/>
      <c r="I37" s="5"/>
      <c r="J37" s="248"/>
      <c r="K37" s="248"/>
      <c r="L37" s="248"/>
      <c r="M37" s="248"/>
      <c r="N37" s="248"/>
      <c r="O37" s="248"/>
      <c r="P37" s="248"/>
      <c r="Q37" s="248"/>
      <c r="R37" s="248"/>
      <c r="S37" s="248"/>
      <c r="T37" s="248"/>
      <c r="U37" s="248"/>
      <c r="V37" s="248"/>
      <c r="W37" s="248"/>
      <c r="X37" s="248"/>
    </row>
    <row r="38" spans="1:24" s="248" customFormat="1">
      <c r="A38" s="1" t="s">
        <v>768</v>
      </c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B39" t="s">
        <v>769</v>
      </c>
    </row>
    <row r="40" spans="1:24">
      <c r="A40" s="94" t="s">
        <v>163</v>
      </c>
    </row>
    <row r="41" spans="1:24">
      <c r="A41" s="94" t="s">
        <v>164</v>
      </c>
      <c r="B41" s="248">
        <f>('Parenting Payment'!C52+'Parenting Payment'!C60)/('Parenting Payment'!C36+'Parenting Payment'!C44)</f>
        <v>465.87883293872346</v>
      </c>
    </row>
    <row r="42" spans="1:24">
      <c r="A42" s="94" t="s">
        <v>165</v>
      </c>
      <c r="B42" s="248">
        <f>('Parenting Payment'!C53+'Parenting Payment'!C61)/('Parenting Payment'!C37+'Parenting Payment'!C45)</f>
        <v>575.20805156027052</v>
      </c>
    </row>
    <row r="43" spans="1:24">
      <c r="A43" s="94" t="s">
        <v>166</v>
      </c>
      <c r="B43" s="248">
        <f>('Parenting Payment'!C54+'Parenting Payment'!C62)/('Parenting Payment'!C38+'Parenting Payment'!C46)</f>
        <v>340.15832201265101</v>
      </c>
    </row>
    <row r="44" spans="1:24">
      <c r="A44" s="94" t="s">
        <v>167</v>
      </c>
      <c r="B44" s="248">
        <f>('Parenting Payment'!C55+'Parenting Payment'!C63)/('Parenting Payment'!C39+'Parenting Payment'!C47)</f>
        <v>60.936488882669799</v>
      </c>
    </row>
    <row r="45" spans="1:24">
      <c r="A45" s="94" t="s">
        <v>168</v>
      </c>
      <c r="B45" s="248">
        <f>('Parenting Payment'!C56+'Parenting Payment'!C64)/('Parenting Payment'!C40+'Parenting Payment'!C48)</f>
        <v>4.6041796206691501</v>
      </c>
    </row>
    <row r="47" spans="1:24">
      <c r="A47" s="1" t="s">
        <v>808</v>
      </c>
    </row>
    <row r="48" spans="1:24">
      <c r="B48" t="s">
        <v>191</v>
      </c>
    </row>
    <row r="49" spans="1:24">
      <c r="A49" s="268" t="s">
        <v>276</v>
      </c>
      <c r="B49" s="268">
        <f>SUM(Population!C4:C8)</f>
        <v>1480283</v>
      </c>
      <c r="C49" s="248"/>
      <c r="D49" s="248"/>
      <c r="E49" s="248"/>
      <c r="F49" s="248"/>
      <c r="G49" s="248"/>
      <c r="H49" s="248"/>
      <c r="I49" s="248"/>
      <c r="J49" s="248"/>
      <c r="K49" s="248"/>
      <c r="L49" s="248"/>
      <c r="M49" s="248"/>
      <c r="N49" s="248"/>
      <c r="O49" s="248"/>
      <c r="P49" s="248"/>
      <c r="Q49" s="248"/>
      <c r="R49" s="248"/>
      <c r="S49" s="248"/>
      <c r="T49" s="248"/>
      <c r="U49" s="248"/>
      <c r="V49" s="248"/>
      <c r="W49" s="248"/>
      <c r="X49" s="248"/>
    </row>
    <row r="50" spans="1:24" s="248" customFormat="1">
      <c r="A50" s="268" t="s">
        <v>277</v>
      </c>
      <c r="B50" s="268">
        <f>SUM(Population!C9:C13)</f>
        <v>1419215</v>
      </c>
    </row>
    <row r="51" spans="1:24" s="248" customFormat="1">
      <c r="A51" s="268" t="s">
        <v>238</v>
      </c>
      <c r="B51" s="268">
        <f>SUM(Population!C14:C18)</f>
        <v>1391222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248" t="s">
        <v>772</v>
      </c>
      <c r="B52" s="248">
        <f>SUM(Population!C4:C18)</f>
        <v>4290720</v>
      </c>
      <c r="C52" s="248"/>
      <c r="D52" s="248"/>
      <c r="E52" s="248"/>
      <c r="F52" s="248"/>
    </row>
    <row r="53" spans="1:24">
      <c r="A53" s="248" t="s">
        <v>163</v>
      </c>
      <c r="B53" s="248">
        <f>SUM(Population!C19:C23)</f>
        <v>1458453</v>
      </c>
      <c r="C53" s="248"/>
      <c r="D53" s="248"/>
      <c r="E53" s="248"/>
      <c r="F53" s="248"/>
    </row>
    <row r="54" spans="1:24">
      <c r="A54" s="248" t="s">
        <v>37</v>
      </c>
      <c r="B54">
        <f>SUM(Population!C24:C28)</f>
        <v>1623524</v>
      </c>
    </row>
    <row r="55" spans="1:24">
      <c r="A55" s="248" t="s">
        <v>38</v>
      </c>
      <c r="B55">
        <f>SUM(Population!C29:C33)</f>
        <v>1691989</v>
      </c>
    </row>
    <row r="56" spans="1:24">
      <c r="A56" s="248" t="s">
        <v>39</v>
      </c>
      <c r="B56" s="248">
        <f>SUM(Population!C34:C38)</f>
        <v>1589086</v>
      </c>
    </row>
    <row r="57" spans="1:24">
      <c r="A57" s="248" t="s">
        <v>40</v>
      </c>
      <c r="B57" s="248">
        <f>SUM(Population!C39:C43)</f>
        <v>1554337</v>
      </c>
    </row>
    <row r="58" spans="1:24">
      <c r="A58" s="248" t="s">
        <v>41</v>
      </c>
      <c r="B58" s="248">
        <f>SUM(Population!C44:C48)</f>
        <v>1635607</v>
      </c>
    </row>
    <row r="59" spans="1:24">
      <c r="A59" s="248" t="s">
        <v>44</v>
      </c>
      <c r="B59" s="248">
        <f>SUM(Population!C49:C53)</f>
        <v>1530872</v>
      </c>
    </row>
    <row r="60" spans="1:24">
      <c r="A60" s="248" t="s">
        <v>45</v>
      </c>
      <c r="B60" s="248">
        <f>SUM(Population!C54:C58)</f>
        <v>1524485</v>
      </c>
    </row>
    <row r="61" spans="1:24">
      <c r="A61" s="248" t="s">
        <v>46</v>
      </c>
      <c r="B61" s="248">
        <f>SUM(Population!C59:C63)</f>
        <v>1365685</v>
      </c>
    </row>
    <row r="62" spans="1:24">
      <c r="A62" s="248" t="s">
        <v>47</v>
      </c>
      <c r="B62" s="248">
        <f>SUM(Population!C64:C68)</f>
        <v>1224282</v>
      </c>
    </row>
    <row r="63" spans="1:24">
      <c r="A63" s="248" t="s">
        <v>7</v>
      </c>
      <c r="B63" s="248">
        <f>SUM(Population!C69:C73)</f>
        <v>1024648</v>
      </c>
    </row>
    <row r="64" spans="1:24">
      <c r="A64" t="s">
        <v>8</v>
      </c>
      <c r="B64" s="248">
        <f>SUM(Population!C74:C78)</f>
        <v>755853</v>
      </c>
    </row>
    <row r="65" spans="1:24">
      <c r="A65" t="s">
        <v>9</v>
      </c>
      <c r="B65" s="248">
        <f>SUM(Population!C79:C83)</f>
        <v>572227</v>
      </c>
    </row>
    <row r="66" spans="1:24">
      <c r="A66" t="s">
        <v>10</v>
      </c>
      <c r="B66" s="248">
        <f>SUM(Population!C84:C88)</f>
        <v>444582</v>
      </c>
    </row>
    <row r="67" spans="1:24">
      <c r="A67" t="s">
        <v>11</v>
      </c>
      <c r="B67" s="248">
        <f>SUM(Population!C89:C93)</f>
        <v>280397</v>
      </c>
    </row>
    <row r="68" spans="1:24">
      <c r="A68" t="s">
        <v>12</v>
      </c>
      <c r="B68" s="248">
        <f>SUM(Population!C94:C98)</f>
        <v>113794</v>
      </c>
    </row>
    <row r="69" spans="1:24">
      <c r="A69" t="s">
        <v>770</v>
      </c>
      <c r="B69" s="248">
        <f>SUM(Population!C99:C103)</f>
        <v>26326</v>
      </c>
    </row>
    <row r="70" spans="1:24">
      <c r="A70" t="s">
        <v>2</v>
      </c>
      <c r="B70" s="248">
        <f>SUM(Population!C104)</f>
        <v>3485</v>
      </c>
    </row>
    <row r="71" spans="1:24">
      <c r="A71" s="261"/>
      <c r="B71" s="261">
        <f>SUM(B52:B70)</f>
        <v>22710352</v>
      </c>
    </row>
    <row r="72" spans="1:24">
      <c r="A72" s="261" t="s">
        <v>771</v>
      </c>
      <c r="B72" s="261">
        <f>SUM(Population!C4:C104)</f>
        <v>22710352</v>
      </c>
    </row>
    <row r="73" spans="1:24">
      <c r="A73" s="261"/>
      <c r="B73" s="261" t="b">
        <f>B71=B72</f>
        <v>1</v>
      </c>
    </row>
    <row r="74" spans="1:24">
      <c r="A74" s="111" t="s">
        <v>774</v>
      </c>
    </row>
    <row r="75" spans="1:24">
      <c r="A75" t="s">
        <v>775</v>
      </c>
      <c r="B75">
        <f>SUM(Population!C4:C9)</f>
        <v>1772045</v>
      </c>
    </row>
    <row r="76" spans="1:24">
      <c r="A76" t="s">
        <v>767</v>
      </c>
      <c r="B76">
        <f>SUM(Population!C4:C19)</f>
        <v>4574412</v>
      </c>
    </row>
    <row r="77" spans="1:24">
      <c r="A77" s="247" t="s">
        <v>276</v>
      </c>
      <c r="B77">
        <f>SUM(Population!C4:C8)</f>
        <v>1480283</v>
      </c>
    </row>
    <row r="78" spans="1:24">
      <c r="A78" s="247" t="s">
        <v>277</v>
      </c>
      <c r="B78">
        <f>SUM(Population!C9:C13)</f>
        <v>1419215</v>
      </c>
    </row>
    <row r="79" spans="1:24">
      <c r="A79" s="247" t="s">
        <v>238</v>
      </c>
      <c r="B79">
        <f>SUM(Population!C14:C18)</f>
        <v>1391222</v>
      </c>
      <c r="G79" s="248"/>
      <c r="H79" s="248"/>
      <c r="I79" s="248"/>
      <c r="J79" s="248"/>
      <c r="K79" s="248"/>
      <c r="L79" s="248"/>
      <c r="M79" s="248"/>
      <c r="N79" s="248"/>
      <c r="O79" s="248"/>
      <c r="P79" s="248"/>
      <c r="Q79" s="248"/>
      <c r="R79" s="248"/>
      <c r="S79" s="248"/>
      <c r="T79" s="248"/>
      <c r="U79" s="248"/>
      <c r="V79" s="248"/>
      <c r="W79" s="248"/>
      <c r="X79" s="248"/>
    </row>
    <row r="80" spans="1:24" s="248" customFormat="1">
      <c r="A80" t="s">
        <v>776</v>
      </c>
      <c r="B80">
        <f>'Other payments'!C27</f>
        <v>624516.66666699992</v>
      </c>
      <c r="C80"/>
      <c r="D80"/>
      <c r="E80"/>
      <c r="F80"/>
    </row>
    <row r="81" spans="1:6" s="248" customFormat="1">
      <c r="A81" t="s">
        <v>777</v>
      </c>
      <c r="B81">
        <f>SUM(Population!C20:C68)</f>
        <v>14914628</v>
      </c>
      <c r="C81"/>
      <c r="D81"/>
      <c r="E81"/>
      <c r="F81"/>
    </row>
    <row r="82" spans="1:6" s="248" customFormat="1">
      <c r="A82" s="247" t="s">
        <v>767</v>
      </c>
      <c r="B82" s="248">
        <f>SUM(Population!C4:C19)</f>
        <v>4574412</v>
      </c>
    </row>
    <row r="83" spans="1:6" s="248" customFormat="1">
      <c r="A83" s="247" t="s">
        <v>36</v>
      </c>
      <c r="B83" s="248">
        <f>SUM(Population!C20:C23)</f>
        <v>1174761</v>
      </c>
    </row>
    <row r="84" spans="1:6" s="248" customFormat="1">
      <c r="A84" s="247" t="s">
        <v>810</v>
      </c>
      <c r="B84" s="248">
        <f>Population!C9</f>
        <v>291762</v>
      </c>
    </row>
    <row r="85" spans="1:6" s="248" customFormat="1">
      <c r="A85" s="247"/>
    </row>
    <row r="86" spans="1:6" s="248" customFormat="1">
      <c r="A86" s="1" t="s">
        <v>806</v>
      </c>
    </row>
    <row r="87" spans="1:6" s="248" customFormat="1">
      <c r="A87" t="s">
        <v>780</v>
      </c>
      <c r="B87" s="13">
        <f>('Disability support'!D27+'Disability support'!D29)/'Disability support'!D44</f>
        <v>12024.071968223843</v>
      </c>
    </row>
    <row r="88" spans="1:6" s="248" customFormat="1">
      <c r="A88" t="s">
        <v>807</v>
      </c>
      <c r="B88"/>
    </row>
    <row r="89" spans="1:6" s="248" customFormat="1">
      <c r="A89" s="247" t="s">
        <v>276</v>
      </c>
      <c r="B89" s="5">
        <f>'Disability support'!D31</f>
        <v>33740.077221206448</v>
      </c>
    </row>
    <row r="90" spans="1:6" s="248" customFormat="1">
      <c r="A90" s="247" t="s">
        <v>277</v>
      </c>
      <c r="B90" s="5">
        <f>'Disability support'!D32</f>
        <v>82792.814282984938</v>
      </c>
    </row>
    <row r="91" spans="1:6" s="248" customFormat="1">
      <c r="A91" s="247" t="s">
        <v>238</v>
      </c>
      <c r="B91" s="5">
        <f>'Disability support'!D33</f>
        <v>53564.226804255501</v>
      </c>
    </row>
    <row r="92" spans="1:6" s="248" customFormat="1">
      <c r="A92" s="247" t="s">
        <v>163</v>
      </c>
      <c r="B92" s="5">
        <f>'Disability support'!D34</f>
        <v>33322.872138603983</v>
      </c>
    </row>
    <row r="93" spans="1:6" s="248" customFormat="1">
      <c r="A93" s="247" t="s">
        <v>37</v>
      </c>
      <c r="B93" s="5">
        <f>'Disability support'!D35</f>
        <v>23715.955546488505</v>
      </c>
    </row>
    <row r="94" spans="1:6" s="248" customFormat="1">
      <c r="A94" s="247" t="s">
        <v>38</v>
      </c>
      <c r="B94" s="5">
        <f>'Disability support'!D36</f>
        <v>29378.719152893271</v>
      </c>
    </row>
    <row r="95" spans="1:6" s="248" customFormat="1">
      <c r="A95" s="247" t="s">
        <v>39</v>
      </c>
      <c r="B95" s="5">
        <f>'Disability support'!D37</f>
        <v>32203.441552870849</v>
      </c>
    </row>
    <row r="96" spans="1:6" s="248" customFormat="1">
      <c r="A96" s="247" t="s">
        <v>40</v>
      </c>
      <c r="B96" s="5">
        <f>'Disability support'!D38</f>
        <v>44008.034475385975</v>
      </c>
    </row>
    <row r="97" spans="1:24" s="248" customFormat="1">
      <c r="A97" s="247" t="s">
        <v>41</v>
      </c>
      <c r="B97" s="5">
        <f>'Disability support'!D39</f>
        <v>46197.643347345649</v>
      </c>
    </row>
    <row r="98" spans="1:24" s="248" customFormat="1">
      <c r="A98" s="247" t="s">
        <v>44</v>
      </c>
      <c r="B98" s="5">
        <f>'Disability support'!D40</f>
        <v>59764.059837633824</v>
      </c>
    </row>
    <row r="99" spans="1:24" s="248" customFormat="1">
      <c r="A99" s="247" t="s">
        <v>45</v>
      </c>
      <c r="B99" s="5">
        <f>'Disability support'!D41</f>
        <v>68396.319808575514</v>
      </c>
    </row>
    <row r="100" spans="1:24" s="248" customFormat="1">
      <c r="A100" s="247" t="s">
        <v>46</v>
      </c>
      <c r="B100" s="5">
        <f>'Disability support'!D42</f>
        <v>93388.31916210393</v>
      </c>
    </row>
    <row r="101" spans="1:24" s="248" customFormat="1">
      <c r="A101" s="247" t="s">
        <v>47</v>
      </c>
      <c r="B101" s="5">
        <f>'Disability support'!D43</f>
        <v>105527.94833988629</v>
      </c>
    </row>
    <row r="102" spans="1:24" s="248" customFormat="1">
      <c r="A102" s="247"/>
    </row>
    <row r="103" spans="1:24" s="248" customFormat="1">
      <c r="A103" s="1" t="s">
        <v>773</v>
      </c>
    </row>
    <row r="104" spans="1:24" s="248" customFormat="1">
      <c r="A104" t="s">
        <v>6</v>
      </c>
      <c r="B104" s="160">
        <f>'Aged Care'!E97</f>
        <v>21.439868012052916</v>
      </c>
    </row>
    <row r="105" spans="1:24" s="248" customFormat="1">
      <c r="A105" t="s">
        <v>13</v>
      </c>
      <c r="B105" s="96">
        <f>'Aged Care'!E104</f>
        <v>28724.84833497468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247"/>
      <c r="B106" s="248"/>
      <c r="C106" s="248"/>
      <c r="D106" s="248"/>
      <c r="E106" s="248"/>
      <c r="F106" s="248"/>
    </row>
    <row r="107" spans="1:24">
      <c r="A107" s="247"/>
      <c r="B107" s="248"/>
      <c r="C107" s="248"/>
      <c r="D107" s="248"/>
      <c r="E107" s="248"/>
      <c r="F107" s="248"/>
    </row>
    <row r="108" spans="1:24">
      <c r="A108" s="1" t="s">
        <v>680</v>
      </c>
    </row>
    <row r="109" spans="1:24">
      <c r="A109" s="248" t="s">
        <v>778</v>
      </c>
      <c r="B109">
        <f>'Other payments'!C49</f>
        <v>7196943373.8441381</v>
      </c>
    </row>
    <row r="110" spans="1:24">
      <c r="A110" s="248" t="s">
        <v>792</v>
      </c>
      <c r="B110" s="248">
        <f>'Other payments'!C50/SUM(B63:B70)</f>
        <v>61.709238469075324</v>
      </c>
      <c r="C110" t="s">
        <v>761</v>
      </c>
    </row>
    <row r="111" spans="1:24">
      <c r="A111" s="248" t="s">
        <v>789</v>
      </c>
      <c r="B111" s="248">
        <f>'Other payments'!C51</f>
        <v>7727000000.0000019</v>
      </c>
      <c r="C111">
        <f>B111/B75</f>
        <v>4360.4987457993457</v>
      </c>
      <c r="D111" s="5"/>
    </row>
    <row r="112" spans="1:24">
      <c r="A112" s="111" t="s">
        <v>779</v>
      </c>
    </row>
    <row r="113" spans="1:5">
      <c r="A113" s="248" t="s">
        <v>465</v>
      </c>
      <c r="B113">
        <f>'Other payments'!C8</f>
        <v>0</v>
      </c>
      <c r="D113" s="5"/>
      <c r="E113" s="5"/>
    </row>
    <row r="114" spans="1:5">
      <c r="A114" s="248" t="s">
        <v>466</v>
      </c>
      <c r="B114" s="248">
        <f>'Other payments'!C9</f>
        <v>1.0005270893697134</v>
      </c>
    </row>
    <row r="115" spans="1:5">
      <c r="A115" s="248" t="s">
        <v>467</v>
      </c>
      <c r="B115" s="248">
        <f>'Other payments'!C10</f>
        <v>72.301211186644736</v>
      </c>
    </row>
    <row r="116" spans="1:5">
      <c r="A116" s="248" t="s">
        <v>468</v>
      </c>
      <c r="B116" s="248">
        <f>'Other payments'!C11</f>
        <v>38.429527243404415</v>
      </c>
    </row>
    <row r="117" spans="1:5">
      <c r="A117" s="248" t="s">
        <v>469</v>
      </c>
      <c r="B117" s="248">
        <f>'Other payments'!C12</f>
        <v>256.11063680190034</v>
      </c>
    </row>
    <row r="118" spans="1:5">
      <c r="A118" s="248" t="s">
        <v>470</v>
      </c>
      <c r="B118" s="248">
        <f>'Other payments'!C13</f>
        <v>360.14393142228334</v>
      </c>
    </row>
    <row r="119" spans="1:5">
      <c r="A119" s="248" t="s">
        <v>471</v>
      </c>
      <c r="B119" s="248">
        <f>'Other payments'!C14</f>
        <v>302.21806301602794</v>
      </c>
    </row>
    <row r="120" spans="1:5">
      <c r="A120" s="248" t="s">
        <v>472</v>
      </c>
      <c r="B120" s="248">
        <f>'Other payments'!C15</f>
        <v>335.35955800772035</v>
      </c>
    </row>
    <row r="121" spans="1:5">
      <c r="A121" s="248" t="s">
        <v>473</v>
      </c>
      <c r="B121" s="248">
        <f>'Other payments'!C16</f>
        <v>385.90196752870776</v>
      </c>
    </row>
    <row r="122" spans="1:5">
      <c r="A122" s="248" t="s">
        <v>474</v>
      </c>
      <c r="B122" s="248">
        <f>'Other payments'!C17</f>
        <v>521.95414823023202</v>
      </c>
    </row>
    <row r="123" spans="1:5">
      <c r="A123" s="248" t="s">
        <v>475</v>
      </c>
      <c r="B123" s="248">
        <f>'Other payments'!C18</f>
        <v>615.99774478432516</v>
      </c>
    </row>
    <row r="124" spans="1:5">
      <c r="A124" s="248" t="s">
        <v>476</v>
      </c>
      <c r="B124" s="248">
        <f>'Other payments'!C19</f>
        <v>503.15182614398884</v>
      </c>
    </row>
    <row r="125" spans="1:5">
      <c r="A125" s="248" t="s">
        <v>477</v>
      </c>
      <c r="B125" s="248">
        <f>'Other payments'!C20</f>
        <v>517.05382920953309</v>
      </c>
    </row>
    <row r="126" spans="1:5">
      <c r="A126" s="248" t="s">
        <v>478</v>
      </c>
      <c r="B126" s="248">
        <f>'Other payments'!C21</f>
        <v>484.03424956586707</v>
      </c>
    </row>
    <row r="127" spans="1:5">
      <c r="A127" s="248" t="s">
        <v>479</v>
      </c>
      <c r="B127" s="248">
        <f>('Other payments'!C22*'Other payments'!C45)/SUM(B66:B70)</f>
        <v>323.40608052054495</v>
      </c>
    </row>
    <row r="128" spans="1:5">
      <c r="A128" t="s">
        <v>793</v>
      </c>
      <c r="B128">
        <f>'Other payments'!C53/'Revised summary costs by age'!B71</f>
        <v>458.05089238599209</v>
      </c>
    </row>
    <row r="129" spans="1:24">
      <c r="A129" s="111" t="s">
        <v>809</v>
      </c>
    </row>
    <row r="130" spans="1:24">
      <c r="A130" s="248" t="s">
        <v>276</v>
      </c>
      <c r="B130" s="248">
        <f>C111</f>
        <v>4360.4987457993457</v>
      </c>
      <c r="C130" s="248"/>
      <c r="D130" s="248"/>
      <c r="E130" s="248"/>
      <c r="F130" s="248"/>
      <c r="G130" s="248"/>
      <c r="H130" s="248"/>
      <c r="I130" s="248"/>
      <c r="J130" s="248"/>
      <c r="K130" s="248"/>
      <c r="L130" s="248"/>
      <c r="M130" s="248"/>
      <c r="N130" s="248"/>
      <c r="O130" s="248"/>
      <c r="P130" s="248"/>
      <c r="Q130" s="248"/>
      <c r="R130" s="248"/>
      <c r="S130" s="248"/>
      <c r="T130" s="248"/>
      <c r="U130" s="248"/>
      <c r="V130" s="248"/>
      <c r="W130" s="248"/>
      <c r="X130" s="248"/>
    </row>
    <row r="131" spans="1:24" s="248" customFormat="1">
      <c r="A131" s="273" t="s">
        <v>277</v>
      </c>
      <c r="B131" s="248">
        <f>(C111*B84)/B50</f>
        <v>896.43065713926978</v>
      </c>
    </row>
    <row r="132" spans="1:24" s="248" customFormat="1"/>
    <row r="133" spans="1:24" s="248" customFormat="1"/>
    <row r="134" spans="1:24" s="248" customFormat="1">
      <c r="A134" s="1" t="s">
        <v>24</v>
      </c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11" t="s">
        <v>681</v>
      </c>
    </row>
    <row r="136" spans="1:24">
      <c r="B136" s="248">
        <f>'Health Demographic'!NA22</f>
        <v>2012</v>
      </c>
      <c r="C136" t="s">
        <v>143</v>
      </c>
      <c r="D136" t="s">
        <v>780</v>
      </c>
      <c r="E136" t="s">
        <v>794</v>
      </c>
    </row>
    <row r="137" spans="1:24">
      <c r="A137" t="s">
        <v>220</v>
      </c>
      <c r="B137" s="5">
        <f>'Health Demographic'!NA23</f>
        <v>165424468.6813173</v>
      </c>
      <c r="C137">
        <f>SUM(Population!C4:C21)</f>
        <v>5153961</v>
      </c>
      <c r="D137" s="160">
        <f t="shared" ref="D137:D146" si="24">B137/C137</f>
        <v>32.096569741470162</v>
      </c>
      <c r="E137" t="s">
        <v>163</v>
      </c>
      <c r="F137">
        <f>(D137*SUM(Population!C19:C21)+SUM(Population!C22:C23)*D138)/B53</f>
        <v>43.731900500164251</v>
      </c>
    </row>
    <row r="138" spans="1:24">
      <c r="A138" t="s">
        <v>221</v>
      </c>
      <c r="B138" s="5">
        <f>'Health Demographic'!NA24</f>
        <v>134470309.6246905</v>
      </c>
      <c r="C138">
        <f>SUM(Population!C22:C28)</f>
        <v>2218736</v>
      </c>
      <c r="D138" s="160">
        <f t="shared" si="24"/>
        <v>60.606719152116568</v>
      </c>
      <c r="E138" t="s">
        <v>37</v>
      </c>
      <c r="F138" s="160">
        <f>D138</f>
        <v>60.606719152116568</v>
      </c>
    </row>
    <row r="139" spans="1:24">
      <c r="A139" t="s">
        <v>222</v>
      </c>
      <c r="B139" s="5">
        <f>'Health Demographic'!NA25</f>
        <v>337889701.02952319</v>
      </c>
      <c r="C139">
        <f>B55+B56</f>
        <v>3281075</v>
      </c>
      <c r="D139" s="160">
        <f t="shared" si="24"/>
        <v>102.98140122658677</v>
      </c>
      <c r="E139" t="s">
        <v>276</v>
      </c>
      <c r="F139" s="160">
        <f>$D$137</f>
        <v>32.096569741470162</v>
      </c>
    </row>
    <row r="140" spans="1:24">
      <c r="A140" t="s">
        <v>223</v>
      </c>
      <c r="B140" s="5">
        <f>'Health Demographic'!NA26</f>
        <v>583803683.14913011</v>
      </c>
      <c r="C140">
        <f>B57+B58</f>
        <v>3189944</v>
      </c>
      <c r="D140" s="160">
        <f t="shared" si="24"/>
        <v>183.01377176186483</v>
      </c>
      <c r="E140" s="273" t="s">
        <v>277</v>
      </c>
      <c r="F140" s="160">
        <f t="shared" ref="F140:F141" si="25">$D$137</f>
        <v>32.096569741470162</v>
      </c>
    </row>
    <row r="141" spans="1:24">
      <c r="A141" t="s">
        <v>224</v>
      </c>
      <c r="B141" s="5">
        <f>'Health Demographic'!NA27</f>
        <v>926319845.85144281</v>
      </c>
      <c r="C141">
        <f>B59+B60</f>
        <v>3055357</v>
      </c>
      <c r="D141" s="160">
        <f t="shared" si="24"/>
        <v>303.17892339633073</v>
      </c>
      <c r="E141" s="273" t="s">
        <v>238</v>
      </c>
      <c r="F141" s="160">
        <f t="shared" si="25"/>
        <v>32.096569741470162</v>
      </c>
    </row>
    <row r="142" spans="1:24">
      <c r="A142" t="s">
        <v>225</v>
      </c>
      <c r="B142" s="5">
        <f>'Health Demographic'!NA28</f>
        <v>1490665564.9769611</v>
      </c>
      <c r="C142">
        <f>B61+B62</f>
        <v>2589967</v>
      </c>
      <c r="D142" s="160">
        <f t="shared" si="24"/>
        <v>575.55388349618397</v>
      </c>
    </row>
    <row r="143" spans="1:24">
      <c r="A143" t="s">
        <v>226</v>
      </c>
      <c r="B143" s="5">
        <f>'Health Demographic'!NA29</f>
        <v>2071008322.3512623</v>
      </c>
      <c r="C143">
        <f>B63+B64</f>
        <v>1780501</v>
      </c>
      <c r="D143" s="160">
        <f t="shared" si="24"/>
        <v>1163.160437624726</v>
      </c>
    </row>
    <row r="144" spans="1:24">
      <c r="A144" t="s">
        <v>227</v>
      </c>
      <c r="B144" s="5">
        <f>'Health Demographic'!NA30</f>
        <v>2129081632.7250526</v>
      </c>
      <c r="C144">
        <f>SUM(B65:B70)</f>
        <v>1440811</v>
      </c>
      <c r="D144" s="160">
        <f t="shared" si="24"/>
        <v>1477.6966810532767</v>
      </c>
    </row>
    <row r="145" spans="1:6">
      <c r="B145" s="248"/>
      <c r="D145" s="160"/>
    </row>
    <row r="146" spans="1:6">
      <c r="A146" t="s">
        <v>1</v>
      </c>
      <c r="B146" s="248">
        <f>'Health Demographic'!NA32</f>
        <v>7838663528.3893805</v>
      </c>
      <c r="C146">
        <f>SUM(C137:C144)</f>
        <v>22710352</v>
      </c>
      <c r="D146" s="160">
        <f t="shared" si="24"/>
        <v>345.15816964833397</v>
      </c>
    </row>
    <row r="148" spans="1:6">
      <c r="A148" s="111" t="s">
        <v>562</v>
      </c>
    </row>
    <row r="149" spans="1:6">
      <c r="B149" s="257">
        <v>2012</v>
      </c>
      <c r="C149" s="248" t="s">
        <v>143</v>
      </c>
      <c r="E149" t="s">
        <v>811</v>
      </c>
    </row>
    <row r="150" spans="1:6">
      <c r="A150" t="s">
        <v>252</v>
      </c>
      <c r="B150" s="96">
        <f>'Health Demographic'!NA123</f>
        <v>1361473282.225687</v>
      </c>
      <c r="C150">
        <f>Population!C4</f>
        <v>297246</v>
      </c>
      <c r="D150" s="160">
        <f t="shared" ref="D150:D169" si="26">B150/C150</f>
        <v>4580.2913486663811</v>
      </c>
      <c r="E150" t="s">
        <v>276</v>
      </c>
      <c r="F150">
        <f>(B150+B151)/(C151+C150)</f>
        <v>1238.7839515845876</v>
      </c>
    </row>
    <row r="151" spans="1:6">
      <c r="A151" t="s">
        <v>253</v>
      </c>
      <c r="B151" s="96">
        <f>'Health Demographic'!NA124</f>
        <v>472277541.97780108</v>
      </c>
      <c r="C151">
        <f>SUM(Population!C5:C8)</f>
        <v>1183037</v>
      </c>
      <c r="D151" s="160">
        <f t="shared" si="26"/>
        <v>399.20775257054606</v>
      </c>
    </row>
    <row r="152" spans="1:6">
      <c r="A152" t="s">
        <v>254</v>
      </c>
      <c r="B152" s="96">
        <f>'Health Demographic'!NA125</f>
        <v>337761916.03597379</v>
      </c>
      <c r="C152">
        <f>B78</f>
        <v>1419215</v>
      </c>
      <c r="D152" s="160">
        <f t="shared" si="26"/>
        <v>237.99207028954302</v>
      </c>
    </row>
    <row r="153" spans="1:6">
      <c r="A153" t="s">
        <v>255</v>
      </c>
      <c r="B153" s="96">
        <f>'Health Demographic'!NA126</f>
        <v>363693515.97069877</v>
      </c>
      <c r="C153">
        <f>B79</f>
        <v>1391222</v>
      </c>
      <c r="D153" s="160">
        <f t="shared" si="26"/>
        <v>261.42018741128214</v>
      </c>
    </row>
    <row r="154" spans="1:6">
      <c r="A154" t="s">
        <v>256</v>
      </c>
      <c r="B154" s="96">
        <f>'Health Demographic'!NA127</f>
        <v>848763974.52552283</v>
      </c>
      <c r="C154">
        <f t="shared" ref="C154:C167" si="27">B53</f>
        <v>1458453</v>
      </c>
      <c r="D154" s="160">
        <f t="shared" si="26"/>
        <v>581.96182840689607</v>
      </c>
    </row>
    <row r="155" spans="1:6">
      <c r="A155" t="s">
        <v>257</v>
      </c>
      <c r="B155" s="96">
        <f>'Health Demographic'!NA128</f>
        <v>1250049533.1353006</v>
      </c>
      <c r="C155" s="248">
        <f t="shared" si="27"/>
        <v>1623524</v>
      </c>
      <c r="D155" s="160">
        <f t="shared" si="26"/>
        <v>769.96061230711746</v>
      </c>
    </row>
    <row r="156" spans="1:6">
      <c r="A156" t="s">
        <v>258</v>
      </c>
      <c r="B156" s="96">
        <f>'Health Demographic'!NA129</f>
        <v>1700962532.2163205</v>
      </c>
      <c r="C156" s="248">
        <f t="shared" si="27"/>
        <v>1691989</v>
      </c>
      <c r="D156" s="160">
        <f t="shared" si="26"/>
        <v>1005.3035405172968</v>
      </c>
    </row>
    <row r="157" spans="1:6">
      <c r="A157" t="s">
        <v>259</v>
      </c>
      <c r="B157" s="96">
        <f>'Health Demographic'!NA130</f>
        <v>2015496651.8098788</v>
      </c>
      <c r="C157" s="248">
        <f t="shared" si="27"/>
        <v>1589086</v>
      </c>
      <c r="D157" s="160">
        <f t="shared" si="26"/>
        <v>1268.3370514936755</v>
      </c>
    </row>
    <row r="158" spans="1:6">
      <c r="A158" t="s">
        <v>260</v>
      </c>
      <c r="B158" s="96">
        <f>'Health Demographic'!NA131</f>
        <v>1833952974.6497612</v>
      </c>
      <c r="C158" s="248">
        <f t="shared" si="27"/>
        <v>1554337</v>
      </c>
      <c r="D158" s="160">
        <f t="shared" si="26"/>
        <v>1179.8940478478999</v>
      </c>
    </row>
    <row r="159" spans="1:6">
      <c r="A159" t="s">
        <v>261</v>
      </c>
      <c r="B159" s="96">
        <f>'Health Demographic'!NA132</f>
        <v>1857527512.2049329</v>
      </c>
      <c r="C159" s="248">
        <f t="shared" si="27"/>
        <v>1635607</v>
      </c>
      <c r="D159" s="160">
        <f t="shared" si="26"/>
        <v>1135.6808280992518</v>
      </c>
    </row>
    <row r="160" spans="1:6">
      <c r="A160" t="s">
        <v>262</v>
      </c>
      <c r="B160" s="96">
        <f>'Health Demographic'!NA133</f>
        <v>1882415485.7223227</v>
      </c>
      <c r="C160" s="248">
        <f t="shared" si="27"/>
        <v>1530872</v>
      </c>
      <c r="D160" s="160">
        <f t="shared" si="26"/>
        <v>1229.6361065603935</v>
      </c>
    </row>
    <row r="161" spans="1:4">
      <c r="A161" t="s">
        <v>263</v>
      </c>
      <c r="B161" s="96">
        <f>'Health Demographic'!NA134</f>
        <v>2252205559.9674759</v>
      </c>
      <c r="C161" s="248">
        <f t="shared" si="27"/>
        <v>1524485</v>
      </c>
      <c r="D161" s="160">
        <f t="shared" si="26"/>
        <v>1477.3550149509349</v>
      </c>
    </row>
    <row r="162" spans="1:4">
      <c r="A162" t="s">
        <v>264</v>
      </c>
      <c r="B162" s="96">
        <f>'Health Demographic'!NA135</f>
        <v>2574458303.6695809</v>
      </c>
      <c r="C162" s="248">
        <f t="shared" si="27"/>
        <v>1365685</v>
      </c>
      <c r="D162" s="160">
        <f t="shared" si="26"/>
        <v>1885.1040347295175</v>
      </c>
    </row>
    <row r="163" spans="1:4">
      <c r="A163" t="s">
        <v>265</v>
      </c>
      <c r="B163" s="96">
        <f>'Health Demographic'!NA136</f>
        <v>3066227326.659533</v>
      </c>
      <c r="C163" s="248">
        <f t="shared" si="27"/>
        <v>1224282</v>
      </c>
      <c r="D163" s="160">
        <f t="shared" si="26"/>
        <v>2504.5106655652316</v>
      </c>
    </row>
    <row r="164" spans="1:4">
      <c r="A164" t="s">
        <v>266</v>
      </c>
      <c r="B164" s="96">
        <f>'Health Demographic'!NA137</f>
        <v>3549494020.1886358</v>
      </c>
      <c r="C164" s="248">
        <f t="shared" si="27"/>
        <v>1024648</v>
      </c>
      <c r="D164" s="160">
        <f t="shared" si="26"/>
        <v>3464.1106215877412</v>
      </c>
    </row>
    <row r="165" spans="1:4">
      <c r="A165" t="s">
        <v>267</v>
      </c>
      <c r="B165" s="96">
        <f>'Health Demographic'!NA138</f>
        <v>3627239140.0170593</v>
      </c>
      <c r="C165" s="248">
        <f t="shared" si="27"/>
        <v>755853</v>
      </c>
      <c r="D165" s="160">
        <f t="shared" si="26"/>
        <v>4798.8684837092123</v>
      </c>
    </row>
    <row r="166" spans="1:4">
      <c r="A166" t="s">
        <v>268</v>
      </c>
      <c r="B166" s="96">
        <f>'Health Demographic'!NA139</f>
        <v>3839165450.8428288</v>
      </c>
      <c r="C166" s="248">
        <f t="shared" si="27"/>
        <v>572227</v>
      </c>
      <c r="D166" s="160">
        <f t="shared" si="26"/>
        <v>6709.1651579579939</v>
      </c>
    </row>
    <row r="167" spans="1:4">
      <c r="A167" t="s">
        <v>269</v>
      </c>
      <c r="B167" s="96">
        <f>'Health Demographic'!NA140</f>
        <v>4060041932.5298715</v>
      </c>
      <c r="C167" s="248">
        <f t="shared" si="27"/>
        <v>444582</v>
      </c>
      <c r="D167" s="160">
        <f t="shared" si="26"/>
        <v>9132.2679112736714</v>
      </c>
    </row>
    <row r="168" spans="1:4">
      <c r="A168" t="s">
        <v>270</v>
      </c>
      <c r="B168" s="96">
        <f>'Health Demographic'!NA141</f>
        <v>5439662651.1953983</v>
      </c>
      <c r="C168">
        <f>SUM(B67:B70)</f>
        <v>424002</v>
      </c>
      <c r="D168" s="160">
        <f t="shared" si="26"/>
        <v>12829.332529552687</v>
      </c>
    </row>
    <row r="169" spans="1:4">
      <c r="A169" t="s">
        <v>1</v>
      </c>
      <c r="B169" s="96">
        <f>'Health Demographic'!NA142</f>
        <v>42332869305.544586</v>
      </c>
      <c r="C169">
        <f>SUM(C150:C168)</f>
        <v>22710352</v>
      </c>
      <c r="D169" s="160">
        <f t="shared" si="26"/>
        <v>1864.0340451589911</v>
      </c>
    </row>
    <row r="171" spans="1:4">
      <c r="A171" s="111" t="s">
        <v>564</v>
      </c>
    </row>
    <row r="172" spans="1:4">
      <c r="B172" s="25">
        <f>'Health Demographic'!NA219</f>
        <v>2012</v>
      </c>
      <c r="C172" s="248" t="s">
        <v>143</v>
      </c>
    </row>
    <row r="173" spans="1:4">
      <c r="A173" t="s">
        <v>276</v>
      </c>
      <c r="B173" s="13">
        <f>'Health Demographic'!NA220</f>
        <v>95418619.644935906</v>
      </c>
      <c r="C173">
        <f>B77</f>
        <v>1480283</v>
      </c>
      <c r="D173" s="160">
        <f t="shared" ref="D173:D193" si="28">B173/C173</f>
        <v>64.459714557916229</v>
      </c>
    </row>
    <row r="174" spans="1:4">
      <c r="A174" t="s">
        <v>277</v>
      </c>
      <c r="B174" s="13">
        <f>'Health Demographic'!NA221</f>
        <v>28190167.771665044</v>
      </c>
      <c r="C174">
        <f>B78</f>
        <v>1419215</v>
      </c>
      <c r="D174" s="160">
        <f t="shared" si="28"/>
        <v>19.863211544174099</v>
      </c>
    </row>
    <row r="175" spans="1:4">
      <c r="A175" t="s">
        <v>238</v>
      </c>
      <c r="B175" s="13">
        <f>'Health Demographic'!NA222</f>
        <v>30582812.626289625</v>
      </c>
      <c r="C175">
        <f>B79</f>
        <v>1391222</v>
      </c>
      <c r="D175" s="160">
        <f t="shared" si="28"/>
        <v>21.982697676064369</v>
      </c>
    </row>
    <row r="176" spans="1:4">
      <c r="A176" t="s">
        <v>163</v>
      </c>
      <c r="B176" s="13">
        <f>'Health Demographic'!NA223</f>
        <v>80664142.082307845</v>
      </c>
      <c r="C176">
        <f t="shared" ref="C176:C191" si="29">B53</f>
        <v>1458453</v>
      </c>
      <c r="D176" s="160">
        <f t="shared" si="28"/>
        <v>55.30801615294277</v>
      </c>
    </row>
    <row r="177" spans="1:4">
      <c r="A177" t="s">
        <v>37</v>
      </c>
      <c r="B177" s="13">
        <f>'Health Demographic'!NA224</f>
        <v>93399031.993233979</v>
      </c>
      <c r="C177" s="248">
        <f t="shared" si="29"/>
        <v>1623524</v>
      </c>
      <c r="D177" s="160">
        <f t="shared" si="28"/>
        <v>57.528581033131616</v>
      </c>
    </row>
    <row r="178" spans="1:4">
      <c r="A178" t="s">
        <v>38</v>
      </c>
      <c r="B178" s="13">
        <f>'Health Demographic'!NA225</f>
        <v>134046557.42278947</v>
      </c>
      <c r="C178" s="248">
        <f t="shared" si="29"/>
        <v>1691989</v>
      </c>
      <c r="D178" s="160">
        <f t="shared" si="28"/>
        <v>79.224248752674796</v>
      </c>
    </row>
    <row r="179" spans="1:4">
      <c r="A179" t="s">
        <v>39</v>
      </c>
      <c r="B179" s="13">
        <f>'Health Demographic'!NA226</f>
        <v>223267319.81410098</v>
      </c>
      <c r="C179" s="248">
        <f t="shared" si="29"/>
        <v>1589086</v>
      </c>
      <c r="D179" s="160">
        <f t="shared" si="28"/>
        <v>140.50046367163324</v>
      </c>
    </row>
    <row r="180" spans="1:4">
      <c r="A180" t="s">
        <v>40</v>
      </c>
      <c r="B180" s="13">
        <f>'Health Demographic'!NA227</f>
        <v>220706337.28916317</v>
      </c>
      <c r="C180" s="248">
        <f t="shared" si="29"/>
        <v>1554337</v>
      </c>
      <c r="D180" s="160">
        <f t="shared" si="28"/>
        <v>141.99387731821554</v>
      </c>
    </row>
    <row r="181" spans="1:4">
      <c r="A181" t="s">
        <v>41</v>
      </c>
      <c r="B181" s="13">
        <f>'Health Demographic'!NA228</f>
        <v>202126946.36107895</v>
      </c>
      <c r="C181" s="248">
        <f t="shared" si="29"/>
        <v>1635607</v>
      </c>
      <c r="D181" s="160">
        <f t="shared" si="28"/>
        <v>123.57916440873568</v>
      </c>
    </row>
    <row r="182" spans="1:4">
      <c r="A182" t="s">
        <v>44</v>
      </c>
      <c r="B182" s="13">
        <f>'Health Demographic'!NA229</f>
        <v>224537332.83683816</v>
      </c>
      <c r="C182" s="248">
        <f t="shared" si="29"/>
        <v>1530872</v>
      </c>
      <c r="D182" s="160">
        <f t="shared" si="28"/>
        <v>146.67283276252891</v>
      </c>
    </row>
    <row r="183" spans="1:4">
      <c r="A183" t="s">
        <v>45</v>
      </c>
      <c r="B183" s="13">
        <f>'Health Demographic'!NA230</f>
        <v>303119442.48909718</v>
      </c>
      <c r="C183" s="248">
        <f t="shared" si="29"/>
        <v>1524485</v>
      </c>
      <c r="D183" s="160">
        <f t="shared" si="28"/>
        <v>198.83399475173397</v>
      </c>
    </row>
    <row r="184" spans="1:4">
      <c r="A184" t="s">
        <v>46</v>
      </c>
      <c r="B184" s="13">
        <f>'Health Demographic'!NA231</f>
        <v>394643534.56601685</v>
      </c>
      <c r="C184" s="248">
        <f t="shared" si="29"/>
        <v>1365685</v>
      </c>
      <c r="D184" s="160">
        <f t="shared" si="28"/>
        <v>288.97112772419473</v>
      </c>
    </row>
    <row r="185" spans="1:4">
      <c r="A185" t="s">
        <v>47</v>
      </c>
      <c r="B185" s="13">
        <f>'Health Demographic'!NA232</f>
        <v>521574942.79997194</v>
      </c>
      <c r="C185" s="248">
        <f t="shared" si="29"/>
        <v>1224282</v>
      </c>
      <c r="D185" s="160">
        <f t="shared" si="28"/>
        <v>426.0251664240526</v>
      </c>
    </row>
    <row r="186" spans="1:4">
      <c r="A186" t="s">
        <v>7</v>
      </c>
      <c r="B186" s="13">
        <f>'Health Demographic'!NA233</f>
        <v>570090861.76313174</v>
      </c>
      <c r="C186" s="248">
        <f t="shared" si="29"/>
        <v>1024648</v>
      </c>
      <c r="D186" s="160">
        <f t="shared" si="28"/>
        <v>556.37727469641447</v>
      </c>
    </row>
    <row r="187" spans="1:4">
      <c r="A187" t="s">
        <v>8</v>
      </c>
      <c r="B187" s="13">
        <f>'Health Demographic'!NA234</f>
        <v>546340876.7892288</v>
      </c>
      <c r="C187" s="248">
        <f t="shared" si="29"/>
        <v>755853</v>
      </c>
      <c r="D187" s="160">
        <f t="shared" si="28"/>
        <v>722.81366454750957</v>
      </c>
    </row>
    <row r="188" spans="1:4">
      <c r="A188" t="s">
        <v>9</v>
      </c>
      <c r="B188" s="13">
        <f>'Health Demographic'!NA235</f>
        <v>496671467.67780435</v>
      </c>
      <c r="C188" s="248">
        <f t="shared" si="29"/>
        <v>572227</v>
      </c>
      <c r="D188" s="160">
        <f t="shared" si="28"/>
        <v>867.96230810116322</v>
      </c>
    </row>
    <row r="189" spans="1:4">
      <c r="A189" t="s">
        <v>10</v>
      </c>
      <c r="B189" s="13">
        <f>'Health Demographic'!NA236</f>
        <v>443662643.13164401</v>
      </c>
      <c r="C189" s="248">
        <f t="shared" si="29"/>
        <v>444582</v>
      </c>
      <c r="D189" s="160">
        <f t="shared" si="28"/>
        <v>997.93208706525229</v>
      </c>
    </row>
    <row r="190" spans="1:4">
      <c r="A190" t="s">
        <v>11</v>
      </c>
      <c r="B190" s="13">
        <f>'Health Demographic'!NA237</f>
        <v>231525931.80581316</v>
      </c>
      <c r="C190" s="248">
        <f t="shared" si="29"/>
        <v>280397</v>
      </c>
      <c r="D190" s="160">
        <f t="shared" si="28"/>
        <v>825.70759247000922</v>
      </c>
    </row>
    <row r="191" spans="1:4">
      <c r="A191" t="s">
        <v>12</v>
      </c>
      <c r="B191" s="13">
        <f>'Health Demographic'!NA238</f>
        <v>76666014.199075475</v>
      </c>
      <c r="C191" s="248">
        <f t="shared" si="29"/>
        <v>113794</v>
      </c>
      <c r="D191" s="160">
        <f t="shared" si="28"/>
        <v>673.72633178441288</v>
      </c>
    </row>
    <row r="192" spans="1:4">
      <c r="A192" t="s">
        <v>13</v>
      </c>
      <c r="B192" s="13">
        <f>'Health Demographic'!NA239</f>
        <v>17297594.549912211</v>
      </c>
      <c r="C192">
        <f>B69+B70</f>
        <v>29811</v>
      </c>
      <c r="D192" s="160">
        <f t="shared" si="28"/>
        <v>580.24200965791852</v>
      </c>
    </row>
    <row r="193" spans="1:4">
      <c r="A193" t="s">
        <v>1</v>
      </c>
      <c r="B193" s="13">
        <f>'Health Demographic'!NA240</f>
        <v>4934532577.6140995</v>
      </c>
      <c r="C193">
        <f>SUM(C173:C192)</f>
        <v>22710352</v>
      </c>
      <c r="D193" s="160">
        <f t="shared" si="28"/>
        <v>217.28120187719236</v>
      </c>
    </row>
    <row r="195" spans="1:4">
      <c r="A195" s="111" t="s">
        <v>572</v>
      </c>
    </row>
    <row r="196" spans="1:4">
      <c r="B196">
        <v>2012</v>
      </c>
      <c r="C196" s="248" t="s">
        <v>143</v>
      </c>
    </row>
    <row r="197" spans="1:4">
      <c r="A197" t="s">
        <v>309</v>
      </c>
      <c r="B197" s="13">
        <f>'Health Demographic'!NA494</f>
        <v>22286058957.123554</v>
      </c>
      <c r="C197">
        <f>B71</f>
        <v>22710352</v>
      </c>
      <c r="D197" s="160">
        <f>B197/C197</f>
        <v>981.31719654206836</v>
      </c>
    </row>
    <row r="199" spans="1:4">
      <c r="A199" s="111" t="s">
        <v>574</v>
      </c>
    </row>
    <row r="200" spans="1:4">
      <c r="B200">
        <v>2012</v>
      </c>
      <c r="C200" s="248" t="s">
        <v>143</v>
      </c>
    </row>
    <row r="201" spans="1:4">
      <c r="A201" t="s">
        <v>309</v>
      </c>
      <c r="B201" s="13">
        <f>'Health Demographic'!NA508</f>
        <v>1569470665.7927399</v>
      </c>
      <c r="C201">
        <f>B71</f>
        <v>22710352</v>
      </c>
      <c r="D201" s="160">
        <f>B201/C201</f>
        <v>69.108161150154771</v>
      </c>
    </row>
    <row r="203" spans="1:4">
      <c r="A203" s="111" t="s">
        <v>558</v>
      </c>
    </row>
    <row r="205" spans="1:4">
      <c r="B205">
        <v>2012</v>
      </c>
      <c r="C205" s="248" t="s">
        <v>143</v>
      </c>
    </row>
    <row r="206" spans="1:4">
      <c r="A206" t="s">
        <v>236</v>
      </c>
      <c r="B206" s="3">
        <f>'Health Demographic'!IU68</f>
        <v>627943925.04475582</v>
      </c>
      <c r="C206">
        <f>B77</f>
        <v>1480283</v>
      </c>
      <c r="D206" s="160">
        <f>B206/C206</f>
        <v>424.20532090468907</v>
      </c>
    </row>
    <row r="207" spans="1:4">
      <c r="A207" t="s">
        <v>237</v>
      </c>
      <c r="B207" s="3">
        <f>'Health Demographic'!IU69</f>
        <v>351106800.44320303</v>
      </c>
      <c r="C207" s="248">
        <f>B78</f>
        <v>1419215</v>
      </c>
      <c r="D207" s="160">
        <f t="shared" ref="D207:D218" si="30">B207/C207</f>
        <v>247.39507434969545</v>
      </c>
    </row>
    <row r="208" spans="1:4">
      <c r="A208" t="s">
        <v>238</v>
      </c>
      <c r="B208" s="3">
        <f>'Health Demographic'!IU70</f>
        <v>369814082.98619592</v>
      </c>
      <c r="C208" s="248">
        <f>B79</f>
        <v>1391222</v>
      </c>
      <c r="D208" s="160">
        <f t="shared" si="30"/>
        <v>265.81960534421961</v>
      </c>
    </row>
    <row r="209" spans="1:24">
      <c r="A209" t="s">
        <v>163</v>
      </c>
      <c r="B209" s="3">
        <f>'Health Demographic'!IU71</f>
        <v>530911167.84688962</v>
      </c>
      <c r="C209">
        <f>B53</f>
        <v>1458453</v>
      </c>
      <c r="D209" s="160">
        <f t="shared" si="30"/>
        <v>364.02350150940043</v>
      </c>
    </row>
    <row r="210" spans="1:24">
      <c r="A210" t="s">
        <v>37</v>
      </c>
      <c r="B210" s="3">
        <f>'Health Demographic'!IU72</f>
        <v>620960791.07230294</v>
      </c>
      <c r="C210" s="248">
        <f>B54</f>
        <v>1623524</v>
      </c>
      <c r="D210" s="160">
        <f t="shared" si="30"/>
        <v>382.47712449726822</v>
      </c>
    </row>
    <row r="211" spans="1:24">
      <c r="A211" t="s">
        <v>239</v>
      </c>
      <c r="B211" s="3">
        <f>'Health Demographic'!IU73</f>
        <v>1753963386.8136256</v>
      </c>
      <c r="C211">
        <f>B55+B56</f>
        <v>3281075</v>
      </c>
      <c r="D211" s="160">
        <f t="shared" si="30"/>
        <v>534.56973303372388</v>
      </c>
    </row>
    <row r="212" spans="1:24">
      <c r="A212" t="s">
        <v>240</v>
      </c>
      <c r="B212" s="3">
        <f>'Health Demographic'!IU74</f>
        <v>2104662041.7464502</v>
      </c>
      <c r="C212">
        <f>B57+B58</f>
        <v>3189944</v>
      </c>
      <c r="D212" s="160">
        <f t="shared" si="30"/>
        <v>659.78024747345103</v>
      </c>
    </row>
    <row r="213" spans="1:24">
      <c r="A213" t="s">
        <v>241</v>
      </c>
      <c r="B213" s="3">
        <f>'Health Demographic'!IU75</f>
        <v>2388810268.0828886</v>
      </c>
      <c r="C213">
        <f>B59+B60</f>
        <v>3055357</v>
      </c>
      <c r="D213" s="160">
        <f t="shared" si="30"/>
        <v>781.8432569689528</v>
      </c>
    </row>
    <row r="214" spans="1:24">
      <c r="A214" t="s">
        <v>242</v>
      </c>
      <c r="B214" s="3">
        <f>'Health Demographic'!IU76</f>
        <v>2873881917.1269889</v>
      </c>
      <c r="C214">
        <f>B61+B62</f>
        <v>2589967</v>
      </c>
      <c r="D214" s="160">
        <f t="shared" si="30"/>
        <v>1109.6210558385451</v>
      </c>
    </row>
    <row r="215" spans="1:24">
      <c r="A215" t="s">
        <v>243</v>
      </c>
      <c r="B215" s="3">
        <f>'Health Demographic'!IU77</f>
        <v>2884123438.2712941</v>
      </c>
      <c r="C215">
        <f>B63+B64</f>
        <v>1780501</v>
      </c>
      <c r="D215" s="160">
        <f t="shared" si="30"/>
        <v>1619.8381457080307</v>
      </c>
    </row>
    <row r="216" spans="1:24">
      <c r="A216" t="s">
        <v>244</v>
      </c>
      <c r="B216" s="3">
        <f>'Health Demographic'!IU78</f>
        <v>2174798685.9314256</v>
      </c>
      <c r="C216">
        <f>B65+B66</f>
        <v>1016809</v>
      </c>
      <c r="D216" s="160">
        <f t="shared" si="30"/>
        <v>2138.8468099037532</v>
      </c>
    </row>
    <row r="217" spans="1:24">
      <c r="A217" t="s">
        <v>102</v>
      </c>
      <c r="B217" s="3">
        <f>'Health Demographic'!IU79</f>
        <v>679843547.51343608</v>
      </c>
      <c r="C217">
        <f>SUM(B67:B70)</f>
        <v>424002</v>
      </c>
      <c r="D217" s="160">
        <f t="shared" si="30"/>
        <v>1603.3970299985285</v>
      </c>
    </row>
    <row r="218" spans="1:24">
      <c r="A218" t="s">
        <v>1</v>
      </c>
      <c r="B218" s="3">
        <f>'Health Demographic'!IU80</f>
        <v>17360820052.879456</v>
      </c>
      <c r="C218">
        <f>SUM(C206:C217)</f>
        <v>22710352</v>
      </c>
      <c r="D218" s="160">
        <f t="shared" si="30"/>
        <v>764.44522096704861</v>
      </c>
    </row>
    <row r="219" spans="1:24">
      <c r="C219" s="248" t="s">
        <v>143</v>
      </c>
    </row>
    <row r="220" spans="1:24">
      <c r="A220" s="265" t="s">
        <v>781</v>
      </c>
      <c r="B220" s="264">
        <f>B218+B201+B197+B193+B169+B146</f>
        <v>96322415087.343811</v>
      </c>
      <c r="C220" s="261">
        <f>B71</f>
        <v>22710352</v>
      </c>
      <c r="D220" s="263">
        <f>B220/C220</f>
        <v>4241.3439953437892</v>
      </c>
      <c r="E220" s="263">
        <f>D218+D201+D197+D193+D169+D146</f>
        <v>4241.3439953437892</v>
      </c>
    </row>
    <row r="221" spans="1:24">
      <c r="A221" s="261" t="s">
        <v>782</v>
      </c>
      <c r="B221" s="262">
        <f>'Rev and Expense projections'!D19+'Rev and Expense projections'!D23</f>
        <v>96322415087.343811</v>
      </c>
      <c r="C221" s="261"/>
      <c r="D221" s="261"/>
      <c r="E221" s="261" t="b">
        <f>E220=D220</f>
        <v>1</v>
      </c>
    </row>
    <row r="222" spans="1:24">
      <c r="A222" s="261"/>
      <c r="B222" s="261" t="b">
        <f>B221=B220</f>
        <v>1</v>
      </c>
      <c r="C222" s="261"/>
      <c r="D222" s="261"/>
      <c r="E222" s="261"/>
    </row>
    <row r="223" spans="1:24">
      <c r="A223" s="111" t="s">
        <v>805</v>
      </c>
      <c r="B223" t="s">
        <v>780</v>
      </c>
      <c r="C223" s="248" t="s">
        <v>143</v>
      </c>
    </row>
    <row r="224" spans="1:24">
      <c r="A224" s="268" t="s">
        <v>276</v>
      </c>
      <c r="B224" s="271">
        <f>D206+$D$201+$D$197+D173+F150+F139</f>
        <v>2809.9709144808867</v>
      </c>
      <c r="C224" s="268">
        <f t="shared" ref="C224:C226" si="31">B49</f>
        <v>1480283</v>
      </c>
      <c r="D224" s="248"/>
      <c r="E224" s="248"/>
      <c r="F224" s="248"/>
      <c r="G224" s="248"/>
      <c r="H224" s="248"/>
      <c r="I224" s="248"/>
      <c r="J224" s="248"/>
      <c r="K224" s="248"/>
      <c r="L224" s="248"/>
      <c r="M224" s="248"/>
      <c r="N224" s="248"/>
      <c r="O224" s="248"/>
      <c r="P224" s="248"/>
      <c r="Q224" s="248"/>
      <c r="R224" s="248"/>
      <c r="S224" s="248"/>
      <c r="T224" s="248"/>
      <c r="U224" s="248"/>
      <c r="V224" s="248"/>
      <c r="W224" s="248"/>
      <c r="X224" s="248"/>
    </row>
    <row r="225" spans="1:24" s="248" customFormat="1">
      <c r="A225" s="268" t="s">
        <v>277</v>
      </c>
      <c r="B225" s="271">
        <f>D207+$D$201+$D$197+D174+D152+F140</f>
        <v>1587.772283617106</v>
      </c>
      <c r="C225" s="268">
        <f t="shared" si="31"/>
        <v>1419215</v>
      </c>
    </row>
    <row r="226" spans="1:24" s="248" customFormat="1">
      <c r="A226" s="268" t="s">
        <v>238</v>
      </c>
      <c r="B226" s="271">
        <f>D208+$D$201+$D$197+D175+D153+F141</f>
        <v>1631.7444178652593</v>
      </c>
      <c r="C226" s="268">
        <f t="shared" si="31"/>
        <v>1391222</v>
      </c>
    </row>
    <row r="227" spans="1:24" s="248" customFormat="1">
      <c r="A227" s="248" t="s">
        <v>772</v>
      </c>
      <c r="B227" s="160">
        <f>SUM(B206:B208)/SUM(C206:C208)+D201+D197+SUM(B173:B175)/SUM(C173:C175)+SUM(B150:B153)/SUM(C150:C153)+D137</f>
        <v>2023.6839386409513</v>
      </c>
      <c r="C227">
        <f t="shared" ref="C227:C245" si="32">B52</f>
        <v>4290720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248" t="s">
        <v>163</v>
      </c>
      <c r="B228" s="160">
        <f>D209+D201+D197+D176+D154+F137</f>
        <v>2095.4506042616267</v>
      </c>
      <c r="C228" s="248">
        <f t="shared" si="32"/>
        <v>1458453</v>
      </c>
    </row>
    <row r="229" spans="1:24">
      <c r="A229" s="248" t="s">
        <v>37</v>
      </c>
      <c r="B229" s="160">
        <f>D210+D201+D177+D155+F138+D197</f>
        <v>2320.998394681857</v>
      </c>
      <c r="C229" s="248">
        <f t="shared" si="32"/>
        <v>1623524</v>
      </c>
    </row>
    <row r="230" spans="1:24">
      <c r="A230" s="248" t="s">
        <v>38</v>
      </c>
      <c r="B230" s="160">
        <f>D211+D201+D197+D178+D156+D139</f>
        <v>2772.5042812225056</v>
      </c>
      <c r="C230" s="248">
        <f t="shared" si="32"/>
        <v>1691989</v>
      </c>
    </row>
    <row r="231" spans="1:24">
      <c r="A231" s="248" t="s">
        <v>39</v>
      </c>
      <c r="B231" s="160">
        <f>D211+D201+D197+D179+D157+D139</f>
        <v>3096.8140071178427</v>
      </c>
      <c r="C231" s="248">
        <f t="shared" si="32"/>
        <v>1589086</v>
      </c>
    </row>
    <row r="232" spans="1:24">
      <c r="A232" s="248" t="s">
        <v>40</v>
      </c>
      <c r="B232" s="160">
        <f>D212+D201+D197+D180+D158+D140</f>
        <v>3215.1073020936542</v>
      </c>
      <c r="C232" s="248">
        <f t="shared" si="32"/>
        <v>1554337</v>
      </c>
    </row>
    <row r="233" spans="1:24">
      <c r="A233" s="248" t="s">
        <v>41</v>
      </c>
      <c r="B233" s="160">
        <f>D212+D201+D197+D181+D159+D140</f>
        <v>3152.4793694355267</v>
      </c>
      <c r="C233" s="248">
        <f t="shared" si="32"/>
        <v>1635607</v>
      </c>
    </row>
    <row r="234" spans="1:24">
      <c r="A234" s="248" t="s">
        <v>44</v>
      </c>
      <c r="B234" s="160">
        <f>D213+D201+D197+D182+D160+D141</f>
        <v>3511.7564773804293</v>
      </c>
      <c r="C234" s="248">
        <f t="shared" si="32"/>
        <v>1530872</v>
      </c>
    </row>
    <row r="235" spans="1:24">
      <c r="A235" s="248" t="s">
        <v>45</v>
      </c>
      <c r="B235" s="160">
        <f>D213+D201+D197+D183+D161+D141</f>
        <v>3811.6365477601757</v>
      </c>
      <c r="C235" s="248">
        <f t="shared" si="32"/>
        <v>1524485</v>
      </c>
    </row>
    <row r="236" spans="1:24">
      <c r="A236" s="248" t="s">
        <v>46</v>
      </c>
      <c r="B236" s="160">
        <f>D214+D201+D197+D184+D162+D142</f>
        <v>4909.6754594806644</v>
      </c>
      <c r="C236" s="248">
        <f t="shared" si="32"/>
        <v>1365685</v>
      </c>
    </row>
    <row r="237" spans="1:24">
      <c r="A237" s="248" t="s">
        <v>47</v>
      </c>
      <c r="B237" s="160">
        <f>D214+D201+D197+D185+D163+D142</f>
        <v>5666.1361290162367</v>
      </c>
      <c r="C237" s="248">
        <f t="shared" si="32"/>
        <v>1224282</v>
      </c>
    </row>
    <row r="238" spans="1:24">
      <c r="A238" s="248" t="s">
        <v>7</v>
      </c>
      <c r="B238" s="160">
        <f>D215+D201+D197+D164+D143+D186</f>
        <v>7853.9118373091351</v>
      </c>
      <c r="C238" s="248">
        <f t="shared" si="32"/>
        <v>1024648</v>
      </c>
    </row>
    <row r="239" spans="1:24">
      <c r="A239" s="248" t="s">
        <v>8</v>
      </c>
      <c r="B239" s="160">
        <f>D215+D201+D197+D187+D165+D143</f>
        <v>9355.1060892817004</v>
      </c>
      <c r="C239" s="248">
        <f t="shared" si="32"/>
        <v>755853</v>
      </c>
    </row>
    <row r="240" spans="1:24">
      <c r="A240" s="248" t="s">
        <v>9</v>
      </c>
      <c r="B240" s="160">
        <f>D216+D201+D197+D188+D166+D144</f>
        <v>12244.096314708411</v>
      </c>
      <c r="C240" s="248">
        <f t="shared" si="32"/>
        <v>572227</v>
      </c>
    </row>
    <row r="241" spans="1:3">
      <c r="A241" s="248" t="s">
        <v>10</v>
      </c>
      <c r="B241" s="160">
        <f>D216+D201+D197+D189+D167+D144</f>
        <v>14797.168846988177</v>
      </c>
      <c r="C241" s="248">
        <f t="shared" si="32"/>
        <v>444582</v>
      </c>
    </row>
    <row r="242" spans="1:3">
      <c r="A242" s="248" t="s">
        <v>11</v>
      </c>
      <c r="B242" s="160">
        <f>$D$217+$D$201+$D$197+D190+$D$168+$D$144</f>
        <v>17786.559190766722</v>
      </c>
      <c r="C242" s="248">
        <f t="shared" si="32"/>
        <v>280397</v>
      </c>
    </row>
    <row r="243" spans="1:3">
      <c r="A243" s="248" t="s">
        <v>12</v>
      </c>
      <c r="B243" s="160">
        <f>$D$217+$D$201+$D$197+D191+$D$168+$D$144</f>
        <v>17634.577930081126</v>
      </c>
      <c r="C243" s="248">
        <f t="shared" si="32"/>
        <v>113794</v>
      </c>
    </row>
    <row r="244" spans="1:3">
      <c r="A244" s="248" t="s">
        <v>770</v>
      </c>
      <c r="B244" s="160">
        <f>$D$217+$D$201+$D$197+$D$192+$D$168+$D$144</f>
        <v>17541.093607954634</v>
      </c>
      <c r="C244" s="248">
        <f t="shared" si="32"/>
        <v>26326</v>
      </c>
    </row>
    <row r="245" spans="1:3">
      <c r="A245" s="248" t="s">
        <v>2</v>
      </c>
      <c r="B245" s="160">
        <f>$D$217+$D$201+$D$197+$D$192+$D$168+$D$144</f>
        <v>17541.093607954634</v>
      </c>
      <c r="C245" s="248">
        <f t="shared" si="32"/>
        <v>3485</v>
      </c>
    </row>
    <row r="246" spans="1:3">
      <c r="A246" s="261" t="s">
        <v>795</v>
      </c>
      <c r="B246" s="261"/>
      <c r="C246" s="263">
        <f>SUMPRODUCT(B227:B245,C227:C245)/SUM(C227:C245)</f>
        <v>4241.3439953437892</v>
      </c>
    </row>
    <row r="247" spans="1:3">
      <c r="A247" s="261" t="s">
        <v>796</v>
      </c>
      <c r="B247" s="262">
        <f>SUMPRODUCT(B227:B245,C227:C245)</f>
        <v>96322415087.343811</v>
      </c>
      <c r="C247" s="261"/>
    </row>
    <row r="248" spans="1:3">
      <c r="A248" s="261" t="s">
        <v>797</v>
      </c>
      <c r="B248" s="264">
        <f>B221-B247</f>
        <v>0</v>
      </c>
      <c r="C248" s="263">
        <f>C246-D220</f>
        <v>0</v>
      </c>
    </row>
    <row r="250" spans="1:3">
      <c r="A250" s="1" t="s">
        <v>633</v>
      </c>
    </row>
    <row r="251" spans="1:3">
      <c r="B251" t="s">
        <v>786</v>
      </c>
      <c r="C251" t="s">
        <v>143</v>
      </c>
    </row>
    <row r="252" spans="1:3">
      <c r="A252" t="s">
        <v>120</v>
      </c>
      <c r="B252">
        <f>Education!C199+Education!C224+Education!C349+Education!C375</f>
        <v>3959790431.142518</v>
      </c>
      <c r="C252">
        <f>B77</f>
        <v>1480283</v>
      </c>
    </row>
    <row r="253" spans="1:3">
      <c r="A253" t="s">
        <v>121</v>
      </c>
      <c r="B253" s="248">
        <f>Education!C200+Education!C225+Education!C350+Education!C376</f>
        <v>20592487355.491879</v>
      </c>
      <c r="C253" s="248">
        <f>B78</f>
        <v>1419215</v>
      </c>
    </row>
    <row r="254" spans="1:3">
      <c r="A254" t="s">
        <v>122</v>
      </c>
      <c r="B254" s="248">
        <f>Education!C201+Education!C226+Education!C351+Education!C377</f>
        <v>21384763437.616993</v>
      </c>
      <c r="C254" s="248">
        <f>B79</f>
        <v>1391222</v>
      </c>
    </row>
    <row r="255" spans="1:3">
      <c r="A255" t="s">
        <v>123</v>
      </c>
      <c r="B255" s="248">
        <f>Education!C202+Education!C227+Education!C352+Education!C378</f>
        <v>15588056104.556477</v>
      </c>
      <c r="C255" s="248">
        <f t="shared" ref="C255:C272" si="33">B53</f>
        <v>1458453</v>
      </c>
    </row>
    <row r="256" spans="1:3">
      <c r="A256" t="s">
        <v>124</v>
      </c>
      <c r="B256" s="248">
        <f>Education!C203+Education!C228+Education!C353+Education!C379</f>
        <v>5395527621.8796368</v>
      </c>
      <c r="C256" s="248">
        <f t="shared" si="33"/>
        <v>1623524</v>
      </c>
    </row>
    <row r="257" spans="1:3">
      <c r="A257" t="s">
        <v>125</v>
      </c>
      <c r="B257" s="248">
        <f>Education!C204+Education!C229+Education!C354+Education!C380</f>
        <v>2414378012.2888565</v>
      </c>
      <c r="C257" s="248">
        <f t="shared" si="33"/>
        <v>1691989</v>
      </c>
    </row>
    <row r="258" spans="1:3">
      <c r="A258" t="s">
        <v>126</v>
      </c>
      <c r="B258" s="248">
        <f>Education!C205+Education!C230+Education!C355+Education!C381</f>
        <v>1537269982.0203011</v>
      </c>
      <c r="C258" s="248">
        <f t="shared" si="33"/>
        <v>1589086</v>
      </c>
    </row>
    <row r="259" spans="1:3">
      <c r="A259" t="s">
        <v>127</v>
      </c>
      <c r="B259" s="248">
        <f>Education!C206+Education!C231+Education!C356+Education!C382</f>
        <v>1168382093.9810801</v>
      </c>
      <c r="C259" s="248">
        <f t="shared" si="33"/>
        <v>1554337</v>
      </c>
    </row>
    <row r="260" spans="1:3">
      <c r="A260" t="s">
        <v>128</v>
      </c>
      <c r="B260" s="248">
        <f>Education!C207+Education!C232+Education!C357+Education!C383</f>
        <v>984659450.32207489</v>
      </c>
      <c r="C260" s="248">
        <f t="shared" si="33"/>
        <v>1635607</v>
      </c>
    </row>
    <row r="261" spans="1:3">
      <c r="A261" t="s">
        <v>129</v>
      </c>
      <c r="B261" s="248">
        <f>Education!C208+Education!C233+Education!C358+Education!C384</f>
        <v>734307605.20612645</v>
      </c>
      <c r="C261" s="248">
        <f t="shared" si="33"/>
        <v>1530872</v>
      </c>
    </row>
    <row r="262" spans="1:3">
      <c r="A262" t="s">
        <v>130</v>
      </c>
      <c r="B262" s="248">
        <f>Education!C209+Education!C234+Education!C359+Education!C385</f>
        <v>524848426.24945748</v>
      </c>
      <c r="C262" s="248">
        <f t="shared" si="33"/>
        <v>1524485</v>
      </c>
    </row>
    <row r="263" spans="1:3">
      <c r="A263" t="s">
        <v>131</v>
      </c>
      <c r="B263" s="248">
        <f>Education!C210+Education!C235+Education!C360+Education!C386</f>
        <v>309210599.17598367</v>
      </c>
      <c r="C263" s="248">
        <f t="shared" si="33"/>
        <v>1365685</v>
      </c>
    </row>
    <row r="264" spans="1:3">
      <c r="A264" t="s">
        <v>132</v>
      </c>
      <c r="B264" s="248">
        <f>Education!C211+Education!C236+Education!C361+Education!C387</f>
        <v>154581433.45601794</v>
      </c>
      <c r="C264" s="248">
        <f t="shared" si="33"/>
        <v>1224282</v>
      </c>
    </row>
    <row r="265" spans="1:3">
      <c r="A265" t="s">
        <v>3</v>
      </c>
      <c r="B265" s="248">
        <f>Education!C212+Education!C237+Education!C362+Education!C388</f>
        <v>71552428.47245577</v>
      </c>
      <c r="C265" s="248">
        <f t="shared" si="33"/>
        <v>1024648</v>
      </c>
    </row>
    <row r="266" spans="1:3">
      <c r="A266" t="s">
        <v>4</v>
      </c>
      <c r="B266" s="248">
        <f>Education!C213+Education!C238+Education!C363+Education!C389</f>
        <v>34431581.982810527</v>
      </c>
      <c r="C266" s="248">
        <f t="shared" si="33"/>
        <v>755853</v>
      </c>
    </row>
    <row r="267" spans="1:3">
      <c r="A267" t="s">
        <v>133</v>
      </c>
      <c r="B267" s="248">
        <f>Education!C214+Education!C239+Education!C364+Education!C390</f>
        <v>19326793.573551983</v>
      </c>
      <c r="C267" s="248">
        <f t="shared" si="33"/>
        <v>572227</v>
      </c>
    </row>
    <row r="268" spans="1:3">
      <c r="A268" t="s">
        <v>134</v>
      </c>
      <c r="B268" s="248">
        <f>Education!C215+Education!C240+Education!C365+Education!C391</f>
        <v>10630416.975795064</v>
      </c>
      <c r="C268" s="248">
        <f t="shared" si="33"/>
        <v>444582</v>
      </c>
    </row>
    <row r="269" spans="1:3">
      <c r="A269" t="s">
        <v>135</v>
      </c>
      <c r="B269" s="248">
        <f>Education!C216+Education!C241+Education!C366+Education!C392</f>
        <v>5836051.1380607272</v>
      </c>
      <c r="C269" s="248">
        <f t="shared" si="33"/>
        <v>280397</v>
      </c>
    </row>
    <row r="270" spans="1:3">
      <c r="A270" t="s">
        <v>136</v>
      </c>
      <c r="B270" s="248">
        <f>Education!C217+Education!C242+Education!C367+Education!C393</f>
        <v>2209922.1729806024</v>
      </c>
      <c r="C270" s="248">
        <f t="shared" si="33"/>
        <v>113794</v>
      </c>
    </row>
    <row r="271" spans="1:3">
      <c r="A271" t="s">
        <v>137</v>
      </c>
      <c r="B271" s="248">
        <f>Education!C218+Education!C243+Education!C368+Education!C394</f>
        <v>564205.28561515035</v>
      </c>
      <c r="C271" s="248">
        <f t="shared" si="33"/>
        <v>26326</v>
      </c>
    </row>
    <row r="272" spans="1:3">
      <c r="A272" t="s">
        <v>138</v>
      </c>
      <c r="B272" s="248">
        <f>Education!C219+Education!C244+Education!C369+Education!C395</f>
        <v>186047.01132160131</v>
      </c>
      <c r="C272" s="248">
        <f t="shared" si="33"/>
        <v>3485</v>
      </c>
    </row>
    <row r="273" spans="1:4">
      <c r="A273" s="248" t="s">
        <v>185</v>
      </c>
      <c r="B273">
        <f>Education!C398+Education!C247</f>
        <v>5608000000</v>
      </c>
      <c r="C273" s="248"/>
      <c r="D273" t="s">
        <v>780</v>
      </c>
    </row>
    <row r="274" spans="1:4">
      <c r="A274" s="265" t="s">
        <v>1</v>
      </c>
      <c r="B274" s="261">
        <f>SUM(B252:B273)</f>
        <v>80500999999.999969</v>
      </c>
      <c r="C274" s="261">
        <f>SUM(C252:C272)</f>
        <v>22710352</v>
      </c>
      <c r="D274">
        <f>B274/C274</f>
        <v>3544.6830590736758</v>
      </c>
    </row>
    <row r="275" spans="1:4">
      <c r="A275" s="261" t="s">
        <v>771</v>
      </c>
      <c r="B275" s="261">
        <f>'Rev and Expense projections'!D24+'Rev and Expense projections'!D25</f>
        <v>80501000000</v>
      </c>
      <c r="C275" s="261"/>
    </row>
    <row r="276" spans="1:4">
      <c r="A276" s="261"/>
      <c r="B276" s="261" t="b">
        <f>B275=B274</f>
        <v>1</v>
      </c>
      <c r="C276" s="261"/>
    </row>
    <row r="278" spans="1:4">
      <c r="A278" s="111" t="s">
        <v>783</v>
      </c>
      <c r="B278" s="248" t="s">
        <v>780</v>
      </c>
      <c r="C278" s="248" t="s">
        <v>143</v>
      </c>
    </row>
    <row r="279" spans="1:4">
      <c r="A279" s="268" t="s">
        <v>276</v>
      </c>
      <c r="B279" s="271">
        <f>B252/C252+$B$273/$C$274</f>
        <v>2921.9584141037635</v>
      </c>
      <c r="C279" s="268">
        <f>C252</f>
        <v>1480283</v>
      </c>
    </row>
    <row r="280" spans="1:4">
      <c r="A280" s="268" t="s">
        <v>277</v>
      </c>
      <c r="B280" s="271">
        <f t="shared" ref="B280:B281" si="34">B253/C253+$B$273/$C$274</f>
        <v>14756.708753196506</v>
      </c>
      <c r="C280" s="268">
        <f t="shared" ref="C280:C281" si="35">C253</f>
        <v>1419215</v>
      </c>
    </row>
    <row r="281" spans="1:4">
      <c r="A281" s="268" t="s">
        <v>238</v>
      </c>
      <c r="B281" s="271">
        <f t="shared" si="34"/>
        <v>15618.144350891655</v>
      </c>
      <c r="C281" s="268">
        <f t="shared" si="35"/>
        <v>1391222</v>
      </c>
    </row>
    <row r="282" spans="1:4">
      <c r="A282" s="248" t="s">
        <v>772</v>
      </c>
      <c r="B282" s="160">
        <f>SUM(B252:B254)/SUM(C252:C254)+$B$273/$C$274</f>
        <v>10953.074029628764</v>
      </c>
      <c r="C282" s="248">
        <f>SUM(C252:C254)</f>
        <v>4290720</v>
      </c>
    </row>
    <row r="283" spans="1:4">
      <c r="A283" s="248" t="s">
        <v>163</v>
      </c>
      <c r="B283" s="160">
        <f t="shared" ref="B283:B300" si="36">B255/C255+$B$273/$C$274</f>
        <v>10935.011571154664</v>
      </c>
      <c r="C283" s="248">
        <f t="shared" ref="C283:C300" si="37">C255</f>
        <v>1458453</v>
      </c>
    </row>
    <row r="284" spans="1:4">
      <c r="A284" s="248" t="s">
        <v>37</v>
      </c>
      <c r="B284" s="160">
        <f t="shared" si="36"/>
        <v>3570.2791553800203</v>
      </c>
      <c r="C284" s="248">
        <f t="shared" si="37"/>
        <v>1623524</v>
      </c>
    </row>
    <row r="285" spans="1:4">
      <c r="A285" s="248" t="s">
        <v>38</v>
      </c>
      <c r="B285" s="160">
        <f t="shared" si="36"/>
        <v>1673.882483049714</v>
      </c>
      <c r="C285" s="248">
        <f t="shared" si="37"/>
        <v>1691989</v>
      </c>
    </row>
    <row r="286" spans="1:4">
      <c r="A286" s="248" t="s">
        <v>39</v>
      </c>
      <c r="B286" s="160">
        <f t="shared" si="36"/>
        <v>1214.3284119998314</v>
      </c>
      <c r="C286" s="248">
        <f t="shared" si="37"/>
        <v>1589086</v>
      </c>
    </row>
    <row r="287" spans="1:4">
      <c r="A287" s="248" t="s">
        <v>40</v>
      </c>
      <c r="B287" s="160">
        <f t="shared" si="36"/>
        <v>998.62746440117326</v>
      </c>
      <c r="C287" s="248">
        <f t="shared" si="37"/>
        <v>1554337</v>
      </c>
    </row>
    <row r="288" spans="1:4">
      <c r="A288" s="248" t="s">
        <v>41</v>
      </c>
      <c r="B288" s="160">
        <f t="shared" si="36"/>
        <v>848.9505423596986</v>
      </c>
      <c r="C288" s="248">
        <f t="shared" si="37"/>
        <v>1635607</v>
      </c>
    </row>
    <row r="289" spans="1:3">
      <c r="A289" s="248" t="s">
        <v>44</v>
      </c>
      <c r="B289" s="160">
        <f t="shared" si="36"/>
        <v>726.6020795449466</v>
      </c>
      <c r="C289" s="248">
        <f t="shared" si="37"/>
        <v>1530872</v>
      </c>
    </row>
    <row r="290" spans="1:3">
      <c r="A290" s="248" t="s">
        <v>45</v>
      </c>
      <c r="B290" s="160">
        <f t="shared" si="36"/>
        <v>591.21501392770847</v>
      </c>
      <c r="C290" s="248">
        <f t="shared" si="37"/>
        <v>1524485</v>
      </c>
    </row>
    <row r="291" spans="1:3">
      <c r="A291" s="248" t="s">
        <v>46</v>
      </c>
      <c r="B291" s="160">
        <f t="shared" si="36"/>
        <v>473.35013636231946</v>
      </c>
      <c r="C291" s="248">
        <f t="shared" si="37"/>
        <v>1365685</v>
      </c>
    </row>
    <row r="292" spans="1:3">
      <c r="A292" s="248" t="s">
        <v>47</v>
      </c>
      <c r="B292" s="160">
        <f t="shared" si="36"/>
        <v>373.19877750953867</v>
      </c>
      <c r="C292" s="248">
        <f t="shared" si="37"/>
        <v>1224282</v>
      </c>
    </row>
    <row r="293" spans="1:3">
      <c r="A293" s="248" t="s">
        <v>7</v>
      </c>
      <c r="B293" s="160">
        <f t="shared" si="36"/>
        <v>316.76707505703774</v>
      </c>
      <c r="C293" s="248">
        <f t="shared" si="37"/>
        <v>1024648</v>
      </c>
    </row>
    <row r="294" spans="1:3">
      <c r="A294" s="248" t="s">
        <v>8</v>
      </c>
      <c r="B294" s="160">
        <f t="shared" si="36"/>
        <v>292.48912489515345</v>
      </c>
      <c r="C294" s="248">
        <f t="shared" si="37"/>
        <v>755853</v>
      </c>
    </row>
    <row r="295" spans="1:3">
      <c r="A295" s="248" t="s">
        <v>9</v>
      </c>
      <c r="B295" s="160">
        <f t="shared" si="36"/>
        <v>280.71054375935046</v>
      </c>
      <c r="C295" s="248">
        <f t="shared" si="37"/>
        <v>572227</v>
      </c>
    </row>
    <row r="296" spans="1:3">
      <c r="A296" s="248" t="s">
        <v>10</v>
      </c>
      <c r="B296" s="160">
        <f t="shared" si="36"/>
        <v>270.84688443046082</v>
      </c>
      <c r="C296" s="248">
        <f t="shared" si="37"/>
        <v>444582</v>
      </c>
    </row>
    <row r="297" spans="1:3">
      <c r="A297" s="248" t="s">
        <v>11</v>
      </c>
      <c r="B297" s="160">
        <f t="shared" si="36"/>
        <v>267.74937586888882</v>
      </c>
      <c r="C297" s="248">
        <f t="shared" si="37"/>
        <v>280397</v>
      </c>
    </row>
    <row r="298" spans="1:3">
      <c r="A298" s="248" t="s">
        <v>12</v>
      </c>
      <c r="B298" s="160">
        <f t="shared" si="36"/>
        <v>266.3562218788818</v>
      </c>
      <c r="C298" s="248">
        <f t="shared" si="37"/>
        <v>113794</v>
      </c>
    </row>
    <row r="299" spans="1:3">
      <c r="A299" s="248" t="s">
        <v>770</v>
      </c>
      <c r="B299" s="160">
        <f t="shared" si="36"/>
        <v>268.36733213812528</v>
      </c>
      <c r="C299" s="248">
        <f t="shared" si="37"/>
        <v>26326</v>
      </c>
    </row>
    <row r="300" spans="1:3">
      <c r="A300" s="248" t="s">
        <v>2</v>
      </c>
      <c r="B300" s="160">
        <f t="shared" si="36"/>
        <v>300.32092885937783</v>
      </c>
      <c r="C300" s="248">
        <f t="shared" si="37"/>
        <v>3485</v>
      </c>
    </row>
    <row r="301" spans="1:3">
      <c r="A301" s="261" t="s">
        <v>795</v>
      </c>
      <c r="B301" s="261"/>
      <c r="C301" s="263">
        <f>SUMPRODUCT(B282:B300,C282:C300)/SUM(C282:C300)</f>
        <v>3544.6830590736786</v>
      </c>
    </row>
    <row r="302" spans="1:3">
      <c r="A302" s="261"/>
      <c r="B302" s="263"/>
      <c r="C302" s="261" t="b">
        <f>C301=D274</f>
        <v>1</v>
      </c>
    </row>
    <row r="303" spans="1:3">
      <c r="A303" s="1" t="s">
        <v>852</v>
      </c>
    </row>
    <row r="304" spans="1:3">
      <c r="A304" s="111" t="s">
        <v>790</v>
      </c>
      <c r="C304" s="350" t="s">
        <v>855</v>
      </c>
    </row>
    <row r="305" spans="1:4">
      <c r="A305" t="s">
        <v>43</v>
      </c>
      <c r="B305" t="s">
        <v>854</v>
      </c>
      <c r="C305" t="s">
        <v>853</v>
      </c>
      <c r="D305" t="s">
        <v>170</v>
      </c>
    </row>
    <row r="306" spans="1:4">
      <c r="A306" t="s">
        <v>47</v>
      </c>
      <c r="B306">
        <f>C306*D306</f>
        <v>96456000</v>
      </c>
      <c r="C306">
        <v>8000</v>
      </c>
      <c r="D306">
        <v>12057</v>
      </c>
    </row>
    <row r="307" spans="1:4">
      <c r="A307" t="s">
        <v>7</v>
      </c>
      <c r="B307" s="248">
        <f t="shared" ref="B307:B311" si="38">C307*D307</f>
        <v>2649828020.8322911</v>
      </c>
      <c r="C307">
        <v>9079.8602477326021</v>
      </c>
      <c r="D307">
        <v>291835.77153558051</v>
      </c>
    </row>
    <row r="308" spans="1:4">
      <c r="A308" t="s">
        <v>8</v>
      </c>
      <c r="B308" s="248">
        <f t="shared" si="38"/>
        <v>3457242440.4849005</v>
      </c>
      <c r="C308">
        <v>12356.737810760571</v>
      </c>
      <c r="D308">
        <v>279786.01581027667</v>
      </c>
    </row>
    <row r="309" spans="1:4">
      <c r="A309" t="s">
        <v>9</v>
      </c>
      <c r="B309" s="248">
        <f t="shared" si="38"/>
        <v>3449279806.165895</v>
      </c>
      <c r="C309">
        <v>15520.506189235855</v>
      </c>
      <c r="D309">
        <v>222240.16176470584</v>
      </c>
    </row>
    <row r="310" spans="1:4">
      <c r="A310" t="s">
        <v>10</v>
      </c>
      <c r="B310" s="248">
        <f t="shared" si="38"/>
        <v>2848398256.2756414</v>
      </c>
      <c r="C310">
        <v>17299.929009383235</v>
      </c>
      <c r="D310">
        <v>164647.97368421053</v>
      </c>
    </row>
    <row r="311" spans="1:4">
      <c r="A311" t="s">
        <v>102</v>
      </c>
      <c r="B311" s="248">
        <f t="shared" si="38"/>
        <v>2115763033.0612271</v>
      </c>
      <c r="C311">
        <v>17633.758759341355</v>
      </c>
      <c r="D311">
        <v>119983.66666666669</v>
      </c>
    </row>
    <row r="312" spans="1:4">
      <c r="A312" t="s">
        <v>104</v>
      </c>
      <c r="B312">
        <f>SUM(B306:B311)</f>
        <v>14616967556.819956</v>
      </c>
    </row>
    <row r="314" spans="1:4">
      <c r="A314" t="s">
        <v>42</v>
      </c>
    </row>
    <row r="315" spans="1:4">
      <c r="A315" t="s">
        <v>47</v>
      </c>
      <c r="B315">
        <f>C315*D315</f>
        <v>329280000</v>
      </c>
      <c r="C315">
        <v>8000</v>
      </c>
      <c r="D315">
        <v>41160</v>
      </c>
    </row>
    <row r="316" spans="1:4">
      <c r="A316" t="s">
        <v>7</v>
      </c>
      <c r="B316" s="248">
        <f t="shared" ref="B316:B320" si="39">C316*D316</f>
        <v>5291457326.4298363</v>
      </c>
      <c r="C316">
        <v>15389.828083814284</v>
      </c>
      <c r="D316">
        <v>343828.22846441949</v>
      </c>
    </row>
    <row r="317" spans="1:4">
      <c r="A317" t="s">
        <v>8</v>
      </c>
      <c r="B317" s="248">
        <f t="shared" si="39"/>
        <v>5436305007.7604589</v>
      </c>
      <c r="C317">
        <v>17390.278122318727</v>
      </c>
      <c r="D317">
        <v>312605.98418972333</v>
      </c>
    </row>
    <row r="318" spans="1:4">
      <c r="A318" t="s">
        <v>9</v>
      </c>
      <c r="B318" s="248">
        <f t="shared" si="39"/>
        <v>4921675776.8552074</v>
      </c>
      <c r="C318">
        <v>18736.048147730264</v>
      </c>
      <c r="D318">
        <v>262684.83823529416</v>
      </c>
    </row>
    <row r="319" spans="1:4">
      <c r="A319" t="s">
        <v>10</v>
      </c>
      <c r="B319" s="248">
        <f t="shared" si="39"/>
        <v>4143596597.6155057</v>
      </c>
      <c r="C319">
        <v>18739.552289394174</v>
      </c>
      <c r="D319">
        <v>221115.02631578947</v>
      </c>
    </row>
    <row r="320" spans="1:4">
      <c r="A320" t="s">
        <v>102</v>
      </c>
      <c r="B320" s="248">
        <f t="shared" si="39"/>
        <v>4734934853.3802109</v>
      </c>
      <c r="C320">
        <v>19264.356666251628</v>
      </c>
      <c r="D320" s="160">
        <v>245787.33333333331</v>
      </c>
    </row>
    <row r="321" spans="1:3">
      <c r="A321" t="s">
        <v>1</v>
      </c>
      <c r="B321">
        <f>SUM(B315:B320)</f>
        <v>24857249562.041222</v>
      </c>
    </row>
    <row r="322" spans="1:3">
      <c r="A322" t="s">
        <v>791</v>
      </c>
      <c r="B322" s="3">
        <f>B321+B312</f>
        <v>39474217118.861176</v>
      </c>
    </row>
    <row r="323" spans="1:3">
      <c r="A323" s="261" t="s">
        <v>771</v>
      </c>
      <c r="B323" s="262">
        <f>'Rev and Expense projections'!D20</f>
        <v>39474217118.861176</v>
      </c>
      <c r="C323" s="262">
        <f>B323-B322</f>
        <v>0</v>
      </c>
    </row>
    <row r="324" spans="1:3">
      <c r="A324" s="261"/>
      <c r="B324" s="261" t="b">
        <f>B323=B322</f>
        <v>1</v>
      </c>
      <c r="C324" s="261"/>
    </row>
    <row r="325" spans="1:3">
      <c r="A325" t="s">
        <v>1</v>
      </c>
      <c r="C325" t="s">
        <v>780</v>
      </c>
    </row>
    <row r="326" spans="1:3">
      <c r="A326" s="248" t="s">
        <v>47</v>
      </c>
      <c r="B326">
        <f t="shared" ref="B326:B331" si="40">B306+B315</f>
        <v>425736000</v>
      </c>
      <c r="C326">
        <f>B326/B62</f>
        <v>347.74341205702609</v>
      </c>
    </row>
    <row r="327" spans="1:3">
      <c r="A327" s="248" t="s">
        <v>7</v>
      </c>
      <c r="B327" s="248">
        <f t="shared" si="40"/>
        <v>7941285347.2621269</v>
      </c>
      <c r="C327" s="248">
        <f>B327/B63</f>
        <v>7750.2570124199992</v>
      </c>
    </row>
    <row r="328" spans="1:3">
      <c r="A328" s="248" t="s">
        <v>8</v>
      </c>
      <c r="B328" s="248">
        <f t="shared" si="40"/>
        <v>8893547448.2453594</v>
      </c>
      <c r="C328" s="248">
        <f>B328/B64</f>
        <v>11766.239531027011</v>
      </c>
    </row>
    <row r="329" spans="1:3">
      <c r="A329" s="248" t="s">
        <v>9</v>
      </c>
      <c r="B329" s="248">
        <f t="shared" si="40"/>
        <v>8370955583.0211029</v>
      </c>
      <c r="C329" s="248">
        <f>B329/B65</f>
        <v>14628.732274116921</v>
      </c>
    </row>
    <row r="330" spans="1:3">
      <c r="A330" s="248" t="s">
        <v>10</v>
      </c>
      <c r="B330" s="248">
        <f t="shared" si="40"/>
        <v>6991994853.8911476</v>
      </c>
      <c r="C330" s="248">
        <f>B330/B66</f>
        <v>15727.120877343545</v>
      </c>
    </row>
    <row r="331" spans="1:3">
      <c r="A331" s="248" t="s">
        <v>102</v>
      </c>
      <c r="B331" s="248">
        <f t="shared" si="40"/>
        <v>6850697886.4414377</v>
      </c>
      <c r="C331" s="248">
        <f>B331/SUM(B67:B70)</f>
        <v>16157.230122597151</v>
      </c>
    </row>
    <row r="332" spans="1:3">
      <c r="A332" s="261" t="s">
        <v>771</v>
      </c>
      <c r="B332" s="261"/>
      <c r="C332" s="262">
        <f>SUMPRODUCT(C326:C330,B62:B66)+SUM(B67:B70)*C331</f>
        <v>39474217118.861176</v>
      </c>
    </row>
    <row r="333" spans="1:3">
      <c r="A333" s="261"/>
      <c r="B333" s="261"/>
      <c r="C333" s="261" t="b">
        <f>C332=B322</f>
        <v>1</v>
      </c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rgb="FFC00000"/>
  </sheetPr>
  <dimension ref="A1:K78"/>
  <sheetViews>
    <sheetView topLeftCell="B10" zoomScaleNormal="100" workbookViewId="0">
      <selection activeCell="F28" sqref="F28"/>
    </sheetView>
  </sheetViews>
  <sheetFormatPr defaultRowHeight="12.75"/>
  <cols>
    <col min="1" max="1" width="37.5703125" style="21" customWidth="1"/>
    <col min="2" max="3" width="14.85546875" style="21" bestFit="1" customWidth="1"/>
    <col min="4" max="4" width="9.140625" style="21"/>
    <col min="5" max="5" width="20.5703125" style="21" bestFit="1" customWidth="1"/>
    <col min="6" max="6" width="13.85546875" style="21" bestFit="1" customWidth="1"/>
    <col min="7" max="7" width="18.7109375" style="21" customWidth="1"/>
    <col min="8" max="8" width="11.5703125" style="21" customWidth="1"/>
    <col min="9" max="9" width="16.85546875" style="21" customWidth="1"/>
    <col min="10" max="16384" width="9.140625" style="21"/>
  </cols>
  <sheetData>
    <row r="1" spans="1:9">
      <c r="B1" s="21" t="s">
        <v>191</v>
      </c>
      <c r="C1" s="21" t="s">
        <v>544</v>
      </c>
      <c r="H1" s="21" t="s">
        <v>714</v>
      </c>
    </row>
    <row r="2" spans="1:9" ht="18">
      <c r="A2" s="380" t="s">
        <v>707</v>
      </c>
      <c r="B2" s="210"/>
      <c r="C2" s="210"/>
      <c r="H2" s="21" t="s">
        <v>191</v>
      </c>
      <c r="I2" s="21" t="s">
        <v>544</v>
      </c>
    </row>
    <row r="3" spans="1:9">
      <c r="A3" s="211" t="s">
        <v>708</v>
      </c>
      <c r="B3" s="212"/>
      <c r="C3" s="212"/>
      <c r="G3" s="21" t="s">
        <v>715</v>
      </c>
      <c r="H3" s="217">
        <v>629627129.32814407</v>
      </c>
      <c r="I3" s="217">
        <v>14597981476.740997</v>
      </c>
    </row>
    <row r="4" spans="1:9">
      <c r="B4" s="215"/>
      <c r="C4" s="215"/>
      <c r="G4" s="21" t="s">
        <v>716</v>
      </c>
      <c r="H4" s="217">
        <v>687977959.83812332</v>
      </c>
      <c r="I4" s="217">
        <v>12732754000.702423</v>
      </c>
    </row>
    <row r="5" spans="1:9">
      <c r="A5" s="212" t="s">
        <v>709</v>
      </c>
      <c r="B5" s="215">
        <f>('Rev and Expense projections'!D19)/1000000</f>
        <v>61254.015384427395</v>
      </c>
      <c r="C5" s="215">
        <f>'Rev and Expense projections'!AZ19/1000000</f>
        <v>342156.79915754223</v>
      </c>
    </row>
    <row r="6" spans="1:9">
      <c r="A6" s="212" t="s">
        <v>631</v>
      </c>
      <c r="B6" s="215">
        <f>'Rev and Expense projections'!D20/1000000</f>
        <v>39474.217118861176</v>
      </c>
      <c r="C6" s="215">
        <f>'Rev and Expense projections'!AZ20/1000000</f>
        <v>178618.2687736126</v>
      </c>
    </row>
    <row r="7" spans="1:9">
      <c r="A7" s="212" t="s">
        <v>501</v>
      </c>
      <c r="B7" s="215">
        <f>'Rev and Expense projections'!D22/1000000</f>
        <v>11707.042658152288</v>
      </c>
      <c r="C7" s="215">
        <f>'Rev and Expense projections'!AZ22/1000000</f>
        <v>126650.70314937906</v>
      </c>
    </row>
    <row r="8" spans="1:9">
      <c r="A8" s="212" t="s">
        <v>633</v>
      </c>
      <c r="B8" s="215">
        <f>'Rev and Expense projections'!D25/1000000</f>
        <v>28736.999999999996</v>
      </c>
      <c r="C8" s="215">
        <f>'Rev and Expense projections'!AZ25/1000000</f>
        <v>82499.233953380826</v>
      </c>
    </row>
    <row r="9" spans="1:9">
      <c r="A9" s="212" t="s">
        <v>145</v>
      </c>
      <c r="B9" s="215">
        <f>('Rev and Expense projections'!D33/1000000-'Summary table'!B8-'Summary table'!B7-'Summary table'!B6-'Summary table'!B5)</f>
        <v>166061.57398431937</v>
      </c>
      <c r="C9" s="215">
        <f>('Rev and Expense projections'!AZ33/1000000-'Summary table'!C8-'Summary table'!C7-'Summary table'!C6-'Summary table'!C5)</f>
        <v>495576.58972881309</v>
      </c>
    </row>
    <row r="10" spans="1:9">
      <c r="A10" s="242" t="s">
        <v>1</v>
      </c>
      <c r="B10" s="215">
        <f>SUM(B5:B9)</f>
        <v>307233.84914576024</v>
      </c>
      <c r="C10" s="215">
        <f>SUM(C5:C9)</f>
        <v>1225501.5947627279</v>
      </c>
    </row>
    <row r="11" spans="1:9">
      <c r="A11" s="213" t="s">
        <v>732</v>
      </c>
      <c r="B11" s="219"/>
      <c r="C11" s="214"/>
    </row>
    <row r="12" spans="1:9">
      <c r="A12" s="214" t="s">
        <v>709</v>
      </c>
      <c r="B12" s="218">
        <f>1000000*B5/('Rev and Expense projections'!$D$16)</f>
        <v>0.23027244543831185</v>
      </c>
      <c r="C12" s="218">
        <f>1000000*'Summary table'!C5/('Rev and Expense projections'!$AZ$16)</f>
        <v>0.35771726638309403</v>
      </c>
    </row>
    <row r="13" spans="1:9">
      <c r="A13" s="214" t="s">
        <v>631</v>
      </c>
      <c r="B13" s="218">
        <f>1000000*B6/('Rev and Expense projections'!$D$16)</f>
        <v>0.1483955696728731</v>
      </c>
      <c r="C13" s="218">
        <f>1000000*'Summary table'!C6/('Rev and Expense projections'!$AZ$16)</f>
        <v>0.18674139747945739</v>
      </c>
    </row>
    <row r="14" spans="1:9">
      <c r="A14" s="214" t="s">
        <v>501</v>
      </c>
      <c r="B14" s="218">
        <f>1000000*B7/('Rev and Expense projections'!$D$16)</f>
        <v>4.4010328544579258E-2</v>
      </c>
      <c r="C14" s="218">
        <f>1000000*'Summary table'!C7/('Rev and Expense projections'!$AZ$16)</f>
        <v>0.13241047212167878</v>
      </c>
    </row>
    <row r="15" spans="1:9">
      <c r="A15" s="214" t="s">
        <v>633</v>
      </c>
      <c r="B15" s="218">
        <f>1000000*B8/('Rev and Expense projections'!$D$16)</f>
        <v>0.10803110984693245</v>
      </c>
      <c r="C15" s="218">
        <f>1000000*'Summary table'!C8/('Rev and Expense projections'!$AZ$16)</f>
        <v>8.6251100434554084E-2</v>
      </c>
      <c r="G15" s="227" t="s">
        <v>733</v>
      </c>
    </row>
    <row r="16" spans="1:9">
      <c r="A16" s="214" t="s">
        <v>145</v>
      </c>
      <c r="B16" s="218">
        <f>1000000*B9/('Rev and Expense projections'!$D$16)</f>
        <v>0.6242758861556359</v>
      </c>
      <c r="C16" s="218">
        <f>1000000*'Summary table'!C9/('Rev and Expense projections'!$AZ$16)</f>
        <v>0.51811421955587755</v>
      </c>
      <c r="E16" s="228"/>
      <c r="F16" s="228"/>
      <c r="G16" s="211" t="s">
        <v>711</v>
      </c>
    </row>
    <row r="17" spans="1:10">
      <c r="A17" s="229" t="s">
        <v>1</v>
      </c>
      <c r="B17" s="218">
        <f>SUM(B12:B16)</f>
        <v>1.1549853396583325</v>
      </c>
      <c r="C17" s="218">
        <f>SUM(C12:C16)</f>
        <v>1.281234455974662</v>
      </c>
      <c r="E17" s="228"/>
      <c r="F17" s="228"/>
      <c r="G17" s="231" t="s">
        <v>737</v>
      </c>
      <c r="H17" s="21" t="s">
        <v>191</v>
      </c>
      <c r="I17" s="21" t="s">
        <v>544</v>
      </c>
      <c r="J17" s="231" t="s">
        <v>736</v>
      </c>
    </row>
    <row r="18" spans="1:10">
      <c r="A18" s="211" t="s">
        <v>711</v>
      </c>
      <c r="B18" s="216"/>
      <c r="C18" s="212"/>
      <c r="G18" s="231" t="s">
        <v>734</v>
      </c>
      <c r="H18" s="231" t="s">
        <v>664</v>
      </c>
      <c r="I18" s="231" t="s">
        <v>664</v>
      </c>
      <c r="J18" s="231" t="s">
        <v>738</v>
      </c>
    </row>
    <row r="19" spans="1:10">
      <c r="A19" s="212" t="s">
        <v>709</v>
      </c>
      <c r="B19" s="216">
        <f>'Rev and Expense projections'!D44</f>
        <v>4.1218767733457819E-2</v>
      </c>
      <c r="C19" s="216">
        <f>'Rev and Expense projections'!AZ44</f>
        <v>7.0112584211086418E-2</v>
      </c>
      <c r="G19" s="212" t="s">
        <v>709</v>
      </c>
      <c r="H19" s="233">
        <f>B19*100</f>
        <v>4.1218767733457815</v>
      </c>
      <c r="I19" s="233">
        <f>C19*100</f>
        <v>7.0112584211086419</v>
      </c>
      <c r="J19" s="234">
        <f>I19-H19</f>
        <v>2.8893816477628604</v>
      </c>
    </row>
    <row r="20" spans="1:10">
      <c r="A20" s="212" t="s">
        <v>631</v>
      </c>
      <c r="B20" s="216">
        <f>'Rev and Expense projections'!D46</f>
        <v>2.656280697144428E-2</v>
      </c>
      <c r="C20" s="216">
        <f>'Rev and Expense projections'!AZ46</f>
        <v>3.6601313905973647E-2</v>
      </c>
      <c r="G20" s="212" t="s">
        <v>631</v>
      </c>
      <c r="H20" s="233">
        <f t="shared" ref="H20:I23" si="0">B20*100</f>
        <v>2.6562806971444282</v>
      </c>
      <c r="I20" s="233">
        <f t="shared" si="0"/>
        <v>3.6601313905973645</v>
      </c>
      <c r="J20" s="234">
        <f t="shared" ref="J20:J28" si="1">I20-H20</f>
        <v>1.0038506934529363</v>
      </c>
    </row>
    <row r="21" spans="1:10">
      <c r="A21" s="212" t="s">
        <v>501</v>
      </c>
      <c r="B21" s="216">
        <f>'Rev and Expense projections'!D48</f>
        <v>7.8778488094796879E-3</v>
      </c>
      <c r="C21" s="216">
        <f>'Rev and Expense projections'!AZ48</f>
        <v>2.595245253584904E-2</v>
      </c>
      <c r="G21" s="212" t="s">
        <v>501</v>
      </c>
      <c r="H21" s="233">
        <f t="shared" si="0"/>
        <v>0.78778488094796884</v>
      </c>
      <c r="I21" s="233">
        <f t="shared" si="0"/>
        <v>2.595245253584904</v>
      </c>
      <c r="J21" s="234">
        <f t="shared" si="1"/>
        <v>1.8074603726369352</v>
      </c>
    </row>
    <row r="22" spans="1:10">
      <c r="A22" s="212" t="s">
        <v>633</v>
      </c>
      <c r="B22" s="216">
        <f>'Rev and Expense projections'!D50</f>
        <v>1.9337568662600911E-2</v>
      </c>
      <c r="C22" s="216">
        <f>'Rev and Expense projections'!AZ50</f>
        <v>1.69052156851726E-2</v>
      </c>
      <c r="G22" s="212" t="s">
        <v>633</v>
      </c>
      <c r="H22" s="233">
        <f t="shared" si="0"/>
        <v>1.933756866260091</v>
      </c>
      <c r="I22" s="233">
        <f t="shared" si="0"/>
        <v>1.6905215685172601</v>
      </c>
      <c r="J22" s="234">
        <f t="shared" si="1"/>
        <v>-0.24323529774283092</v>
      </c>
    </row>
    <row r="23" spans="1:10">
      <c r="A23" s="212" t="s">
        <v>145</v>
      </c>
      <c r="B23" s="216">
        <f>1000000*B9/'Rev and Expense projections'!D38</f>
        <v>0.11174538362185883</v>
      </c>
      <c r="C23" s="216">
        <f>1000000*C9/'Rev and Expense projections'!AZ38</f>
        <v>0.10155038703295199</v>
      </c>
      <c r="G23" s="212" t="s">
        <v>145</v>
      </c>
      <c r="H23" s="233">
        <f t="shared" si="0"/>
        <v>11.174538362185883</v>
      </c>
      <c r="I23" s="233">
        <f t="shared" si="0"/>
        <v>10.155038703295199</v>
      </c>
      <c r="J23" s="234">
        <f t="shared" si="1"/>
        <v>-1.0194996588906839</v>
      </c>
    </row>
    <row r="24" spans="1:10">
      <c r="A24" s="230" t="s">
        <v>1</v>
      </c>
      <c r="B24" s="216">
        <f>SUM(B19:B23)</f>
        <v>0.20674237579884153</v>
      </c>
      <c r="C24" s="216">
        <f>SUM(C19:C23)</f>
        <v>0.25112195337103371</v>
      </c>
      <c r="E24" s="232">
        <f>C24/B24</f>
        <v>1.2146612536530639</v>
      </c>
      <c r="F24" s="228"/>
      <c r="G24" s="230" t="s">
        <v>1</v>
      </c>
      <c r="H24" s="233">
        <f>B24*100</f>
        <v>20.674237579884153</v>
      </c>
      <c r="I24" s="233">
        <f>C24*100</f>
        <v>25.112195337103373</v>
      </c>
      <c r="J24" s="234">
        <f>I24-H24</f>
        <v>4.4379577572192197</v>
      </c>
    </row>
    <row r="25" spans="1:10" ht="18">
      <c r="A25" s="380" t="s">
        <v>712</v>
      </c>
      <c r="B25" s="224"/>
      <c r="C25" s="210"/>
      <c r="G25" s="231" t="s">
        <v>735</v>
      </c>
      <c r="H25" s="231" t="s">
        <v>737</v>
      </c>
      <c r="I25" s="231" t="s">
        <v>737</v>
      </c>
      <c r="J25" s="231" t="s">
        <v>737</v>
      </c>
    </row>
    <row r="26" spans="1:10">
      <c r="A26" s="211" t="s">
        <v>708</v>
      </c>
      <c r="B26" s="212"/>
      <c r="C26" s="212"/>
      <c r="G26" s="214" t="s">
        <v>709</v>
      </c>
      <c r="H26" s="233">
        <f>B37*100</f>
        <v>2.3598064764682456</v>
      </c>
      <c r="I26" s="233">
        <f>C37*100</f>
        <v>3.7763070722982248</v>
      </c>
      <c r="J26" s="234">
        <f t="shared" si="1"/>
        <v>1.4165005958299792</v>
      </c>
    </row>
    <row r="27" spans="1:10">
      <c r="A27" s="212" t="s">
        <v>709</v>
      </c>
      <c r="B27" s="215">
        <f>'Rev and Expense projections'!D23/1000000</f>
        <v>35068.399702916417</v>
      </c>
      <c r="C27" s="215">
        <f>'Rev and Expense projections'!AZ23/1000000</f>
        <v>184287.76446229473</v>
      </c>
      <c r="G27" s="214" t="s">
        <v>633</v>
      </c>
      <c r="H27" s="233">
        <f>B38*100</f>
        <v>3.4832790627096553</v>
      </c>
      <c r="I27" s="233">
        <f>C38*100</f>
        <v>3.1946915123744084</v>
      </c>
      <c r="J27" s="234">
        <f t="shared" si="1"/>
        <v>-0.28858755033524686</v>
      </c>
    </row>
    <row r="28" spans="1:10">
      <c r="A28" s="212" t="s">
        <v>633</v>
      </c>
      <c r="B28" s="215">
        <f>'Rev and Expense projections'!D24/1000000</f>
        <v>51764</v>
      </c>
      <c r="C28" s="215">
        <f>'Rev and Expense projections'!AZ24/1000000</f>
        <v>155904.31225282853</v>
      </c>
      <c r="G28" s="251" t="s">
        <v>632</v>
      </c>
      <c r="H28" s="233">
        <f>'Rev and Expense projections'!D52*100</f>
        <v>0.24080814442916926</v>
      </c>
      <c r="I28" s="233">
        <f>'Rev and Expense projections'!AZ52*100</f>
        <v>0.49269757106323459</v>
      </c>
      <c r="J28" s="233">
        <f t="shared" si="1"/>
        <v>0.25188942663406533</v>
      </c>
    </row>
    <row r="29" spans="1:10">
      <c r="A29" s="220" t="s">
        <v>145</v>
      </c>
      <c r="B29" s="215"/>
      <c r="C29" s="215"/>
      <c r="G29" s="231" t="s">
        <v>1</v>
      </c>
      <c r="H29" s="234">
        <f>H26+H27+H28</f>
        <v>6.0838936836070703</v>
      </c>
      <c r="I29" s="234">
        <f>I26+I27+I28</f>
        <v>7.4636961557358683</v>
      </c>
      <c r="J29" s="234">
        <f>J26+J27+J28</f>
        <v>1.3798024721287976</v>
      </c>
    </row>
    <row r="30" spans="1:10">
      <c r="A30" s="220" t="s">
        <v>1</v>
      </c>
      <c r="B30" s="215"/>
      <c r="C30" s="215"/>
    </row>
    <row r="31" spans="1:10">
      <c r="A31" s="213" t="s">
        <v>731</v>
      </c>
      <c r="B31" s="214"/>
      <c r="C31" s="214"/>
      <c r="G31" s="246" t="s">
        <v>745</v>
      </c>
      <c r="H31" s="234">
        <f>H24+H27+H26+H28</f>
        <v>26.758131263491226</v>
      </c>
      <c r="I31" s="234">
        <f>I24+I27+I26+I28</f>
        <v>32.57589149283924</v>
      </c>
      <c r="J31" s="249">
        <f>I31-H31</f>
        <v>5.8177602293480142</v>
      </c>
    </row>
    <row r="32" spans="1:10">
      <c r="A32" s="214" t="s">
        <v>709</v>
      </c>
      <c r="B32" s="218">
        <f>1000000*B27/('Rev and Expense projections'!$D$18+'Rev and Expense projections'!$D$15)</f>
        <v>0.3105008521668744</v>
      </c>
      <c r="C32" s="218">
        <f>1000000*C27/('Rev and Expense projections'!$AZ$18+'Rev and Expense projections'!$AZ$15)</f>
        <v>0.44956036574978869</v>
      </c>
    </row>
    <row r="33" spans="1:11">
      <c r="A33" s="214" t="s">
        <v>633</v>
      </c>
      <c r="B33" s="218">
        <f>1000000*B28/('Rev and Expense projections'!$D$18+'Rev and Expense projections'!$D$15)</f>
        <v>0.45832619246179673</v>
      </c>
      <c r="C33" s="218">
        <f>1000000*C28/('Rev and Expense projections'!$AZ$18+'Rev and Expense projections'!$AZ$15)</f>
        <v>0.38032041813981055</v>
      </c>
      <c r="G33" s="250" t="s">
        <v>763</v>
      </c>
      <c r="J33" s="249">
        <f>J31/100+Total_tax_share</f>
        <v>0.3381776022934801</v>
      </c>
    </row>
    <row r="34" spans="1:11">
      <c r="A34" s="222" t="s">
        <v>145</v>
      </c>
      <c r="B34" s="218"/>
      <c r="C34" s="218"/>
      <c r="G34" s="250" t="s">
        <v>764</v>
      </c>
      <c r="J34" s="241">
        <f>(J33/Total_tax_share-1)*100</f>
        <v>20.777715104814341</v>
      </c>
    </row>
    <row r="35" spans="1:11">
      <c r="A35" s="222" t="s">
        <v>1</v>
      </c>
      <c r="B35" s="218"/>
      <c r="C35" s="218"/>
    </row>
    <row r="36" spans="1:11">
      <c r="A36" s="211" t="s">
        <v>711</v>
      </c>
      <c r="B36" s="212"/>
      <c r="C36" s="212"/>
    </row>
    <row r="37" spans="1:11">
      <c r="A37" s="212" t="s">
        <v>709</v>
      </c>
      <c r="B37" s="216">
        <f>'Rev and Expense projections'!D45</f>
        <v>2.3598064764682455E-2</v>
      </c>
      <c r="C37" s="216">
        <f>'Rev and Expense projections'!AZ45</f>
        <v>3.7763070722982246E-2</v>
      </c>
    </row>
    <row r="38" spans="1:11">
      <c r="A38" s="212" t="s">
        <v>633</v>
      </c>
      <c r="B38" s="216">
        <f>'Rev and Expense projections'!D49</f>
        <v>3.4832790627096551E-2</v>
      </c>
      <c r="C38" s="216">
        <f>'Rev and Expense projections'!AZ49</f>
        <v>3.1946915123744084E-2</v>
      </c>
    </row>
    <row r="39" spans="1:11">
      <c r="A39" s="220" t="s">
        <v>145</v>
      </c>
      <c r="B39" s="216"/>
      <c r="C39" s="216"/>
      <c r="G39" s="227" t="s">
        <v>856</v>
      </c>
    </row>
    <row r="40" spans="1:11">
      <c r="A40" s="220" t="s">
        <v>1</v>
      </c>
      <c r="G40" s="211" t="s">
        <v>711</v>
      </c>
    </row>
    <row r="41" spans="1:11">
      <c r="G41" s="231" t="s">
        <v>737</v>
      </c>
    </row>
    <row r="42" spans="1:11" ht="15.75">
      <c r="A42" s="380" t="s">
        <v>713</v>
      </c>
      <c r="G42" s="231" t="s">
        <v>734</v>
      </c>
      <c r="H42" s="21">
        <v>2012</v>
      </c>
      <c r="I42" s="21">
        <v>2050</v>
      </c>
      <c r="J42" s="21">
        <v>2060</v>
      </c>
      <c r="K42" s="251" t="s">
        <v>862</v>
      </c>
    </row>
    <row r="43" spans="1:11">
      <c r="A43" s="211" t="s">
        <v>708</v>
      </c>
      <c r="B43" s="212"/>
      <c r="C43" s="212"/>
      <c r="G43" s="212" t="s">
        <v>709</v>
      </c>
      <c r="H43" s="234">
        <f>'Rev and Expense projections'!D44*100</f>
        <v>4.1218767733457815</v>
      </c>
      <c r="I43" s="234">
        <f>'Rev and Expense projections'!AP44*100</f>
        <v>6.4440917625741099</v>
      </c>
      <c r="J43" s="234">
        <f>'Rev and Expense projections'!AZ44*100</f>
        <v>7.0112584211086419</v>
      </c>
      <c r="K43" s="234">
        <f>J43-H43</f>
        <v>2.8893816477628604</v>
      </c>
    </row>
    <row r="44" spans="1:11">
      <c r="A44" s="212" t="s">
        <v>709</v>
      </c>
      <c r="B44" s="215">
        <f>B5+B27</f>
        <v>96322.415087343805</v>
      </c>
      <c r="C44" s="215">
        <f>C5+C27</f>
        <v>526444.56361983693</v>
      </c>
      <c r="G44" s="212" t="s">
        <v>631</v>
      </c>
      <c r="H44" s="234">
        <f>'Rev and Expense projections'!D46*100</f>
        <v>2.6562806971444282</v>
      </c>
      <c r="I44" s="234">
        <f>'Rev and Expense projections'!AP46*100</f>
        <v>3.6545946617477911</v>
      </c>
      <c r="J44" s="234">
        <f>'Rev and Expense projections'!AZ46*100</f>
        <v>3.6601313905973645</v>
      </c>
      <c r="K44" s="234">
        <f t="shared" ref="K44:K52" si="2">J44-H44</f>
        <v>1.0038506934529363</v>
      </c>
    </row>
    <row r="45" spans="1:11">
      <c r="A45" s="212" t="s">
        <v>631</v>
      </c>
      <c r="B45" s="215">
        <f>B6</f>
        <v>39474.217118861176</v>
      </c>
      <c r="C45" s="215">
        <f>C6</f>
        <v>178618.2687736126</v>
      </c>
      <c r="G45" s="212" t="s">
        <v>501</v>
      </c>
      <c r="H45" s="234">
        <f>'Rev and Expense projections'!D48*100</f>
        <v>0.78778488094796884</v>
      </c>
      <c r="I45" s="234">
        <f>'Rev and Expense projections'!AP48*100</f>
        <v>2.1813790511432125</v>
      </c>
      <c r="J45" s="234">
        <f>'Rev and Expense projections'!AZ48*100</f>
        <v>2.595245253584904</v>
      </c>
      <c r="K45" s="234">
        <f t="shared" si="2"/>
        <v>1.8074603726369352</v>
      </c>
    </row>
    <row r="46" spans="1:11">
      <c r="A46" s="212" t="s">
        <v>501</v>
      </c>
      <c r="B46" s="215">
        <f>B7</f>
        <v>11707.042658152288</v>
      </c>
      <c r="C46" s="215">
        <f>C7</f>
        <v>126650.70314937906</v>
      </c>
      <c r="G46" s="212" t="s">
        <v>633</v>
      </c>
      <c r="H46" s="234">
        <f>'Rev and Expense projections'!D50*100</f>
        <v>1.933756866260091</v>
      </c>
      <c r="I46" s="234">
        <f>'Rev and Expense projections'!AP50*100</f>
        <v>1.6912685628705155</v>
      </c>
      <c r="J46" s="234">
        <f>'Rev and Expense projections'!AZ50*100</f>
        <v>1.6905215685172601</v>
      </c>
      <c r="K46" s="234">
        <f t="shared" si="2"/>
        <v>-0.24323529774283092</v>
      </c>
    </row>
    <row r="47" spans="1:11">
      <c r="A47" s="212" t="s">
        <v>633</v>
      </c>
      <c r="B47" s="215">
        <f>B8+B28</f>
        <v>80501</v>
      </c>
      <c r="C47" s="215">
        <f>C8+C28</f>
        <v>238403.54620620934</v>
      </c>
      <c r="G47" s="351" t="s">
        <v>806</v>
      </c>
      <c r="H47" s="234">
        <f>'Rev and Expense projections'!D51*100</f>
        <v>0.33042970356059703</v>
      </c>
      <c r="I47" s="234">
        <f>'Rev and Expense projections'!AP51*100</f>
        <v>0.59718479770403787</v>
      </c>
      <c r="J47" s="234">
        <f>'Rev and Expense projections'!AZ51*100</f>
        <v>0.60525330472890881</v>
      </c>
      <c r="K47" s="234">
        <f t="shared" si="2"/>
        <v>0.27482360116831178</v>
      </c>
    </row>
    <row r="48" spans="1:11" ht="13.5" customHeight="1">
      <c r="A48" s="220" t="s">
        <v>145</v>
      </c>
      <c r="B48" s="215">
        <f>B9+B29</f>
        <v>166061.57398431937</v>
      </c>
      <c r="C48" s="215">
        <f>C9+C29</f>
        <v>495576.58972881309</v>
      </c>
      <c r="G48" s="251" t="s">
        <v>857</v>
      </c>
      <c r="H48" s="234">
        <f>'Rev and Expense projections'!D47*100</f>
        <v>0.97599461936879206</v>
      </c>
      <c r="I48" s="234">
        <f>'Rev and Expense projections'!AP47*100</f>
        <v>1.0497232493444781</v>
      </c>
      <c r="J48" s="234">
        <f>'Rev and Expense projections'!AZ47*100</f>
        <v>1.0415874187495902</v>
      </c>
      <c r="K48" s="234">
        <f t="shared" si="2"/>
        <v>6.5592799380798095E-2</v>
      </c>
    </row>
    <row r="49" spans="1:11">
      <c r="A49" s="220" t="s">
        <v>1</v>
      </c>
      <c r="B49" s="215">
        <f>SUM(B44:B48)</f>
        <v>394066.24884867668</v>
      </c>
      <c r="C49" s="215">
        <f>SUM(C44:C48)</f>
        <v>1565693.671477851</v>
      </c>
      <c r="G49" s="251" t="s">
        <v>858</v>
      </c>
      <c r="H49" s="234">
        <f>'Rev and Expense projections'!D54*100</f>
        <v>1.3534592150171292</v>
      </c>
      <c r="I49" s="234">
        <f>'Rev and Expense projections'!AP54*100</f>
        <v>0.70006673421152188</v>
      </c>
      <c r="J49" s="234">
        <f>'Rev and Expense projections'!AZ54*100</f>
        <v>0.60597315055023482</v>
      </c>
      <c r="K49" s="234">
        <f t="shared" si="2"/>
        <v>-0.74748606446689436</v>
      </c>
    </row>
    <row r="50" spans="1:11">
      <c r="A50" s="213" t="s">
        <v>710</v>
      </c>
      <c r="B50" s="214"/>
      <c r="C50" s="214"/>
      <c r="G50" s="251" t="s">
        <v>173</v>
      </c>
      <c r="H50" s="234">
        <f>'Rev and Expense projections'!D55*100</f>
        <v>0.31877332913434148</v>
      </c>
      <c r="I50" s="234">
        <f>'Rev and Expense projections'!AP55*100</f>
        <v>0.2850308747204558</v>
      </c>
      <c r="J50" s="234">
        <f>'Rev and Expense projections'!AZ55*100</f>
        <v>0.28379337415927147</v>
      </c>
      <c r="K50" s="234">
        <f t="shared" si="2"/>
        <v>-3.4979954975070005E-2</v>
      </c>
    </row>
    <row r="51" spans="1:11">
      <c r="A51" s="214" t="s">
        <v>709</v>
      </c>
      <c r="B51" s="218">
        <f>1000000*(B44)/('Rev and Expense projections'!$D$14+'Rev and Expense projections'!$D$18)</f>
        <v>0.25418365685545202</v>
      </c>
      <c r="C51" s="218">
        <f>1000000*C44/('Rev and Expense projections'!$AZ$14+'Rev and Expense projections'!$AZ$18)</f>
        <v>0.38527019619310232</v>
      </c>
      <c r="G51" s="251" t="s">
        <v>859</v>
      </c>
      <c r="H51" s="234">
        <f>'Rev and Expense projections'!D56*100</f>
        <v>2.0997040837018837</v>
      </c>
      <c r="I51" s="234">
        <f>'Rev and Expense projections'!AP56*100</f>
        <v>2.2085558920666655</v>
      </c>
      <c r="J51" s="234">
        <f>'Rev and Expense projections'!AZ56*100</f>
        <v>2.2184314551071913</v>
      </c>
      <c r="K51" s="234">
        <f t="shared" si="2"/>
        <v>0.11872737140530765</v>
      </c>
    </row>
    <row r="52" spans="1:11">
      <c r="A52" s="214" t="s">
        <v>631</v>
      </c>
      <c r="B52" s="218">
        <f>1000000*(B45)/('Rev and Expense projections'!$D$14+'Rev and Expense projections'!$D$18)</f>
        <v>0.10416787047625209</v>
      </c>
      <c r="C52" s="218">
        <f>1000000*C45/('Rev and Expense projections'!$AZ$14+'Rev and Expense projections'!$AZ$18)</f>
        <v>0.13071897823562015</v>
      </c>
      <c r="G52" s="251" t="s">
        <v>860</v>
      </c>
      <c r="H52" s="234">
        <f>'Rev and Expense projections'!D57*100</f>
        <v>6.09617741140314</v>
      </c>
      <c r="I52" s="234">
        <f>'Rev and Expense projections'!AP57*100</f>
        <v>5.3999999999999995</v>
      </c>
      <c r="J52" s="234">
        <f>'Rev and Expense projections'!AZ57*100</f>
        <v>5.3999999999999995</v>
      </c>
      <c r="K52" s="234">
        <f t="shared" si="2"/>
        <v>-0.69617741140314049</v>
      </c>
    </row>
    <row r="53" spans="1:11">
      <c r="A53" s="214" t="s">
        <v>501</v>
      </c>
      <c r="B53" s="218">
        <f>1000000*(B46)/('Rev and Expense projections'!$D$14+'Rev and Expense projections'!$D$18)</f>
        <v>3.0893524743057597E-2</v>
      </c>
      <c r="C53" s="218">
        <f>1000000*C46/('Rev and Expense projections'!$AZ$14+'Rev and Expense projections'!$AZ$18)</f>
        <v>9.2687330485175135E-2</v>
      </c>
      <c r="G53" s="230" t="s">
        <v>1</v>
      </c>
      <c r="H53" s="234">
        <f>100*'Rev and Expense projections'!D33/'Rev and Expense projections'!D38</f>
        <v>20.674237579884153</v>
      </c>
      <c r="I53" s="234">
        <f>100*'Rev and Expense projections'!AP33/'Rev and Expense projections'!AP38</f>
        <v>24.211895586382788</v>
      </c>
      <c r="J53" s="234">
        <f>100*'Rev and Expense projections'!AZ33/'Rev and Expense projections'!AZ38</f>
        <v>25.112195337103362</v>
      </c>
      <c r="K53" s="234">
        <f>J53-H53</f>
        <v>4.437957757219209</v>
      </c>
    </row>
    <row r="54" spans="1:11">
      <c r="A54" s="214" t="s">
        <v>633</v>
      </c>
      <c r="B54" s="218">
        <f>1000000*(B47)/('Rev and Expense projections'!$D$14+'Rev and Expense projections'!$D$18)</f>
        <v>0.21243278152822534</v>
      </c>
      <c r="C54" s="218">
        <f>1000000*C47/('Rev and Expense projections'!$AZ$14+'Rev and Expense projections'!$AZ$18)</f>
        <v>0.17447189574613101</v>
      </c>
    </row>
    <row r="55" spans="1:11">
      <c r="A55" s="222" t="s">
        <v>145</v>
      </c>
      <c r="B55" s="223">
        <f>1000000*(B48)/('Rev and Expense projections'!$D$14+'Rev and Expense projections'!$D$18)</f>
        <v>0.4382171906739562</v>
      </c>
      <c r="C55" s="223">
        <f>1000000*C48/('Rev and Expense projections'!$AZ$14+'Rev and Expense projections'!$AZ$18)</f>
        <v>0.36267995368911427</v>
      </c>
      <c r="G55" s="227" t="s">
        <v>882</v>
      </c>
    </row>
    <row r="56" spans="1:11">
      <c r="A56" s="222" t="s">
        <v>1</v>
      </c>
      <c r="B56" s="223"/>
      <c r="C56" s="223"/>
      <c r="G56" s="231" t="s">
        <v>735</v>
      </c>
    </row>
    <row r="57" spans="1:11">
      <c r="A57" s="211" t="s">
        <v>711</v>
      </c>
      <c r="B57" s="212"/>
      <c r="C57" s="212"/>
      <c r="G57" s="214" t="s">
        <v>709</v>
      </c>
      <c r="H57" s="234">
        <f>'Rev and Expense projections'!D45*100</f>
        <v>2.3598064764682456</v>
      </c>
      <c r="I57" s="234">
        <f>'Rev and Expense projections'!AP45*100</f>
        <v>3.4438414019078976</v>
      </c>
      <c r="J57" s="234">
        <f>'Rev and Expense projections'!AZ45*100</f>
        <v>3.7763070722982248</v>
      </c>
      <c r="K57" s="234">
        <f t="shared" ref="K57:K60" si="3">J57-H57</f>
        <v>1.4165005958299792</v>
      </c>
    </row>
    <row r="58" spans="1:11">
      <c r="A58" s="212" t="s">
        <v>709</v>
      </c>
      <c r="B58" s="216">
        <f>B19+B37</f>
        <v>6.481683249814027E-2</v>
      </c>
      <c r="C58" s="216">
        <f>C19+C37</f>
        <v>0.10787565493406867</v>
      </c>
      <c r="G58" s="214" t="s">
        <v>633</v>
      </c>
      <c r="H58" s="234">
        <f>'Rev and Expense projections'!D49*100</f>
        <v>3.4832790627096553</v>
      </c>
      <c r="I58" s="234">
        <f>'Rev and Expense projections'!AP49*100</f>
        <v>3.1626263133515438</v>
      </c>
      <c r="J58" s="234">
        <f>'Rev and Expense projections'!AZ49*100</f>
        <v>3.1946915123744084</v>
      </c>
      <c r="K58" s="234">
        <f t="shared" si="3"/>
        <v>-0.28858755033524686</v>
      </c>
    </row>
    <row r="59" spans="1:11">
      <c r="A59" s="212" t="s">
        <v>631</v>
      </c>
      <c r="B59" s="216">
        <f>B20</f>
        <v>2.656280697144428E-2</v>
      </c>
      <c r="C59" s="216">
        <f>C20</f>
        <v>3.6601313905973647E-2</v>
      </c>
      <c r="G59" s="251" t="s">
        <v>632</v>
      </c>
      <c r="H59" s="234">
        <f>'Rev and Expense projections'!D52*100</f>
        <v>0.24080814442916926</v>
      </c>
      <c r="I59" s="234">
        <f>'Rev and Expense projections'!AP52*100</f>
        <v>0.48504997577193015</v>
      </c>
      <c r="J59" s="234">
        <f>'Rev and Expense projections'!AZ52*100</f>
        <v>0.49269757106323459</v>
      </c>
      <c r="K59" s="234">
        <f t="shared" si="3"/>
        <v>0.25188942663406533</v>
      </c>
    </row>
    <row r="60" spans="1:11">
      <c r="A60" s="212" t="s">
        <v>501</v>
      </c>
      <c r="B60" s="216">
        <f>B21</f>
        <v>7.8778488094796879E-3</v>
      </c>
      <c r="C60" s="216">
        <f>C21</f>
        <v>2.595245253584904E-2</v>
      </c>
      <c r="G60" s="251" t="s">
        <v>861</v>
      </c>
      <c r="H60" s="234">
        <f>SUM(H57:H59)</f>
        <v>6.0838936836070703</v>
      </c>
      <c r="I60" s="234">
        <f t="shared" ref="I60:J60" si="4">SUM(I57:I59)</f>
        <v>7.0915176910313713</v>
      </c>
      <c r="J60" s="234">
        <f t="shared" si="4"/>
        <v>7.4636961557358683</v>
      </c>
      <c r="K60" s="234">
        <f t="shared" si="3"/>
        <v>1.379802472128798</v>
      </c>
    </row>
    <row r="61" spans="1:11">
      <c r="A61" s="212" t="s">
        <v>633</v>
      </c>
      <c r="B61" s="216">
        <f>B22+B38</f>
        <v>5.4170359289697462E-2</v>
      </c>
      <c r="C61" s="216">
        <f>C22+C38</f>
        <v>4.8852130808916684E-2</v>
      </c>
    </row>
    <row r="62" spans="1:11">
      <c r="A62" s="220" t="s">
        <v>145</v>
      </c>
      <c r="B62" s="221">
        <f>1000000*B48/'Rev and Expense projections'!D38</f>
        <v>0.11174538362185883</v>
      </c>
      <c r="C62" s="221">
        <f>1000000*C48/'Rev and Expense projections'!AZ38</f>
        <v>0.10155038703295199</v>
      </c>
    </row>
    <row r="63" spans="1:11">
      <c r="A63" s="231" t="s">
        <v>1</v>
      </c>
      <c r="B63" s="228">
        <f>SUM(B58:B62)</f>
        <v>0.26517323119062053</v>
      </c>
      <c r="C63" s="228">
        <f>SUM(C58:C62)</f>
        <v>0.32083193921776004</v>
      </c>
    </row>
    <row r="66" spans="1:3" ht="15.75">
      <c r="A66" s="381" t="s">
        <v>728</v>
      </c>
    </row>
    <row r="67" spans="1:3">
      <c r="A67" s="227" t="s">
        <v>729</v>
      </c>
    </row>
    <row r="68" spans="1:3">
      <c r="A68" s="226" t="s">
        <v>725</v>
      </c>
      <c r="B68" s="215">
        <f>B5-H3/1000000</f>
        <v>60624.388255099249</v>
      </c>
      <c r="C68" s="215">
        <f>C5-I3/1000000</f>
        <v>327558.81768080126</v>
      </c>
    </row>
    <row r="69" spans="1:3">
      <c r="A69" s="226" t="s">
        <v>726</v>
      </c>
      <c r="B69" s="215">
        <f>B27-H4/1000000</f>
        <v>34380.421743078296</v>
      </c>
      <c r="C69" s="215">
        <f>C27-I4/1000000</f>
        <v>171555.01046159229</v>
      </c>
    </row>
    <row r="70" spans="1:3">
      <c r="A70" s="226" t="s">
        <v>727</v>
      </c>
      <c r="B70" s="215">
        <f>B68+B69</f>
        <v>95004.809998177545</v>
      </c>
      <c r="C70" s="215">
        <f>C68+C69</f>
        <v>499113.82814239356</v>
      </c>
    </row>
    <row r="71" spans="1:3">
      <c r="A71" s="227" t="s">
        <v>730</v>
      </c>
    </row>
    <row r="72" spans="1:3">
      <c r="A72" s="226" t="s">
        <v>725</v>
      </c>
      <c r="B72" s="218">
        <f>1000000*B68/('Rev and Expense projections'!$D$14-'Rev and Expense projections'!$D$15)</f>
        <v>0.22790548585411524</v>
      </c>
      <c r="C72" s="218">
        <f>1000000*'Summary table'!C68/('Rev and Expense projections'!$AZ$14-'Rev and Expense projections'!$AZ$15)</f>
        <v>0.34245540386442336</v>
      </c>
    </row>
    <row r="73" spans="1:3">
      <c r="A73" s="226" t="s">
        <v>726</v>
      </c>
      <c r="B73" s="218">
        <f>1000000*B69/('Rev and Expense projections'!$D$18+'Rev and Expense projections'!$D$15)</f>
        <v>0.30440939248774906</v>
      </c>
      <c r="C73" s="218">
        <f>1000000*C69/('Rev and Expense projections'!$AZ$18+'Rev and Expense projections'!$AZ$15)</f>
        <v>0.41849947810887839</v>
      </c>
    </row>
    <row r="74" spans="1:3">
      <c r="A74" s="226" t="s">
        <v>727</v>
      </c>
      <c r="B74" s="218">
        <f>1000000*(B70)/('Rev and Expense projections'!$D$14+'Rev and Expense projections'!$D$18)</f>
        <v>0.25070665018413946</v>
      </c>
      <c r="C74" s="218">
        <f>1000000*C70/('Rev and Expense projections'!$AZ$14+'Rev and Expense projections'!$AZ$18)</f>
        <v>0.36526862613775984</v>
      </c>
    </row>
    <row r="75" spans="1:3">
      <c r="A75" s="227" t="s">
        <v>711</v>
      </c>
    </row>
    <row r="76" spans="1:3">
      <c r="A76" s="226" t="s">
        <v>725</v>
      </c>
      <c r="B76" s="216">
        <f>B19-0.0004</f>
        <v>4.0818767733457821E-2</v>
      </c>
      <c r="C76" s="216">
        <f>C19-0.0031</f>
        <v>6.7012584211086412E-2</v>
      </c>
    </row>
    <row r="77" spans="1:3">
      <c r="A77" s="226" t="s">
        <v>726</v>
      </c>
      <c r="B77" s="216">
        <f>B37-0.0004</f>
        <v>2.3198064764682454E-2</v>
      </c>
      <c r="C77" s="216">
        <f>C37-0.0027</f>
        <v>3.5063070722982245E-2</v>
      </c>
    </row>
    <row r="78" spans="1:3">
      <c r="A78" s="226" t="s">
        <v>727</v>
      </c>
      <c r="B78" s="216">
        <f>B76+B77</f>
        <v>6.4016832498140275E-2</v>
      </c>
      <c r="C78" s="216">
        <f>C76+C77</f>
        <v>0.10207565493406866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rgb="FF92D050"/>
  </sheetPr>
  <dimension ref="A1:AY11"/>
  <sheetViews>
    <sheetView zoomScaleNormal="100" workbookViewId="0"/>
  </sheetViews>
  <sheetFormatPr defaultRowHeight="15"/>
  <cols>
    <col min="1" max="1" width="51.28515625" bestFit="1" customWidth="1"/>
    <col min="2" max="2" width="25.7109375" style="28" customWidth="1"/>
    <col min="3" max="51" width="20.5703125" bestFit="1" customWidth="1"/>
  </cols>
  <sheetData>
    <row r="1" spans="1:51" s="94" customFormat="1" ht="18.75">
      <c r="A1" s="373" t="s">
        <v>204</v>
      </c>
      <c r="B1" s="369"/>
    </row>
    <row r="2" spans="1:51" s="252" customFormat="1">
      <c r="B2" s="252" t="s">
        <v>218</v>
      </c>
      <c r="C2" s="252" t="s">
        <v>191</v>
      </c>
      <c r="D2" s="252" t="s">
        <v>205</v>
      </c>
    </row>
    <row r="3" spans="1:51" s="252" customFormat="1">
      <c r="A3" s="253" t="s">
        <v>611</v>
      </c>
      <c r="B3" s="253">
        <v>2011</v>
      </c>
      <c r="C3" s="253">
        <v>2012</v>
      </c>
      <c r="D3" s="253">
        <v>2013</v>
      </c>
      <c r="E3" s="253">
        <v>2014</v>
      </c>
      <c r="F3" s="253">
        <v>2015</v>
      </c>
      <c r="G3" s="253">
        <v>2016</v>
      </c>
      <c r="H3" s="253">
        <v>2017</v>
      </c>
      <c r="I3" s="253">
        <v>2018</v>
      </c>
      <c r="J3" s="253">
        <v>2019</v>
      </c>
      <c r="K3" s="253">
        <v>2020</v>
      </c>
      <c r="L3" s="253">
        <v>2021</v>
      </c>
      <c r="M3" s="253">
        <v>2022</v>
      </c>
      <c r="N3" s="253">
        <v>2023</v>
      </c>
      <c r="O3" s="253">
        <v>2024</v>
      </c>
      <c r="P3" s="253">
        <v>2025</v>
      </c>
      <c r="Q3" s="253">
        <v>2026</v>
      </c>
      <c r="R3" s="253">
        <v>2027</v>
      </c>
      <c r="S3" s="253">
        <v>2028</v>
      </c>
      <c r="T3" s="253">
        <v>2029</v>
      </c>
      <c r="U3" s="253">
        <v>2030</v>
      </c>
      <c r="V3" s="253">
        <v>2031</v>
      </c>
      <c r="W3" s="253">
        <v>2032</v>
      </c>
      <c r="X3" s="253">
        <v>2033</v>
      </c>
      <c r="Y3" s="253">
        <v>2034</v>
      </c>
      <c r="Z3" s="253">
        <v>2035</v>
      </c>
      <c r="AA3" s="253">
        <v>2036</v>
      </c>
      <c r="AB3" s="253">
        <v>2037</v>
      </c>
      <c r="AC3" s="253">
        <v>2038</v>
      </c>
      <c r="AD3" s="253">
        <v>2039</v>
      </c>
      <c r="AE3" s="253">
        <v>2040</v>
      </c>
      <c r="AF3" s="253">
        <v>2041</v>
      </c>
      <c r="AG3" s="253">
        <v>2042</v>
      </c>
      <c r="AH3" s="253">
        <v>2043</v>
      </c>
      <c r="AI3" s="253">
        <v>2044</v>
      </c>
      <c r="AJ3" s="253">
        <v>2045</v>
      </c>
      <c r="AK3" s="253">
        <v>2046</v>
      </c>
      <c r="AL3" s="253">
        <v>2047</v>
      </c>
      <c r="AM3" s="253">
        <v>2048</v>
      </c>
      <c r="AN3" s="253">
        <v>2049</v>
      </c>
      <c r="AO3" s="253">
        <v>2050</v>
      </c>
      <c r="AP3" s="253">
        <v>2051</v>
      </c>
      <c r="AQ3" s="253">
        <v>2052</v>
      </c>
      <c r="AR3" s="253">
        <v>2053</v>
      </c>
      <c r="AS3" s="253">
        <v>2054</v>
      </c>
      <c r="AT3" s="253">
        <v>2055</v>
      </c>
      <c r="AU3" s="253">
        <v>2056</v>
      </c>
      <c r="AV3" s="253">
        <v>2057</v>
      </c>
      <c r="AW3" s="253">
        <v>2058</v>
      </c>
      <c r="AX3" s="253">
        <v>2059</v>
      </c>
      <c r="AY3" s="253">
        <v>2060</v>
      </c>
    </row>
    <row r="4" spans="1:51" s="252" customFormat="1">
      <c r="A4" s="253" t="s">
        <v>28</v>
      </c>
      <c r="B4" s="254">
        <v>1434226000000</v>
      </c>
      <c r="C4" s="254">
        <v>1486071000000</v>
      </c>
      <c r="D4" s="254">
        <v>1524674000000</v>
      </c>
      <c r="E4" s="254">
        <v>1602439821435.6946</v>
      </c>
      <c r="F4" s="254">
        <v>1656166269086.844</v>
      </c>
      <c r="G4" s="254">
        <v>1709634618309.8555</v>
      </c>
      <c r="H4" s="254">
        <v>1762346194585.8748</v>
      </c>
      <c r="I4" s="254">
        <v>1813784678577.3528</v>
      </c>
      <c r="J4" s="254">
        <v>1865051565390.4282</v>
      </c>
      <c r="K4" s="254">
        <v>1916787334993.0122</v>
      </c>
      <c r="L4" s="254">
        <v>1968796168677.7078</v>
      </c>
      <c r="M4" s="254">
        <v>2021095592167.8098</v>
      </c>
      <c r="N4" s="254">
        <v>2073818778720.3228</v>
      </c>
      <c r="O4" s="254">
        <v>2127214616807.5642</v>
      </c>
      <c r="P4" s="254">
        <v>2181636823519.9851</v>
      </c>
      <c r="Q4" s="254">
        <v>2236927275427.9575</v>
      </c>
      <c r="R4" s="254">
        <v>2292987712587.3545</v>
      </c>
      <c r="S4" s="254">
        <v>2350183311967.9639</v>
      </c>
      <c r="T4" s="254">
        <v>2408569862385.3413</v>
      </c>
      <c r="U4" s="254">
        <v>2468426037520.3188</v>
      </c>
      <c r="V4" s="254">
        <v>2529529393864.3633</v>
      </c>
      <c r="W4" s="254">
        <v>2591775168708.3716</v>
      </c>
      <c r="X4" s="254">
        <v>2655731403229.8467</v>
      </c>
      <c r="Y4" s="254">
        <v>2721258234880.7065</v>
      </c>
      <c r="Z4" s="254">
        <v>2788405937295.5874</v>
      </c>
      <c r="AA4" s="254">
        <v>2856797873773.1577</v>
      </c>
      <c r="AB4" s="254">
        <v>2926341595641.0635</v>
      </c>
      <c r="AC4" s="254">
        <v>2997679678144.0503</v>
      </c>
      <c r="AD4" s="254">
        <v>3070583100838.2778</v>
      </c>
      <c r="AE4" s="254">
        <v>3144838657102.4072</v>
      </c>
      <c r="AF4" s="254">
        <v>3220048872417.3447</v>
      </c>
      <c r="AG4" s="254">
        <v>3296208607370.2622</v>
      </c>
      <c r="AH4" s="254">
        <v>3373829411062.8979</v>
      </c>
      <c r="AI4" s="254">
        <v>3452828391291.4937</v>
      </c>
      <c r="AJ4" s="254">
        <v>3532994538112.3501</v>
      </c>
      <c r="AK4" s="254">
        <v>3614100668767.3145</v>
      </c>
      <c r="AL4" s="254">
        <v>3696172707051.6738</v>
      </c>
      <c r="AM4" s="254">
        <v>3779099872010.397</v>
      </c>
      <c r="AN4" s="254">
        <v>3862816191630.2085</v>
      </c>
      <c r="AO4" s="254">
        <v>3947380084763.1079</v>
      </c>
      <c r="AP4" s="254">
        <v>4032965765436.6143</v>
      </c>
      <c r="AQ4" s="254">
        <v>4120081201363.9658</v>
      </c>
      <c r="AR4" s="254">
        <v>4208638393767.3403</v>
      </c>
      <c r="AS4" s="254">
        <v>4298519701594.8838</v>
      </c>
      <c r="AT4" s="254">
        <v>4389740247801.7368</v>
      </c>
      <c r="AU4" s="254">
        <v>4482919776403.666</v>
      </c>
      <c r="AV4" s="254">
        <v>4578842612983.5566</v>
      </c>
      <c r="AW4" s="254">
        <v>4677248159461.9551</v>
      </c>
      <c r="AX4" s="254">
        <v>4777745156240.998</v>
      </c>
      <c r="AY4" s="254">
        <v>4880105376338.9785</v>
      </c>
    </row>
    <row r="5" spans="1:51" s="252" customFormat="1">
      <c r="A5" s="253" t="s">
        <v>203</v>
      </c>
      <c r="B5" s="345">
        <v>64717.68322140204</v>
      </c>
      <c r="C5" s="345">
        <v>66021.160224485589</v>
      </c>
      <c r="D5" s="345">
        <v>66561.357908035177</v>
      </c>
      <c r="E5" s="345">
        <v>68791.923444858621</v>
      </c>
      <c r="F5" s="345">
        <v>69959.298382351291</v>
      </c>
      <c r="G5" s="345">
        <v>71104.951453734553</v>
      </c>
      <c r="H5" s="345">
        <v>72211.780483493392</v>
      </c>
      <c r="I5" s="345">
        <v>73263.264303350472</v>
      </c>
      <c r="J5" s="345">
        <v>74291.577312387017</v>
      </c>
      <c r="K5" s="345">
        <v>75307.962904886837</v>
      </c>
      <c r="L5" s="345">
        <v>76306.548460961887</v>
      </c>
      <c r="M5" s="345">
        <v>77290.110950148795</v>
      </c>
      <c r="N5" s="345">
        <v>78265.704555464807</v>
      </c>
      <c r="O5" s="345">
        <v>79244.260253005603</v>
      </c>
      <c r="P5" s="345">
        <v>80239.95459030685</v>
      </c>
      <c r="Q5" s="345">
        <v>81247.652764644154</v>
      </c>
      <c r="R5" s="345">
        <v>82264.598038323398</v>
      </c>
      <c r="S5" s="345">
        <v>83304.386559625578</v>
      </c>
      <c r="T5" s="345">
        <v>84368.879620269479</v>
      </c>
      <c r="U5" s="345">
        <v>85467.472784072321</v>
      </c>
      <c r="V5" s="345">
        <v>86591.887126445683</v>
      </c>
      <c r="W5" s="345">
        <v>87738.008935035308</v>
      </c>
      <c r="X5" s="345">
        <v>88924.195145595499</v>
      </c>
      <c r="Y5" s="345">
        <v>90144.331358353011</v>
      </c>
      <c r="Z5" s="345">
        <v>91398.683601355748</v>
      </c>
      <c r="AA5" s="345">
        <v>92673.586755075099</v>
      </c>
      <c r="AB5" s="345">
        <v>93964.98439286249</v>
      </c>
      <c r="AC5" s="345">
        <v>95292.352866190413</v>
      </c>
      <c r="AD5" s="345">
        <v>96646.95755280969</v>
      </c>
      <c r="AE5" s="345">
        <v>98020.856046569548</v>
      </c>
      <c r="AF5" s="345">
        <v>99400.792790086634</v>
      </c>
      <c r="AG5" s="345">
        <v>100786.06342229042</v>
      </c>
      <c r="AH5" s="345">
        <v>102191.67584490831</v>
      </c>
      <c r="AI5" s="345">
        <v>103614.32379700562</v>
      </c>
      <c r="AJ5" s="345">
        <v>105047.17483578251</v>
      </c>
      <c r="AK5" s="345">
        <v>106483.38056304377</v>
      </c>
      <c r="AL5" s="345">
        <v>107923.81486703058</v>
      </c>
      <c r="AM5" s="345">
        <v>109365.41323856046</v>
      </c>
      <c r="AN5" s="345">
        <v>110806.62055681985</v>
      </c>
      <c r="AO5" s="345">
        <v>112249.54697544844</v>
      </c>
      <c r="AP5" s="345">
        <v>113699.43392359286</v>
      </c>
      <c r="AQ5" s="345">
        <v>115170.65316613583</v>
      </c>
      <c r="AR5" s="345">
        <v>116660.52828496078</v>
      </c>
      <c r="AS5" s="345">
        <v>118164.43007715837</v>
      </c>
      <c r="AT5" s="345">
        <v>119681.74843083887</v>
      </c>
      <c r="AU5" s="345">
        <v>121229.51580769818</v>
      </c>
      <c r="AV5" s="345">
        <v>122828.53041311199</v>
      </c>
      <c r="AW5" s="345">
        <v>124471.11986693858</v>
      </c>
      <c r="AX5" s="345">
        <v>126146.37890524126</v>
      </c>
      <c r="AY5" s="345">
        <v>127848.01673009688</v>
      </c>
    </row>
    <row r="6" spans="1:51" s="252" customFormat="1">
      <c r="A6" s="252" t="s">
        <v>883</v>
      </c>
      <c r="C6" s="255">
        <f>(C5-B5)/B5</f>
        <v>2.0140971342010153E-2</v>
      </c>
      <c r="D6" s="255">
        <f t="shared" ref="D6:AY6" si="0">(D5-C5)/C5</f>
        <v>8.1821900995499661E-3</v>
      </c>
      <c r="E6" s="255">
        <f t="shared" si="0"/>
        <v>3.3511418740965526E-2</v>
      </c>
      <c r="F6" s="255">
        <f t="shared" si="0"/>
        <v>1.6969651072896663E-2</v>
      </c>
      <c r="G6" s="255">
        <f t="shared" si="0"/>
        <v>1.6375994297739796E-2</v>
      </c>
      <c r="H6" s="255">
        <f t="shared" si="0"/>
        <v>1.5566131572131277E-2</v>
      </c>
      <c r="I6" s="255">
        <f t="shared" si="0"/>
        <v>1.4561111951774048E-2</v>
      </c>
      <c r="J6" s="255">
        <f t="shared" si="0"/>
        <v>1.4035861202945581E-2</v>
      </c>
      <c r="K6" s="255">
        <f t="shared" si="0"/>
        <v>1.3681033964671975E-2</v>
      </c>
      <c r="L6" s="255">
        <f t="shared" si="0"/>
        <v>1.3260026132113713E-2</v>
      </c>
      <c r="M6" s="255">
        <f t="shared" si="0"/>
        <v>1.2889620996159914E-2</v>
      </c>
      <c r="N6" s="255">
        <f t="shared" si="0"/>
        <v>1.2622489388652288E-2</v>
      </c>
      <c r="O6" s="255">
        <f t="shared" si="0"/>
        <v>1.2502994805947477E-2</v>
      </c>
      <c r="P6" s="255">
        <f t="shared" si="0"/>
        <v>1.2564876422876094E-2</v>
      </c>
      <c r="Q6" s="255">
        <f t="shared" si="0"/>
        <v>1.2558558631824493E-2</v>
      </c>
      <c r="R6" s="255">
        <f t="shared" si="0"/>
        <v>1.2516611115217102E-2</v>
      </c>
      <c r="S6" s="255">
        <f t="shared" si="0"/>
        <v>1.2639562413199771E-2</v>
      </c>
      <c r="T6" s="255">
        <f t="shared" si="0"/>
        <v>1.2778355433683967E-2</v>
      </c>
      <c r="U6" s="255">
        <f t="shared" si="0"/>
        <v>1.3021307960321738E-2</v>
      </c>
      <c r="V6" s="255">
        <f t="shared" si="0"/>
        <v>1.3156049965512815E-2</v>
      </c>
      <c r="W6" s="255">
        <f t="shared" si="0"/>
        <v>1.3235902884481574E-2</v>
      </c>
      <c r="X6" s="255">
        <f t="shared" si="0"/>
        <v>1.3519639036241289E-2</v>
      </c>
      <c r="Y6" s="255">
        <f t="shared" si="0"/>
        <v>1.3721082442858036E-2</v>
      </c>
      <c r="Z6" s="255">
        <f t="shared" si="0"/>
        <v>1.3914932021807108E-2</v>
      </c>
      <c r="AA6" s="255">
        <f t="shared" si="0"/>
        <v>1.3948813084441845E-2</v>
      </c>
      <c r="AB6" s="255">
        <f t="shared" si="0"/>
        <v>1.393490511164089E-2</v>
      </c>
      <c r="AC6" s="255">
        <f t="shared" si="0"/>
        <v>1.4126203307588143E-2</v>
      </c>
      <c r="AD6" s="255">
        <f t="shared" si="0"/>
        <v>1.4215250708746945E-2</v>
      </c>
      <c r="AE6" s="255">
        <f t="shared" si="0"/>
        <v>1.4215641428848232E-2</v>
      </c>
      <c r="AF6" s="255">
        <f t="shared" si="0"/>
        <v>1.4077991145695365E-2</v>
      </c>
      <c r="AG6" s="255">
        <f t="shared" si="0"/>
        <v>1.3936213115816713E-2</v>
      </c>
      <c r="AH6" s="255">
        <f t="shared" si="0"/>
        <v>1.3946495923036728E-2</v>
      </c>
      <c r="AI6" s="255">
        <f t="shared" si="0"/>
        <v>1.3921368255633624E-2</v>
      </c>
      <c r="AJ6" s="255">
        <f t="shared" si="0"/>
        <v>1.3828696518678621E-2</v>
      </c>
      <c r="AK6" s="255">
        <f t="shared" si="0"/>
        <v>1.367200716731736E-2</v>
      </c>
      <c r="AL6" s="255">
        <f t="shared" si="0"/>
        <v>1.3527315684103378E-2</v>
      </c>
      <c r="AM6" s="255">
        <f t="shared" si="0"/>
        <v>1.3357555728603787E-2</v>
      </c>
      <c r="AN6" s="255">
        <f t="shared" si="0"/>
        <v>1.3177907672836758E-2</v>
      </c>
      <c r="AO6" s="255">
        <f t="shared" si="0"/>
        <v>1.3022023516082939E-2</v>
      </c>
      <c r="AP6" s="255">
        <f t="shared" si="0"/>
        <v>1.2916639640973792E-2</v>
      </c>
      <c r="AQ6" s="255">
        <f t="shared" si="0"/>
        <v>1.2939547645695769E-2</v>
      </c>
      <c r="AR6" s="255">
        <f t="shared" si="0"/>
        <v>1.2936239205622735E-2</v>
      </c>
      <c r="AS6" s="255">
        <f t="shared" si="0"/>
        <v>1.2891265060313161E-2</v>
      </c>
      <c r="AT6" s="255">
        <f t="shared" si="0"/>
        <v>1.2840736867175094E-2</v>
      </c>
      <c r="AU6" s="255">
        <f t="shared" si="0"/>
        <v>1.2932359337595449E-2</v>
      </c>
      <c r="AV6" s="255">
        <f t="shared" si="0"/>
        <v>1.3189977661465492E-2</v>
      </c>
      <c r="AW6" s="255">
        <f t="shared" si="0"/>
        <v>1.337302863025412E-2</v>
      </c>
      <c r="AX6" s="255">
        <f t="shared" si="0"/>
        <v>1.3459017964115368E-2</v>
      </c>
      <c r="AY6" s="255">
        <f t="shared" si="0"/>
        <v>1.3489390972798764E-2</v>
      </c>
    </row>
    <row r="7" spans="1:51" s="252" customFormat="1">
      <c r="C7" s="255"/>
      <c r="D7" s="255"/>
    </row>
    <row r="8" spans="1:51" s="252" customFormat="1">
      <c r="A8" s="252" t="s">
        <v>884</v>
      </c>
      <c r="F8" s="255">
        <f>AVERAGE(F6:AY6)</f>
        <v>1.3564530110176909E-2</v>
      </c>
      <c r="H8" s="255"/>
    </row>
    <row r="9" spans="1:51" s="252" customFormat="1">
      <c r="A9" s="253" t="s">
        <v>846</v>
      </c>
      <c r="B9" s="253"/>
      <c r="C9" s="253"/>
      <c r="D9" s="253"/>
      <c r="E9" s="253"/>
      <c r="F9" s="253"/>
      <c r="G9" s="253"/>
      <c r="H9" s="253"/>
      <c r="I9" s="253"/>
      <c r="J9" s="253"/>
      <c r="K9" s="253"/>
      <c r="L9" s="253"/>
      <c r="M9" s="253"/>
      <c r="N9" s="253"/>
      <c r="O9" s="253"/>
      <c r="P9" s="253"/>
      <c r="Q9" s="253"/>
      <c r="R9" s="253"/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53"/>
      <c r="AG9" s="253"/>
      <c r="AH9" s="253"/>
      <c r="AI9" s="253"/>
      <c r="AJ9" s="253"/>
      <c r="AK9" s="253"/>
      <c r="AL9" s="253"/>
      <c r="AM9" s="253"/>
      <c r="AN9" s="253"/>
      <c r="AO9" s="253"/>
      <c r="AP9" s="253"/>
      <c r="AQ9" s="253"/>
      <c r="AR9" s="253"/>
      <c r="AS9" s="253"/>
      <c r="AT9" s="253"/>
      <c r="AU9" s="253"/>
      <c r="AV9" s="253"/>
      <c r="AW9" s="253"/>
      <c r="AX9" s="253"/>
      <c r="AY9" s="253"/>
    </row>
    <row r="10" spans="1:51">
      <c r="A10" s="32"/>
      <c r="B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32"/>
      <c r="AH10" s="32"/>
      <c r="AI10" s="32"/>
      <c r="AJ10" s="32"/>
      <c r="AK10" s="32"/>
      <c r="AL10" s="32"/>
      <c r="AM10" s="32"/>
      <c r="AN10" s="32"/>
      <c r="AO10" s="32"/>
      <c r="AP10" s="32"/>
      <c r="AQ10" s="32"/>
      <c r="AR10" s="32"/>
      <c r="AS10" s="32"/>
      <c r="AT10" s="32"/>
      <c r="AU10" s="32"/>
      <c r="AV10" s="32"/>
      <c r="AW10" s="32"/>
      <c r="AX10" s="32"/>
      <c r="AY10" s="32"/>
    </row>
    <row r="11" spans="1:51">
      <c r="A11" s="32"/>
      <c r="B11" s="32"/>
      <c r="C11" s="32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</sheetPr>
  <dimension ref="A1:AZ34"/>
  <sheetViews>
    <sheetView zoomScaleNormal="100" workbookViewId="0"/>
  </sheetViews>
  <sheetFormatPr defaultRowHeight="15"/>
  <cols>
    <col min="1" max="1" width="22.28515625" style="28" bestFit="1" customWidth="1"/>
    <col min="2" max="52" width="11.5703125" style="28" bestFit="1" customWidth="1"/>
    <col min="53" max="16384" width="9.140625" style="28"/>
  </cols>
  <sheetData>
    <row r="1" spans="1:52" ht="18.75">
      <c r="A1" s="371" t="s">
        <v>886</v>
      </c>
    </row>
    <row r="2" spans="1:52">
      <c r="D2" s="28" t="s">
        <v>881</v>
      </c>
    </row>
    <row r="3" spans="1:52">
      <c r="B3" s="28" t="s">
        <v>217</v>
      </c>
      <c r="C3" s="28" t="s">
        <v>218</v>
      </c>
      <c r="D3" s="28" t="s">
        <v>191</v>
      </c>
    </row>
    <row r="4" spans="1:52">
      <c r="B4" s="31">
        <v>2010</v>
      </c>
      <c r="C4" s="31">
        <v>2011</v>
      </c>
      <c r="D4" s="28">
        <f>C4+1</f>
        <v>2012</v>
      </c>
      <c r="E4" s="28">
        <f t="shared" ref="E4:AZ4" si="0">D4+1</f>
        <v>2013</v>
      </c>
      <c r="F4" s="28">
        <f t="shared" si="0"/>
        <v>2014</v>
      </c>
      <c r="G4" s="28">
        <f t="shared" si="0"/>
        <v>2015</v>
      </c>
      <c r="H4" s="28">
        <f t="shared" si="0"/>
        <v>2016</v>
      </c>
      <c r="I4" s="28">
        <f t="shared" si="0"/>
        <v>2017</v>
      </c>
      <c r="J4" s="28">
        <f t="shared" si="0"/>
        <v>2018</v>
      </c>
      <c r="K4" s="28">
        <f t="shared" si="0"/>
        <v>2019</v>
      </c>
      <c r="L4" s="28">
        <f t="shared" si="0"/>
        <v>2020</v>
      </c>
      <c r="M4" s="28">
        <f t="shared" si="0"/>
        <v>2021</v>
      </c>
      <c r="N4" s="28">
        <f t="shared" si="0"/>
        <v>2022</v>
      </c>
      <c r="O4" s="28">
        <f t="shared" si="0"/>
        <v>2023</v>
      </c>
      <c r="P4" s="28">
        <f t="shared" si="0"/>
        <v>2024</v>
      </c>
      <c r="Q4" s="28">
        <f t="shared" si="0"/>
        <v>2025</v>
      </c>
      <c r="R4" s="28">
        <f t="shared" si="0"/>
        <v>2026</v>
      </c>
      <c r="S4" s="28">
        <f t="shared" si="0"/>
        <v>2027</v>
      </c>
      <c r="T4" s="28">
        <f t="shared" si="0"/>
        <v>2028</v>
      </c>
      <c r="U4" s="28">
        <f t="shared" si="0"/>
        <v>2029</v>
      </c>
      <c r="V4" s="28">
        <f t="shared" si="0"/>
        <v>2030</v>
      </c>
      <c r="W4" s="28">
        <f t="shared" si="0"/>
        <v>2031</v>
      </c>
      <c r="X4" s="28">
        <f t="shared" si="0"/>
        <v>2032</v>
      </c>
      <c r="Y4" s="28">
        <f t="shared" si="0"/>
        <v>2033</v>
      </c>
      <c r="Z4" s="28">
        <f t="shared" si="0"/>
        <v>2034</v>
      </c>
      <c r="AA4" s="28">
        <f t="shared" si="0"/>
        <v>2035</v>
      </c>
      <c r="AB4" s="28">
        <f t="shared" si="0"/>
        <v>2036</v>
      </c>
      <c r="AC4" s="28">
        <f t="shared" si="0"/>
        <v>2037</v>
      </c>
      <c r="AD4" s="28">
        <f t="shared" si="0"/>
        <v>2038</v>
      </c>
      <c r="AE4" s="28">
        <f t="shared" si="0"/>
        <v>2039</v>
      </c>
      <c r="AF4" s="28">
        <f t="shared" si="0"/>
        <v>2040</v>
      </c>
      <c r="AG4" s="28">
        <f t="shared" si="0"/>
        <v>2041</v>
      </c>
      <c r="AH4" s="28">
        <f t="shared" si="0"/>
        <v>2042</v>
      </c>
      <c r="AI4" s="28">
        <f t="shared" si="0"/>
        <v>2043</v>
      </c>
      <c r="AJ4" s="28">
        <f t="shared" si="0"/>
        <v>2044</v>
      </c>
      <c r="AK4" s="28">
        <f t="shared" si="0"/>
        <v>2045</v>
      </c>
      <c r="AL4" s="28">
        <f t="shared" si="0"/>
        <v>2046</v>
      </c>
      <c r="AM4" s="28">
        <f t="shared" si="0"/>
        <v>2047</v>
      </c>
      <c r="AN4" s="28">
        <f t="shared" si="0"/>
        <v>2048</v>
      </c>
      <c r="AO4" s="28">
        <f t="shared" si="0"/>
        <v>2049</v>
      </c>
      <c r="AP4" s="28">
        <f t="shared" si="0"/>
        <v>2050</v>
      </c>
      <c r="AQ4" s="28">
        <f t="shared" si="0"/>
        <v>2051</v>
      </c>
      <c r="AR4" s="28">
        <f t="shared" si="0"/>
        <v>2052</v>
      </c>
      <c r="AS4" s="28">
        <f t="shared" si="0"/>
        <v>2053</v>
      </c>
      <c r="AT4" s="28">
        <f t="shared" si="0"/>
        <v>2054</v>
      </c>
      <c r="AU4" s="28">
        <f t="shared" si="0"/>
        <v>2055</v>
      </c>
      <c r="AV4" s="28">
        <f t="shared" si="0"/>
        <v>2056</v>
      </c>
      <c r="AW4" s="28">
        <f t="shared" si="0"/>
        <v>2057</v>
      </c>
      <c r="AX4" s="28">
        <f t="shared" si="0"/>
        <v>2058</v>
      </c>
      <c r="AY4" s="28">
        <f t="shared" si="0"/>
        <v>2059</v>
      </c>
      <c r="AZ4" s="28">
        <f t="shared" si="0"/>
        <v>2060</v>
      </c>
    </row>
    <row r="5" spans="1:52">
      <c r="A5" s="28" t="s">
        <v>484</v>
      </c>
      <c r="B5" s="113"/>
      <c r="C5" s="112">
        <f>AVERAGE(B11:B22)</f>
        <v>602.36972297500006</v>
      </c>
      <c r="D5" s="9">
        <v>624.51666666699998</v>
      </c>
      <c r="E5" s="9">
        <v>664.84545454500005</v>
      </c>
      <c r="F5" s="9">
        <v>615.87663692800004</v>
      </c>
      <c r="G5" s="9">
        <v>622.49721423200003</v>
      </c>
      <c r="H5" s="9">
        <v>629.18434770299996</v>
      </c>
      <c r="I5" s="9">
        <v>635.97638299499999</v>
      </c>
      <c r="J5" s="9">
        <v>642.77348190199996</v>
      </c>
      <c r="K5" s="9">
        <v>649.73796938400005</v>
      </c>
      <c r="L5" s="9">
        <v>656.88014193399999</v>
      </c>
      <c r="M5" s="9">
        <v>664.458687908</v>
      </c>
      <c r="N5" s="9">
        <v>672.41770213500001</v>
      </c>
      <c r="O5" s="9">
        <v>680.485167563</v>
      </c>
      <c r="P5" s="9">
        <v>688.554997566</v>
      </c>
      <c r="Q5" s="9">
        <v>696.48063265099995</v>
      </c>
      <c r="R5" s="9">
        <v>703.881160808</v>
      </c>
      <c r="S5" s="9">
        <v>710.91910891099997</v>
      </c>
      <c r="T5" s="9">
        <v>718.06600464200005</v>
      </c>
      <c r="U5" s="9">
        <v>725.25216318499997</v>
      </c>
      <c r="V5" s="9">
        <v>732.52018647900002</v>
      </c>
      <c r="W5" s="9">
        <v>739.85552652800004</v>
      </c>
      <c r="X5" s="9">
        <v>747.23793426400005</v>
      </c>
      <c r="Y5" s="9">
        <v>754.53534777599998</v>
      </c>
      <c r="Z5" s="9">
        <v>761.58516632500005</v>
      </c>
      <c r="AA5" s="9">
        <v>768.39565308299996</v>
      </c>
      <c r="AB5" s="9">
        <v>774.93484418499997</v>
      </c>
      <c r="AC5" s="9">
        <v>781.25881683399996</v>
      </c>
      <c r="AD5" s="9">
        <v>787.50054235300001</v>
      </c>
      <c r="AE5" s="9">
        <v>793.63086533299997</v>
      </c>
      <c r="AF5" s="9">
        <v>799.60399838299998</v>
      </c>
      <c r="AG5" s="9">
        <v>805.40261828099995</v>
      </c>
      <c r="AH5" s="9">
        <v>811.023908452</v>
      </c>
      <c r="AI5" s="9">
        <v>816.46660164699995</v>
      </c>
      <c r="AJ5" s="9">
        <v>821.67889904200001</v>
      </c>
      <c r="AK5" s="9">
        <v>826.61480812399998</v>
      </c>
      <c r="AL5" s="9">
        <v>831.25868943700004</v>
      </c>
      <c r="AM5" s="9">
        <v>835.64133671100001</v>
      </c>
      <c r="AN5" s="9">
        <v>839.79896571300003</v>
      </c>
      <c r="AO5" s="9">
        <v>843.81594149600005</v>
      </c>
      <c r="AP5" s="9">
        <v>847.77307913499999</v>
      </c>
      <c r="AQ5" s="9">
        <v>851.70235491200003</v>
      </c>
      <c r="AR5" s="9">
        <v>855.69881792900003</v>
      </c>
      <c r="AS5" s="9">
        <v>859.77593917299998</v>
      </c>
      <c r="AT5" s="9">
        <v>863.90881919100002</v>
      </c>
      <c r="AU5" s="9">
        <v>868.09331356899997</v>
      </c>
      <c r="AV5" s="9">
        <v>872.42731023900001</v>
      </c>
      <c r="AW5" s="9">
        <v>877.02220038600001</v>
      </c>
      <c r="AX5" s="9">
        <v>881.79956375500001</v>
      </c>
      <c r="AY5" s="9">
        <v>886.66792062699994</v>
      </c>
      <c r="AZ5" s="9">
        <v>891.57566670899996</v>
      </c>
    </row>
    <row r="6" spans="1:52">
      <c r="A6" s="28" t="s">
        <v>485</v>
      </c>
      <c r="B6" s="113"/>
      <c r="C6" s="113">
        <f>C5*1000</f>
        <v>602369.72297500004</v>
      </c>
      <c r="D6" s="3">
        <f t="shared" ref="D6:AZ6" si="1">D5*1000</f>
        <v>624516.66666699992</v>
      </c>
      <c r="E6" s="3">
        <f t="shared" si="1"/>
        <v>664845.4545450001</v>
      </c>
      <c r="F6" s="3">
        <f t="shared" si="1"/>
        <v>615876.63692800002</v>
      </c>
      <c r="G6" s="3">
        <f t="shared" si="1"/>
        <v>622497.21423200006</v>
      </c>
      <c r="H6" s="3">
        <f t="shared" si="1"/>
        <v>629184.34770299995</v>
      </c>
      <c r="I6" s="3">
        <f t="shared" si="1"/>
        <v>635976.38299499999</v>
      </c>
      <c r="J6" s="3">
        <f t="shared" si="1"/>
        <v>642773.48190199991</v>
      </c>
      <c r="K6" s="3">
        <f t="shared" si="1"/>
        <v>649737.96938400005</v>
      </c>
      <c r="L6" s="3">
        <f t="shared" si="1"/>
        <v>656880.14193399996</v>
      </c>
      <c r="M6" s="3">
        <f t="shared" si="1"/>
        <v>664458.68790799996</v>
      </c>
      <c r="N6" s="3">
        <f t="shared" si="1"/>
        <v>672417.70213500003</v>
      </c>
      <c r="O6" s="3">
        <f t="shared" si="1"/>
        <v>680485.167563</v>
      </c>
      <c r="P6" s="3">
        <f t="shared" si="1"/>
        <v>688554.99756599998</v>
      </c>
      <c r="Q6" s="3">
        <f t="shared" si="1"/>
        <v>696480.63265099993</v>
      </c>
      <c r="R6" s="3">
        <f t="shared" si="1"/>
        <v>703881.16080800002</v>
      </c>
      <c r="S6" s="3">
        <f t="shared" si="1"/>
        <v>710919.10891099996</v>
      </c>
      <c r="T6" s="3">
        <f t="shared" si="1"/>
        <v>718066.00464200007</v>
      </c>
      <c r="U6" s="3">
        <f t="shared" si="1"/>
        <v>725252.16318499995</v>
      </c>
      <c r="V6" s="3">
        <f t="shared" si="1"/>
        <v>732520.18647900003</v>
      </c>
      <c r="W6" s="3">
        <f t="shared" si="1"/>
        <v>739855.52652800002</v>
      </c>
      <c r="X6" s="3">
        <f t="shared" si="1"/>
        <v>747237.93426400004</v>
      </c>
      <c r="Y6" s="3">
        <f t="shared" si="1"/>
        <v>754535.34777599992</v>
      </c>
      <c r="Z6" s="3">
        <f t="shared" si="1"/>
        <v>761585.166325</v>
      </c>
      <c r="AA6" s="3">
        <f t="shared" si="1"/>
        <v>768395.65308299998</v>
      </c>
      <c r="AB6" s="3">
        <f t="shared" si="1"/>
        <v>774934.84418499994</v>
      </c>
      <c r="AC6" s="3">
        <f t="shared" si="1"/>
        <v>781258.81683399994</v>
      </c>
      <c r="AD6" s="3">
        <f t="shared" si="1"/>
        <v>787500.54235300003</v>
      </c>
      <c r="AE6" s="3">
        <f t="shared" si="1"/>
        <v>793630.86533299997</v>
      </c>
      <c r="AF6" s="3">
        <f t="shared" si="1"/>
        <v>799603.99838300003</v>
      </c>
      <c r="AG6" s="3">
        <f t="shared" si="1"/>
        <v>805402.61828099994</v>
      </c>
      <c r="AH6" s="3">
        <f t="shared" si="1"/>
        <v>811023.908452</v>
      </c>
      <c r="AI6" s="3">
        <f t="shared" si="1"/>
        <v>816466.60164699994</v>
      </c>
      <c r="AJ6" s="3">
        <f t="shared" si="1"/>
        <v>821678.89904200006</v>
      </c>
      <c r="AK6" s="3">
        <f t="shared" si="1"/>
        <v>826614.80812399997</v>
      </c>
      <c r="AL6" s="3">
        <f t="shared" si="1"/>
        <v>831258.68943700008</v>
      </c>
      <c r="AM6" s="3">
        <f t="shared" si="1"/>
        <v>835641.33671099995</v>
      </c>
      <c r="AN6" s="3">
        <f t="shared" si="1"/>
        <v>839798.96571300004</v>
      </c>
      <c r="AO6" s="3">
        <f t="shared" si="1"/>
        <v>843815.94149600004</v>
      </c>
      <c r="AP6" s="3">
        <f t="shared" si="1"/>
        <v>847773.07913500001</v>
      </c>
      <c r="AQ6" s="3">
        <f t="shared" si="1"/>
        <v>851702.35491200001</v>
      </c>
      <c r="AR6" s="3">
        <f t="shared" si="1"/>
        <v>855698.81792900001</v>
      </c>
      <c r="AS6" s="3">
        <f t="shared" si="1"/>
        <v>859775.93917299993</v>
      </c>
      <c r="AT6" s="3">
        <f t="shared" si="1"/>
        <v>863908.81919100008</v>
      </c>
      <c r="AU6" s="3">
        <f t="shared" si="1"/>
        <v>868093.31356899999</v>
      </c>
      <c r="AV6" s="3">
        <f t="shared" si="1"/>
        <v>872427.31023900001</v>
      </c>
      <c r="AW6" s="3">
        <f t="shared" si="1"/>
        <v>877022.20038599998</v>
      </c>
      <c r="AX6" s="3">
        <f t="shared" si="1"/>
        <v>881799.56375500001</v>
      </c>
      <c r="AY6" s="3">
        <f t="shared" si="1"/>
        <v>886667.92062699993</v>
      </c>
      <c r="AZ6" s="3">
        <f t="shared" si="1"/>
        <v>891575.66670900001</v>
      </c>
    </row>
    <row r="7" spans="1:52">
      <c r="B7" s="31" t="s">
        <v>482</v>
      </c>
      <c r="C7" s="31"/>
    </row>
    <row r="9" spans="1:52">
      <c r="A9" s="28" t="s">
        <v>486</v>
      </c>
    </row>
    <row r="10" spans="1:52" ht="34.5">
      <c r="B10" s="114" t="s">
        <v>487</v>
      </c>
    </row>
    <row r="11" spans="1:52">
      <c r="A11" s="115">
        <v>40360</v>
      </c>
      <c r="B11" s="116">
        <v>582.56178620000003</v>
      </c>
    </row>
    <row r="12" spans="1:52">
      <c r="A12" s="115">
        <v>40391</v>
      </c>
      <c r="B12" s="116">
        <v>570.64837850000004</v>
      </c>
    </row>
    <row r="13" spans="1:52">
      <c r="A13" s="115">
        <v>40422</v>
      </c>
      <c r="B13" s="116">
        <v>604.58572360000005</v>
      </c>
    </row>
    <row r="14" spans="1:52">
      <c r="A14" s="115">
        <v>40452</v>
      </c>
      <c r="B14" s="116">
        <v>600.99736659999996</v>
      </c>
    </row>
    <row r="15" spans="1:52">
      <c r="A15" s="115">
        <v>40483</v>
      </c>
      <c r="B15" s="116">
        <v>570.1580884</v>
      </c>
    </row>
    <row r="16" spans="1:52">
      <c r="A16" s="115">
        <v>40513</v>
      </c>
      <c r="B16" s="116">
        <v>572.75740589999998</v>
      </c>
    </row>
    <row r="17" spans="1:2">
      <c r="A17" s="115">
        <v>40544</v>
      </c>
      <c r="B17" s="116">
        <v>643.91404139999997</v>
      </c>
    </row>
    <row r="18" spans="1:2">
      <c r="A18" s="115">
        <v>40575</v>
      </c>
      <c r="B18" s="116">
        <v>675.74761330000001</v>
      </c>
    </row>
    <row r="19" spans="1:2">
      <c r="A19" s="115">
        <v>40603</v>
      </c>
      <c r="B19" s="116">
        <v>633.18433670000002</v>
      </c>
    </row>
    <row r="20" spans="1:2">
      <c r="A20" s="115">
        <v>40634</v>
      </c>
      <c r="B20" s="116">
        <v>597.56151160000002</v>
      </c>
    </row>
    <row r="21" spans="1:2">
      <c r="A21" s="115">
        <v>40664</v>
      </c>
      <c r="B21" s="116">
        <v>600.58538410000006</v>
      </c>
    </row>
    <row r="22" spans="1:2">
      <c r="A22" s="115">
        <v>40695</v>
      </c>
      <c r="B22" s="116">
        <v>575.73503940000001</v>
      </c>
    </row>
    <row r="23" spans="1:2">
      <c r="A23" s="115">
        <v>40725</v>
      </c>
      <c r="B23" s="116">
        <v>572.96477319999997</v>
      </c>
    </row>
    <row r="24" spans="1:2">
      <c r="A24" s="115">
        <v>40756</v>
      </c>
      <c r="B24" s="116">
        <v>606.8820485</v>
      </c>
    </row>
    <row r="25" spans="1:2">
      <c r="A25" s="115">
        <v>40787</v>
      </c>
      <c r="B25" s="116">
        <v>631.19221560000005</v>
      </c>
    </row>
    <row r="26" spans="1:2">
      <c r="A26" s="115">
        <v>40817</v>
      </c>
      <c r="B26" s="116">
        <v>597.75980960000004</v>
      </c>
    </row>
    <row r="27" spans="1:2">
      <c r="A27" s="115">
        <v>40848</v>
      </c>
      <c r="B27" s="116">
        <v>587.61602319999997</v>
      </c>
    </row>
    <row r="28" spans="1:2">
      <c r="A28" s="115">
        <v>40878</v>
      </c>
      <c r="B28" s="116">
        <v>611.23771710000005</v>
      </c>
    </row>
    <row r="29" spans="1:2">
      <c r="A29" s="115">
        <v>40909</v>
      </c>
      <c r="B29" s="116">
        <v>653.68051739999999</v>
      </c>
    </row>
    <row r="30" spans="1:2">
      <c r="A30" s="115">
        <v>40940</v>
      </c>
      <c r="B30" s="116">
        <v>711.65955450000001</v>
      </c>
    </row>
    <row r="31" spans="1:2">
      <c r="A31" s="115">
        <v>40969</v>
      </c>
      <c r="B31" s="116">
        <v>670.57517270000005</v>
      </c>
    </row>
    <row r="32" spans="1:2">
      <c r="A32" s="115">
        <v>41000</v>
      </c>
      <c r="B32" s="116">
        <v>609.07163839999998</v>
      </c>
    </row>
    <row r="33" spans="1:2">
      <c r="A33" s="115">
        <v>41030</v>
      </c>
      <c r="B33" s="116">
        <v>630.92811830000005</v>
      </c>
    </row>
    <row r="34" spans="1:2">
      <c r="A34" s="115">
        <v>41061</v>
      </c>
      <c r="B34" s="116">
        <v>610.69137650000005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</sheetPr>
  <dimension ref="A1:AY6"/>
  <sheetViews>
    <sheetView workbookViewId="0"/>
  </sheetViews>
  <sheetFormatPr defaultRowHeight="15"/>
  <cols>
    <col min="1" max="1" width="12.28515625" style="28" bestFit="1" customWidth="1"/>
    <col min="2" max="2" width="12.28515625" style="248" customWidth="1"/>
    <col min="3" max="16384" width="9.140625" style="28"/>
  </cols>
  <sheetData>
    <row r="1" spans="1:51" s="248" customFormat="1" ht="18.75">
      <c r="A1" s="371" t="s">
        <v>893</v>
      </c>
    </row>
    <row r="2" spans="1:51">
      <c r="C2" s="29">
        <v>2012</v>
      </c>
      <c r="D2" s="29">
        <f>C2+1</f>
        <v>2013</v>
      </c>
      <c r="E2" s="29">
        <f t="shared" ref="E2:H2" si="0">D2+1</f>
        <v>2014</v>
      </c>
      <c r="F2" s="29">
        <f t="shared" si="0"/>
        <v>2015</v>
      </c>
      <c r="G2" s="29">
        <f t="shared" si="0"/>
        <v>2016</v>
      </c>
      <c r="H2" s="29">
        <f t="shared" si="0"/>
        <v>2017</v>
      </c>
      <c r="I2" s="28">
        <f>H2+1</f>
        <v>2018</v>
      </c>
      <c r="J2" s="28">
        <f t="shared" ref="J2:AX2" si="1">I2+1</f>
        <v>2019</v>
      </c>
      <c r="K2" s="28">
        <f t="shared" si="1"/>
        <v>2020</v>
      </c>
      <c r="L2" s="28">
        <f t="shared" si="1"/>
        <v>2021</v>
      </c>
      <c r="M2" s="28">
        <f t="shared" si="1"/>
        <v>2022</v>
      </c>
      <c r="N2" s="28">
        <f t="shared" si="1"/>
        <v>2023</v>
      </c>
      <c r="O2" s="28">
        <f t="shared" si="1"/>
        <v>2024</v>
      </c>
      <c r="P2" s="28">
        <f t="shared" si="1"/>
        <v>2025</v>
      </c>
      <c r="Q2" s="28">
        <f t="shared" si="1"/>
        <v>2026</v>
      </c>
      <c r="R2" s="28">
        <f t="shared" si="1"/>
        <v>2027</v>
      </c>
      <c r="S2" s="28">
        <f t="shared" si="1"/>
        <v>2028</v>
      </c>
      <c r="T2" s="28">
        <f t="shared" si="1"/>
        <v>2029</v>
      </c>
      <c r="U2" s="28">
        <f t="shared" si="1"/>
        <v>2030</v>
      </c>
      <c r="V2" s="28">
        <f t="shared" si="1"/>
        <v>2031</v>
      </c>
      <c r="W2" s="28">
        <f t="shared" si="1"/>
        <v>2032</v>
      </c>
      <c r="X2" s="28">
        <f t="shared" si="1"/>
        <v>2033</v>
      </c>
      <c r="Y2" s="28">
        <f t="shared" si="1"/>
        <v>2034</v>
      </c>
      <c r="Z2" s="28">
        <f t="shared" si="1"/>
        <v>2035</v>
      </c>
      <c r="AA2" s="28">
        <f t="shared" si="1"/>
        <v>2036</v>
      </c>
      <c r="AB2" s="28">
        <f t="shared" si="1"/>
        <v>2037</v>
      </c>
      <c r="AC2" s="28">
        <f t="shared" si="1"/>
        <v>2038</v>
      </c>
      <c r="AD2" s="28">
        <f t="shared" si="1"/>
        <v>2039</v>
      </c>
      <c r="AE2" s="28">
        <f t="shared" si="1"/>
        <v>2040</v>
      </c>
      <c r="AF2" s="28">
        <f t="shared" si="1"/>
        <v>2041</v>
      </c>
      <c r="AG2" s="28">
        <f t="shared" si="1"/>
        <v>2042</v>
      </c>
      <c r="AH2" s="28">
        <f t="shared" si="1"/>
        <v>2043</v>
      </c>
      <c r="AI2" s="28">
        <f t="shared" si="1"/>
        <v>2044</v>
      </c>
      <c r="AJ2" s="28">
        <f t="shared" si="1"/>
        <v>2045</v>
      </c>
      <c r="AK2" s="28">
        <f t="shared" si="1"/>
        <v>2046</v>
      </c>
      <c r="AL2" s="28">
        <f t="shared" si="1"/>
        <v>2047</v>
      </c>
      <c r="AM2" s="28">
        <f t="shared" si="1"/>
        <v>2048</v>
      </c>
      <c r="AN2" s="28">
        <f t="shared" si="1"/>
        <v>2049</v>
      </c>
      <c r="AO2" s="28">
        <f t="shared" si="1"/>
        <v>2050</v>
      </c>
      <c r="AP2" s="28">
        <f t="shared" si="1"/>
        <v>2051</v>
      </c>
      <c r="AQ2" s="28">
        <f>AP2+1</f>
        <v>2052</v>
      </c>
      <c r="AR2" s="28">
        <f t="shared" si="1"/>
        <v>2053</v>
      </c>
      <c r="AS2" s="28">
        <f>AR2+1</f>
        <v>2054</v>
      </c>
      <c r="AT2" s="28">
        <f t="shared" si="1"/>
        <v>2055</v>
      </c>
      <c r="AU2" s="28">
        <f>AT2+1</f>
        <v>2056</v>
      </c>
      <c r="AV2" s="28">
        <f t="shared" si="1"/>
        <v>2057</v>
      </c>
      <c r="AW2" s="28">
        <f t="shared" si="1"/>
        <v>2058</v>
      </c>
      <c r="AX2" s="28">
        <f t="shared" si="1"/>
        <v>2059</v>
      </c>
      <c r="AY2" s="28">
        <f>AX2+1</f>
        <v>2060</v>
      </c>
    </row>
    <row r="3" spans="1:51">
      <c r="A3" s="28" t="s">
        <v>665</v>
      </c>
      <c r="B3" s="248" t="s">
        <v>218</v>
      </c>
      <c r="C3" s="28" t="s">
        <v>191</v>
      </c>
      <c r="D3" s="28" t="s">
        <v>205</v>
      </c>
      <c r="E3" s="28" t="s">
        <v>193</v>
      </c>
      <c r="F3" s="28" t="s">
        <v>194</v>
      </c>
      <c r="G3" s="28" t="s">
        <v>195</v>
      </c>
      <c r="H3" s="28" t="s">
        <v>196</v>
      </c>
      <c r="I3" s="28" t="s">
        <v>502</v>
      </c>
      <c r="J3" s="28" t="s">
        <v>503</v>
      </c>
      <c r="K3" s="28" t="s">
        <v>504</v>
      </c>
      <c r="L3" s="28" t="s">
        <v>505</v>
      </c>
      <c r="M3" s="28" t="s">
        <v>506</v>
      </c>
      <c r="N3" s="28" t="s">
        <v>508</v>
      </c>
      <c r="O3" s="28" t="s">
        <v>507</v>
      </c>
      <c r="P3" s="28" t="s">
        <v>509</v>
      </c>
      <c r="Q3" s="28" t="s">
        <v>510</v>
      </c>
      <c r="R3" s="28" t="s">
        <v>511</v>
      </c>
      <c r="S3" s="28" t="s">
        <v>512</v>
      </c>
      <c r="T3" s="28" t="s">
        <v>513</v>
      </c>
      <c r="U3" s="28" t="s">
        <v>514</v>
      </c>
      <c r="V3" s="28" t="s">
        <v>515</v>
      </c>
      <c r="W3" s="28" t="s">
        <v>516</v>
      </c>
      <c r="X3" s="28" t="s">
        <v>517</v>
      </c>
      <c r="Y3" s="28" t="s">
        <v>518</v>
      </c>
      <c r="Z3" s="28" t="s">
        <v>519</v>
      </c>
      <c r="AA3" s="28" t="s">
        <v>521</v>
      </c>
      <c r="AB3" s="28" t="s">
        <v>520</v>
      </c>
      <c r="AC3" s="28" t="s">
        <v>522</v>
      </c>
      <c r="AD3" s="28" t="s">
        <v>523</v>
      </c>
      <c r="AE3" s="28" t="s">
        <v>524</v>
      </c>
      <c r="AF3" s="28" t="s">
        <v>525</v>
      </c>
      <c r="AG3" s="28" t="s">
        <v>526</v>
      </c>
      <c r="AH3" s="28" t="s">
        <v>527</v>
      </c>
      <c r="AI3" s="28" t="s">
        <v>528</v>
      </c>
      <c r="AJ3" s="28" t="s">
        <v>529</v>
      </c>
      <c r="AK3" s="28" t="s">
        <v>530</v>
      </c>
      <c r="AL3" s="28" t="s">
        <v>531</v>
      </c>
      <c r="AM3" s="28" t="s">
        <v>532</v>
      </c>
      <c r="AN3" s="28" t="s">
        <v>533</v>
      </c>
      <c r="AO3" s="28" t="s">
        <v>534</v>
      </c>
      <c r="AP3" s="28" t="s">
        <v>535</v>
      </c>
      <c r="AQ3" s="28" t="s">
        <v>536</v>
      </c>
      <c r="AR3" s="28" t="s">
        <v>538</v>
      </c>
      <c r="AS3" s="28" t="s">
        <v>537</v>
      </c>
      <c r="AT3" s="28" t="s">
        <v>539</v>
      </c>
      <c r="AU3" s="28" t="s">
        <v>540</v>
      </c>
      <c r="AV3" s="28" t="s">
        <v>541</v>
      </c>
      <c r="AW3" s="28" t="s">
        <v>542</v>
      </c>
      <c r="AX3" s="28" t="s">
        <v>543</v>
      </c>
      <c r="AY3" s="28" t="s">
        <v>544</v>
      </c>
    </row>
    <row r="4" spans="1:51">
      <c r="A4" s="28" t="s">
        <v>666</v>
      </c>
      <c r="C4" s="158">
        <f>(C5-B5)/B5*100</f>
        <v>2.0408163265306163</v>
      </c>
      <c r="D4" s="158">
        <f t="shared" ref="D4:AY4" si="2">(D5-C5)/C5*100</f>
        <v>2.1999999999999984</v>
      </c>
      <c r="E4" s="158">
        <f t="shared" si="2"/>
        <v>1.5206422187988857</v>
      </c>
      <c r="F4" s="158">
        <f t="shared" si="2"/>
        <v>1.3919279434247163</v>
      </c>
      <c r="G4" s="158">
        <f t="shared" si="2"/>
        <v>1.4058657898998523</v>
      </c>
      <c r="H4" s="158">
        <f t="shared" si="2"/>
        <v>1.4211467626341572</v>
      </c>
      <c r="I4" s="158">
        <f t="shared" si="2"/>
        <v>1.4376172553589952</v>
      </c>
      <c r="J4" s="158">
        <f t="shared" si="2"/>
        <v>1.4475128669700401</v>
      </c>
      <c r="K4" s="158">
        <f t="shared" si="2"/>
        <v>1.4538225644361338</v>
      </c>
      <c r="L4" s="158">
        <f t="shared" si="2"/>
        <v>1.4606669584321732</v>
      </c>
      <c r="M4" s="158">
        <f t="shared" si="2"/>
        <v>1.4670560206907348</v>
      </c>
      <c r="N4" s="158">
        <f t="shared" si="2"/>
        <v>1.4725578114763331</v>
      </c>
      <c r="O4" s="158">
        <f t="shared" si="2"/>
        <v>1.4768078662670514</v>
      </c>
      <c r="P4" s="158">
        <f t="shared" si="2"/>
        <v>1.4795411432245751</v>
      </c>
      <c r="Q4" s="158">
        <f t="shared" si="2"/>
        <v>1.4828394493488213</v>
      </c>
      <c r="R4" s="158">
        <f t="shared" si="2"/>
        <v>1.486411333150798</v>
      </c>
      <c r="S4" s="158">
        <f t="shared" si="2"/>
        <v>1.4885865343581546</v>
      </c>
      <c r="T4" s="158">
        <f t="shared" si="2"/>
        <v>1.4905734326301732</v>
      </c>
      <c r="U4" s="158">
        <f t="shared" si="2"/>
        <v>1.4916496917102779</v>
      </c>
      <c r="V4" s="158">
        <f t="shared" si="2"/>
        <v>1.4935278543100454</v>
      </c>
      <c r="W4" s="158">
        <f t="shared" si="2"/>
        <v>1.4957459962188735</v>
      </c>
      <c r="X4" s="158">
        <f t="shared" si="2"/>
        <v>1.496218309059667</v>
      </c>
      <c r="Y4" s="158">
        <f t="shared" si="2"/>
        <v>1.4972245760597842</v>
      </c>
      <c r="Z4" s="158">
        <f t="shared" si="2"/>
        <v>1.4981598323904115</v>
      </c>
      <c r="AA4" s="158">
        <f t="shared" si="2"/>
        <v>1.5002166512969828</v>
      </c>
      <c r="AB4" s="158">
        <f t="shared" si="2"/>
        <v>1.5024977097943788</v>
      </c>
      <c r="AC4" s="158">
        <f t="shared" si="2"/>
        <v>1.5030415873619218</v>
      </c>
      <c r="AD4" s="158">
        <f t="shared" si="2"/>
        <v>1.5042590558083744</v>
      </c>
      <c r="AE4" s="158">
        <f t="shared" si="2"/>
        <v>1.5060340745596521</v>
      </c>
      <c r="AF4" s="158">
        <f t="shared" si="2"/>
        <v>1.508745042698536</v>
      </c>
      <c r="AG4" s="158">
        <f t="shared" si="2"/>
        <v>1.5113637332679246</v>
      </c>
      <c r="AH4" s="158">
        <f t="shared" si="2"/>
        <v>1.5127111558284978</v>
      </c>
      <c r="AI4" s="158">
        <f t="shared" si="2"/>
        <v>1.5142351331631287</v>
      </c>
      <c r="AJ4" s="158">
        <f t="shared" si="2"/>
        <v>1.5161894089001264</v>
      </c>
      <c r="AK4" s="158">
        <f t="shared" si="2"/>
        <v>1.5185580356496373</v>
      </c>
      <c r="AL4" s="158">
        <f t="shared" si="2"/>
        <v>1.5207716481784719</v>
      </c>
      <c r="AM4" s="158">
        <f t="shared" si="2"/>
        <v>1.5231129147363236</v>
      </c>
      <c r="AN4" s="158">
        <f t="shared" si="2"/>
        <v>1.5254750008077091</v>
      </c>
      <c r="AO4" s="158">
        <f t="shared" si="2"/>
        <v>1.5276111893527784</v>
      </c>
      <c r="AP4" s="158">
        <f t="shared" si="2"/>
        <v>1.5293191309767944</v>
      </c>
      <c r="AQ4" s="158">
        <f t="shared" si="2"/>
        <v>1.5300209558220084</v>
      </c>
      <c r="AR4" s="158">
        <f t="shared" si="2"/>
        <v>1.5308660664913385</v>
      </c>
      <c r="AS4" s="158">
        <f t="shared" si="2"/>
        <v>1.5318887250438176</v>
      </c>
      <c r="AT4" s="158">
        <f t="shared" si="2"/>
        <v>1.5328413520821771</v>
      </c>
      <c r="AU4" s="158">
        <f t="shared" si="2"/>
        <v>1.5327141948936454</v>
      </c>
      <c r="AV4" s="158">
        <f t="shared" si="2"/>
        <v>1.5313275961629216</v>
      </c>
      <c r="AW4" s="158">
        <f t="shared" si="2"/>
        <v>1.5304597482070819</v>
      </c>
      <c r="AX4" s="158">
        <f t="shared" si="2"/>
        <v>1.5302685078438476</v>
      </c>
      <c r="AY4" s="158">
        <f t="shared" si="2"/>
        <v>1.5304425909454813</v>
      </c>
    </row>
    <row r="5" spans="1:51" ht="48.75">
      <c r="A5" s="342" t="s">
        <v>847</v>
      </c>
      <c r="B5" s="343">
        <v>71.907891784963979</v>
      </c>
      <c r="C5" s="162">
        <v>73.375399780575492</v>
      </c>
      <c r="D5" s="162">
        <v>74.989658575748152</v>
      </c>
      <c r="E5" s="162">
        <v>76.129982983784117</v>
      </c>
      <c r="F5" s="162">
        <v>77.18965749025989</v>
      </c>
      <c r="G5" s="162">
        <v>78.274840478256323</v>
      </c>
      <c r="H5" s="162">
        <v>79.387240839670113</v>
      </c>
      <c r="I5" s="162">
        <v>80.528525512534614</v>
      </c>
      <c r="J5" s="162">
        <v>81.694186280909804</v>
      </c>
      <c r="K5" s="162">
        <v>82.881874794894159</v>
      </c>
      <c r="L5" s="162">
        <v>84.092502954552302</v>
      </c>
      <c r="M5" s="162">
        <v>85.326187082096595</v>
      </c>
      <c r="N5" s="162">
        <v>86.582664515208918</v>
      </c>
      <c r="O5" s="162">
        <v>87.861324115593135</v>
      </c>
      <c r="P5" s="162">
        <v>89.161268554865231</v>
      </c>
      <c r="Q5" s="162">
        <v>90.483387018536618</v>
      </c>
      <c r="R5" s="162">
        <v>91.828342337798844</v>
      </c>
      <c r="S5" s="162">
        <v>93.195286676563626</v>
      </c>
      <c r="T5" s="162">
        <v>94.584430860228011</v>
      </c>
      <c r="U5" s="162">
        <v>95.995299231560523</v>
      </c>
      <c r="V5" s="162">
        <v>97.429015764412156</v>
      </c>
      <c r="W5" s="162">
        <v>98.886306366863806</v>
      </c>
      <c r="X5" s="162">
        <v>100.36586138787766</v>
      </c>
      <c r="Y5" s="162">
        <v>101.86856373055106</v>
      </c>
      <c r="Z5" s="162">
        <v>103.3947176341952</v>
      </c>
      <c r="AA5" s="162">
        <v>104.9458624047049</v>
      </c>
      <c r="AB5" s="162">
        <v>106.52267158385955</v>
      </c>
      <c r="AC5" s="162">
        <v>108.12375163773392</v>
      </c>
      <c r="AD5" s="162">
        <v>109.75021296322429</v>
      </c>
      <c r="AE5" s="162">
        <v>111.40308856735223</v>
      </c>
      <c r="AF5" s="162">
        <v>113.08387714352521</v>
      </c>
      <c r="AG5" s="162">
        <v>114.79298585084571</v>
      </c>
      <c r="AH5" s="162">
        <v>116.52947215392008</v>
      </c>
      <c r="AI5" s="162">
        <v>118.29400236176429</v>
      </c>
      <c r="AJ5" s="162">
        <v>120.08756349693742</v>
      </c>
      <c r="AK5" s="162">
        <v>121.91116284223602</v>
      </c>
      <c r="AL5" s="162">
        <v>123.76515324270544</v>
      </c>
      <c r="AM5" s="162">
        <v>125.65023627568829</v>
      </c>
      <c r="AN5" s="162">
        <v>127.56699921852973</v>
      </c>
      <c r="AO5" s="162">
        <v>129.51572697251356</v>
      </c>
      <c r="AP5" s="162">
        <v>131.49643576272788</v>
      </c>
      <c r="AQ5" s="162">
        <v>133.50835878605665</v>
      </c>
      <c r="AR5" s="162">
        <v>135.5521929466419</v>
      </c>
      <c r="AS5" s="162">
        <v>137.62870170694114</v>
      </c>
      <c r="AT5" s="162">
        <v>139.73833135903897</v>
      </c>
      <c r="AU5" s="162">
        <v>141.88012059948647</v>
      </c>
      <c r="AV5" s="162">
        <v>144.05277003969564</v>
      </c>
      <c r="AW5" s="162">
        <v>146.2574397013305</v>
      </c>
      <c r="AX5" s="162">
        <v>148.49557124145866</v>
      </c>
      <c r="AY5" s="162">
        <v>150.76821070940574</v>
      </c>
    </row>
    <row r="6" spans="1:51">
      <c r="A6" s="28" t="s">
        <v>667</v>
      </c>
      <c r="C6" s="28">
        <f>C4/100+1</f>
        <v>1.0204081632653061</v>
      </c>
      <c r="D6" s="28">
        <f t="shared" ref="D6:AY6" si="3">D4/100+1</f>
        <v>1.022</v>
      </c>
      <c r="E6" s="28">
        <f t="shared" si="3"/>
        <v>1.0152064221879888</v>
      </c>
      <c r="F6" s="28">
        <f t="shared" si="3"/>
        <v>1.0139192794342471</v>
      </c>
      <c r="G6" s="28">
        <f t="shared" si="3"/>
        <v>1.0140586578989985</v>
      </c>
      <c r="H6" s="28">
        <f t="shared" si="3"/>
        <v>1.0142114676263416</v>
      </c>
      <c r="I6" s="28">
        <f t="shared" si="3"/>
        <v>1.01437617255359</v>
      </c>
      <c r="J6" s="28">
        <f t="shared" si="3"/>
        <v>1.0144751286697005</v>
      </c>
      <c r="K6" s="28">
        <f t="shared" si="3"/>
        <v>1.0145382256443614</v>
      </c>
      <c r="L6" s="28">
        <f t="shared" si="3"/>
        <v>1.0146066695843217</v>
      </c>
      <c r="M6" s="28">
        <f t="shared" si="3"/>
        <v>1.0146705602069073</v>
      </c>
      <c r="N6" s="28">
        <f t="shared" si="3"/>
        <v>1.0147255781147633</v>
      </c>
      <c r="O6" s="28">
        <f t="shared" si="3"/>
        <v>1.0147680786626705</v>
      </c>
      <c r="P6" s="28">
        <f t="shared" si="3"/>
        <v>1.0147954114322457</v>
      </c>
      <c r="Q6" s="28">
        <f t="shared" si="3"/>
        <v>1.0148283944934882</v>
      </c>
      <c r="R6" s="28">
        <f t="shared" si="3"/>
        <v>1.0148641133315079</v>
      </c>
      <c r="S6" s="28">
        <f t="shared" si="3"/>
        <v>1.0148858653435815</v>
      </c>
      <c r="T6" s="28">
        <f t="shared" si="3"/>
        <v>1.0149057343263017</v>
      </c>
      <c r="U6" s="28">
        <f t="shared" si="3"/>
        <v>1.0149164969171027</v>
      </c>
      <c r="V6" s="28">
        <f t="shared" si="3"/>
        <v>1.0149352785431005</v>
      </c>
      <c r="W6" s="28">
        <f t="shared" si="3"/>
        <v>1.0149574599621887</v>
      </c>
      <c r="X6" s="28">
        <f t="shared" si="3"/>
        <v>1.0149621830905966</v>
      </c>
      <c r="Y6" s="28">
        <f t="shared" si="3"/>
        <v>1.0149722457605979</v>
      </c>
      <c r="Z6" s="28">
        <f t="shared" si="3"/>
        <v>1.0149815983239041</v>
      </c>
      <c r="AA6" s="28">
        <f t="shared" si="3"/>
        <v>1.0150021665129698</v>
      </c>
      <c r="AB6" s="28">
        <f t="shared" si="3"/>
        <v>1.0150249770979438</v>
      </c>
      <c r="AC6" s="28">
        <f t="shared" si="3"/>
        <v>1.0150304158736192</v>
      </c>
      <c r="AD6" s="28">
        <f t="shared" si="3"/>
        <v>1.0150425905580838</v>
      </c>
      <c r="AE6" s="28">
        <f t="shared" si="3"/>
        <v>1.0150603407455965</v>
      </c>
      <c r="AF6" s="28">
        <f t="shared" si="3"/>
        <v>1.0150874504269853</v>
      </c>
      <c r="AG6" s="28">
        <f t="shared" si="3"/>
        <v>1.0151136373326792</v>
      </c>
      <c r="AH6" s="28">
        <f t="shared" si="3"/>
        <v>1.0151271115582849</v>
      </c>
      <c r="AI6" s="28">
        <f t="shared" si="3"/>
        <v>1.0151423513316313</v>
      </c>
      <c r="AJ6" s="28">
        <f t="shared" si="3"/>
        <v>1.0151618940890013</v>
      </c>
      <c r="AK6" s="28">
        <f t="shared" si="3"/>
        <v>1.0151855803564964</v>
      </c>
      <c r="AL6" s="28">
        <f t="shared" si="3"/>
        <v>1.0152077164817848</v>
      </c>
      <c r="AM6" s="28">
        <f t="shared" si="3"/>
        <v>1.0152311291473632</v>
      </c>
      <c r="AN6" s="28">
        <f t="shared" si="3"/>
        <v>1.0152547500080771</v>
      </c>
      <c r="AO6" s="28">
        <f t="shared" si="3"/>
        <v>1.0152761118935278</v>
      </c>
      <c r="AP6" s="28">
        <f t="shared" si="3"/>
        <v>1.015293191309768</v>
      </c>
      <c r="AQ6" s="28">
        <f t="shared" si="3"/>
        <v>1.01530020955822</v>
      </c>
      <c r="AR6" s="28">
        <f t="shared" si="3"/>
        <v>1.0153086606649133</v>
      </c>
      <c r="AS6" s="28">
        <f t="shared" si="3"/>
        <v>1.0153188872504382</v>
      </c>
      <c r="AT6" s="28">
        <f t="shared" si="3"/>
        <v>1.0153284135208218</v>
      </c>
      <c r="AU6" s="28">
        <f t="shared" si="3"/>
        <v>1.0153271419489365</v>
      </c>
      <c r="AV6" s="28">
        <f t="shared" si="3"/>
        <v>1.0153132759616292</v>
      </c>
      <c r="AW6" s="28">
        <f t="shared" si="3"/>
        <v>1.0153045974820709</v>
      </c>
      <c r="AX6" s="28">
        <f t="shared" si="3"/>
        <v>1.0153026850784386</v>
      </c>
      <c r="AY6" s="28">
        <f t="shared" si="3"/>
        <v>1.015304425909454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0000"/>
  </sheetPr>
  <dimension ref="A1:AX39"/>
  <sheetViews>
    <sheetView zoomScaleNormal="100" workbookViewId="0">
      <selection activeCell="C4" sqref="C4"/>
    </sheetView>
  </sheetViews>
  <sheetFormatPr defaultRowHeight="15"/>
  <cols>
    <col min="1" max="1" width="30.42578125" customWidth="1"/>
    <col min="2" max="50" width="20.5703125" bestFit="1" customWidth="1"/>
  </cols>
  <sheetData>
    <row r="1" spans="1:50" ht="18.75">
      <c r="A1" s="371" t="s">
        <v>894</v>
      </c>
      <c r="B1" s="370" t="s">
        <v>593</v>
      </c>
    </row>
    <row r="2" spans="1:50">
      <c r="A2" s="29" t="s">
        <v>652</v>
      </c>
      <c r="B2" s="29" t="str">
        <f>'Rev and Expense projections'!B4</f>
        <v>Y</v>
      </c>
    </row>
    <row r="3" spans="1:50">
      <c r="A3" s="29" t="s">
        <v>594</v>
      </c>
      <c r="B3" s="29">
        <v>0.23499999999999999</v>
      </c>
      <c r="D3" t="s">
        <v>765</v>
      </c>
      <c r="E3" s="118">
        <f>GST_take+OCwlthTax_take+State_TT</f>
        <v>0.27999999999999997</v>
      </c>
    </row>
    <row r="4" spans="1:50">
      <c r="A4" s="29" t="s">
        <v>595</v>
      </c>
      <c r="B4" s="29">
        <v>3.9E-2</v>
      </c>
    </row>
    <row r="5" spans="1:50">
      <c r="A5" s="29" t="s">
        <v>596</v>
      </c>
      <c r="B5" s="29">
        <f>B3-B4</f>
        <v>0.19599999999999998</v>
      </c>
    </row>
    <row r="6" spans="1:50" s="28" customFormat="1">
      <c r="A6" s="29" t="s">
        <v>622</v>
      </c>
      <c r="B6" s="118">
        <f>AVERAGE(B19:J19)/100</f>
        <v>1.4777777777777779E-2</v>
      </c>
    </row>
    <row r="7" spans="1:50">
      <c r="A7" s="29" t="s">
        <v>597</v>
      </c>
      <c r="B7" s="29">
        <v>4.4999999999999998E-2</v>
      </c>
    </row>
    <row r="8" spans="1:50">
      <c r="B8" s="28" t="s">
        <v>191</v>
      </c>
      <c r="C8" s="28" t="s">
        <v>205</v>
      </c>
      <c r="D8" s="28" t="s">
        <v>193</v>
      </c>
      <c r="E8" s="28" t="s">
        <v>194</v>
      </c>
      <c r="F8" s="28" t="s">
        <v>195</v>
      </c>
      <c r="G8" s="28" t="s">
        <v>196</v>
      </c>
      <c r="H8" s="28" t="s">
        <v>502</v>
      </c>
      <c r="I8" s="28" t="s">
        <v>503</v>
      </c>
      <c r="J8" s="28" t="s">
        <v>504</v>
      </c>
      <c r="K8" s="28" t="s">
        <v>505</v>
      </c>
      <c r="L8" s="28" t="s">
        <v>506</v>
      </c>
      <c r="M8" s="28" t="s">
        <v>508</v>
      </c>
      <c r="N8" s="28" t="s">
        <v>507</v>
      </c>
      <c r="O8" s="28" t="s">
        <v>509</v>
      </c>
      <c r="P8" s="28" t="s">
        <v>510</v>
      </c>
      <c r="Q8" s="28" t="s">
        <v>511</v>
      </c>
      <c r="R8" s="28" t="s">
        <v>512</v>
      </c>
      <c r="S8" s="28" t="s">
        <v>513</v>
      </c>
      <c r="T8" s="28" t="s">
        <v>514</v>
      </c>
      <c r="U8" s="28" t="s">
        <v>515</v>
      </c>
      <c r="V8" s="28" t="s">
        <v>516</v>
      </c>
      <c r="W8" s="28" t="s">
        <v>517</v>
      </c>
      <c r="X8" s="28" t="s">
        <v>518</v>
      </c>
      <c r="Y8" s="28" t="s">
        <v>519</v>
      </c>
      <c r="Z8" s="28" t="s">
        <v>521</v>
      </c>
      <c r="AA8" s="28" t="s">
        <v>520</v>
      </c>
      <c r="AB8" s="28" t="s">
        <v>522</v>
      </c>
      <c r="AC8" s="28" t="s">
        <v>523</v>
      </c>
      <c r="AD8" s="28" t="s">
        <v>524</v>
      </c>
      <c r="AE8" s="28" t="s">
        <v>525</v>
      </c>
      <c r="AF8" s="28" t="s">
        <v>526</v>
      </c>
      <c r="AG8" s="28" t="s">
        <v>527</v>
      </c>
      <c r="AH8" s="28" t="s">
        <v>528</v>
      </c>
      <c r="AI8" s="28" t="s">
        <v>529</v>
      </c>
      <c r="AJ8" s="28" t="s">
        <v>530</v>
      </c>
      <c r="AK8" s="28" t="s">
        <v>531</v>
      </c>
      <c r="AL8" s="28" t="s">
        <v>532</v>
      </c>
      <c r="AM8" s="28" t="s">
        <v>533</v>
      </c>
      <c r="AN8" s="28" t="s">
        <v>534</v>
      </c>
      <c r="AO8" s="28" t="s">
        <v>535</v>
      </c>
      <c r="AP8" s="28" t="s">
        <v>536</v>
      </c>
      <c r="AQ8" s="28" t="s">
        <v>538</v>
      </c>
      <c r="AR8" s="28" t="s">
        <v>537</v>
      </c>
      <c r="AS8" s="28" t="s">
        <v>539</v>
      </c>
      <c r="AT8" s="28" t="s">
        <v>540</v>
      </c>
      <c r="AU8" s="28" t="s">
        <v>541</v>
      </c>
      <c r="AV8" s="28" t="s">
        <v>542</v>
      </c>
      <c r="AW8" s="28" t="s">
        <v>543</v>
      </c>
      <c r="AX8" s="28" t="s">
        <v>544</v>
      </c>
    </row>
    <row r="9" spans="1:50">
      <c r="B9" s="28">
        <v>2012</v>
      </c>
      <c r="C9" s="28">
        <v>2013</v>
      </c>
      <c r="D9" s="28">
        <v>2014</v>
      </c>
      <c r="E9" s="28">
        <v>2015</v>
      </c>
      <c r="F9" s="28">
        <v>2016</v>
      </c>
      <c r="G9" s="28">
        <v>2017</v>
      </c>
      <c r="H9" s="28">
        <v>2018</v>
      </c>
      <c r="I9" s="28">
        <v>2019</v>
      </c>
      <c r="J9" s="28">
        <v>2020</v>
      </c>
      <c r="K9" s="28">
        <v>2021</v>
      </c>
      <c r="L9" s="28">
        <v>2022</v>
      </c>
      <c r="M9" s="28">
        <v>2023</v>
      </c>
      <c r="N9" s="28">
        <v>2024</v>
      </c>
      <c r="O9" s="28">
        <v>2025</v>
      </c>
      <c r="P9" s="28">
        <v>2026</v>
      </c>
      <c r="Q9" s="28">
        <v>2027</v>
      </c>
      <c r="R9" s="28">
        <v>2028</v>
      </c>
      <c r="S9" s="28">
        <v>2029</v>
      </c>
      <c r="T9" s="28">
        <v>2030</v>
      </c>
      <c r="U9" s="28">
        <v>2031</v>
      </c>
      <c r="V9" s="28">
        <v>2032</v>
      </c>
      <c r="W9" s="28">
        <v>2033</v>
      </c>
      <c r="X9" s="28">
        <v>2034</v>
      </c>
      <c r="Y9" s="28">
        <v>2035</v>
      </c>
      <c r="Z9" s="28">
        <v>2036</v>
      </c>
      <c r="AA9" s="28">
        <v>2037</v>
      </c>
      <c r="AB9" s="28">
        <v>2038</v>
      </c>
      <c r="AC9" s="28">
        <v>2039</v>
      </c>
      <c r="AD9" s="28">
        <v>2040</v>
      </c>
      <c r="AE9" s="28">
        <v>2041</v>
      </c>
      <c r="AF9" s="28">
        <v>2042</v>
      </c>
      <c r="AG9" s="28">
        <v>2043</v>
      </c>
      <c r="AH9" s="28">
        <v>2044</v>
      </c>
      <c r="AI9" s="28">
        <v>2045</v>
      </c>
      <c r="AJ9" s="28">
        <v>2046</v>
      </c>
      <c r="AK9" s="28">
        <v>2047</v>
      </c>
      <c r="AL9" s="28">
        <v>2048</v>
      </c>
      <c r="AM9" s="28">
        <v>2049</v>
      </c>
      <c r="AN9" s="28">
        <v>2050</v>
      </c>
      <c r="AO9" s="28">
        <v>2051</v>
      </c>
      <c r="AP9" s="28">
        <v>2052</v>
      </c>
      <c r="AQ9" s="28">
        <v>2053</v>
      </c>
      <c r="AR9" s="28">
        <v>2054</v>
      </c>
      <c r="AS9" s="28">
        <v>2055</v>
      </c>
      <c r="AT9" s="28">
        <v>2056</v>
      </c>
      <c r="AU9" s="28">
        <v>2057</v>
      </c>
      <c r="AV9" s="28">
        <v>2058</v>
      </c>
      <c r="AW9" s="28">
        <v>2059</v>
      </c>
      <c r="AX9" s="28">
        <v>2060</v>
      </c>
    </row>
    <row r="10" spans="1:50" s="28" customFormat="1">
      <c r="A10" s="94" t="s">
        <v>28</v>
      </c>
      <c r="B10" s="3">
        <f>GDP!C4</f>
        <v>1486071000000</v>
      </c>
      <c r="C10" s="3">
        <f>GDP!D4</f>
        <v>1524674000000</v>
      </c>
      <c r="D10" s="3">
        <f>GDP!E4</f>
        <v>1602439821435.6946</v>
      </c>
      <c r="E10" s="3">
        <f>GDP!F4</f>
        <v>1656166269086.844</v>
      </c>
      <c r="F10" s="3">
        <f>GDP!G4</f>
        <v>1709634618309.8555</v>
      </c>
      <c r="G10" s="3">
        <f>GDP!H4</f>
        <v>1762346194585.8748</v>
      </c>
      <c r="H10" s="3">
        <f>GDP!I4</f>
        <v>1813784678577.3528</v>
      </c>
      <c r="I10" s="3">
        <f>GDP!J4</f>
        <v>1865051565390.4282</v>
      </c>
      <c r="J10" s="3">
        <f>GDP!K4</f>
        <v>1916787334993.0122</v>
      </c>
      <c r="K10" s="3">
        <f>GDP!L4</f>
        <v>1968796168677.7078</v>
      </c>
      <c r="L10" s="3">
        <f>GDP!M4</f>
        <v>2021095592167.8098</v>
      </c>
      <c r="M10" s="3">
        <f>GDP!N4</f>
        <v>2073818778720.3228</v>
      </c>
      <c r="N10" s="3">
        <f>GDP!O4</f>
        <v>2127214616807.5642</v>
      </c>
      <c r="O10" s="3">
        <f>GDP!P4</f>
        <v>2181636823519.9851</v>
      </c>
      <c r="P10" s="3">
        <f>GDP!Q4</f>
        <v>2236927275427.9575</v>
      </c>
      <c r="Q10" s="3">
        <f>GDP!R4</f>
        <v>2292987712587.3545</v>
      </c>
      <c r="R10" s="3">
        <f>GDP!S4</f>
        <v>2350183311967.9639</v>
      </c>
      <c r="S10" s="3">
        <f>GDP!T4</f>
        <v>2408569862385.3413</v>
      </c>
      <c r="T10" s="3">
        <f>GDP!U4</f>
        <v>2468426037520.3188</v>
      </c>
      <c r="U10" s="3">
        <f>GDP!V4</f>
        <v>2529529393864.3633</v>
      </c>
      <c r="V10" s="3">
        <f>GDP!W4</f>
        <v>2591775168708.3716</v>
      </c>
      <c r="W10" s="3">
        <f>GDP!X4</f>
        <v>2655731403229.8467</v>
      </c>
      <c r="X10" s="3">
        <f>GDP!Y4</f>
        <v>2721258234880.7065</v>
      </c>
      <c r="Y10" s="3">
        <f>GDP!Z4</f>
        <v>2788405937295.5874</v>
      </c>
      <c r="Z10" s="3">
        <f>GDP!AA4</f>
        <v>2856797873773.1577</v>
      </c>
      <c r="AA10" s="3">
        <f>GDP!AB4</f>
        <v>2926341595641.0635</v>
      </c>
      <c r="AB10" s="3">
        <f>GDP!AC4</f>
        <v>2997679678144.0503</v>
      </c>
      <c r="AC10" s="3">
        <f>GDP!AD4</f>
        <v>3070583100838.2778</v>
      </c>
      <c r="AD10" s="3">
        <f>GDP!AE4</f>
        <v>3144838657102.4072</v>
      </c>
      <c r="AE10" s="3">
        <f>GDP!AF4</f>
        <v>3220048872417.3447</v>
      </c>
      <c r="AF10" s="3">
        <f>GDP!AG4</f>
        <v>3296208607370.2622</v>
      </c>
      <c r="AG10" s="3">
        <f>GDP!AH4</f>
        <v>3373829411062.8979</v>
      </c>
      <c r="AH10" s="3">
        <f>GDP!AI4</f>
        <v>3452828391291.4937</v>
      </c>
      <c r="AI10" s="3">
        <f>GDP!AJ4</f>
        <v>3532994538112.3501</v>
      </c>
      <c r="AJ10" s="3">
        <f>GDP!AK4</f>
        <v>3614100668767.3145</v>
      </c>
      <c r="AK10" s="3">
        <f>GDP!AL4</f>
        <v>3696172707051.6738</v>
      </c>
      <c r="AL10" s="3">
        <f>GDP!AM4</f>
        <v>3779099872010.397</v>
      </c>
      <c r="AM10" s="3">
        <f>GDP!AN4</f>
        <v>3862816191630.2085</v>
      </c>
      <c r="AN10" s="3">
        <f>GDP!AO4</f>
        <v>3947380084763.1079</v>
      </c>
      <c r="AO10" s="3">
        <f>GDP!AP4</f>
        <v>4032965765436.6143</v>
      </c>
      <c r="AP10" s="3">
        <f>GDP!AQ4</f>
        <v>4120081201363.9658</v>
      </c>
      <c r="AQ10" s="3">
        <f>GDP!AR4</f>
        <v>4208638393767.3403</v>
      </c>
      <c r="AR10" s="3">
        <f>GDP!AS4</f>
        <v>4298519701594.8838</v>
      </c>
      <c r="AS10" s="3">
        <f>GDP!AT4</f>
        <v>4389740247801.7368</v>
      </c>
      <c r="AT10" s="3">
        <f>GDP!AU4</f>
        <v>4482919776403.666</v>
      </c>
      <c r="AU10" s="3">
        <f>GDP!AV4</f>
        <v>4578842612983.5566</v>
      </c>
      <c r="AV10" s="3">
        <f>GDP!AW4</f>
        <v>4677248159461.9551</v>
      </c>
      <c r="AW10" s="3">
        <f>GDP!AX4</f>
        <v>4777745156240.998</v>
      </c>
      <c r="AX10" s="3">
        <f>GDP!AY4</f>
        <v>4880105376338.9785</v>
      </c>
    </row>
    <row r="11" spans="1:50">
      <c r="A11" s="28" t="s">
        <v>201</v>
      </c>
      <c r="B11" s="96">
        <f t="shared" ref="B11:G11" si="0">IF($B$2="N",B$10*Cwlth_TT,B$10*C29)</f>
        <v>312074910000</v>
      </c>
      <c r="C11" s="96">
        <f t="shared" si="0"/>
        <v>327804910000</v>
      </c>
      <c r="D11" s="96">
        <f t="shared" si="0"/>
        <v>355741640358.72418</v>
      </c>
      <c r="E11" s="96">
        <f t="shared" si="0"/>
        <v>372637410544.53992</v>
      </c>
      <c r="F11" s="96">
        <f t="shared" si="0"/>
        <v>393215962211.26678</v>
      </c>
      <c r="G11" s="96">
        <f t="shared" si="0"/>
        <v>408864317143.92297</v>
      </c>
      <c r="H11" s="160">
        <f>H10*Cwlth_TT</f>
        <v>426239399465.67786</v>
      </c>
      <c r="I11" s="96">
        <f t="shared" ref="I11:AG11" si="1">I10*Cwlth_TT</f>
        <v>438287117866.75061</v>
      </c>
      <c r="J11" s="96">
        <f t="shared" si="1"/>
        <v>450445023723.35785</v>
      </c>
      <c r="K11" s="96">
        <f t="shared" si="1"/>
        <v>462667099639.26129</v>
      </c>
      <c r="L11" s="96">
        <f t="shared" si="1"/>
        <v>474957464159.4353</v>
      </c>
      <c r="M11" s="96">
        <f t="shared" si="1"/>
        <v>487347412999.27582</v>
      </c>
      <c r="N11" s="96">
        <f t="shared" si="1"/>
        <v>499895434949.77759</v>
      </c>
      <c r="O11" s="96">
        <f t="shared" si="1"/>
        <v>512684653527.19647</v>
      </c>
      <c r="P11" s="96">
        <f t="shared" si="1"/>
        <v>525677909725.57001</v>
      </c>
      <c r="Q11" s="96">
        <f t="shared" si="1"/>
        <v>538852112458.02826</v>
      </c>
      <c r="R11" s="96">
        <f t="shared" si="1"/>
        <v>552293078312.47144</v>
      </c>
      <c r="S11" s="96">
        <f t="shared" si="1"/>
        <v>566013917660.55518</v>
      </c>
      <c r="T11" s="96">
        <f t="shared" si="1"/>
        <v>580080118817.2749</v>
      </c>
      <c r="U11" s="96">
        <f t="shared" si="1"/>
        <v>594439407558.12537</v>
      </c>
      <c r="V11" s="96">
        <f t="shared" si="1"/>
        <v>609067164646.46729</v>
      </c>
      <c r="W11" s="96">
        <f t="shared" si="1"/>
        <v>624096879759.01392</v>
      </c>
      <c r="X11" s="96">
        <f t="shared" si="1"/>
        <v>639495685196.96594</v>
      </c>
      <c r="Y11" s="96">
        <f t="shared" si="1"/>
        <v>655275395264.46301</v>
      </c>
      <c r="Z11" s="96">
        <f t="shared" si="1"/>
        <v>671347500336.69202</v>
      </c>
      <c r="AA11" s="96">
        <f t="shared" si="1"/>
        <v>687690274975.6499</v>
      </c>
      <c r="AB11" s="96">
        <f t="shared" si="1"/>
        <v>704454724363.85181</v>
      </c>
      <c r="AC11" s="96">
        <f t="shared" si="1"/>
        <v>721587028696.99524</v>
      </c>
      <c r="AD11" s="96">
        <f t="shared" si="1"/>
        <v>739037084419.06567</v>
      </c>
      <c r="AE11" s="96">
        <f t="shared" si="1"/>
        <v>756711485018.07593</v>
      </c>
      <c r="AF11" s="96">
        <f t="shared" si="1"/>
        <v>774609022732.0116</v>
      </c>
      <c r="AG11" s="96">
        <f t="shared" si="1"/>
        <v>792849911599.78101</v>
      </c>
      <c r="AH11" s="96">
        <f t="shared" ref="AH11:AX11" si="2">AH10*Cwlth_TT</f>
        <v>811414671953.50098</v>
      </c>
      <c r="AI11" s="96">
        <f t="shared" si="2"/>
        <v>830253716456.40222</v>
      </c>
      <c r="AJ11" s="96">
        <f t="shared" si="2"/>
        <v>849313657160.31885</v>
      </c>
      <c r="AK11" s="96">
        <f t="shared" si="2"/>
        <v>868600586157.14331</v>
      </c>
      <c r="AL11" s="96">
        <f t="shared" si="2"/>
        <v>888088469922.44324</v>
      </c>
      <c r="AM11" s="96">
        <f t="shared" si="2"/>
        <v>907761805033.099</v>
      </c>
      <c r="AN11" s="96">
        <f t="shared" si="2"/>
        <v>927634319919.33032</v>
      </c>
      <c r="AO11" s="96">
        <f t="shared" si="2"/>
        <v>947746954877.60425</v>
      </c>
      <c r="AP11" s="96">
        <f t="shared" si="2"/>
        <v>968219082320.53186</v>
      </c>
      <c r="AQ11" s="96">
        <f t="shared" si="2"/>
        <v>989030022535.32495</v>
      </c>
      <c r="AR11" s="96">
        <f t="shared" si="2"/>
        <v>1010152129874.7976</v>
      </c>
      <c r="AS11" s="96">
        <f t="shared" si="2"/>
        <v>1031588958233.4081</v>
      </c>
      <c r="AT11" s="96">
        <f t="shared" si="2"/>
        <v>1053486147454.8615</v>
      </c>
      <c r="AU11" s="96">
        <f t="shared" si="2"/>
        <v>1076028014051.1357</v>
      </c>
      <c r="AV11" s="96">
        <f t="shared" si="2"/>
        <v>1099153317473.5593</v>
      </c>
      <c r="AW11" s="96">
        <f t="shared" si="2"/>
        <v>1122770111716.6345</v>
      </c>
      <c r="AX11" s="96">
        <f t="shared" si="2"/>
        <v>1146824763439.6599</v>
      </c>
    </row>
    <row r="12" spans="1:50">
      <c r="A12" t="s">
        <v>595</v>
      </c>
      <c r="B12" s="96">
        <f t="shared" ref="B12:G12" si="3">IF($B$2="N",B$10*GST_take,B$10*(C29-C32))</f>
        <v>46068201000</v>
      </c>
      <c r="C12" s="96">
        <f t="shared" si="3"/>
        <v>48789568000</v>
      </c>
      <c r="D12" s="96">
        <f>IF($B$2="N",D$10*GST_take,D$10*(E29-E32))</f>
        <v>49675634464.506531</v>
      </c>
      <c r="E12" s="96">
        <f t="shared" si="3"/>
        <v>51341154341.692162</v>
      </c>
      <c r="F12" s="96">
        <f t="shared" si="3"/>
        <v>54708307785.915375</v>
      </c>
      <c r="G12" s="96">
        <f t="shared" si="3"/>
        <v>56395078226.747993</v>
      </c>
      <c r="H12" s="96">
        <f t="shared" ref="H12:AG12" si="4">H10*GST_take</f>
        <v>70737602464.516754</v>
      </c>
      <c r="I12" s="96">
        <f t="shared" si="4"/>
        <v>72737011050.2267</v>
      </c>
      <c r="J12" s="96">
        <f t="shared" si="4"/>
        <v>74754706064.727478</v>
      </c>
      <c r="K12" s="96">
        <f t="shared" si="4"/>
        <v>76783050578.430603</v>
      </c>
      <c r="L12" s="96">
        <f t="shared" si="4"/>
        <v>78822728094.544586</v>
      </c>
      <c r="M12" s="96">
        <f t="shared" si="4"/>
        <v>80878932370.09259</v>
      </c>
      <c r="N12" s="96">
        <f t="shared" si="4"/>
        <v>82961370055.49501</v>
      </c>
      <c r="O12" s="96">
        <f t="shared" si="4"/>
        <v>85083836117.279419</v>
      </c>
      <c r="P12" s="96">
        <f t="shared" si="4"/>
        <v>87240163741.690338</v>
      </c>
      <c r="Q12" s="96">
        <f t="shared" si="4"/>
        <v>89426520790.90683</v>
      </c>
      <c r="R12" s="96">
        <f t="shared" si="4"/>
        <v>91657149166.750595</v>
      </c>
      <c r="S12" s="96">
        <f t="shared" si="4"/>
        <v>93934224633.028305</v>
      </c>
      <c r="T12" s="96">
        <f t="shared" si="4"/>
        <v>96268615463.292435</v>
      </c>
      <c r="U12" s="96">
        <f t="shared" si="4"/>
        <v>98651646360.710175</v>
      </c>
      <c r="V12" s="96">
        <f t="shared" si="4"/>
        <v>101079231579.6265</v>
      </c>
      <c r="W12" s="96">
        <f t="shared" si="4"/>
        <v>103573524725.96402</v>
      </c>
      <c r="X12" s="96">
        <f t="shared" si="4"/>
        <v>106129071160.34755</v>
      </c>
      <c r="Y12" s="96">
        <f t="shared" si="4"/>
        <v>108747831554.52791</v>
      </c>
      <c r="Z12" s="96">
        <f t="shared" si="4"/>
        <v>111415117077.15315</v>
      </c>
      <c r="AA12" s="96">
        <f t="shared" si="4"/>
        <v>114127322230.00148</v>
      </c>
      <c r="AB12" s="96">
        <f t="shared" si="4"/>
        <v>116909507447.61797</v>
      </c>
      <c r="AC12" s="96">
        <f t="shared" si="4"/>
        <v>119752740932.69284</v>
      </c>
      <c r="AD12" s="96">
        <f t="shared" si="4"/>
        <v>122648707626.99388</v>
      </c>
      <c r="AE12" s="96">
        <f t="shared" si="4"/>
        <v>125581906024.27644</v>
      </c>
      <c r="AF12" s="96">
        <f t="shared" si="4"/>
        <v>128552135687.44023</v>
      </c>
      <c r="AG12" s="96">
        <f t="shared" si="4"/>
        <v>131579347031.45302</v>
      </c>
      <c r="AH12" s="96">
        <f t="shared" ref="AH12:AX12" si="5">AH10*GST_take</f>
        <v>134660307260.36826</v>
      </c>
      <c r="AI12" s="96">
        <f t="shared" si="5"/>
        <v>137786786986.38165</v>
      </c>
      <c r="AJ12" s="96">
        <f t="shared" si="5"/>
        <v>140949926081.92526</v>
      </c>
      <c r="AK12" s="96">
        <f t="shared" si="5"/>
        <v>144150735575.01529</v>
      </c>
      <c r="AL12" s="96">
        <f t="shared" si="5"/>
        <v>147384895008.40549</v>
      </c>
      <c r="AM12" s="96">
        <f t="shared" si="5"/>
        <v>150649831473.57812</v>
      </c>
      <c r="AN12" s="96">
        <f t="shared" si="5"/>
        <v>153947823305.7612</v>
      </c>
      <c r="AO12" s="96">
        <f t="shared" si="5"/>
        <v>157285664852.02795</v>
      </c>
      <c r="AP12" s="96">
        <f t="shared" si="5"/>
        <v>160683166853.19467</v>
      </c>
      <c r="AQ12" s="96">
        <f t="shared" si="5"/>
        <v>164136897356.92627</v>
      </c>
      <c r="AR12" s="96">
        <f t="shared" si="5"/>
        <v>167642268362.20047</v>
      </c>
      <c r="AS12" s="96">
        <f t="shared" si="5"/>
        <v>171199869664.26773</v>
      </c>
      <c r="AT12" s="96">
        <f t="shared" si="5"/>
        <v>174833871279.74298</v>
      </c>
      <c r="AU12" s="96">
        <f t="shared" si="5"/>
        <v>178574861906.3587</v>
      </c>
      <c r="AV12" s="96">
        <f t="shared" si="5"/>
        <v>182412678219.01624</v>
      </c>
      <c r="AW12" s="96">
        <f t="shared" si="5"/>
        <v>186332061093.39893</v>
      </c>
      <c r="AX12" s="96">
        <f t="shared" si="5"/>
        <v>190324109677.22015</v>
      </c>
    </row>
    <row r="13" spans="1:50">
      <c r="A13" t="s">
        <v>596</v>
      </c>
      <c r="B13" s="96">
        <f t="shared" ref="B13:G13" si="6">IF($B$2="N",B10*OCwlthTax_take,B10*C32)</f>
        <v>266006709000</v>
      </c>
      <c r="C13" s="96">
        <f t="shared" si="6"/>
        <v>279015342000</v>
      </c>
      <c r="D13" s="96">
        <f t="shared" si="6"/>
        <v>306066005894.21765</v>
      </c>
      <c r="E13" s="96">
        <f t="shared" si="6"/>
        <v>321296256202.84772</v>
      </c>
      <c r="F13" s="96">
        <f t="shared" si="6"/>
        <v>338507654425.35138</v>
      </c>
      <c r="G13" s="96">
        <f t="shared" si="6"/>
        <v>352469238917.17499</v>
      </c>
      <c r="H13" s="96">
        <f t="shared" ref="H13:AG13" si="7">H10*OCwlthTax_take</f>
        <v>355501797001.16113</v>
      </c>
      <c r="I13" s="96">
        <f t="shared" si="7"/>
        <v>365550106816.52386</v>
      </c>
      <c r="J13" s="96">
        <f t="shared" si="7"/>
        <v>375690317658.63037</v>
      </c>
      <c r="K13" s="96">
        <f t="shared" si="7"/>
        <v>385884049060.83069</v>
      </c>
      <c r="L13" s="96">
        <f t="shared" si="7"/>
        <v>396134736064.89069</v>
      </c>
      <c r="M13" s="96">
        <f t="shared" si="7"/>
        <v>406468480629.18323</v>
      </c>
      <c r="N13" s="96">
        <f t="shared" si="7"/>
        <v>416934064894.28253</v>
      </c>
      <c r="O13" s="96">
        <f t="shared" si="7"/>
        <v>427600817409.91705</v>
      </c>
      <c r="P13" s="96">
        <f t="shared" si="7"/>
        <v>438437745983.87964</v>
      </c>
      <c r="Q13" s="96">
        <f t="shared" si="7"/>
        <v>449425591667.12146</v>
      </c>
      <c r="R13" s="96">
        <f t="shared" si="7"/>
        <v>460635929145.72089</v>
      </c>
      <c r="S13" s="96">
        <f t="shared" si="7"/>
        <v>472079693027.52686</v>
      </c>
      <c r="T13" s="96">
        <f t="shared" si="7"/>
        <v>483811503353.98242</v>
      </c>
      <c r="U13" s="96">
        <f t="shared" si="7"/>
        <v>495787761197.41516</v>
      </c>
      <c r="V13" s="96">
        <f t="shared" si="7"/>
        <v>507987933066.84076</v>
      </c>
      <c r="W13" s="96">
        <f t="shared" si="7"/>
        <v>520523355033.04987</v>
      </c>
      <c r="X13" s="96">
        <f t="shared" si="7"/>
        <v>533366614036.61841</v>
      </c>
      <c r="Y13" s="96">
        <f t="shared" si="7"/>
        <v>546527563709.93506</v>
      </c>
      <c r="Z13" s="96">
        <f t="shared" si="7"/>
        <v>559932383259.53882</v>
      </c>
      <c r="AA13" s="96">
        <f t="shared" si="7"/>
        <v>573562952745.64844</v>
      </c>
      <c r="AB13" s="96">
        <f t="shared" si="7"/>
        <v>587545216916.23376</v>
      </c>
      <c r="AC13" s="96">
        <f t="shared" si="7"/>
        <v>601834287764.30237</v>
      </c>
      <c r="AD13" s="96">
        <f t="shared" si="7"/>
        <v>616388376792.07178</v>
      </c>
      <c r="AE13" s="96">
        <f t="shared" si="7"/>
        <v>631129578993.79956</v>
      </c>
      <c r="AF13" s="96">
        <f t="shared" si="7"/>
        <v>646056887044.57129</v>
      </c>
      <c r="AG13" s="96">
        <f t="shared" si="7"/>
        <v>661270564568.32788</v>
      </c>
      <c r="AH13" s="96">
        <f t="shared" ref="AH13:AX13" si="8">AH10*OCwlthTax_take</f>
        <v>676754364693.13269</v>
      </c>
      <c r="AI13" s="96">
        <f t="shared" si="8"/>
        <v>692466929470.02051</v>
      </c>
      <c r="AJ13" s="96">
        <f t="shared" si="8"/>
        <v>708363731078.39355</v>
      </c>
      <c r="AK13" s="96">
        <f t="shared" si="8"/>
        <v>724449850582.12805</v>
      </c>
      <c r="AL13" s="96">
        <f t="shared" si="8"/>
        <v>740703574914.03772</v>
      </c>
      <c r="AM13" s="96">
        <f t="shared" si="8"/>
        <v>757111973559.52075</v>
      </c>
      <c r="AN13" s="96">
        <f t="shared" si="8"/>
        <v>773686496613.56909</v>
      </c>
      <c r="AO13" s="96">
        <f t="shared" si="8"/>
        <v>790461290025.57629</v>
      </c>
      <c r="AP13" s="96">
        <f t="shared" si="8"/>
        <v>807535915467.33716</v>
      </c>
      <c r="AQ13" s="96">
        <f t="shared" si="8"/>
        <v>824893125178.39856</v>
      </c>
      <c r="AR13" s="96">
        <f t="shared" si="8"/>
        <v>842509861512.59717</v>
      </c>
      <c r="AS13" s="96">
        <f t="shared" si="8"/>
        <v>860389088569.14038</v>
      </c>
      <c r="AT13" s="96">
        <f t="shared" si="8"/>
        <v>878652276175.11841</v>
      </c>
      <c r="AU13" s="96">
        <f t="shared" si="8"/>
        <v>897453152144.77698</v>
      </c>
      <c r="AV13" s="96">
        <f t="shared" si="8"/>
        <v>916740639254.54309</v>
      </c>
      <c r="AW13" s="96">
        <f t="shared" si="8"/>
        <v>936438050623.23547</v>
      </c>
      <c r="AX13" s="96">
        <f t="shared" si="8"/>
        <v>956500653762.4397</v>
      </c>
    </row>
    <row r="14" spans="1:50" s="28" customFormat="1">
      <c r="A14" s="28" t="s">
        <v>622</v>
      </c>
      <c r="B14" s="96">
        <f t="shared" ref="B14:G14" si="9">IF($B$2="N",B10*Nontax_share,B10*C35)</f>
        <v>20804994000</v>
      </c>
      <c r="C14" s="96">
        <f t="shared" si="9"/>
        <v>24394784000</v>
      </c>
      <c r="D14" s="96">
        <f t="shared" si="9"/>
        <v>20831717678.664028</v>
      </c>
      <c r="E14" s="96">
        <f t="shared" si="9"/>
        <v>23186327767.215816</v>
      </c>
      <c r="F14" s="96">
        <f t="shared" si="9"/>
        <v>22225250038.028122</v>
      </c>
      <c r="G14" s="96">
        <f t="shared" si="9"/>
        <v>21148154335.030499</v>
      </c>
      <c r="H14" s="96">
        <f t="shared" ref="H14:AG14" si="10">H10*Nontax_share</f>
        <v>26803706916.754215</v>
      </c>
      <c r="I14" s="96">
        <f t="shared" si="10"/>
        <v>27561317577.436329</v>
      </c>
      <c r="J14" s="96">
        <f t="shared" si="10"/>
        <v>28325857283.785625</v>
      </c>
      <c r="K14" s="96">
        <f t="shared" si="10"/>
        <v>29094432270.459461</v>
      </c>
      <c r="L14" s="96">
        <f t="shared" si="10"/>
        <v>29867301528.70208</v>
      </c>
      <c r="M14" s="96">
        <f t="shared" si="10"/>
        <v>30646433063.31144</v>
      </c>
      <c r="N14" s="96">
        <f t="shared" si="10"/>
        <v>31435504892.822895</v>
      </c>
      <c r="O14" s="96">
        <f t="shared" si="10"/>
        <v>32239744169.795338</v>
      </c>
      <c r="P14" s="96">
        <f t="shared" si="10"/>
        <v>33056814181.324265</v>
      </c>
      <c r="Q14" s="96">
        <f t="shared" si="10"/>
        <v>33885262863.790909</v>
      </c>
      <c r="R14" s="96">
        <f t="shared" si="10"/>
        <v>34730486721.304359</v>
      </c>
      <c r="S14" s="96">
        <f t="shared" si="10"/>
        <v>35593310188.583382</v>
      </c>
      <c r="T14" s="96">
        <f t="shared" si="10"/>
        <v>36477851443.355827</v>
      </c>
      <c r="U14" s="96">
        <f t="shared" si="10"/>
        <v>37380823264.884483</v>
      </c>
      <c r="V14" s="96">
        <f t="shared" si="10"/>
        <v>38300677493.134827</v>
      </c>
      <c r="W14" s="96">
        <f t="shared" si="10"/>
        <v>39245808514.396622</v>
      </c>
      <c r="X14" s="96">
        <f t="shared" si="10"/>
        <v>40214149471.014885</v>
      </c>
      <c r="Y14" s="96">
        <f t="shared" si="10"/>
        <v>41206443295.590347</v>
      </c>
      <c r="Z14" s="96">
        <f t="shared" si="10"/>
        <v>42217124134.647774</v>
      </c>
      <c r="AA14" s="96">
        <f t="shared" si="10"/>
        <v>43244825802.251274</v>
      </c>
      <c r="AB14" s="96">
        <f t="shared" si="10"/>
        <v>44299044132.573189</v>
      </c>
      <c r="AC14" s="96">
        <f t="shared" si="10"/>
        <v>45376394712.387886</v>
      </c>
      <c r="AD14" s="96">
        <f t="shared" si="10"/>
        <v>46473726821.624466</v>
      </c>
      <c r="AE14" s="96">
        <f t="shared" si="10"/>
        <v>47585166670.167427</v>
      </c>
      <c r="AF14" s="96">
        <f t="shared" si="10"/>
        <v>48710638308.9161</v>
      </c>
      <c r="AG14" s="96">
        <f t="shared" si="10"/>
        <v>49857701296.818382</v>
      </c>
      <c r="AH14" s="96">
        <f t="shared" ref="AH14:AX14" si="11">AH10*Nontax_share</f>
        <v>51025130671.307632</v>
      </c>
      <c r="AI14" s="96">
        <f t="shared" si="11"/>
        <v>52209808174.326958</v>
      </c>
      <c r="AJ14" s="96">
        <f t="shared" si="11"/>
        <v>53408376549.561424</v>
      </c>
      <c r="AK14" s="96">
        <f t="shared" si="11"/>
        <v>54621218893.096962</v>
      </c>
      <c r="AL14" s="96">
        <f t="shared" si="11"/>
        <v>55846698108.598091</v>
      </c>
      <c r="AM14" s="96">
        <f t="shared" si="11"/>
        <v>57083839276.313087</v>
      </c>
      <c r="AN14" s="96">
        <f t="shared" si="11"/>
        <v>58333505697.054817</v>
      </c>
      <c r="AO14" s="96">
        <f t="shared" si="11"/>
        <v>59598271867.007744</v>
      </c>
      <c r="AP14" s="96">
        <f t="shared" si="11"/>
        <v>60885644420.156387</v>
      </c>
      <c r="AQ14" s="96">
        <f t="shared" si="11"/>
        <v>62194322930.117363</v>
      </c>
      <c r="AR14" s="96">
        <f t="shared" si="11"/>
        <v>63522568923.56884</v>
      </c>
      <c r="AS14" s="96">
        <f t="shared" si="11"/>
        <v>64870605884.181229</v>
      </c>
      <c r="AT14" s="96">
        <f t="shared" si="11"/>
        <v>66247592251.298622</v>
      </c>
      <c r="AU14" s="96">
        <f t="shared" si="11"/>
        <v>67665118614.09034</v>
      </c>
      <c r="AV14" s="96">
        <f t="shared" si="11"/>
        <v>69119333912.048889</v>
      </c>
      <c r="AW14" s="96">
        <f t="shared" si="11"/>
        <v>70604456197.783646</v>
      </c>
      <c r="AX14" s="96">
        <f t="shared" si="11"/>
        <v>72117112783.676025</v>
      </c>
    </row>
    <row r="15" spans="1:50">
      <c r="A15" s="28" t="s">
        <v>202</v>
      </c>
      <c r="B15" s="96">
        <f>B10*State_TT</f>
        <v>66873195000</v>
      </c>
      <c r="C15" s="96">
        <f t="shared" ref="C15:AG15" si="12">C10*State_TT</f>
        <v>68610330000</v>
      </c>
      <c r="D15" s="96">
        <f t="shared" si="12"/>
        <v>72109791964.606247</v>
      </c>
      <c r="E15" s="96">
        <f t="shared" si="12"/>
        <v>74527482108.907974</v>
      </c>
      <c r="F15" s="96">
        <f t="shared" si="12"/>
        <v>76933557823.943497</v>
      </c>
      <c r="G15" s="96">
        <f t="shared" si="12"/>
        <v>79305578756.364365</v>
      </c>
      <c r="H15" s="96">
        <f t="shared" si="12"/>
        <v>81620310535.980865</v>
      </c>
      <c r="I15" s="96">
        <f t="shared" si="12"/>
        <v>83927320442.56926</v>
      </c>
      <c r="J15" s="96">
        <f t="shared" si="12"/>
        <v>86255430074.685547</v>
      </c>
      <c r="K15" s="96">
        <f t="shared" si="12"/>
        <v>88595827590.496841</v>
      </c>
      <c r="L15" s="96">
        <f t="shared" si="12"/>
        <v>90949301647.551437</v>
      </c>
      <c r="M15" s="96">
        <f t="shared" si="12"/>
        <v>93321845042.41452</v>
      </c>
      <c r="N15" s="96">
        <f t="shared" si="12"/>
        <v>95724657756.340393</v>
      </c>
      <c r="O15" s="96">
        <f t="shared" si="12"/>
        <v>98173657058.399323</v>
      </c>
      <c r="P15" s="96">
        <f t="shared" si="12"/>
        <v>100661727394.25809</v>
      </c>
      <c r="Q15" s="96">
        <f t="shared" si="12"/>
        <v>103184447066.43095</v>
      </c>
      <c r="R15" s="96">
        <f t="shared" si="12"/>
        <v>105758249038.55836</v>
      </c>
      <c r="S15" s="96">
        <f t="shared" si="12"/>
        <v>108385643807.34035</v>
      </c>
      <c r="T15" s="96">
        <f t="shared" si="12"/>
        <v>111079171688.41434</v>
      </c>
      <c r="U15" s="96">
        <f t="shared" si="12"/>
        <v>113828822723.89635</v>
      </c>
      <c r="V15" s="96">
        <f t="shared" si="12"/>
        <v>116629882591.87672</v>
      </c>
      <c r="W15" s="96">
        <f t="shared" si="12"/>
        <v>119507913145.34309</v>
      </c>
      <c r="X15" s="96">
        <f t="shared" si="12"/>
        <v>122456620569.63179</v>
      </c>
      <c r="Y15" s="96">
        <f t="shared" si="12"/>
        <v>125478267178.30142</v>
      </c>
      <c r="Z15" s="96">
        <f t="shared" si="12"/>
        <v>128555904319.7921</v>
      </c>
      <c r="AA15" s="96">
        <f t="shared" si="12"/>
        <v>131685371803.84785</v>
      </c>
      <c r="AB15" s="96">
        <f t="shared" si="12"/>
        <v>134895585516.48225</v>
      </c>
      <c r="AC15" s="96">
        <f t="shared" si="12"/>
        <v>138176239537.7225</v>
      </c>
      <c r="AD15" s="96">
        <f t="shared" si="12"/>
        <v>141517739569.60831</v>
      </c>
      <c r="AE15" s="96">
        <f t="shared" si="12"/>
        <v>144902199258.78052</v>
      </c>
      <c r="AF15" s="96">
        <f t="shared" si="12"/>
        <v>148329387331.6618</v>
      </c>
      <c r="AG15" s="96">
        <f t="shared" si="12"/>
        <v>151822323497.83041</v>
      </c>
      <c r="AH15" s="96">
        <f t="shared" ref="AH15:AX15" si="13">AH10*State_TT</f>
        <v>155377277608.11722</v>
      </c>
      <c r="AI15" s="96">
        <f t="shared" si="13"/>
        <v>158984754215.05576</v>
      </c>
      <c r="AJ15" s="96">
        <f t="shared" si="13"/>
        <v>162634530094.52914</v>
      </c>
      <c r="AK15" s="96">
        <f t="shared" si="13"/>
        <v>166327771817.32532</v>
      </c>
      <c r="AL15" s="96">
        <f t="shared" si="13"/>
        <v>170059494240.46786</v>
      </c>
      <c r="AM15" s="96">
        <f t="shared" si="13"/>
        <v>173826728623.35937</v>
      </c>
      <c r="AN15" s="96">
        <f t="shared" si="13"/>
        <v>177632103814.33984</v>
      </c>
      <c r="AO15" s="96">
        <f t="shared" si="13"/>
        <v>181483459444.64764</v>
      </c>
      <c r="AP15" s="96">
        <f t="shared" si="13"/>
        <v>185403654061.37845</v>
      </c>
      <c r="AQ15" s="96">
        <f t="shared" si="13"/>
        <v>189388727719.5303</v>
      </c>
      <c r="AR15" s="96">
        <f t="shared" si="13"/>
        <v>193433386571.76978</v>
      </c>
      <c r="AS15" s="96">
        <f t="shared" si="13"/>
        <v>197538311151.07816</v>
      </c>
      <c r="AT15" s="96">
        <f t="shared" si="13"/>
        <v>201731389938.16498</v>
      </c>
      <c r="AU15" s="96">
        <f t="shared" si="13"/>
        <v>206047917584.26004</v>
      </c>
      <c r="AV15" s="96">
        <f t="shared" si="13"/>
        <v>210476167175.78796</v>
      </c>
      <c r="AW15" s="96">
        <f t="shared" si="13"/>
        <v>214998532030.84491</v>
      </c>
      <c r="AX15" s="96">
        <f t="shared" si="13"/>
        <v>219604741935.25403</v>
      </c>
    </row>
    <row r="18" spans="1:10">
      <c r="A18" t="s">
        <v>619</v>
      </c>
      <c r="B18" t="s">
        <v>216</v>
      </c>
      <c r="C18" t="s">
        <v>217</v>
      </c>
      <c r="D18" t="s">
        <v>218</v>
      </c>
      <c r="E18" t="s">
        <v>191</v>
      </c>
      <c r="F18" t="s">
        <v>205</v>
      </c>
      <c r="G18" t="s">
        <v>193</v>
      </c>
      <c r="H18" t="s">
        <v>194</v>
      </c>
      <c r="I18" t="s">
        <v>195</v>
      </c>
      <c r="J18" t="s">
        <v>196</v>
      </c>
    </row>
    <row r="19" spans="1:10">
      <c r="A19" t="s">
        <v>620</v>
      </c>
      <c r="B19">
        <v>1.7</v>
      </c>
      <c r="C19">
        <v>1.9</v>
      </c>
      <c r="D19">
        <v>1.5</v>
      </c>
      <c r="E19">
        <v>1.4</v>
      </c>
      <c r="F19">
        <v>1.6</v>
      </c>
      <c r="G19">
        <v>1.3</v>
      </c>
      <c r="H19">
        <v>1.4</v>
      </c>
      <c r="I19">
        <v>1.3</v>
      </c>
      <c r="J19">
        <v>1.2</v>
      </c>
    </row>
    <row r="20" spans="1:10">
      <c r="A20" t="s">
        <v>621</v>
      </c>
    </row>
    <row r="24" spans="1:10">
      <c r="A24" t="s">
        <v>642</v>
      </c>
    </row>
    <row r="25" spans="1:10" s="28" customFormat="1">
      <c r="B25" s="28" t="s">
        <v>649</v>
      </c>
      <c r="D25" s="28" t="s">
        <v>650</v>
      </c>
      <c r="G25" s="28" t="s">
        <v>651</v>
      </c>
    </row>
    <row r="26" spans="1:10">
      <c r="B26" t="s">
        <v>218</v>
      </c>
      <c r="C26" t="s">
        <v>191</v>
      </c>
      <c r="D26" t="s">
        <v>205</v>
      </c>
      <c r="E26" t="s">
        <v>193</v>
      </c>
      <c r="F26" t="s">
        <v>194</v>
      </c>
      <c r="G26" t="s">
        <v>195</v>
      </c>
      <c r="H26" t="s">
        <v>196</v>
      </c>
    </row>
    <row r="27" spans="1:10">
      <c r="A27" t="s">
        <v>643</v>
      </c>
      <c r="B27">
        <v>280.8</v>
      </c>
      <c r="C27">
        <v>309.89999999999998</v>
      </c>
      <c r="D27">
        <v>326.3</v>
      </c>
      <c r="E27">
        <v>354.9</v>
      </c>
      <c r="F27">
        <v>377.8</v>
      </c>
      <c r="G27">
        <v>405.8</v>
      </c>
      <c r="H27">
        <v>431.5</v>
      </c>
    </row>
    <row r="28" spans="1:10">
      <c r="A28" t="s">
        <v>644</v>
      </c>
      <c r="B28">
        <v>7.6</v>
      </c>
      <c r="C28">
        <v>10.4</v>
      </c>
      <c r="D28">
        <v>5.3</v>
      </c>
      <c r="E28">
        <v>8.8000000000000007</v>
      </c>
      <c r="F28">
        <v>6.5</v>
      </c>
      <c r="G28">
        <v>7.4</v>
      </c>
      <c r="H28">
        <v>6.3</v>
      </c>
    </row>
    <row r="29" spans="1:10">
      <c r="A29" t="s">
        <v>645</v>
      </c>
      <c r="B29">
        <v>0.2</v>
      </c>
      <c r="C29">
        <v>0.21</v>
      </c>
      <c r="D29">
        <v>0.215</v>
      </c>
      <c r="E29">
        <v>0.222</v>
      </c>
      <c r="F29">
        <v>0.22500000000000001</v>
      </c>
      <c r="G29">
        <v>0.23</v>
      </c>
      <c r="H29">
        <v>0.23200000000000001</v>
      </c>
    </row>
    <row r="30" spans="1:10">
      <c r="A30" t="s">
        <v>646</v>
      </c>
      <c r="B30">
        <v>-78852680.200000003</v>
      </c>
      <c r="C30">
        <v>263.89999999999998</v>
      </c>
      <c r="D30">
        <v>278.60000000000002</v>
      </c>
      <c r="E30">
        <v>304.60000000000002</v>
      </c>
      <c r="F30">
        <v>324.89999999999998</v>
      </c>
      <c r="G30">
        <v>350</v>
      </c>
      <c r="H30">
        <v>372.8</v>
      </c>
    </row>
    <row r="31" spans="1:10">
      <c r="A31" t="s">
        <v>644</v>
      </c>
      <c r="B31">
        <v>8.3000000000000007</v>
      </c>
      <c r="C31">
        <v>12.3</v>
      </c>
      <c r="D31">
        <v>5.6</v>
      </c>
      <c r="E31">
        <v>9.3000000000000007</v>
      </c>
      <c r="F31">
        <v>6.7</v>
      </c>
      <c r="G31">
        <v>7.7</v>
      </c>
      <c r="H31">
        <v>6.5</v>
      </c>
    </row>
    <row r="32" spans="1:10">
      <c r="A32" t="s">
        <v>645</v>
      </c>
      <c r="B32">
        <v>0.16700000000000001</v>
      </c>
      <c r="C32">
        <v>0.17899999999999999</v>
      </c>
      <c r="D32">
        <v>0.183</v>
      </c>
      <c r="E32">
        <v>0.191</v>
      </c>
      <c r="F32">
        <v>0.19400000000000001</v>
      </c>
      <c r="G32">
        <v>0.19800000000000001</v>
      </c>
      <c r="H32">
        <v>0.2</v>
      </c>
    </row>
    <row r="33" spans="1:8">
      <c r="A33" t="s">
        <v>647</v>
      </c>
      <c r="B33">
        <v>21.2</v>
      </c>
      <c r="C33">
        <v>19.899999999999999</v>
      </c>
      <c r="D33">
        <v>24.1</v>
      </c>
      <c r="E33">
        <v>21.1</v>
      </c>
      <c r="F33">
        <v>23.4</v>
      </c>
      <c r="G33">
        <v>23.1</v>
      </c>
      <c r="H33">
        <v>22.1</v>
      </c>
    </row>
    <row r="34" spans="1:8">
      <c r="A34" t="s">
        <v>644</v>
      </c>
      <c r="B34">
        <v>-10.6</v>
      </c>
      <c r="C34">
        <v>-5.9</v>
      </c>
      <c r="D34">
        <v>21</v>
      </c>
      <c r="E34">
        <v>-12.3</v>
      </c>
      <c r="F34">
        <v>10.8</v>
      </c>
      <c r="G34">
        <v>-1.3</v>
      </c>
      <c r="H34">
        <v>-4.2</v>
      </c>
    </row>
    <row r="35" spans="1:8">
      <c r="A35" t="s">
        <v>645</v>
      </c>
      <c r="B35">
        <v>1.4999999999999999E-2</v>
      </c>
      <c r="C35">
        <v>1.4E-2</v>
      </c>
      <c r="D35">
        <v>1.6E-2</v>
      </c>
      <c r="E35">
        <v>1.2999999999999999E-2</v>
      </c>
      <c r="F35">
        <v>1.4E-2</v>
      </c>
      <c r="G35">
        <v>1.2999999999999999E-2</v>
      </c>
      <c r="H35">
        <v>1.2E-2</v>
      </c>
    </row>
    <row r="36" spans="1:8">
      <c r="A36" t="s">
        <v>648</v>
      </c>
      <c r="B36">
        <v>302</v>
      </c>
      <c r="C36">
        <v>329.9</v>
      </c>
      <c r="D36">
        <v>350.4</v>
      </c>
      <c r="E36">
        <v>376</v>
      </c>
      <c r="F36">
        <v>401.2</v>
      </c>
      <c r="G36">
        <v>428.9</v>
      </c>
      <c r="H36">
        <v>453.6</v>
      </c>
    </row>
    <row r="37" spans="1:8">
      <c r="A37" t="s">
        <v>644</v>
      </c>
      <c r="B37">
        <v>6.1</v>
      </c>
      <c r="C37">
        <v>9.1999999999999993</v>
      </c>
      <c r="D37">
        <v>6.2</v>
      </c>
      <c r="E37">
        <v>7.3</v>
      </c>
      <c r="F37">
        <v>6.7</v>
      </c>
      <c r="G37">
        <v>6.9</v>
      </c>
      <c r="H37">
        <v>5.8</v>
      </c>
    </row>
    <row r="38" spans="1:8">
      <c r="A38" t="s">
        <v>645</v>
      </c>
      <c r="B38">
        <v>0.215</v>
      </c>
      <c r="C38">
        <v>0.22399999999999998</v>
      </c>
      <c r="D38" s="28">
        <v>0.23</v>
      </c>
      <c r="E38" s="28">
        <v>0.23499999999999999</v>
      </c>
      <c r="F38" s="28">
        <v>0.23899999999999999</v>
      </c>
      <c r="G38" s="28">
        <v>0.24299999999999999</v>
      </c>
      <c r="H38" s="28">
        <v>0.24399999999999999</v>
      </c>
    </row>
    <row r="39" spans="1:8">
      <c r="C39" s="28"/>
      <c r="D39" s="28"/>
      <c r="E39" s="28"/>
      <c r="F39" s="28"/>
      <c r="G39" s="28"/>
      <c r="H39" s="2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5" tint="0.59999389629810485"/>
  </sheetPr>
  <dimension ref="A1:OX562"/>
  <sheetViews>
    <sheetView zoomScaleNormal="100" workbookViewId="0">
      <pane xSplit="2" topLeftCell="C1" activePane="topRight" state="frozen"/>
      <selection activeCell="AI27" sqref="AI27"/>
      <selection pane="topRight" activeCell="C5" sqref="C5"/>
    </sheetView>
  </sheetViews>
  <sheetFormatPr defaultRowHeight="12.75"/>
  <cols>
    <col min="1" max="1" width="21.85546875" style="35" customWidth="1"/>
    <col min="2" max="2" width="41.42578125" style="35" customWidth="1"/>
    <col min="3" max="3" width="43.85546875" style="35" bestFit="1" customWidth="1"/>
    <col min="4" max="4" width="23.28515625" style="35" bestFit="1" customWidth="1"/>
    <col min="5" max="5" width="18" style="35" bestFit="1" customWidth="1"/>
    <col min="6" max="6" width="26.5703125" style="35" bestFit="1" customWidth="1"/>
    <col min="7" max="7" width="23.28515625" style="35" bestFit="1" customWidth="1"/>
    <col min="8" max="8" width="21.42578125" style="35" bestFit="1" customWidth="1"/>
    <col min="9" max="9" width="26.5703125" style="35" bestFit="1" customWidth="1"/>
    <col min="10" max="12" width="18" style="35" bestFit="1" customWidth="1"/>
    <col min="13" max="32" width="10.7109375" style="35" customWidth="1"/>
    <col min="33" max="34" width="10.85546875" style="35" customWidth="1"/>
    <col min="35" max="35" width="56.42578125" style="35" bestFit="1" customWidth="1"/>
    <col min="36" max="36" width="10.85546875" style="35" customWidth="1"/>
    <col min="37" max="37" width="16.5703125" style="35" bestFit="1" customWidth="1"/>
    <col min="38" max="86" width="10.85546875" style="35" customWidth="1"/>
    <col min="87" max="198" width="10.85546875" style="35" hidden="1" customWidth="1"/>
    <col min="199" max="202" width="10.85546875" style="35" customWidth="1"/>
    <col min="203" max="203" width="7.7109375" style="35" bestFit="1" customWidth="1"/>
    <col min="204" max="204" width="14" style="35" bestFit="1" customWidth="1"/>
    <col min="205" max="205" width="26.7109375" style="35" customWidth="1"/>
    <col min="206" max="206" width="16.5703125" style="35" bestFit="1" customWidth="1"/>
    <col min="207" max="212" width="16.7109375" style="35" bestFit="1" customWidth="1"/>
    <col min="213" max="213" width="16.5703125" style="35" bestFit="1" customWidth="1"/>
    <col min="214" max="219" width="16.7109375" style="35" bestFit="1" customWidth="1"/>
    <col min="220" max="223" width="16.5703125" style="35" bestFit="1" customWidth="1"/>
    <col min="224" max="224" width="16.7109375" style="35" bestFit="1" customWidth="1"/>
    <col min="225" max="225" width="16.5703125" style="35" bestFit="1" customWidth="1"/>
    <col min="226" max="226" width="16.7109375" style="35" bestFit="1" customWidth="1"/>
    <col min="227" max="228" width="17.7109375" style="35" bestFit="1" customWidth="1"/>
    <col min="229" max="229" width="8.7109375" style="35" bestFit="1" customWidth="1"/>
    <col min="230" max="230" width="14" style="35" bestFit="1" customWidth="1"/>
    <col min="231" max="254" width="17.7109375" style="35" bestFit="1" customWidth="1"/>
    <col min="255" max="256" width="9.140625" style="35"/>
    <col min="257" max="258" width="9.140625" style="35" customWidth="1"/>
    <col min="259" max="259" width="23.5703125" style="35" customWidth="1"/>
    <col min="260" max="260" width="17.7109375" style="35" customWidth="1"/>
    <col min="261" max="306" width="10.140625" style="35" customWidth="1"/>
    <col min="307" max="307" width="18" style="35" bestFit="1" customWidth="1"/>
    <col min="308" max="308" width="20.5703125" style="35" customWidth="1"/>
    <col min="309" max="313" width="9.140625" style="35" customWidth="1"/>
    <col min="314" max="314" width="19.42578125" style="35" bestFit="1" customWidth="1"/>
    <col min="315" max="335" width="9.140625" style="35" customWidth="1"/>
    <col min="336" max="336" width="20.28515625" style="35" bestFit="1" customWidth="1"/>
    <col min="337" max="363" width="9.140625" style="35" customWidth="1"/>
    <col min="364" max="364" width="19.140625" style="35" customWidth="1"/>
    <col min="365" max="367" width="17.7109375" style="35" bestFit="1" customWidth="1"/>
    <col min="368" max="409" width="15.42578125" style="35" bestFit="1" customWidth="1"/>
    <col min="410" max="413" width="18.7109375" style="35" bestFit="1" customWidth="1"/>
    <col min="414" max="415" width="17.7109375" style="35" bestFit="1" customWidth="1"/>
    <col min="416" max="16384" width="9.140625" style="35"/>
  </cols>
  <sheetData>
    <row r="1" spans="1:1" ht="18.75">
      <c r="A1" s="374" t="s">
        <v>895</v>
      </c>
    </row>
    <row r="20" spans="1:413" ht="20.25">
      <c r="B20" s="34" t="s">
        <v>212</v>
      </c>
      <c r="AI20" s="34" t="s">
        <v>555</v>
      </c>
      <c r="GW20" s="34" t="s">
        <v>402</v>
      </c>
      <c r="IY20" s="34" t="s">
        <v>404</v>
      </c>
      <c r="LA20" s="34" t="s">
        <v>403</v>
      </c>
      <c r="MZ20" s="34" t="s">
        <v>681</v>
      </c>
    </row>
    <row r="21" spans="1:413">
      <c r="A21" s="35" t="s">
        <v>691</v>
      </c>
      <c r="B21" s="36" t="s">
        <v>213</v>
      </c>
      <c r="C21" s="36"/>
      <c r="D21" s="36"/>
      <c r="E21" s="36"/>
      <c r="F21" s="36"/>
      <c r="G21" s="36"/>
      <c r="H21" s="37"/>
      <c r="I21" s="40"/>
      <c r="AI21" s="36"/>
      <c r="AJ21" s="35">
        <v>2012</v>
      </c>
      <c r="AK21" s="35">
        <v>2013</v>
      </c>
      <c r="AL21" s="35">
        <v>2014</v>
      </c>
      <c r="AM21" s="35">
        <v>2015</v>
      </c>
      <c r="AN21" s="35">
        <v>2016</v>
      </c>
      <c r="AO21" s="35">
        <v>2017</v>
      </c>
      <c r="AP21" s="35">
        <v>2018</v>
      </c>
      <c r="AQ21" s="35">
        <v>2019</v>
      </c>
      <c r="AR21" s="35">
        <v>2020</v>
      </c>
      <c r="AS21" s="35">
        <v>2021</v>
      </c>
      <c r="AT21" s="35">
        <v>2022</v>
      </c>
      <c r="AU21" s="35">
        <v>2023</v>
      </c>
      <c r="AV21" s="35">
        <v>2024</v>
      </c>
      <c r="AW21" s="35">
        <v>2025</v>
      </c>
      <c r="AX21" s="35">
        <v>2026</v>
      </c>
      <c r="AY21" s="35">
        <v>2027</v>
      </c>
      <c r="AZ21" s="35">
        <v>2028</v>
      </c>
      <c r="BA21" s="35">
        <v>2029</v>
      </c>
      <c r="BB21" s="35">
        <v>2030</v>
      </c>
      <c r="BC21" s="35">
        <v>2031</v>
      </c>
      <c r="BD21" s="35">
        <v>2032</v>
      </c>
      <c r="BE21" s="35">
        <v>2033</v>
      </c>
      <c r="BF21" s="35">
        <v>2034</v>
      </c>
      <c r="BG21" s="35">
        <v>2035</v>
      </c>
      <c r="BH21" s="35">
        <v>2036</v>
      </c>
      <c r="BI21" s="35">
        <v>2037</v>
      </c>
      <c r="BJ21" s="35">
        <v>2038</v>
      </c>
      <c r="BK21" s="35">
        <v>2039</v>
      </c>
      <c r="BL21" s="35">
        <v>2040</v>
      </c>
      <c r="BM21" s="35">
        <v>2041</v>
      </c>
      <c r="BN21" s="35">
        <v>2042</v>
      </c>
      <c r="BO21" s="35">
        <v>2043</v>
      </c>
      <c r="BP21" s="35">
        <v>2044</v>
      </c>
      <c r="BQ21" s="35">
        <v>2045</v>
      </c>
      <c r="BR21" s="35">
        <v>2046</v>
      </c>
      <c r="BS21" s="35">
        <v>2047</v>
      </c>
      <c r="BT21" s="35">
        <v>2048</v>
      </c>
      <c r="BU21" s="35">
        <v>2049</v>
      </c>
      <c r="BV21" s="35">
        <v>2050</v>
      </c>
      <c r="BW21" s="35">
        <v>2051</v>
      </c>
      <c r="BX21" s="35">
        <v>2052</v>
      </c>
      <c r="BY21" s="35">
        <v>2053</v>
      </c>
      <c r="BZ21" s="35">
        <v>2054</v>
      </c>
      <c r="CA21" s="35">
        <v>2055</v>
      </c>
      <c r="CB21" s="35">
        <v>2056</v>
      </c>
      <c r="CC21" s="35">
        <v>2057</v>
      </c>
      <c r="CD21" s="35">
        <v>2058</v>
      </c>
      <c r="CE21" s="35">
        <v>2059</v>
      </c>
      <c r="CF21" s="35">
        <v>2060</v>
      </c>
      <c r="GW21" s="36"/>
      <c r="GX21" s="35">
        <v>2012</v>
      </c>
      <c r="GY21" s="35">
        <v>2013</v>
      </c>
      <c r="GZ21" s="35">
        <v>2014</v>
      </c>
      <c r="HA21" s="35">
        <v>2015</v>
      </c>
      <c r="HB21" s="35">
        <v>2016</v>
      </c>
      <c r="HC21" s="35">
        <v>2017</v>
      </c>
      <c r="HD21" s="35">
        <v>2018</v>
      </c>
      <c r="HE21" s="35">
        <v>2019</v>
      </c>
      <c r="HF21" s="35">
        <v>2020</v>
      </c>
      <c r="HG21" s="35">
        <v>2021</v>
      </c>
      <c r="HH21" s="35">
        <v>2022</v>
      </c>
      <c r="HI21" s="35">
        <v>2023</v>
      </c>
      <c r="HJ21" s="35">
        <v>2024</v>
      </c>
      <c r="HK21" s="35">
        <v>2025</v>
      </c>
      <c r="HL21" s="35">
        <v>2026</v>
      </c>
      <c r="HM21" s="35">
        <v>2027</v>
      </c>
      <c r="HN21" s="35">
        <v>2028</v>
      </c>
      <c r="HO21" s="35">
        <v>2029</v>
      </c>
      <c r="HP21" s="35">
        <v>2030</v>
      </c>
      <c r="HQ21" s="35">
        <v>2031</v>
      </c>
      <c r="HR21" s="35">
        <v>2032</v>
      </c>
      <c r="HS21" s="35">
        <v>2033</v>
      </c>
      <c r="HT21" s="35">
        <v>2034</v>
      </c>
      <c r="HU21" s="35">
        <v>2035</v>
      </c>
      <c r="HV21" s="35">
        <v>2036</v>
      </c>
      <c r="HW21" s="35">
        <v>2037</v>
      </c>
      <c r="HX21" s="35">
        <v>2038</v>
      </c>
      <c r="HY21" s="35">
        <v>2039</v>
      </c>
      <c r="HZ21" s="35">
        <v>2040</v>
      </c>
      <c r="IA21" s="35">
        <v>2041</v>
      </c>
      <c r="IB21" s="35">
        <v>2042</v>
      </c>
      <c r="IC21" s="35">
        <v>2043</v>
      </c>
      <c r="ID21" s="35">
        <v>2044</v>
      </c>
      <c r="IE21" s="35">
        <v>2045</v>
      </c>
      <c r="IF21" s="35">
        <v>2046</v>
      </c>
      <c r="IG21" s="35">
        <v>2047</v>
      </c>
      <c r="IH21" s="35">
        <v>2048</v>
      </c>
      <c r="II21" s="35">
        <v>2049</v>
      </c>
      <c r="IJ21" s="35">
        <v>2050</v>
      </c>
      <c r="IK21" s="35">
        <v>2051</v>
      </c>
      <c r="IL21" s="35">
        <v>2052</v>
      </c>
      <c r="IM21" s="35">
        <v>2053</v>
      </c>
      <c r="IN21" s="35">
        <v>2054</v>
      </c>
      <c r="IO21" s="35">
        <v>2055</v>
      </c>
      <c r="IP21" s="35">
        <v>2056</v>
      </c>
      <c r="IQ21" s="35">
        <v>2057</v>
      </c>
      <c r="IR21" s="35">
        <v>2058</v>
      </c>
      <c r="IS21" s="35">
        <v>2059</v>
      </c>
      <c r="IT21" s="35">
        <v>2060</v>
      </c>
      <c r="IY21" s="36"/>
      <c r="IZ21" s="35">
        <v>2012</v>
      </c>
      <c r="JA21" s="35">
        <v>2013</v>
      </c>
      <c r="JB21" s="35">
        <v>2014</v>
      </c>
      <c r="JC21" s="35">
        <v>2015</v>
      </c>
      <c r="JD21" s="35">
        <v>2016</v>
      </c>
      <c r="JE21" s="35">
        <v>2017</v>
      </c>
      <c r="JF21" s="35">
        <v>2018</v>
      </c>
      <c r="JG21" s="35">
        <v>2019</v>
      </c>
      <c r="JH21" s="35">
        <v>2020</v>
      </c>
      <c r="JI21" s="35">
        <v>2021</v>
      </c>
      <c r="JJ21" s="35">
        <v>2022</v>
      </c>
      <c r="JK21" s="35">
        <v>2023</v>
      </c>
      <c r="JL21" s="35">
        <v>2024</v>
      </c>
      <c r="JM21" s="35">
        <v>2025</v>
      </c>
      <c r="JN21" s="35">
        <v>2026</v>
      </c>
      <c r="JO21" s="35">
        <v>2027</v>
      </c>
      <c r="JP21" s="35">
        <v>2028</v>
      </c>
      <c r="JQ21" s="35">
        <v>2029</v>
      </c>
      <c r="JR21" s="35">
        <v>2030</v>
      </c>
      <c r="JS21" s="35">
        <v>2031</v>
      </c>
      <c r="JT21" s="35">
        <v>2032</v>
      </c>
      <c r="JU21" s="35">
        <v>2033</v>
      </c>
      <c r="JV21" s="35">
        <v>2034</v>
      </c>
      <c r="JW21" s="35">
        <v>2035</v>
      </c>
      <c r="JX21" s="35">
        <v>2036</v>
      </c>
      <c r="JY21" s="35">
        <v>2037</v>
      </c>
      <c r="JZ21" s="35">
        <v>2038</v>
      </c>
      <c r="KA21" s="35">
        <v>2039</v>
      </c>
      <c r="KB21" s="35">
        <v>2040</v>
      </c>
      <c r="KC21" s="35">
        <v>2041</v>
      </c>
      <c r="KD21" s="35">
        <v>2042</v>
      </c>
      <c r="KE21" s="35">
        <v>2043</v>
      </c>
      <c r="KF21" s="35">
        <v>2044</v>
      </c>
      <c r="KG21" s="35">
        <v>2045</v>
      </c>
      <c r="KH21" s="35">
        <v>2046</v>
      </c>
      <c r="KI21" s="35">
        <v>2047</v>
      </c>
      <c r="KJ21" s="35">
        <v>2048</v>
      </c>
      <c r="KK21" s="35">
        <v>2049</v>
      </c>
      <c r="KL21" s="35">
        <v>2050</v>
      </c>
      <c r="KM21" s="35">
        <v>2051</v>
      </c>
      <c r="KN21" s="35">
        <v>2052</v>
      </c>
      <c r="KO21" s="35">
        <v>2053</v>
      </c>
      <c r="KP21" s="35">
        <v>2054</v>
      </c>
      <c r="KQ21" s="35">
        <v>2055</v>
      </c>
      <c r="KR21" s="35">
        <v>2056</v>
      </c>
      <c r="KS21" s="35">
        <v>2057</v>
      </c>
      <c r="KT21" s="35">
        <v>2058</v>
      </c>
      <c r="KU21" s="35">
        <v>2059</v>
      </c>
      <c r="KV21" s="35">
        <v>2060</v>
      </c>
      <c r="LA21" s="36"/>
      <c r="LB21" s="35">
        <v>2012</v>
      </c>
      <c r="LC21" s="35">
        <v>2013</v>
      </c>
      <c r="LD21" s="35">
        <v>2014</v>
      </c>
      <c r="LE21" s="35">
        <v>2015</v>
      </c>
      <c r="LF21" s="35">
        <v>2016</v>
      </c>
      <c r="LG21" s="35">
        <v>2017</v>
      </c>
      <c r="LH21" s="35">
        <v>2018</v>
      </c>
      <c r="LI21" s="35">
        <v>2019</v>
      </c>
      <c r="LJ21" s="35">
        <v>2020</v>
      </c>
      <c r="LK21" s="35">
        <v>2021</v>
      </c>
      <c r="LL21" s="35">
        <v>2022</v>
      </c>
      <c r="LM21" s="35">
        <v>2023</v>
      </c>
      <c r="LN21" s="35">
        <v>2024</v>
      </c>
      <c r="LO21" s="35">
        <v>2025</v>
      </c>
      <c r="LP21" s="35">
        <v>2026</v>
      </c>
      <c r="LQ21" s="35">
        <v>2027</v>
      </c>
      <c r="LR21" s="35">
        <v>2028</v>
      </c>
      <c r="LS21" s="35">
        <v>2029</v>
      </c>
      <c r="LT21" s="35">
        <v>2030</v>
      </c>
      <c r="LU21" s="35">
        <v>2031</v>
      </c>
      <c r="LV21" s="35">
        <v>2032</v>
      </c>
      <c r="LW21" s="35">
        <v>2033</v>
      </c>
      <c r="LX21" s="35">
        <v>2034</v>
      </c>
      <c r="LY21" s="35">
        <v>2035</v>
      </c>
      <c r="LZ21" s="35">
        <v>2036</v>
      </c>
      <c r="MA21" s="35">
        <v>2037</v>
      </c>
      <c r="MB21" s="35">
        <v>2038</v>
      </c>
      <c r="MC21" s="35">
        <v>2039</v>
      </c>
      <c r="MD21" s="35">
        <v>2040</v>
      </c>
      <c r="ME21" s="35">
        <v>2041</v>
      </c>
      <c r="MF21" s="35">
        <v>2042</v>
      </c>
      <c r="MG21" s="35">
        <v>2043</v>
      </c>
      <c r="MH21" s="35">
        <v>2044</v>
      </c>
      <c r="MI21" s="35">
        <v>2045</v>
      </c>
      <c r="MJ21" s="35">
        <v>2046</v>
      </c>
      <c r="MK21" s="35">
        <v>2047</v>
      </c>
      <c r="ML21" s="35">
        <v>2048</v>
      </c>
      <c r="MM21" s="35">
        <v>2049</v>
      </c>
      <c r="MN21" s="35">
        <v>2050</v>
      </c>
      <c r="MO21" s="35">
        <v>2051</v>
      </c>
      <c r="MP21" s="35">
        <v>2052</v>
      </c>
      <c r="MQ21" s="35">
        <v>2053</v>
      </c>
      <c r="MR21" s="35">
        <v>2054</v>
      </c>
      <c r="MS21" s="35">
        <v>2055</v>
      </c>
      <c r="MT21" s="35">
        <v>2056</v>
      </c>
      <c r="MU21" s="35">
        <v>2057</v>
      </c>
      <c r="MV21" s="35">
        <v>2058</v>
      </c>
      <c r="MW21" s="35">
        <v>2059</v>
      </c>
      <c r="MX21" s="35">
        <v>2060</v>
      </c>
      <c r="MZ21" s="36"/>
    </row>
    <row r="22" spans="1:413">
      <c r="B22" s="36"/>
      <c r="C22" s="38" t="s">
        <v>214</v>
      </c>
      <c r="D22" s="38" t="s">
        <v>215</v>
      </c>
      <c r="E22" s="38" t="s">
        <v>216</v>
      </c>
      <c r="F22" s="38" t="s">
        <v>217</v>
      </c>
      <c r="G22" s="38" t="s">
        <v>218</v>
      </c>
      <c r="H22" s="37" t="s">
        <v>219</v>
      </c>
      <c r="I22" s="40" t="s">
        <v>702</v>
      </c>
      <c r="AI22" s="36"/>
      <c r="GW22" s="36"/>
      <c r="IY22" s="36"/>
      <c r="LA22" s="36"/>
      <c r="MZ22" s="36"/>
      <c r="NA22" s="35">
        <v>2012</v>
      </c>
      <c r="NB22" s="35">
        <v>2013</v>
      </c>
      <c r="NC22" s="35">
        <v>2014</v>
      </c>
      <c r="ND22" s="35">
        <v>2015</v>
      </c>
      <c r="NE22" s="35">
        <v>2016</v>
      </c>
      <c r="NF22" s="35">
        <v>2017</v>
      </c>
      <c r="NG22" s="35">
        <v>2018</v>
      </c>
      <c r="NH22" s="35">
        <v>2019</v>
      </c>
      <c r="NI22" s="35">
        <v>2020</v>
      </c>
      <c r="NJ22" s="35">
        <v>2021</v>
      </c>
      <c r="NK22" s="35">
        <v>2022</v>
      </c>
      <c r="NL22" s="35">
        <v>2023</v>
      </c>
      <c r="NM22" s="35">
        <v>2024</v>
      </c>
      <c r="NN22" s="35">
        <v>2025</v>
      </c>
      <c r="NO22" s="35">
        <v>2026</v>
      </c>
      <c r="NP22" s="35">
        <v>2027</v>
      </c>
      <c r="NQ22" s="35">
        <v>2028</v>
      </c>
      <c r="NR22" s="35">
        <v>2029</v>
      </c>
      <c r="NS22" s="35">
        <v>2030</v>
      </c>
      <c r="NT22" s="35">
        <v>2031</v>
      </c>
      <c r="NU22" s="35">
        <v>2032</v>
      </c>
      <c r="NV22" s="35">
        <v>2033</v>
      </c>
      <c r="NW22" s="35">
        <v>2034</v>
      </c>
      <c r="NX22" s="35">
        <v>2035</v>
      </c>
      <c r="NY22" s="35">
        <v>2036</v>
      </c>
      <c r="NZ22" s="35">
        <v>2037</v>
      </c>
      <c r="OA22" s="35">
        <v>2038</v>
      </c>
      <c r="OB22" s="35">
        <v>2039</v>
      </c>
      <c r="OC22" s="35">
        <v>2040</v>
      </c>
      <c r="OD22" s="35">
        <v>2041</v>
      </c>
      <c r="OE22" s="35">
        <v>2042</v>
      </c>
      <c r="OF22" s="35">
        <v>2043</v>
      </c>
      <c r="OG22" s="35">
        <v>2044</v>
      </c>
      <c r="OH22" s="35">
        <v>2045</v>
      </c>
      <c r="OI22" s="35">
        <v>2046</v>
      </c>
      <c r="OJ22" s="35">
        <v>2047</v>
      </c>
      <c r="OK22" s="35">
        <v>2048</v>
      </c>
      <c r="OL22" s="35">
        <v>2049</v>
      </c>
      <c r="OM22" s="35">
        <v>2050</v>
      </c>
      <c r="ON22" s="35">
        <v>2051</v>
      </c>
      <c r="OO22" s="35">
        <v>2052</v>
      </c>
      <c r="OP22" s="35">
        <v>2053</v>
      </c>
      <c r="OQ22" s="35">
        <v>2054</v>
      </c>
      <c r="OR22" s="35">
        <v>2055</v>
      </c>
      <c r="OS22" s="35">
        <v>2056</v>
      </c>
      <c r="OT22" s="35">
        <v>2057</v>
      </c>
      <c r="OU22" s="35">
        <v>2058</v>
      </c>
      <c r="OV22" s="35">
        <v>2059</v>
      </c>
      <c r="OW22" s="35">
        <v>2060</v>
      </c>
    </row>
    <row r="23" spans="1:413">
      <c r="A23" s="35" t="s">
        <v>750</v>
      </c>
      <c r="B23" s="36" t="s">
        <v>220</v>
      </c>
      <c r="C23" s="39">
        <v>133639256.03168011</v>
      </c>
      <c r="D23" s="39">
        <v>150692216.40643755</v>
      </c>
      <c r="E23" s="39">
        <v>158449844.81808907</v>
      </c>
      <c r="F23" s="39">
        <v>161915499.38591662</v>
      </c>
      <c r="G23" s="39">
        <v>159661588.05218726</v>
      </c>
      <c r="H23" s="40">
        <f t="shared" ref="H23:H30" si="0">G23/Y39</f>
        <v>31.339450423113167</v>
      </c>
      <c r="I23" s="40">
        <f>H23/H$32</f>
        <v>9.345260654236659E-2</v>
      </c>
      <c r="AG23" s="35">
        <v>0</v>
      </c>
      <c r="AH23" s="35">
        <v>17</v>
      </c>
      <c r="AI23" s="36" t="s">
        <v>220</v>
      </c>
      <c r="AJ23" s="35">
        <f>$I23*AJ$32</f>
        <v>32.096569741470162</v>
      </c>
      <c r="AK23" s="35">
        <f t="shared" ref="AK23:CF28" si="1">$I23*AK$32</f>
        <v>32.168284968359025</v>
      </c>
      <c r="AL23" s="35">
        <f t="shared" si="1"/>
        <v>32.273081636418674</v>
      </c>
      <c r="AM23" s="35">
        <f t="shared" si="1"/>
        <v>32.408264842586931</v>
      </c>
      <c r="AN23" s="35">
        <f t="shared" si="1"/>
        <v>32.571460065734016</v>
      </c>
      <c r="AO23" s="35">
        <f t="shared" si="1"/>
        <v>32.760569510960678</v>
      </c>
      <c r="AP23" s="35">
        <f t="shared" si="1"/>
        <v>32.973735393945283</v>
      </c>
      <c r="AQ23" s="35">
        <f t="shared" si="1"/>
        <v>33.20930892444585</v>
      </c>
      <c r="AR23" s="35">
        <f t="shared" si="1"/>
        <v>33.46582399129413</v>
      </c>
      <c r="AS23" s="35">
        <f t="shared" si="1"/>
        <v>33.741974742967315</v>
      </c>
      <c r="AT23" s="35">
        <f t="shared" si="1"/>
        <v>34.036596409755674</v>
      </c>
      <c r="AU23" s="35">
        <f t="shared" si="1"/>
        <v>34.348648834515949</v>
      </c>
      <c r="AV23" s="35">
        <f t="shared" si="1"/>
        <v>34.677202275768082</v>
      </c>
      <c r="AW23" s="35">
        <f t="shared" si="1"/>
        <v>35.021425124644715</v>
      </c>
      <c r="AX23" s="35">
        <f t="shared" si="1"/>
        <v>35.380573239942166</v>
      </c>
      <c r="AY23" s="35">
        <f t="shared" si="1"/>
        <v>35.753980656354024</v>
      </c>
      <c r="AZ23" s="35">
        <f t="shared" si="1"/>
        <v>36.141051462315716</v>
      </c>
      <c r="BA23" s="35">
        <f t="shared" si="1"/>
        <v>36.541252677646909</v>
      </c>
      <c r="BB23" s="35">
        <f t="shared" si="1"/>
        <v>36.954107988841614</v>
      </c>
      <c r="BC23" s="35">
        <f t="shared" si="1"/>
        <v>37.379192222603756</v>
      </c>
      <c r="BD23" s="35">
        <f t="shared" si="1"/>
        <v>37.816126456995001</v>
      </c>
      <c r="BE23" s="35">
        <f t="shared" si="1"/>
        <v>38.264573685099151</v>
      </c>
      <c r="BF23" s="35">
        <f t="shared" si="1"/>
        <v>38.724234959011007</v>
      </c>
      <c r="BG23" s="35">
        <f t="shared" si="1"/>
        <v>39.194845952706906</v>
      </c>
      <c r="BH23" s="35">
        <f t="shared" si="1"/>
        <v>39.676173891336582</v>
      </c>
      <c r="BI23" s="35">
        <f t="shared" si="1"/>
        <v>40.168014802004222</v>
      </c>
      <c r="BJ23" s="35">
        <f t="shared" si="1"/>
        <v>40.670191047434919</v>
      </c>
      <c r="BK23" s="35">
        <f t="shared" si="1"/>
        <v>41.182549109257593</v>
      </c>
      <c r="BL23" s="35">
        <f t="shared" si="1"/>
        <v>41.704957592146201</v>
      </c>
      <c r="BM23" s="35">
        <f t="shared" si="1"/>
        <v>42.237305423885445</v>
      </c>
      <c r="BN23" s="35">
        <f t="shared" si="1"/>
        <v>42.779500229679371</v>
      </c>
      <c r="BO23" s="35">
        <f t="shared" si="1"/>
        <v>43.331466861794219</v>
      </c>
      <c r="BP23" s="35">
        <f t="shared" si="1"/>
        <v>43.893146067998167</v>
      </c>
      <c r="BQ23" s="35">
        <f t="shared" si="1"/>
        <v>44.464493284294157</v>
      </c>
      <c r="BR23" s="35">
        <f t="shared" si="1"/>
        <v>45.045477539190536</v>
      </c>
      <c r="BS23" s="35">
        <f t="shared" si="1"/>
        <v>45.636080458262278</v>
      </c>
      <c r="BT23" s="35">
        <f t="shared" si="1"/>
        <v>46.236295359059199</v>
      </c>
      <c r="BU23" s="35">
        <f t="shared" si="1"/>
        <v>46.846126427548789</v>
      </c>
      <c r="BV23" s="35">
        <f t="shared" si="1"/>
        <v>47.465587968263918</v>
      </c>
      <c r="BW23" s="35">
        <f t="shared" si="1"/>
        <v>48.094703721183208</v>
      </c>
      <c r="BX23" s="35">
        <f t="shared" si="1"/>
        <v>48.733506239121311</v>
      </c>
      <c r="BY23" s="35">
        <f t="shared" si="1"/>
        <v>49.382036320063079</v>
      </c>
      <c r="BZ23" s="35">
        <f t="shared" si="1"/>
        <v>50.040342489453209</v>
      </c>
      <c r="CA23" s="35">
        <f t="shared" si="1"/>
        <v>50.708480527961484</v>
      </c>
      <c r="CB23" s="35">
        <f t="shared" si="1"/>
        <v>51.386513040693515</v>
      </c>
      <c r="CC23" s="35">
        <f t="shared" si="1"/>
        <v>52.074509064214404</v>
      </c>
      <c r="CD23" s="35">
        <f t="shared" si="1"/>
        <v>52.772543708106426</v>
      </c>
      <c r="CE23" s="35">
        <f t="shared" si="1"/>
        <v>53.480697828096055</v>
      </c>
      <c r="CF23" s="35">
        <f t="shared" si="1"/>
        <v>54.199057728065689</v>
      </c>
      <c r="GU23" s="35">
        <v>0</v>
      </c>
      <c r="GV23" s="35">
        <v>17</v>
      </c>
      <c r="GW23" s="36" t="s">
        <v>220</v>
      </c>
      <c r="GX23" s="35">
        <f>SUMIF(Population!$B$4:$B$104,"&lt;="&amp;$GV23,Population!C$4:C$104)-SUMIF(Population!$B$4:$B$104,"&lt;"&amp;$GU23,Population!C$4:C$104)</f>
        <v>5153961</v>
      </c>
      <c r="GY23" s="35">
        <f>SUMIF(Population!$B$4:$B$104,"&lt;="&amp;$GV23,Population!D$4:D$104)-SUMIF(Population!$B$4:$B$104,"&lt;"&amp;$GU23,Population!D$4:D$104)</f>
        <v>5222175</v>
      </c>
      <c r="GZ23" s="35">
        <f>SUMIF(Population!$B$4:$B$104,"&lt;="&amp;$GV23,Population!E$4:E$104)-SUMIF(Population!$B$4:$B$104,"&lt;"&amp;$GU23,Population!E$4:E$104)</f>
        <v>5294783</v>
      </c>
      <c r="HA23" s="35">
        <f>SUMIF(Population!$B$4:$B$104,"&lt;="&amp;$GV23,Population!F$4:F$104)-SUMIF(Population!$B$4:$B$104,"&lt;"&amp;$GU23,Population!F$4:F$104)</f>
        <v>5367739</v>
      </c>
      <c r="HB23" s="35">
        <f>SUMIF(Population!$B$4:$B$104,"&lt;="&amp;$GV23,Population!G$4:G$104)-SUMIF(Population!$B$4:$B$104,"&lt;"&amp;$GU23,Population!G$4:G$104)</f>
        <v>5443313</v>
      </c>
      <c r="HC23" s="35">
        <f>SUMIF(Population!$B$4:$B$104,"&lt;="&amp;$GV23,Population!H$4:H$104)-SUMIF(Population!$B$4:$B$104,"&lt;"&amp;$GU23,Population!H$4:H$104)</f>
        <v>5517801</v>
      </c>
      <c r="HD23" s="35">
        <f>SUMIF(Population!$B$4:$B$104,"&lt;="&amp;$GV23,Population!I$4:I$104)-SUMIF(Population!$B$4:$B$104,"&lt;"&amp;$GU23,Population!I$4:I$104)</f>
        <v>5591654</v>
      </c>
      <c r="HE23" s="35">
        <f>SUMIF(Population!$B$4:$B$104,"&lt;="&amp;$GV23,Population!J$4:J$104)-SUMIF(Population!$B$4:$B$104,"&lt;"&amp;$GU23,Population!J$4:J$104)</f>
        <v>5667375</v>
      </c>
      <c r="HF23" s="35">
        <f>SUMIF(Population!$B$4:$B$104,"&lt;="&amp;$GV23,Population!K$4:K$104)-SUMIF(Population!$B$4:$B$104,"&lt;"&amp;$GU23,Population!K$4:K$104)</f>
        <v>5747479</v>
      </c>
      <c r="HG23" s="35">
        <f>SUMIF(Population!$B$4:$B$104,"&lt;="&amp;$GV23,Population!L$4:L$104)-SUMIF(Population!$B$4:$B$104,"&lt;"&amp;$GU23,Population!L$4:L$104)</f>
        <v>5826842</v>
      </c>
      <c r="HH23" s="35">
        <f>SUMIF(Population!$B$4:$B$104,"&lt;="&amp;$GV23,Population!M$4:M$104)-SUMIF(Population!$B$4:$B$104,"&lt;"&amp;$GU23,Population!M$4:M$104)</f>
        <v>5902666</v>
      </c>
      <c r="HI23" s="35">
        <f>SUMIF(Population!$B$4:$B$104,"&lt;="&amp;$GV23,Population!N$4:N$104)-SUMIF(Population!$B$4:$B$104,"&lt;"&amp;$GU23,Population!N$4:N$104)</f>
        <v>5972762</v>
      </c>
      <c r="HJ23" s="35">
        <f>SUMIF(Population!$B$4:$B$104,"&lt;="&amp;$GV23,Population!O$4:O$104)-SUMIF(Population!$B$4:$B$104,"&lt;"&amp;$GU23,Population!O$4:O$104)</f>
        <v>6032284</v>
      </c>
      <c r="HK23" s="35">
        <f>SUMIF(Population!$B$4:$B$104,"&lt;="&amp;$GV23,Population!P$4:P$104)-SUMIF(Population!$B$4:$B$104,"&lt;"&amp;$GU23,Population!P$4:P$104)</f>
        <v>6089956</v>
      </c>
      <c r="HL23" s="35">
        <f>SUMIF(Population!$B$4:$B$104,"&lt;="&amp;$GV23,Population!Q$4:Q$104)-SUMIF(Population!$B$4:$B$104,"&lt;"&amp;$GU23,Population!Q$4:Q$104)</f>
        <v>6141508</v>
      </c>
      <c r="HM23" s="35">
        <f>SUMIF(Population!$B$4:$B$104,"&lt;="&amp;$GV23,Population!R$4:R$104)-SUMIF(Population!$B$4:$B$104,"&lt;"&amp;$GU23,Population!R$4:R$104)</f>
        <v>6189511</v>
      </c>
      <c r="HN23" s="35">
        <f>SUMIF(Population!$B$4:$B$104,"&lt;="&amp;$GV23,Population!S$4:S$104)-SUMIF(Population!$B$4:$B$104,"&lt;"&amp;$GU23,Population!S$4:S$104)</f>
        <v>6233154</v>
      </c>
      <c r="HO23" s="35">
        <f>SUMIF(Population!$B$4:$B$104,"&lt;="&amp;$GV23,Population!T$4:T$104)-SUMIF(Population!$B$4:$B$104,"&lt;"&amp;$GU23,Population!T$4:T$104)</f>
        <v>6279927</v>
      </c>
      <c r="HP23" s="35">
        <f>SUMIF(Population!$B$4:$B$104,"&lt;="&amp;$GV23,Population!U$4:U$104)-SUMIF(Population!$B$4:$B$104,"&lt;"&amp;$GU23,Population!U$4:U$104)</f>
        <v>6322506</v>
      </c>
      <c r="HQ23" s="35">
        <f>SUMIF(Population!$B$4:$B$104,"&lt;="&amp;$GV23,Population!V$4:V$104)-SUMIF(Population!$B$4:$B$104,"&lt;"&amp;$GU23,Population!V$4:V$104)</f>
        <v>6360994</v>
      </c>
      <c r="HR23" s="35">
        <f>SUMIF(Population!$B$4:$B$104,"&lt;="&amp;$GV23,Population!W$4:W$104)-SUMIF(Population!$B$4:$B$104,"&lt;"&amp;$GU23,Population!W$4:W$104)</f>
        <v>6396368</v>
      </c>
      <c r="HS23" s="35">
        <f>SUMIF(Population!$B$4:$B$104,"&lt;="&amp;$GV23,Population!X$4:X$104)-SUMIF(Population!$B$4:$B$104,"&lt;"&amp;$GU23,Population!X$4:X$104)</f>
        <v>6429030</v>
      </c>
      <c r="HT23" s="35">
        <f>SUMIF(Population!$B$4:$B$104,"&lt;="&amp;$GV23,Population!Y$4:Y$104)-SUMIF(Population!$B$4:$B$104,"&lt;"&amp;$GU23,Population!Y$4:Y$104)</f>
        <v>6459500</v>
      </c>
      <c r="HU23" s="35">
        <f>SUMIF(Population!$B$4:$B$104,"&lt;="&amp;$GV23,Population!Z$4:Z$104)-SUMIF(Population!$B$4:$B$104,"&lt;"&amp;$GU23,Population!Z$4:Z$104)</f>
        <v>6488377</v>
      </c>
      <c r="HV23" s="35">
        <f>SUMIF(Population!$B$4:$B$104,"&lt;="&amp;$GV23,Population!AA$4:AA$104)-SUMIF(Population!$B$4:$B$104,"&lt;"&amp;$GU23,Population!AA$4:AA$104)</f>
        <v>6516439</v>
      </c>
      <c r="HW23" s="35">
        <f>SUMIF(Population!$B$4:$B$104,"&lt;="&amp;$GV23,Population!AB$4:AB$104)-SUMIF(Population!$B$4:$B$104,"&lt;"&amp;$GU23,Population!AB$4:AB$104)</f>
        <v>6544466</v>
      </c>
      <c r="HX23" s="35">
        <f>SUMIF(Population!$B$4:$B$104,"&lt;="&amp;$GV23,Population!AC$4:AC$104)-SUMIF(Population!$B$4:$B$104,"&lt;"&amp;$GU23,Population!AC$4:AC$104)</f>
        <v>6573080</v>
      </c>
      <c r="HY23" s="35">
        <f>SUMIF(Population!$B$4:$B$104,"&lt;="&amp;$GV23,Population!AD$4:AD$104)-SUMIF(Population!$B$4:$B$104,"&lt;"&amp;$GU23,Population!AD$4:AD$104)</f>
        <v>6602861</v>
      </c>
      <c r="HZ23" s="35">
        <f>SUMIF(Population!$B$4:$B$104,"&lt;="&amp;$GV23,Population!AE$4:AE$104)-SUMIF(Population!$B$4:$B$104,"&lt;"&amp;$GU23,Population!AE$4:AE$104)</f>
        <v>6634365</v>
      </c>
      <c r="IA23" s="35">
        <f>SUMIF(Population!$B$4:$B$104,"&lt;="&amp;$GV23,Population!AF$4:AF$104)-SUMIF(Population!$B$4:$B$104,"&lt;"&amp;$GU23,Population!AF$4:AF$104)</f>
        <v>6668024</v>
      </c>
      <c r="IB23" s="35">
        <f>SUMIF(Population!$B$4:$B$104,"&lt;="&amp;$GV23,Population!AG$4:AG$104)-SUMIF(Population!$B$4:$B$104,"&lt;"&amp;$GU23,Population!AG$4:AG$104)</f>
        <v>6704124</v>
      </c>
      <c r="IC23" s="35">
        <f>SUMIF(Population!$B$4:$B$104,"&lt;="&amp;$GV23,Population!AH$4:AH$104)-SUMIF(Population!$B$4:$B$104,"&lt;"&amp;$GU23,Population!AH$4:AH$104)</f>
        <v>6742834</v>
      </c>
      <c r="ID23" s="35">
        <f>SUMIF(Population!$B$4:$B$104,"&lt;="&amp;$GV23,Population!AI$4:AI$104)-SUMIF(Population!$B$4:$B$104,"&lt;"&amp;$GU23,Population!AI$4:AI$104)</f>
        <v>6784254</v>
      </c>
      <c r="IE23" s="35">
        <f>SUMIF(Population!$B$4:$B$104,"&lt;="&amp;$GV23,Population!AJ$4:AJ$104)-SUMIF(Population!$B$4:$B$104,"&lt;"&amp;$GU23,Population!AJ$4:AJ$104)</f>
        <v>6828399</v>
      </c>
      <c r="IF23" s="35">
        <f>SUMIF(Population!$B$4:$B$104,"&lt;="&amp;$GV23,Population!AK$4:AK$104)-SUMIF(Population!$B$4:$B$104,"&lt;"&amp;$GU23,Population!AK$4:AK$104)</f>
        <v>6875103</v>
      </c>
      <c r="IG23" s="35">
        <f>SUMIF(Population!$B$4:$B$104,"&lt;="&amp;$GV23,Population!AL$4:AL$104)-SUMIF(Population!$B$4:$B$104,"&lt;"&amp;$GU23,Population!AL$4:AL$104)</f>
        <v>6924083</v>
      </c>
      <c r="IH23" s="35">
        <f>SUMIF(Population!$B$4:$B$104,"&lt;="&amp;$GV23,Population!AM$4:AM$104)-SUMIF(Population!$B$4:$B$104,"&lt;"&amp;$GU23,Population!AM$4:AM$104)</f>
        <v>6975083</v>
      </c>
      <c r="II23" s="35">
        <f>SUMIF(Population!$B$4:$B$104,"&lt;="&amp;$GV23,Population!AN$4:AN$104)-SUMIF(Population!$B$4:$B$104,"&lt;"&amp;$GU23,Population!AN$4:AN$104)</f>
        <v>7027755</v>
      </c>
      <c r="IJ23" s="35">
        <f>SUMIF(Population!$B$4:$B$104,"&lt;="&amp;$GV23,Population!AO$4:AO$104)-SUMIF(Population!$B$4:$B$104,"&lt;"&amp;$GU23,Population!AO$4:AO$104)</f>
        <v>7081698</v>
      </c>
      <c r="IK23" s="35">
        <f>SUMIF(Population!$B$4:$B$104,"&lt;="&amp;$GV23,Population!AP$4:AP$104)-SUMIF(Population!$B$4:$B$104,"&lt;"&amp;$GU23,Population!AP$4:AP$104)</f>
        <v>7136453</v>
      </c>
      <c r="IL23" s="35">
        <f>SUMIF(Population!$B$4:$B$104,"&lt;="&amp;$GV23,Population!AQ$4:AQ$104)-SUMIF(Population!$B$4:$B$104,"&lt;"&amp;$GU23,Population!AQ$4:AQ$104)</f>
        <v>7191521</v>
      </c>
      <c r="IM23" s="35">
        <f>SUMIF(Population!$B$4:$B$104,"&lt;="&amp;$GV23,Population!AR$4:AR$104)-SUMIF(Population!$B$4:$B$104,"&lt;"&amp;$GU23,Population!AR$4:AR$104)</f>
        <v>7246415</v>
      </c>
      <c r="IN23" s="35">
        <f>SUMIF(Population!$B$4:$B$104,"&lt;="&amp;$GV23,Population!AS$4:AS$104)-SUMIF(Population!$B$4:$B$104,"&lt;"&amp;$GU23,Population!AS$4:AS$104)</f>
        <v>7300654</v>
      </c>
      <c r="IO23" s="35">
        <f>SUMIF(Population!$B$4:$B$104,"&lt;="&amp;$GV23,Population!AT$4:AT$104)-SUMIF(Population!$B$4:$B$104,"&lt;"&amp;$GU23,Population!AT$4:AT$104)</f>
        <v>7353804</v>
      </c>
      <c r="IP23" s="35">
        <f>SUMIF(Population!$B$4:$B$104,"&lt;="&amp;$GV23,Population!AU$4:AU$104)-SUMIF(Population!$B$4:$B$104,"&lt;"&amp;$GU23,Population!AU$4:AU$104)</f>
        <v>7405512</v>
      </c>
      <c r="IQ23" s="35">
        <f>SUMIF(Population!$B$4:$B$104,"&lt;="&amp;$GV23,Population!AV$4:AV$104)-SUMIF(Population!$B$4:$B$104,"&lt;"&amp;$GU23,Population!AV$4:AV$104)</f>
        <v>7455482</v>
      </c>
      <c r="IR23" s="35">
        <f>SUMIF(Population!$B$4:$B$104,"&lt;="&amp;$GV23,Population!AW$4:AW$104)-SUMIF(Population!$B$4:$B$104,"&lt;"&amp;$GU23,Population!AW$4:AW$104)</f>
        <v>7503488</v>
      </c>
      <c r="IS23" s="35">
        <f>SUMIF(Population!$B$4:$B$104,"&lt;="&amp;$GV23,Population!AX$4:AX$104)-SUMIF(Population!$B$4:$B$104,"&lt;"&amp;$GU23,Population!AX$4:AX$104)</f>
        <v>7549388</v>
      </c>
      <c r="IT23" s="35">
        <f>SUMIF(Population!$B$4:$B$104,"&lt;="&amp;$GV23,Population!AY$4:AY$104)-SUMIF(Population!$B$4:$B$104,"&lt;"&amp;$GU23,Population!AY$4:AY$104)</f>
        <v>7593142</v>
      </c>
      <c r="IW23" s="35">
        <v>0</v>
      </c>
      <c r="IX23" s="35">
        <v>17</v>
      </c>
      <c r="IY23" s="36" t="s">
        <v>220</v>
      </c>
      <c r="IZ23" s="75">
        <f>SUMIF(Population!$B$214:$B$314,"&lt;="&amp;$GV23,Population!C$214:C$314)-SUMIF(Population!$B$214:$B$314,"&lt;"&amp;$GU23,Population!C$214:C$314)</f>
        <v>2508770</v>
      </c>
      <c r="JA23" s="75">
        <f>SUMIF(Population!$B$214:$B$314,"&lt;="&amp;$GV23,Population!D$214:D$314)-SUMIF(Population!$B$214:$B$314,"&lt;"&amp;$GU23,Population!D$214:D$314)</f>
        <v>2539729</v>
      </c>
      <c r="JB23" s="75">
        <f>SUMIF(Population!$B$214:$B$314,"&lt;="&amp;$GV23,Population!E$214:E$314)-SUMIF(Population!$B$214:$B$314,"&lt;"&amp;$GU23,Population!E$214:E$314)</f>
        <v>2573112</v>
      </c>
      <c r="JC23" s="75">
        <f>SUMIF(Population!$B$214:$B$314,"&lt;="&amp;$GV23,Population!F$214:F$314)-SUMIF(Population!$B$214:$B$314,"&lt;"&amp;$GU23,Population!F$214:F$314)</f>
        <v>2606599</v>
      </c>
      <c r="JD23" s="75">
        <f>SUMIF(Population!$B$214:$B$314,"&lt;="&amp;$GV23,Population!G$214:G$314)-SUMIF(Population!$B$214:$B$314,"&lt;"&amp;$GU23,Population!G$214:G$314)</f>
        <v>2641881</v>
      </c>
      <c r="JE23" s="75">
        <f>SUMIF(Population!$B$214:$B$314,"&lt;="&amp;$GV23,Population!H$214:H$314)-SUMIF(Population!$B$214:$B$314,"&lt;"&amp;$GU23,Population!H$214:H$314)</f>
        <v>2676352</v>
      </c>
      <c r="JF23" s="75">
        <f>SUMIF(Population!$B$214:$B$314,"&lt;="&amp;$GV23,Population!I$214:I$314)-SUMIF(Population!$B$214:$B$314,"&lt;"&amp;$GU23,Population!I$214:I$314)</f>
        <v>2710580</v>
      </c>
      <c r="JG23" s="75">
        <f>SUMIF(Population!$B$214:$B$314,"&lt;="&amp;$GV23,Population!J$214:J$314)-SUMIF(Population!$B$214:$B$314,"&lt;"&amp;$GU23,Population!J$214:J$314)</f>
        <v>2746219</v>
      </c>
      <c r="JH23" s="75">
        <f>SUMIF(Population!$B$214:$B$314,"&lt;="&amp;$GV23,Population!K$214:K$314)-SUMIF(Population!$B$214:$B$314,"&lt;"&amp;$GU23,Population!K$214:K$314)</f>
        <v>2783798</v>
      </c>
      <c r="JI23" s="75">
        <f>SUMIF(Population!$B$214:$B$314,"&lt;="&amp;$GV23,Population!L$214:L$314)-SUMIF(Population!$B$214:$B$314,"&lt;"&amp;$GU23,Population!L$214:L$314)</f>
        <v>2821161</v>
      </c>
      <c r="JJ23" s="75">
        <f>SUMIF(Population!$B$214:$B$314,"&lt;="&amp;$GV23,Population!M$214:M$314)-SUMIF(Population!$B$214:$B$314,"&lt;"&amp;$GU23,Population!M$214:M$314)</f>
        <v>2857425</v>
      </c>
      <c r="JK23" s="75">
        <f>SUMIF(Population!$B$214:$B$314,"&lt;="&amp;$GV23,Population!N$214:N$314)-SUMIF(Population!$B$214:$B$314,"&lt;"&amp;$GU23,Population!N$214:N$314)</f>
        <v>2891187</v>
      </c>
      <c r="JL23" s="75">
        <f>SUMIF(Population!$B$214:$B$314,"&lt;="&amp;$GV23,Population!O$214:O$314)-SUMIF(Population!$B$214:$B$314,"&lt;"&amp;$GU23,Population!O$214:O$314)</f>
        <v>2919598</v>
      </c>
      <c r="JM23" s="75">
        <f>SUMIF(Population!$B$214:$B$314,"&lt;="&amp;$GV23,Population!P$214:P$314)-SUMIF(Population!$B$214:$B$314,"&lt;"&amp;$GU23,Population!P$214:P$314)</f>
        <v>2947405</v>
      </c>
      <c r="JN23" s="75">
        <f>SUMIF(Population!$B$214:$B$314,"&lt;="&amp;$GV23,Population!Q$214:Q$314)-SUMIF(Population!$B$214:$B$314,"&lt;"&amp;$GU23,Population!Q$214:Q$314)</f>
        <v>2971997</v>
      </c>
      <c r="JO23" s="75">
        <f>SUMIF(Population!$B$214:$B$314,"&lt;="&amp;$GV23,Population!R$214:R$314)-SUMIF(Population!$B$214:$B$314,"&lt;"&amp;$GU23,Population!R$214:R$314)</f>
        <v>2995098</v>
      </c>
      <c r="JP23" s="75">
        <f>SUMIF(Population!$B$214:$B$314,"&lt;="&amp;$GV23,Population!S$214:S$314)-SUMIF(Population!$B$214:$B$314,"&lt;"&amp;$GU23,Population!S$214:S$314)</f>
        <v>3016328</v>
      </c>
      <c r="JQ23" s="75">
        <f>SUMIF(Population!$B$214:$B$314,"&lt;="&amp;$GV23,Population!T$214:T$314)-SUMIF(Population!$B$214:$B$314,"&lt;"&amp;$GU23,Population!T$214:T$314)</f>
        <v>3039043</v>
      </c>
      <c r="JR23" s="75">
        <f>SUMIF(Population!$B$214:$B$314,"&lt;="&amp;$GV23,Population!U$214:U$314)-SUMIF(Population!$B$214:$B$314,"&lt;"&amp;$GU23,Population!U$214:U$314)</f>
        <v>3059896</v>
      </c>
      <c r="JS23" s="75">
        <f>SUMIF(Population!$B$214:$B$314,"&lt;="&amp;$GV23,Population!V$214:V$314)-SUMIF(Population!$B$214:$B$314,"&lt;"&amp;$GU23,Population!V$214:V$314)</f>
        <v>3078640</v>
      </c>
      <c r="JT23" s="75">
        <f>SUMIF(Population!$B$214:$B$314,"&lt;="&amp;$GV23,Population!W$214:W$314)-SUMIF(Population!$B$214:$B$314,"&lt;"&amp;$GU23,Population!W$214:W$314)</f>
        <v>3095839</v>
      </c>
      <c r="JU23" s="75">
        <f>SUMIF(Population!$B$214:$B$314,"&lt;="&amp;$GV23,Population!X$214:X$314)-SUMIF(Population!$B$214:$B$314,"&lt;"&amp;$GU23,Population!X$214:X$314)</f>
        <v>3111700</v>
      </c>
      <c r="JV23" s="75">
        <f>SUMIF(Population!$B$214:$B$314,"&lt;="&amp;$GV23,Population!Y$214:Y$314)-SUMIF(Population!$B$214:$B$314,"&lt;"&amp;$GU23,Population!Y$214:Y$314)</f>
        <v>3126483</v>
      </c>
      <c r="JW23" s="75">
        <f>SUMIF(Population!$B$214:$B$314,"&lt;="&amp;$GV23,Population!Z$214:Z$314)-SUMIF(Population!$B$214:$B$314,"&lt;"&amp;$GU23,Population!Z$214:Z$314)</f>
        <v>3140488</v>
      </c>
      <c r="JX23" s="75">
        <f>SUMIF(Population!$B$214:$B$314,"&lt;="&amp;$GV23,Population!AA$214:AA$314)-SUMIF(Population!$B$214:$B$314,"&lt;"&amp;$GU23,Population!AA$214:AA$314)</f>
        <v>3154094</v>
      </c>
      <c r="JY23" s="75">
        <f>SUMIF(Population!$B$214:$B$314,"&lt;="&amp;$GV23,Population!AB$214:AB$314)-SUMIF(Population!$B$214:$B$314,"&lt;"&amp;$GU23,Population!AB$214:AB$314)</f>
        <v>3167685</v>
      </c>
      <c r="JZ23" s="75">
        <f>SUMIF(Population!$B$214:$B$314,"&lt;="&amp;$GV23,Population!AC$214:AC$314)-SUMIF(Population!$B$214:$B$314,"&lt;"&amp;$GU23,Population!AC$214:AC$314)</f>
        <v>3181562</v>
      </c>
      <c r="KA23" s="75">
        <f>SUMIF(Population!$B$214:$B$314,"&lt;="&amp;$GV23,Population!AD$214:AD$314)-SUMIF(Population!$B$214:$B$314,"&lt;"&amp;$GU23,Population!AD$214:AD$314)</f>
        <v>3196008</v>
      </c>
      <c r="KB23" s="75">
        <f>SUMIF(Population!$B$214:$B$314,"&lt;="&amp;$GV23,Population!AE$214:AE$314)-SUMIF(Population!$B$214:$B$314,"&lt;"&amp;$GU23,Population!AE$214:AE$314)</f>
        <v>3211295</v>
      </c>
      <c r="KC23" s="75">
        <f>SUMIF(Population!$B$214:$B$314,"&lt;="&amp;$GV23,Population!AF$214:AF$314)-SUMIF(Population!$B$214:$B$314,"&lt;"&amp;$GU23,Population!AF$214:AF$314)</f>
        <v>3227633</v>
      </c>
      <c r="KD23" s="75">
        <f>SUMIF(Population!$B$214:$B$314,"&lt;="&amp;$GV23,Population!AG$214:AG$314)-SUMIF(Population!$B$214:$B$314,"&lt;"&amp;$GU23,Population!AG$214:AG$314)</f>
        <v>3245159</v>
      </c>
      <c r="KE23" s="75">
        <f>SUMIF(Population!$B$214:$B$314,"&lt;="&amp;$GV23,Population!AH$214:AH$314)-SUMIF(Population!$B$214:$B$314,"&lt;"&amp;$GU23,Population!AH$214:AH$314)</f>
        <v>3263954</v>
      </c>
      <c r="KF23" s="75">
        <f>SUMIF(Population!$B$214:$B$314,"&lt;="&amp;$GV23,Population!AI$214:AI$314)-SUMIF(Population!$B$214:$B$314,"&lt;"&amp;$GU23,Population!AI$214:AI$314)</f>
        <v>3284072</v>
      </c>
      <c r="KG23" s="75">
        <f>SUMIF(Population!$B$214:$B$314,"&lt;="&amp;$GV23,Population!AJ$214:AJ$314)-SUMIF(Population!$B$214:$B$314,"&lt;"&amp;$GU23,Population!AJ$214:AJ$314)</f>
        <v>3305514</v>
      </c>
      <c r="KH23" s="75">
        <f>SUMIF(Population!$B$214:$B$314,"&lt;="&amp;$GV23,Population!AK$214:AK$314)-SUMIF(Population!$B$214:$B$314,"&lt;"&amp;$GU23,Population!AK$214:AK$314)</f>
        <v>3328204</v>
      </c>
      <c r="KI23" s="75">
        <f>SUMIF(Population!$B$214:$B$314,"&lt;="&amp;$GV23,Population!AL$214:AL$314)-SUMIF(Population!$B$214:$B$314,"&lt;"&amp;$GU23,Population!AL$214:AL$314)</f>
        <v>3352003</v>
      </c>
      <c r="KJ23" s="75">
        <f>SUMIF(Population!$B$214:$B$314,"&lt;="&amp;$GV23,Population!AM$214:AM$314)-SUMIF(Population!$B$214:$B$314,"&lt;"&amp;$GU23,Population!AM$214:AM$314)</f>
        <v>3376785</v>
      </c>
      <c r="KK23" s="75">
        <f>SUMIF(Population!$B$214:$B$314,"&lt;="&amp;$GV23,Population!AN$214:AN$314)-SUMIF(Population!$B$214:$B$314,"&lt;"&amp;$GU23,Population!AN$214:AN$314)</f>
        <v>3402382</v>
      </c>
      <c r="KL23" s="75">
        <f>SUMIF(Population!$B$214:$B$314,"&lt;="&amp;$GV23,Population!AO$214:AO$314)-SUMIF(Population!$B$214:$B$314,"&lt;"&amp;$GU23,Population!AO$214:AO$314)</f>
        <v>3428598</v>
      </c>
      <c r="KM23" s="75">
        <f>SUMIF(Population!$B$214:$B$314,"&lt;="&amp;$GV23,Population!AP$214:AP$314)-SUMIF(Population!$B$214:$B$314,"&lt;"&amp;$GU23,Population!AP$214:AP$314)</f>
        <v>3455209</v>
      </c>
      <c r="KN23" s="75">
        <f>SUMIF(Population!$B$214:$B$314,"&lt;="&amp;$GV23,Population!AQ$214:AQ$314)-SUMIF(Population!$B$214:$B$314,"&lt;"&amp;$GU23,Population!AQ$214:AQ$314)</f>
        <v>3481975</v>
      </c>
      <c r="KO23" s="75">
        <f>SUMIF(Population!$B$214:$B$314,"&lt;="&amp;$GV23,Population!AR$214:AR$314)-SUMIF(Population!$B$214:$B$314,"&lt;"&amp;$GU23,Population!AR$214:AR$314)</f>
        <v>3508653</v>
      </c>
      <c r="KP23" s="75">
        <f>SUMIF(Population!$B$214:$B$314,"&lt;="&amp;$GV23,Population!AS$214:AS$314)-SUMIF(Population!$B$214:$B$314,"&lt;"&amp;$GU23,Population!AS$214:AS$314)</f>
        <v>3535018</v>
      </c>
      <c r="KQ23" s="75">
        <f>SUMIF(Population!$B$214:$B$314,"&lt;="&amp;$GV23,Population!AT$214:AT$314)-SUMIF(Population!$B$214:$B$314,"&lt;"&amp;$GU23,Population!AT$214:AT$314)</f>
        <v>3560854</v>
      </c>
      <c r="KR23" s="75">
        <f>SUMIF(Population!$B$214:$B$314,"&lt;="&amp;$GV23,Population!AU$214:AU$314)-SUMIF(Population!$B$214:$B$314,"&lt;"&amp;$GU23,Population!AU$214:AU$314)</f>
        <v>3585991</v>
      </c>
      <c r="KS23" s="75">
        <f>SUMIF(Population!$B$214:$B$314,"&lt;="&amp;$GV23,Population!AV$214:AV$314)-SUMIF(Population!$B$214:$B$314,"&lt;"&amp;$GU23,Population!AV$214:AV$314)</f>
        <v>3610281</v>
      </c>
      <c r="KT23" s="75">
        <f>SUMIF(Population!$B$214:$B$314,"&lt;="&amp;$GV23,Population!AW$214:AW$314)-SUMIF(Population!$B$214:$B$314,"&lt;"&amp;$GU23,Population!AW$214:AW$314)</f>
        <v>3633616</v>
      </c>
      <c r="KU23" s="75">
        <f>SUMIF(Population!$B$214:$B$314,"&lt;="&amp;$GV23,Population!AX$214:AX$314)-SUMIF(Population!$B$214:$B$314,"&lt;"&amp;$GU23,Population!AX$214:AX$314)</f>
        <v>3655928</v>
      </c>
      <c r="KV23" s="75">
        <f>SUMIF(Population!$B$214:$B$314,"&lt;="&amp;$GV23,Population!AY$214:AY$314)-SUMIF(Population!$B$214:$B$314,"&lt;"&amp;$GU23,Population!AY$214:AY$314)</f>
        <v>3677200</v>
      </c>
      <c r="KY23" s="35">
        <v>0</v>
      </c>
      <c r="KZ23" s="35">
        <v>17</v>
      </c>
      <c r="LA23" s="36" t="s">
        <v>220</v>
      </c>
      <c r="LB23" s="35">
        <f>SUMIF(Population!$B$110:$B$210,"&lt;="&amp;$GV23,Population!C$110:C$210)-SUMIF(Population!$B$110:$B$210,"&lt;"&amp;$GU23,Population!C$110:C$210)</f>
        <v>2645191</v>
      </c>
      <c r="LC23" s="35">
        <f>SUMIF(Population!$B$110:$B$210,"&lt;="&amp;$GV23,Population!D$110:D$210)-SUMIF(Population!$B$110:$B$210,"&lt;"&amp;$GU23,Population!D$110:D$210)</f>
        <v>2682446</v>
      </c>
      <c r="LD23" s="35">
        <f>SUMIF(Population!$B$110:$B$210,"&lt;="&amp;$GV23,Population!E$110:E$210)-SUMIF(Population!$B$110:$B$210,"&lt;"&amp;$GU23,Population!E$110:E$210)</f>
        <v>2721671</v>
      </c>
      <c r="LE23" s="35">
        <f>SUMIF(Population!$B$110:$B$210,"&lt;="&amp;$GV23,Population!F$110:F$210)-SUMIF(Population!$B$110:$B$210,"&lt;"&amp;$GU23,Population!F$110:F$210)</f>
        <v>2761140</v>
      </c>
      <c r="LF23" s="35">
        <f>SUMIF(Population!$B$110:$B$210,"&lt;="&amp;$GV23,Population!G$110:G$210)-SUMIF(Population!$B$110:$B$210,"&lt;"&amp;$GU23,Population!G$110:G$210)</f>
        <v>2801432</v>
      </c>
      <c r="LG23" s="35">
        <f>SUMIF(Population!$B$110:$B$210,"&lt;="&amp;$GV23,Population!H$110:H$210)-SUMIF(Population!$B$110:$B$210,"&lt;"&amp;$GU23,Population!H$110:H$210)</f>
        <v>2841449</v>
      </c>
      <c r="LH23" s="35">
        <f>SUMIF(Population!$B$110:$B$210,"&lt;="&amp;$GV23,Population!I$110:I$210)-SUMIF(Population!$B$110:$B$210,"&lt;"&amp;$GU23,Population!I$110:I$210)</f>
        <v>2881074</v>
      </c>
      <c r="LI23" s="35">
        <f>SUMIF(Population!$B$110:$B$210,"&lt;="&amp;$GV23,Population!J$110:J$210)-SUMIF(Population!$B$110:$B$210,"&lt;"&amp;$GU23,Population!J$110:J$210)</f>
        <v>2921156</v>
      </c>
      <c r="LJ23" s="35">
        <f>SUMIF(Population!$B$110:$B$210,"&lt;="&amp;$GV23,Population!K$110:K$210)-SUMIF(Population!$B$110:$B$210,"&lt;"&amp;$GU23,Population!K$110:K$210)</f>
        <v>2963681</v>
      </c>
      <c r="LK23" s="35">
        <f>SUMIF(Population!$B$110:$B$210,"&lt;="&amp;$GV23,Population!L$110:L$210)-SUMIF(Population!$B$110:$B$210,"&lt;"&amp;$GU23,Population!L$110:L$210)</f>
        <v>3005681</v>
      </c>
      <c r="LL23" s="35">
        <f>SUMIF(Population!$B$110:$B$210,"&lt;="&amp;$GV23,Population!M$110:M$210)-SUMIF(Population!$B$110:$B$210,"&lt;"&amp;$GU23,Population!M$110:M$210)</f>
        <v>3045241</v>
      </c>
      <c r="LM23" s="35">
        <f>SUMIF(Population!$B$110:$B$210,"&lt;="&amp;$GV23,Population!N$110:N$210)-SUMIF(Population!$B$110:$B$210,"&lt;"&amp;$GU23,Population!N$110:N$210)</f>
        <v>3081575</v>
      </c>
      <c r="LN23" s="35">
        <f>SUMIF(Population!$B$110:$B$210,"&lt;="&amp;$GV23,Population!O$110:O$210)-SUMIF(Population!$B$110:$B$210,"&lt;"&amp;$GU23,Population!O$110:O$210)</f>
        <v>3112686</v>
      </c>
      <c r="LO23" s="35">
        <f>SUMIF(Population!$B$110:$B$210,"&lt;="&amp;$GV23,Population!P$110:P$210)-SUMIF(Population!$B$110:$B$210,"&lt;"&amp;$GU23,Population!P$110:P$210)</f>
        <v>3142551</v>
      </c>
      <c r="LP23" s="35">
        <f>SUMIF(Population!$B$110:$B$210,"&lt;="&amp;$GV23,Population!Q$110:Q$210)-SUMIF(Population!$B$110:$B$210,"&lt;"&amp;$GU23,Population!Q$110:Q$210)</f>
        <v>3169511</v>
      </c>
      <c r="LQ23" s="35">
        <f>SUMIF(Population!$B$110:$B$210,"&lt;="&amp;$GV23,Population!R$110:R$210)-SUMIF(Population!$B$110:$B$210,"&lt;"&amp;$GU23,Population!R$110:R$210)</f>
        <v>3194413</v>
      </c>
      <c r="LR23" s="35">
        <f>SUMIF(Population!$B$110:$B$210,"&lt;="&amp;$GV23,Population!S$110:S$210)-SUMIF(Population!$B$110:$B$210,"&lt;"&amp;$GU23,Population!S$110:S$210)</f>
        <v>3216826</v>
      </c>
      <c r="LS23" s="35">
        <f>SUMIF(Population!$B$110:$B$210,"&lt;="&amp;$GV23,Population!T$110:T$210)-SUMIF(Population!$B$110:$B$210,"&lt;"&amp;$GU23,Population!T$110:T$210)</f>
        <v>3240884</v>
      </c>
      <c r="LT23" s="35">
        <f>SUMIF(Population!$B$110:$B$210,"&lt;="&amp;$GV23,Population!U$110:U$210)-SUMIF(Population!$B$110:$B$210,"&lt;"&amp;$GU23,Population!U$110:U$210)</f>
        <v>3262610</v>
      </c>
      <c r="LU23" s="35">
        <f>SUMIF(Population!$B$110:$B$210,"&lt;="&amp;$GV23,Population!V$110:V$210)-SUMIF(Population!$B$110:$B$210,"&lt;"&amp;$GU23,Population!V$110:V$210)</f>
        <v>3282354</v>
      </c>
      <c r="LV23" s="35">
        <f>SUMIF(Population!$B$110:$B$210,"&lt;="&amp;$GV23,Population!W$110:W$210)-SUMIF(Population!$B$110:$B$210,"&lt;"&amp;$GU23,Population!W$110:W$210)</f>
        <v>3300529</v>
      </c>
      <c r="LW23" s="35">
        <f>SUMIF(Population!$B$110:$B$210,"&lt;="&amp;$GV23,Population!X$110:X$210)-SUMIF(Population!$B$110:$B$210,"&lt;"&amp;$GU23,Population!X$110:X$210)</f>
        <v>3317330</v>
      </c>
      <c r="LX23" s="35">
        <f>SUMIF(Population!$B$110:$B$210,"&lt;="&amp;$GV23,Population!Y$110:Y$210)-SUMIF(Population!$B$110:$B$210,"&lt;"&amp;$GU23,Population!Y$110:Y$210)</f>
        <v>3333017</v>
      </c>
      <c r="LY23" s="35">
        <f>SUMIF(Population!$B$110:$B$210,"&lt;="&amp;$GV23,Population!Z$110:Z$210)-SUMIF(Population!$B$110:$B$210,"&lt;"&amp;$GU23,Population!Z$110:Z$210)</f>
        <v>3347889</v>
      </c>
      <c r="LZ23" s="35">
        <f>SUMIF(Population!$B$110:$B$210,"&lt;="&amp;$GV23,Population!AA$110:AA$210)-SUMIF(Population!$B$110:$B$210,"&lt;"&amp;$GU23,Population!AA$110:AA$210)</f>
        <v>3362345</v>
      </c>
      <c r="MA23" s="35">
        <f>SUMIF(Population!$B$110:$B$210,"&lt;="&amp;$GV23,Population!AB$110:AB$210)-SUMIF(Population!$B$110:$B$210,"&lt;"&amp;$GU23,Population!AB$110:AB$210)</f>
        <v>3376781</v>
      </c>
      <c r="MB23" s="35">
        <f>SUMIF(Population!$B$110:$B$210,"&lt;="&amp;$GV23,Population!AC$110:AC$210)-SUMIF(Population!$B$110:$B$210,"&lt;"&amp;$GU23,Population!AC$110:AC$210)</f>
        <v>3391518</v>
      </c>
      <c r="MC23" s="35">
        <f>SUMIF(Population!$B$110:$B$210,"&lt;="&amp;$GV23,Population!AD$110:AD$210)-SUMIF(Population!$B$110:$B$210,"&lt;"&amp;$GU23,Population!AD$110:AD$210)</f>
        <v>3406853</v>
      </c>
      <c r="MD23" s="35">
        <f>SUMIF(Population!$B$110:$B$210,"&lt;="&amp;$GV23,Population!AE$110:AE$210)-SUMIF(Population!$B$110:$B$210,"&lt;"&amp;$GU23,Population!AE$110:AE$210)</f>
        <v>3423070</v>
      </c>
      <c r="ME23" s="35">
        <f>SUMIF(Population!$B$110:$B$210,"&lt;="&amp;$GV23,Population!AF$110:AF$210)-SUMIF(Population!$B$110:$B$210,"&lt;"&amp;$GU23,Population!AF$110:AF$210)</f>
        <v>3440391</v>
      </c>
      <c r="MF23" s="35">
        <f>SUMIF(Population!$B$110:$B$210,"&lt;="&amp;$GV23,Population!AG$110:AG$210)-SUMIF(Population!$B$110:$B$210,"&lt;"&amp;$GU23,Population!AG$110:AG$210)</f>
        <v>3458965</v>
      </c>
      <c r="MG23" s="35">
        <f>SUMIF(Population!$B$110:$B$210,"&lt;="&amp;$GV23,Population!AH$110:AH$210)-SUMIF(Population!$B$110:$B$210,"&lt;"&amp;$GU23,Population!AH$110:AH$210)</f>
        <v>3478880</v>
      </c>
      <c r="MH23" s="35">
        <f>SUMIF(Population!$B$110:$B$210,"&lt;="&amp;$GV23,Population!AI$110:AI$210)-SUMIF(Population!$B$110:$B$210,"&lt;"&amp;$GU23,Population!AI$110:AI$210)</f>
        <v>3500182</v>
      </c>
      <c r="MI23" s="35">
        <f>SUMIF(Population!$B$110:$B$210,"&lt;="&amp;$GV23,Population!AJ$110:AJ$210)-SUMIF(Population!$B$110:$B$210,"&lt;"&amp;$GU23,Population!AJ$110:AJ$210)</f>
        <v>3522885</v>
      </c>
      <c r="MJ23" s="35">
        <f>SUMIF(Population!$B$110:$B$210,"&lt;="&amp;$GV23,Population!AK$110:AK$210)-SUMIF(Population!$B$110:$B$210,"&lt;"&amp;$GU23,Population!AK$110:AK$210)</f>
        <v>3546899</v>
      </c>
      <c r="MK23" s="35">
        <f>SUMIF(Population!$B$110:$B$210,"&lt;="&amp;$GV23,Population!AL$110:AL$210)-SUMIF(Population!$B$110:$B$210,"&lt;"&amp;$GU23,Population!AL$110:AL$210)</f>
        <v>3572080</v>
      </c>
      <c r="ML23" s="35">
        <f>SUMIF(Population!$B$110:$B$210,"&lt;="&amp;$GV23,Population!AM$110:AM$210)-SUMIF(Population!$B$110:$B$210,"&lt;"&amp;$GU23,Population!AM$110:AM$210)</f>
        <v>3598298</v>
      </c>
      <c r="MM23" s="35">
        <f>SUMIF(Population!$B$110:$B$210,"&lt;="&amp;$GV23,Population!AN$110:AN$210)-SUMIF(Population!$B$110:$B$210,"&lt;"&amp;$GU23,Population!AN$110:AN$210)</f>
        <v>3625373</v>
      </c>
      <c r="MN23" s="35">
        <f>SUMIF(Population!$B$110:$B$210,"&lt;="&amp;$GV23,Population!AO$110:AO$210)-SUMIF(Population!$B$110:$B$210,"&lt;"&amp;$GU23,Population!AO$110:AO$210)</f>
        <v>3653100</v>
      </c>
      <c r="MO23" s="35">
        <f>SUMIF(Population!$B$110:$B$210,"&lt;="&amp;$GV23,Population!AP$110:AP$210)-SUMIF(Population!$B$110:$B$210,"&lt;"&amp;$GU23,Population!AP$110:AP$210)</f>
        <v>3681244</v>
      </c>
      <c r="MP23" s="35">
        <f>SUMIF(Population!$B$110:$B$210,"&lt;="&amp;$GV23,Population!AQ$110:AQ$210)-SUMIF(Population!$B$110:$B$210,"&lt;"&amp;$GU23,Population!AQ$110:AQ$210)</f>
        <v>3709546</v>
      </c>
      <c r="MQ23" s="35">
        <f>SUMIF(Population!$B$110:$B$210,"&lt;="&amp;$GV23,Population!AR$110:AR$210)-SUMIF(Population!$B$110:$B$210,"&lt;"&amp;$GU23,Population!AR$110:AR$210)</f>
        <v>3737762</v>
      </c>
      <c r="MR23" s="35">
        <f>SUMIF(Population!$B$110:$B$210,"&lt;="&amp;$GV23,Population!AS$110:AS$210)-SUMIF(Population!$B$110:$B$210,"&lt;"&amp;$GU23,Population!AS$110:AS$210)</f>
        <v>3765636</v>
      </c>
      <c r="MS23" s="35">
        <f>SUMIF(Population!$B$110:$B$210,"&lt;="&amp;$GV23,Population!AT$110:AT$210)-SUMIF(Population!$B$110:$B$210,"&lt;"&amp;$GU23,Population!AT$110:AT$210)</f>
        <v>3792950</v>
      </c>
      <c r="MT23" s="35">
        <f>SUMIF(Population!$B$110:$B$210,"&lt;="&amp;$GV23,Population!AU$110:AU$210)-SUMIF(Population!$B$110:$B$210,"&lt;"&amp;$GU23,Population!AU$110:AU$210)</f>
        <v>3819521</v>
      </c>
      <c r="MU23" s="35">
        <f>SUMIF(Population!$B$110:$B$210,"&lt;="&amp;$GV23,Population!AV$110:AV$210)-SUMIF(Population!$B$110:$B$210,"&lt;"&amp;$GU23,Population!AV$110:AV$210)</f>
        <v>3845201</v>
      </c>
      <c r="MV23" s="35">
        <f>SUMIF(Population!$B$110:$B$210,"&lt;="&amp;$GV23,Population!AW$110:AW$210)-SUMIF(Population!$B$110:$B$210,"&lt;"&amp;$GU23,Population!AW$110:AW$210)</f>
        <v>3869872</v>
      </c>
      <c r="MW23" s="35">
        <f>SUMIF(Population!$B$110:$B$210,"&lt;="&amp;$GV23,Population!AX$110:AX$210)-SUMIF(Population!$B$110:$B$210,"&lt;"&amp;$GU23,Population!AX$110:AX$210)</f>
        <v>3893460</v>
      </c>
      <c r="MX23" s="35">
        <f>SUMIF(Population!$B$110:$B$210,"&lt;="&amp;$GV23,Population!AY$110:AY$210)-SUMIF(Population!$B$110:$B$210,"&lt;"&amp;$GU23,Population!AY$110:AY$210)</f>
        <v>3915942</v>
      </c>
      <c r="MZ23" s="36" t="s">
        <v>220</v>
      </c>
      <c r="NA23" s="35">
        <f t="shared" ref="NA23:NJ30" si="2">GX23*AJ23</f>
        <v>165424468.6813173</v>
      </c>
      <c r="NB23" s="35">
        <f t="shared" si="2"/>
        <v>167988413.55464029</v>
      </c>
      <c r="NC23" s="35">
        <f t="shared" si="2"/>
        <v>170878964.00612178</v>
      </c>
      <c r="ND23" s="35">
        <f t="shared" si="2"/>
        <v>173959107.11788273</v>
      </c>
      <c r="NE23" s="35">
        <f t="shared" si="2"/>
        <v>177296652.00479081</v>
      </c>
      <c r="NF23" s="35">
        <f t="shared" si="2"/>
        <v>180766303.20814833</v>
      </c>
      <c r="NG23" s="35">
        <f t="shared" si="2"/>
        <v>184377719.41049573</v>
      </c>
      <c r="NH23" s="35">
        <f t="shared" si="2"/>
        <v>188209607.1656813</v>
      </c>
      <c r="NI23" s="35">
        <f t="shared" si="2"/>
        <v>192344120.60765919</v>
      </c>
      <c r="NJ23" s="35">
        <f t="shared" si="2"/>
        <v>196609155.59526116</v>
      </c>
      <c r="NK23" s="35">
        <f t="shared" ref="NK23:NT30" si="3">HH23*AT23</f>
        <v>200906660.38358688</v>
      </c>
      <c r="NL23" s="35">
        <f t="shared" si="3"/>
        <v>205156304.51014113</v>
      </c>
      <c r="NM23" s="35">
        <f t="shared" si="3"/>
        <v>209182732.4528794</v>
      </c>
      <c r="NN23" s="35">
        <f t="shared" si="3"/>
        <v>213278938.06638083</v>
      </c>
      <c r="NO23" s="35">
        <f t="shared" si="3"/>
        <v>217290073.59769073</v>
      </c>
      <c r="NP23" s="35">
        <f t="shared" si="3"/>
        <v>221299656.56629044</v>
      </c>
      <c r="NQ23" s="35">
        <f t="shared" si="3"/>
        <v>225272739.48653907</v>
      </c>
      <c r="NR23" s="35">
        <f t="shared" si="3"/>
        <v>229476399.30417714</v>
      </c>
      <c r="NS23" s="35">
        <f t="shared" si="3"/>
        <v>233642569.48409903</v>
      </c>
      <c r="NT23" s="35">
        <f t="shared" si="3"/>
        <v>237768817.45282915</v>
      </c>
      <c r="NU23" s="35">
        <f t="shared" ref="NU23:OD30" si="4">HR23*BD23</f>
        <v>241885861.15347621</v>
      </c>
      <c r="NV23" s="35">
        <f t="shared" si="4"/>
        <v>246004092.15871298</v>
      </c>
      <c r="NW23" s="35">
        <f t="shared" si="4"/>
        <v>250139195.7177316</v>
      </c>
      <c r="NX23" s="35">
        <f t="shared" si="4"/>
        <v>254310936.99808657</v>
      </c>
      <c r="NY23" s="35">
        <f t="shared" si="4"/>
        <v>258547366.91628745</v>
      </c>
      <c r="NZ23" s="35">
        <f t="shared" si="4"/>
        <v>262878207.15921336</v>
      </c>
      <c r="OA23" s="35">
        <f t="shared" si="4"/>
        <v>267328419.37007353</v>
      </c>
      <c r="OB23" s="35">
        <f t="shared" si="4"/>
        <v>271922647.39410168</v>
      </c>
      <c r="OC23" s="35">
        <f t="shared" si="4"/>
        <v>276685910.97581905</v>
      </c>
      <c r="OD23" s="35">
        <f t="shared" si="4"/>
        <v>281639366.26179832</v>
      </c>
      <c r="OE23" s="35">
        <f t="shared" ref="OE23:ON30" si="5">IB23*BN23</f>
        <v>286799074.19779897</v>
      </c>
      <c r="OF23" s="35">
        <f t="shared" si="5"/>
        <v>292176888.02557933</v>
      </c>
      <c r="OG23" s="35">
        <f t="shared" si="5"/>
        <v>297782251.78440082</v>
      </c>
      <c r="OH23" s="35">
        <f t="shared" si="5"/>
        <v>303621301.47798091</v>
      </c>
      <c r="OI23" s="35">
        <f t="shared" si="5"/>
        <v>309692297.76612145</v>
      </c>
      <c r="OJ23" s="35">
        <f t="shared" si="5"/>
        <v>315988008.88768607</v>
      </c>
      <c r="OK23" s="35">
        <f t="shared" si="5"/>
        <v>322501997.74195272</v>
      </c>
      <c r="OL23" s="35">
        <f t="shared" si="5"/>
        <v>329223099.23183817</v>
      </c>
      <c r="OM23" s="35">
        <f t="shared" si="5"/>
        <v>336136959.38367867</v>
      </c>
      <c r="ON23" s="35">
        <f t="shared" si="5"/>
        <v>343225592.65514904</v>
      </c>
      <c r="OO23" s="35">
        <f t="shared" ref="OO23:OW30" si="6">IL23*BX23</f>
        <v>350468033.52227193</v>
      </c>
      <c r="OP23" s="35">
        <f t="shared" si="6"/>
        <v>357842728.72024989</v>
      </c>
      <c r="OQ23" s="35">
        <f t="shared" si="6"/>
        <v>365327226.55699652</v>
      </c>
      <c r="OR23" s="35">
        <f t="shared" si="6"/>
        <v>372900226.94044524</v>
      </c>
      <c r="OS23" s="35">
        <f t="shared" si="6"/>
        <v>380543438.9610123</v>
      </c>
      <c r="OT23" s="35">
        <f t="shared" si="6"/>
        <v>388240564.98708731</v>
      </c>
      <c r="OU23" s="35">
        <f t="shared" si="6"/>
        <v>395978148.44325209</v>
      </c>
      <c r="OV23" s="35">
        <f t="shared" si="6"/>
        <v>403746538.41505444</v>
      </c>
      <c r="OW23" s="35">
        <f t="shared" si="6"/>
        <v>411541141.59540015</v>
      </c>
    </row>
    <row r="24" spans="1:413">
      <c r="A24" s="35" t="s">
        <v>751</v>
      </c>
      <c r="B24" s="36" t="s">
        <v>221</v>
      </c>
      <c r="C24" s="39">
        <v>118488989.19453971</v>
      </c>
      <c r="D24" s="39">
        <v>117319451.02448651</v>
      </c>
      <c r="E24" s="39">
        <v>124858349.33176517</v>
      </c>
      <c r="F24" s="39">
        <v>129478427.63762593</v>
      </c>
      <c r="G24" s="39">
        <v>130434982.99769764</v>
      </c>
      <c r="H24" s="40">
        <f t="shared" si="0"/>
        <v>59.177079839819051</v>
      </c>
      <c r="I24" s="40">
        <f t="shared" ref="I24:I32" si="7">H24/H$32</f>
        <v>0.17646296549342824</v>
      </c>
      <c r="AG24" s="35">
        <v>18</v>
      </c>
      <c r="AH24" s="35">
        <v>24</v>
      </c>
      <c r="AI24" s="36" t="s">
        <v>221</v>
      </c>
      <c r="AJ24" s="35">
        <f t="shared" ref="AJ24:AY30" si="8">$I24*AJ$32</f>
        <v>60.606719152116561</v>
      </c>
      <c r="AK24" s="35">
        <f t="shared" si="8"/>
        <v>60.742136258990989</v>
      </c>
      <c r="AL24" s="35">
        <f t="shared" si="8"/>
        <v>60.940019779888324</v>
      </c>
      <c r="AM24" s="35">
        <f t="shared" si="8"/>
        <v>61.195281032922992</v>
      </c>
      <c r="AN24" s="35">
        <f t="shared" si="8"/>
        <v>61.503436301099924</v>
      </c>
      <c r="AO24" s="35">
        <f t="shared" si="8"/>
        <v>61.860524398930401</v>
      </c>
      <c r="AP24" s="35">
        <f t="shared" si="8"/>
        <v>62.26303734367567</v>
      </c>
      <c r="AQ24" s="35">
        <f t="shared" si="8"/>
        <v>62.707861788085793</v>
      </c>
      <c r="AR24" s="35">
        <f t="shared" si="8"/>
        <v>63.192229330785331</v>
      </c>
      <c r="AS24" s="35">
        <f t="shared" si="8"/>
        <v>63.713674182528422</v>
      </c>
      <c r="AT24" s="35">
        <f t="shared" si="8"/>
        <v>64.269996953434998</v>
      </c>
      <c r="AU24" s="35">
        <f t="shared" si="8"/>
        <v>64.859233554745288</v>
      </c>
      <c r="AV24" s="35">
        <f t="shared" si="8"/>
        <v>65.47962839135306</v>
      </c>
      <c r="AW24" s="35">
        <f t="shared" si="8"/>
        <v>66.129611168193307</v>
      </c>
      <c r="AX24" s="35">
        <f t="shared" si="8"/>
        <v>66.807776752028929</v>
      </c>
      <c r="AY24" s="35">
        <f t="shared" si="8"/>
        <v>67.51286762616526</v>
      </c>
      <c r="AZ24" s="35">
        <f t="shared" si="1"/>
        <v>68.243758553696168</v>
      </c>
      <c r="BA24" s="35">
        <f t="shared" si="1"/>
        <v>68.999443128629892</v>
      </c>
      <c r="BB24" s="35">
        <f t="shared" si="1"/>
        <v>69.779021946478068</v>
      </c>
      <c r="BC24" s="35">
        <f t="shared" si="1"/>
        <v>70.581692168845422</v>
      </c>
      <c r="BD24" s="35">
        <f t="shared" si="1"/>
        <v>71.406738291997968</v>
      </c>
      <c r="BE24" s="35">
        <f t="shared" si="1"/>
        <v>72.253523958727243</v>
      </c>
      <c r="BF24" s="35">
        <f t="shared" si="1"/>
        <v>73.121484677192598</v>
      </c>
      <c r="BG24" s="35">
        <f t="shared" si="1"/>
        <v>74.010121330721773</v>
      </c>
      <c r="BH24" s="35">
        <f t="shared" si="1"/>
        <v>74.918994379510679</v>
      </c>
      <c r="BI24" s="35">
        <f t="shared" si="1"/>
        <v>75.847718669378978</v>
      </c>
      <c r="BJ24" s="35">
        <f t="shared" si="1"/>
        <v>76.795958774687136</v>
      </c>
      <c r="BK24" s="35">
        <f t="shared" si="1"/>
        <v>77.763424812594877</v>
      </c>
      <c r="BL24" s="35">
        <f t="shared" si="1"/>
        <v>78.749868674357629</v>
      </c>
      <c r="BM24" s="35">
        <f t="shared" si="1"/>
        <v>79.755080626579797</v>
      </c>
      <c r="BN24" s="35">
        <f t="shared" si="1"/>
        <v>80.77888624148423</v>
      </c>
      <c r="BO24" s="35">
        <f t="shared" si="1"/>
        <v>81.821143620493231</v>
      </c>
      <c r="BP24" s="35">
        <f t="shared" si="1"/>
        <v>82.881740879894551</v>
      </c>
      <c r="BQ24" s="35">
        <f t="shared" si="1"/>
        <v>83.960593871205162</v>
      </c>
      <c r="BR24" s="35">
        <f t="shared" si="1"/>
        <v>85.057644112147628</v>
      </c>
      <c r="BS24" s="35">
        <f t="shared" si="1"/>
        <v>86.172856907001318</v>
      </c>
      <c r="BT24" s="35">
        <f t="shared" si="1"/>
        <v>87.30621963755236</v>
      </c>
      <c r="BU24" s="35">
        <f t="shared" si="1"/>
        <v>88.457740208002292</v>
      </c>
      <c r="BV24" s="35">
        <f t="shared" si="1"/>
        <v>89.627445629050797</v>
      </c>
      <c r="BW24" s="35">
        <f t="shared" si="1"/>
        <v>90.815380727987176</v>
      </c>
      <c r="BX24" s="35">
        <f t="shared" si="1"/>
        <v>92.021606973040321</v>
      </c>
      <c r="BY24" s="35">
        <f t="shared" si="1"/>
        <v>93.246201401477109</v>
      </c>
      <c r="BZ24" s="35">
        <f t="shared" si="1"/>
        <v>94.489255642029889</v>
      </c>
      <c r="CA24" s="35">
        <f t="shared" si="1"/>
        <v>95.750875023193785</v>
      </c>
      <c r="CB24" s="35">
        <f t="shared" si="1"/>
        <v>97.031177759783731</v>
      </c>
      <c r="CC24" s="35">
        <f t="shared" si="1"/>
        <v>98.33029421089249</v>
      </c>
      <c r="CD24" s="35">
        <f t="shared" si="1"/>
        <v>99.648366203057776</v>
      </c>
      <c r="CE24" s="35">
        <f t="shared" si="1"/>
        <v>100.98554641304054</v>
      </c>
      <c r="CF24" s="35">
        <f t="shared" si="1"/>
        <v>102.34199780514521</v>
      </c>
      <c r="GU24" s="35">
        <v>18</v>
      </c>
      <c r="GV24" s="35">
        <v>24</v>
      </c>
      <c r="GW24" s="36" t="s">
        <v>221</v>
      </c>
      <c r="GX24" s="35">
        <f>SUMIF(Population!$B$4:$B$104,"&lt;="&amp;$GV24,Population!C$4:C$104)-SUMIF(Population!$B$4:$B$104,"&lt;"&amp;$GU24,Population!C$4:C$104)</f>
        <v>2218736</v>
      </c>
      <c r="GY24" s="35">
        <f>SUMIF(Population!$B$4:$B$104,"&lt;="&amp;$GV24,Population!D$4:D$104)-SUMIF(Population!$B$4:$B$104,"&lt;"&amp;$GU24,Population!D$4:D$104)</f>
        <v>2239454</v>
      </c>
      <c r="GZ24" s="35">
        <f>SUMIF(Population!$B$4:$B$104,"&lt;="&amp;$GV24,Population!E$4:E$104)-SUMIF(Population!$B$4:$B$104,"&lt;"&amp;$GU24,Population!E$4:E$104)</f>
        <v>2248911</v>
      </c>
      <c r="HA24" s="35">
        <f>SUMIF(Population!$B$4:$B$104,"&lt;="&amp;$GV24,Population!F$4:F$104)-SUMIF(Population!$B$4:$B$104,"&lt;"&amp;$GU24,Population!F$4:F$104)</f>
        <v>2249857</v>
      </c>
      <c r="HB24" s="35">
        <f>SUMIF(Population!$B$4:$B$104,"&lt;="&amp;$GV24,Population!G$4:G$104)-SUMIF(Population!$B$4:$B$104,"&lt;"&amp;$GU24,Population!G$4:G$104)</f>
        <v>2251046</v>
      </c>
      <c r="HC24" s="35">
        <f>SUMIF(Population!$B$4:$B$104,"&lt;="&amp;$GV24,Population!H$4:H$104)-SUMIF(Population!$B$4:$B$104,"&lt;"&amp;$GU24,Population!H$4:H$104)</f>
        <v>2255791</v>
      </c>
      <c r="HD24" s="35">
        <f>SUMIF(Population!$B$4:$B$104,"&lt;="&amp;$GV24,Population!I$4:I$104)-SUMIF(Population!$B$4:$B$104,"&lt;"&amp;$GU24,Population!I$4:I$104)</f>
        <v>2257082</v>
      </c>
      <c r="HE24" s="35">
        <f>SUMIF(Population!$B$4:$B$104,"&lt;="&amp;$GV24,Population!J$4:J$104)-SUMIF(Population!$B$4:$B$104,"&lt;"&amp;$GU24,Population!J$4:J$104)</f>
        <v>2258011</v>
      </c>
      <c r="HF24" s="35">
        <f>SUMIF(Population!$B$4:$B$104,"&lt;="&amp;$GV24,Population!K$4:K$104)-SUMIF(Population!$B$4:$B$104,"&lt;"&amp;$GU24,Population!K$4:K$104)</f>
        <v>2253270</v>
      </c>
      <c r="HG24" s="35">
        <f>SUMIF(Population!$B$4:$B$104,"&lt;="&amp;$GV24,Population!L$4:L$104)-SUMIF(Population!$B$4:$B$104,"&lt;"&amp;$GU24,Population!L$4:L$104)</f>
        <v>2255621</v>
      </c>
      <c r="HH24" s="35">
        <f>SUMIF(Population!$B$4:$B$104,"&lt;="&amp;$GV24,Population!M$4:M$104)-SUMIF(Population!$B$4:$B$104,"&lt;"&amp;$GU24,Population!M$4:M$104)</f>
        <v>2263301</v>
      </c>
      <c r="HI24" s="35">
        <f>SUMIF(Population!$B$4:$B$104,"&lt;="&amp;$GV24,Population!N$4:N$104)-SUMIF(Population!$B$4:$B$104,"&lt;"&amp;$GU24,Population!N$4:N$104)</f>
        <v>2280362</v>
      </c>
      <c r="HJ24" s="35">
        <f>SUMIF(Population!$B$4:$B$104,"&lt;="&amp;$GV24,Population!O$4:O$104)-SUMIF(Population!$B$4:$B$104,"&lt;"&amp;$GU24,Population!O$4:O$104)</f>
        <v>2307661</v>
      </c>
      <c r="HK24" s="35">
        <f>SUMIF(Population!$B$4:$B$104,"&lt;="&amp;$GV24,Population!P$4:P$104)-SUMIF(Population!$B$4:$B$104,"&lt;"&amp;$GU24,Population!P$4:P$104)</f>
        <v>2336845</v>
      </c>
      <c r="HL24" s="35">
        <f>SUMIF(Population!$B$4:$B$104,"&lt;="&amp;$GV24,Population!Q$4:Q$104)-SUMIF(Population!$B$4:$B$104,"&lt;"&amp;$GU24,Population!Q$4:Q$104)</f>
        <v>2371842</v>
      </c>
      <c r="HM24" s="35">
        <f>SUMIF(Population!$B$4:$B$104,"&lt;="&amp;$GV24,Population!R$4:R$104)-SUMIF(Population!$B$4:$B$104,"&lt;"&amp;$GU24,Population!R$4:R$104)</f>
        <v>2412877</v>
      </c>
      <c r="HN24" s="35">
        <f>SUMIF(Population!$B$4:$B$104,"&lt;="&amp;$GV24,Population!S$4:S$104)-SUMIF(Population!$B$4:$B$104,"&lt;"&amp;$GU24,Population!S$4:S$104)</f>
        <v>2456080</v>
      </c>
      <c r="HO24" s="35">
        <f>SUMIF(Population!$B$4:$B$104,"&lt;="&amp;$GV24,Population!T$4:T$104)-SUMIF(Population!$B$4:$B$104,"&lt;"&amp;$GU24,Population!T$4:T$104)</f>
        <v>2491703</v>
      </c>
      <c r="HP24" s="35">
        <f>SUMIF(Population!$B$4:$B$104,"&lt;="&amp;$GV24,Population!U$4:U$104)-SUMIF(Population!$B$4:$B$104,"&lt;"&amp;$GU24,Population!U$4:U$104)</f>
        <v>2525343</v>
      </c>
      <c r="HQ24" s="35">
        <f>SUMIF(Population!$B$4:$B$104,"&lt;="&amp;$GV24,Population!V$4:V$104)-SUMIF(Population!$B$4:$B$104,"&lt;"&amp;$GU24,Population!V$4:V$104)</f>
        <v>2552514</v>
      </c>
      <c r="HR24" s="35">
        <f>SUMIF(Population!$B$4:$B$104,"&lt;="&amp;$GV24,Population!W$4:W$104)-SUMIF(Population!$B$4:$B$104,"&lt;"&amp;$GU24,Population!W$4:W$104)</f>
        <v>2581377</v>
      </c>
      <c r="HS24" s="35">
        <f>SUMIF(Population!$B$4:$B$104,"&lt;="&amp;$GV24,Population!X$4:X$104)-SUMIF(Population!$B$4:$B$104,"&lt;"&amp;$GU24,Population!X$4:X$104)</f>
        <v>2607723</v>
      </c>
      <c r="HT24" s="35">
        <f>SUMIF(Population!$B$4:$B$104,"&lt;="&amp;$GV24,Population!Y$4:Y$104)-SUMIF(Population!$B$4:$B$104,"&lt;"&amp;$GU24,Population!Y$4:Y$104)</f>
        <v>2634050</v>
      </c>
      <c r="HU24" s="35">
        <f>SUMIF(Population!$B$4:$B$104,"&lt;="&amp;$GV24,Population!Z$4:Z$104)-SUMIF(Population!$B$4:$B$104,"&lt;"&amp;$GU24,Population!Z$4:Z$104)</f>
        <v>2659235</v>
      </c>
      <c r="HV24" s="35">
        <f>SUMIF(Population!$B$4:$B$104,"&lt;="&amp;$GV24,Population!AA$4:AA$104)-SUMIF(Population!$B$4:$B$104,"&lt;"&amp;$GU24,Population!AA$4:AA$104)</f>
        <v>2690158</v>
      </c>
      <c r="HW24" s="35">
        <f>SUMIF(Population!$B$4:$B$104,"&lt;="&amp;$GV24,Population!AB$4:AB$104)-SUMIF(Population!$B$4:$B$104,"&lt;"&amp;$GU24,Population!AB$4:AB$104)</f>
        <v>2718899</v>
      </c>
      <c r="HX24" s="35">
        <f>SUMIF(Population!$B$4:$B$104,"&lt;="&amp;$GV24,Population!AC$4:AC$104)-SUMIF(Population!$B$4:$B$104,"&lt;"&amp;$GU24,Population!AC$4:AC$104)</f>
        <v>2744974</v>
      </c>
      <c r="HY24" s="35">
        <f>SUMIF(Population!$B$4:$B$104,"&lt;="&amp;$GV24,Population!AD$4:AD$104)-SUMIF(Population!$B$4:$B$104,"&lt;"&amp;$GU24,Population!AD$4:AD$104)</f>
        <v>2768714</v>
      </c>
      <c r="HZ24" s="35">
        <f>SUMIF(Population!$B$4:$B$104,"&lt;="&amp;$GV24,Population!AE$4:AE$104)-SUMIF(Population!$B$4:$B$104,"&lt;"&amp;$GU24,Population!AE$4:AE$104)</f>
        <v>2789811</v>
      </c>
      <c r="IA24" s="35">
        <f>SUMIF(Population!$B$4:$B$104,"&lt;="&amp;$GV24,Population!AF$4:AF$104)-SUMIF(Population!$B$4:$B$104,"&lt;"&amp;$GU24,Population!AF$4:AF$104)</f>
        <v>2808107</v>
      </c>
      <c r="IB24" s="35">
        <f>SUMIF(Population!$B$4:$B$104,"&lt;="&amp;$GV24,Population!AG$4:AG$104)-SUMIF(Population!$B$4:$B$104,"&lt;"&amp;$GU24,Population!AG$4:AG$104)</f>
        <v>2823622</v>
      </c>
      <c r="IC24" s="35">
        <f>SUMIF(Population!$B$4:$B$104,"&lt;="&amp;$GV24,Population!AH$4:AH$104)-SUMIF(Population!$B$4:$B$104,"&lt;"&amp;$GU24,Population!AH$4:AH$104)</f>
        <v>2836622</v>
      </c>
      <c r="ID24" s="35">
        <f>SUMIF(Population!$B$4:$B$104,"&lt;="&amp;$GV24,Population!AI$4:AI$104)-SUMIF(Population!$B$4:$B$104,"&lt;"&amp;$GU24,Population!AI$4:AI$104)</f>
        <v>2847460</v>
      </c>
      <c r="IE24" s="35">
        <f>SUMIF(Population!$B$4:$B$104,"&lt;="&amp;$GV24,Population!AJ$4:AJ$104)-SUMIF(Population!$B$4:$B$104,"&lt;"&amp;$GU24,Population!AJ$4:AJ$104)</f>
        <v>2856413</v>
      </c>
      <c r="IF24" s="35">
        <f>SUMIF(Population!$B$4:$B$104,"&lt;="&amp;$GV24,Population!AK$4:AK$104)-SUMIF(Population!$B$4:$B$104,"&lt;"&amp;$GU24,Population!AK$4:AK$104)</f>
        <v>2863917</v>
      </c>
      <c r="IG24" s="35">
        <f>SUMIF(Population!$B$4:$B$104,"&lt;="&amp;$GV24,Population!AL$4:AL$104)-SUMIF(Population!$B$4:$B$104,"&lt;"&amp;$GU24,Population!AL$4:AL$104)</f>
        <v>2870507</v>
      </c>
      <c r="IH24" s="35">
        <f>SUMIF(Population!$B$4:$B$104,"&lt;="&amp;$GV24,Population!AM$4:AM$104)-SUMIF(Population!$B$4:$B$104,"&lt;"&amp;$GU24,Population!AM$4:AM$104)</f>
        <v>2876639</v>
      </c>
      <c r="II24" s="35">
        <f>SUMIF(Population!$B$4:$B$104,"&lt;="&amp;$GV24,Population!AN$4:AN$104)-SUMIF(Population!$B$4:$B$104,"&lt;"&amp;$GU24,Population!AN$4:AN$104)</f>
        <v>2882767</v>
      </c>
      <c r="IJ24" s="35">
        <f>SUMIF(Population!$B$4:$B$104,"&lt;="&amp;$GV24,Population!AO$4:AO$104)-SUMIF(Population!$B$4:$B$104,"&lt;"&amp;$GU24,Population!AO$4:AO$104)</f>
        <v>2889325</v>
      </c>
      <c r="IK24" s="35">
        <f>SUMIF(Population!$B$4:$B$104,"&lt;="&amp;$GV24,Population!AP$4:AP$104)-SUMIF(Population!$B$4:$B$104,"&lt;"&amp;$GU24,Population!AP$4:AP$104)</f>
        <v>2896765</v>
      </c>
      <c r="IL24" s="35">
        <f>SUMIF(Population!$B$4:$B$104,"&lt;="&amp;$GV24,Population!AQ$4:AQ$104)-SUMIF(Population!$B$4:$B$104,"&lt;"&amp;$GU24,Population!AQ$4:AQ$104)</f>
        <v>2905535</v>
      </c>
      <c r="IM24" s="35">
        <f>SUMIF(Population!$B$4:$B$104,"&lt;="&amp;$GV24,Population!AR$4:AR$104)-SUMIF(Population!$B$4:$B$104,"&lt;"&amp;$GU24,Population!AR$4:AR$104)</f>
        <v>2915926</v>
      </c>
      <c r="IN24" s="35">
        <f>SUMIF(Population!$B$4:$B$104,"&lt;="&amp;$GV24,Population!AS$4:AS$104)-SUMIF(Population!$B$4:$B$104,"&lt;"&amp;$GU24,Population!AS$4:AS$104)</f>
        <v>2928116</v>
      </c>
      <c r="IO24" s="35">
        <f>SUMIF(Population!$B$4:$B$104,"&lt;="&amp;$GV24,Population!AT$4:AT$104)-SUMIF(Population!$B$4:$B$104,"&lt;"&amp;$GU24,Population!AT$4:AT$104)</f>
        <v>2942274</v>
      </c>
      <c r="IP24" s="35">
        <f>SUMIF(Population!$B$4:$B$104,"&lt;="&amp;$GV24,Population!AU$4:AU$104)-SUMIF(Population!$B$4:$B$104,"&lt;"&amp;$GU24,Population!AU$4:AU$104)</f>
        <v>2958430</v>
      </c>
      <c r="IQ24" s="35">
        <f>SUMIF(Population!$B$4:$B$104,"&lt;="&amp;$GV24,Population!AV$4:AV$104)-SUMIF(Population!$B$4:$B$104,"&lt;"&amp;$GU24,Population!AV$4:AV$104)</f>
        <v>2976526</v>
      </c>
      <c r="IR24" s="35">
        <f>SUMIF(Population!$B$4:$B$104,"&lt;="&amp;$GV24,Population!AW$4:AW$104)-SUMIF(Population!$B$4:$B$104,"&lt;"&amp;$GU24,Population!AW$4:AW$104)</f>
        <v>2996405</v>
      </c>
      <c r="IS24" s="35">
        <f>SUMIF(Population!$B$4:$B$104,"&lt;="&amp;$GV24,Population!AX$4:AX$104)-SUMIF(Population!$B$4:$B$104,"&lt;"&amp;$GU24,Population!AX$4:AX$104)</f>
        <v>3017832</v>
      </c>
      <c r="IT24" s="35">
        <f>SUMIF(Population!$B$4:$B$104,"&lt;="&amp;$GV24,Population!AY$4:AY$104)-SUMIF(Population!$B$4:$B$104,"&lt;"&amp;$GU24,Population!AY$4:AY$104)</f>
        <v>3040505</v>
      </c>
      <c r="IW24" s="35">
        <v>18</v>
      </c>
      <c r="IX24" s="35">
        <v>24</v>
      </c>
      <c r="IY24" s="36" t="s">
        <v>221</v>
      </c>
      <c r="IZ24" s="75">
        <f>SUMIF(Population!$B$214:$B$314,"&lt;="&amp;$GV24,Population!C$214:C$314)-SUMIF(Population!$B$214:$B$314,"&lt;"&amp;$GU24,Population!C$214:C$314)</f>
        <v>1084801</v>
      </c>
      <c r="JA24" s="75">
        <f>SUMIF(Population!$B$214:$B$314,"&lt;="&amp;$GV24,Population!D$214:D$314)-SUMIF(Population!$B$214:$B$314,"&lt;"&amp;$GU24,Population!D$214:D$314)</f>
        <v>1093890</v>
      </c>
      <c r="JB24" s="75">
        <f>SUMIF(Population!$B$214:$B$314,"&lt;="&amp;$GV24,Population!E$214:E$314)-SUMIF(Population!$B$214:$B$314,"&lt;"&amp;$GU24,Population!E$214:E$314)</f>
        <v>1097032</v>
      </c>
      <c r="JC24" s="75">
        <f>SUMIF(Population!$B$214:$B$314,"&lt;="&amp;$GV24,Population!F$214:F$314)-SUMIF(Population!$B$214:$B$314,"&lt;"&amp;$GU24,Population!F$214:F$314)</f>
        <v>1096540</v>
      </c>
      <c r="JD24" s="75">
        <f>SUMIF(Population!$B$214:$B$314,"&lt;="&amp;$GV24,Population!G$214:G$314)-SUMIF(Population!$B$214:$B$314,"&lt;"&amp;$GU24,Population!G$214:G$314)</f>
        <v>1094985</v>
      </c>
      <c r="JE24" s="75">
        <f>SUMIF(Population!$B$214:$B$314,"&lt;="&amp;$GV24,Population!H$214:H$314)-SUMIF(Population!$B$214:$B$314,"&lt;"&amp;$GU24,Population!H$214:H$314)</f>
        <v>1096056</v>
      </c>
      <c r="JF24" s="75">
        <f>SUMIF(Population!$B$214:$B$314,"&lt;="&amp;$GV24,Population!I$214:I$314)-SUMIF(Population!$B$214:$B$314,"&lt;"&amp;$GU24,Population!I$214:I$314)</f>
        <v>1095961</v>
      </c>
      <c r="JG24" s="75">
        <f>SUMIF(Population!$B$214:$B$314,"&lt;="&amp;$GV24,Population!J$214:J$314)-SUMIF(Population!$B$214:$B$314,"&lt;"&amp;$GU24,Population!J$214:J$314)</f>
        <v>1095721</v>
      </c>
      <c r="JH24" s="75">
        <f>SUMIF(Population!$B$214:$B$314,"&lt;="&amp;$GV24,Population!K$214:K$314)-SUMIF(Population!$B$214:$B$314,"&lt;"&amp;$GU24,Population!K$214:K$314)</f>
        <v>1093218</v>
      </c>
      <c r="JI24" s="75">
        <f>SUMIF(Population!$B$214:$B$314,"&lt;="&amp;$GV24,Population!L$214:L$314)-SUMIF(Population!$B$214:$B$314,"&lt;"&amp;$GU24,Population!L$214:L$314)</f>
        <v>1094179</v>
      </c>
      <c r="JJ24" s="75">
        <f>SUMIF(Population!$B$214:$B$314,"&lt;="&amp;$GV24,Population!M$214:M$314)-SUMIF(Population!$B$214:$B$314,"&lt;"&amp;$GU24,Population!M$214:M$314)</f>
        <v>1096913</v>
      </c>
      <c r="JK24" s="75">
        <f>SUMIF(Population!$B$214:$B$314,"&lt;="&amp;$GV24,Population!N$214:N$314)-SUMIF(Population!$B$214:$B$314,"&lt;"&amp;$GU24,Population!N$214:N$314)</f>
        <v>1104313</v>
      </c>
      <c r="JL24" s="75">
        <f>SUMIF(Population!$B$214:$B$314,"&lt;="&amp;$GV24,Population!O$214:O$314)-SUMIF(Population!$B$214:$B$314,"&lt;"&amp;$GU24,Population!O$214:O$314)</f>
        <v>1116473</v>
      </c>
      <c r="JM24" s="75">
        <f>SUMIF(Population!$B$214:$B$314,"&lt;="&amp;$GV24,Population!P$214:P$314)-SUMIF(Population!$B$214:$B$314,"&lt;"&amp;$GU24,Population!P$214:P$314)</f>
        <v>1129179</v>
      </c>
      <c r="JN24" s="75">
        <f>SUMIF(Population!$B$214:$B$314,"&lt;="&amp;$GV24,Population!Q$214:Q$314)-SUMIF(Population!$B$214:$B$314,"&lt;"&amp;$GU24,Population!Q$214:Q$314)</f>
        <v>1145455</v>
      </c>
      <c r="JO24" s="75">
        <f>SUMIF(Population!$B$214:$B$314,"&lt;="&amp;$GV24,Population!R$214:R$314)-SUMIF(Population!$B$214:$B$314,"&lt;"&amp;$GU24,Population!R$214:R$314)</f>
        <v>1164244</v>
      </c>
      <c r="JP24" s="75">
        <f>SUMIF(Population!$B$214:$B$314,"&lt;="&amp;$GV24,Population!S$214:S$314)-SUMIF(Population!$B$214:$B$314,"&lt;"&amp;$GU24,Population!S$214:S$314)</f>
        <v>1183984</v>
      </c>
      <c r="JQ24" s="75">
        <f>SUMIF(Population!$B$214:$B$314,"&lt;="&amp;$GV24,Population!T$214:T$314)-SUMIF(Population!$B$214:$B$314,"&lt;"&amp;$GU24,Population!T$214:T$314)</f>
        <v>1200695</v>
      </c>
      <c r="JR24" s="75">
        <f>SUMIF(Population!$B$214:$B$314,"&lt;="&amp;$GV24,Population!U$214:U$314)-SUMIF(Population!$B$214:$B$314,"&lt;"&amp;$GU24,Population!U$214:U$314)</f>
        <v>1216546</v>
      </c>
      <c r="JS24" s="75">
        <f>SUMIF(Population!$B$214:$B$314,"&lt;="&amp;$GV24,Population!V$214:V$314)-SUMIF(Population!$B$214:$B$314,"&lt;"&amp;$GU24,Population!V$214:V$314)</f>
        <v>1229161</v>
      </c>
      <c r="JT24" s="75">
        <f>SUMIF(Population!$B$214:$B$314,"&lt;="&amp;$GV24,Population!W$214:W$314)-SUMIF(Population!$B$214:$B$314,"&lt;"&amp;$GU24,Population!W$214:W$314)</f>
        <v>1242926</v>
      </c>
      <c r="JU24" s="75">
        <f>SUMIF(Population!$B$214:$B$314,"&lt;="&amp;$GV24,Population!X$214:X$314)-SUMIF(Population!$B$214:$B$314,"&lt;"&amp;$GU24,Population!X$214:X$314)</f>
        <v>1255249</v>
      </c>
      <c r="JV24" s="75">
        <f>SUMIF(Population!$B$214:$B$314,"&lt;="&amp;$GV24,Population!Y$214:Y$314)-SUMIF(Population!$B$214:$B$314,"&lt;"&amp;$GU24,Population!Y$214:Y$314)</f>
        <v>1267809</v>
      </c>
      <c r="JW24" s="75">
        <f>SUMIF(Population!$B$214:$B$314,"&lt;="&amp;$GV24,Population!Z$214:Z$314)-SUMIF(Population!$B$214:$B$314,"&lt;"&amp;$GU24,Population!Z$214:Z$314)</f>
        <v>1280071</v>
      </c>
      <c r="JX24" s="75">
        <f>SUMIF(Population!$B$214:$B$314,"&lt;="&amp;$GV24,Population!AA$214:AA$314)-SUMIF(Population!$B$214:$B$314,"&lt;"&amp;$GU24,Population!AA$214:AA$314)</f>
        <v>1295091</v>
      </c>
      <c r="JY24" s="75">
        <f>SUMIF(Population!$B$214:$B$314,"&lt;="&amp;$GV24,Population!AB$214:AB$314)-SUMIF(Population!$B$214:$B$314,"&lt;"&amp;$GU24,Population!AB$214:AB$314)</f>
        <v>1309223</v>
      </c>
      <c r="JZ24" s="75">
        <f>SUMIF(Population!$B$214:$B$314,"&lt;="&amp;$GV24,Population!AC$214:AC$314)-SUMIF(Population!$B$214:$B$314,"&lt;"&amp;$GU24,Population!AC$214:AC$314)</f>
        <v>1321940</v>
      </c>
      <c r="KA24" s="75">
        <f>SUMIF(Population!$B$214:$B$314,"&lt;="&amp;$GV24,Population!AD$214:AD$314)-SUMIF(Population!$B$214:$B$314,"&lt;"&amp;$GU24,Population!AD$214:AD$314)</f>
        <v>1333493</v>
      </c>
      <c r="KB24" s="75">
        <f>SUMIF(Population!$B$214:$B$314,"&lt;="&amp;$GV24,Population!AE$214:AE$314)-SUMIF(Population!$B$214:$B$314,"&lt;"&amp;$GU24,Population!AE$214:AE$314)</f>
        <v>1343739</v>
      </c>
      <c r="KC24" s="75">
        <f>SUMIF(Population!$B$214:$B$314,"&lt;="&amp;$GV24,Population!AF$214:AF$314)-SUMIF(Population!$B$214:$B$314,"&lt;"&amp;$GU24,Population!AF$214:AF$314)</f>
        <v>1352610</v>
      </c>
      <c r="KD24" s="75">
        <f>SUMIF(Population!$B$214:$B$314,"&lt;="&amp;$GV24,Population!AG$214:AG$314)-SUMIF(Population!$B$214:$B$314,"&lt;"&amp;$GU24,Population!AG$214:AG$314)</f>
        <v>1360122</v>
      </c>
      <c r="KE24" s="75">
        <f>SUMIF(Population!$B$214:$B$314,"&lt;="&amp;$GV24,Population!AH$214:AH$314)-SUMIF(Population!$B$214:$B$314,"&lt;"&amp;$GU24,Population!AH$214:AH$314)</f>
        <v>1366412</v>
      </c>
      <c r="KF24" s="75">
        <f>SUMIF(Population!$B$214:$B$314,"&lt;="&amp;$GV24,Population!AI$214:AI$314)-SUMIF(Population!$B$214:$B$314,"&lt;"&amp;$GU24,Population!AI$214:AI$314)</f>
        <v>1371649</v>
      </c>
      <c r="KG24" s="75">
        <f>SUMIF(Population!$B$214:$B$314,"&lt;="&amp;$GV24,Population!AJ$214:AJ$314)-SUMIF(Population!$B$214:$B$314,"&lt;"&amp;$GU24,Population!AJ$214:AJ$314)</f>
        <v>1375969</v>
      </c>
      <c r="KH24" s="75">
        <f>SUMIF(Population!$B$214:$B$314,"&lt;="&amp;$GV24,Population!AK$214:AK$314)-SUMIF(Population!$B$214:$B$314,"&lt;"&amp;$GU24,Population!AK$214:AK$314)</f>
        <v>1379583</v>
      </c>
      <c r="KI24" s="75">
        <f>SUMIF(Population!$B$214:$B$314,"&lt;="&amp;$GV24,Population!AL$214:AL$314)-SUMIF(Population!$B$214:$B$314,"&lt;"&amp;$GU24,Population!AL$214:AL$314)</f>
        <v>1382755</v>
      </c>
      <c r="KJ24" s="75">
        <f>SUMIF(Population!$B$214:$B$314,"&lt;="&amp;$GV24,Population!AM$214:AM$314)-SUMIF(Population!$B$214:$B$314,"&lt;"&amp;$GU24,Population!AM$214:AM$314)</f>
        <v>1385707</v>
      </c>
      <c r="KK24" s="75">
        <f>SUMIF(Population!$B$214:$B$314,"&lt;="&amp;$GV24,Population!AN$214:AN$314)-SUMIF(Population!$B$214:$B$314,"&lt;"&amp;$GU24,Population!AN$214:AN$314)</f>
        <v>1388659</v>
      </c>
      <c r="KL24" s="75">
        <f>SUMIF(Population!$B$214:$B$314,"&lt;="&amp;$GV24,Population!AO$214:AO$314)-SUMIF(Population!$B$214:$B$314,"&lt;"&amp;$GU24,Population!AO$214:AO$314)</f>
        <v>1391816</v>
      </c>
      <c r="KM24" s="75">
        <f>SUMIF(Population!$B$214:$B$314,"&lt;="&amp;$GV24,Population!AP$214:AP$314)-SUMIF(Population!$B$214:$B$314,"&lt;"&amp;$GU24,Population!AP$214:AP$314)</f>
        <v>1395408</v>
      </c>
      <c r="KN24" s="75">
        <f>SUMIF(Population!$B$214:$B$314,"&lt;="&amp;$GV24,Population!AQ$214:AQ$314)-SUMIF(Population!$B$214:$B$314,"&lt;"&amp;$GU24,Population!AQ$214:AQ$314)</f>
        <v>1399647</v>
      </c>
      <c r="KO24" s="75">
        <f>SUMIF(Population!$B$214:$B$314,"&lt;="&amp;$GV24,Population!AR$214:AR$314)-SUMIF(Population!$B$214:$B$314,"&lt;"&amp;$GU24,Population!AR$214:AR$314)</f>
        <v>1404679</v>
      </c>
      <c r="KP24" s="75">
        <f>SUMIF(Population!$B$214:$B$314,"&lt;="&amp;$GV24,Population!AS$214:AS$314)-SUMIF(Population!$B$214:$B$314,"&lt;"&amp;$GU24,Population!AS$214:AS$314)</f>
        <v>1410586</v>
      </c>
      <c r="KQ24" s="75">
        <f>SUMIF(Population!$B$214:$B$314,"&lt;="&amp;$GV24,Population!AT$214:AT$314)-SUMIF(Population!$B$214:$B$314,"&lt;"&amp;$GU24,Population!AT$214:AT$314)</f>
        <v>1417451</v>
      </c>
      <c r="KR24" s="75">
        <f>SUMIF(Population!$B$214:$B$314,"&lt;="&amp;$GV24,Population!AU$214:AU$314)-SUMIF(Population!$B$214:$B$314,"&lt;"&amp;$GU24,Population!AU$214:AU$314)</f>
        <v>1425290</v>
      </c>
      <c r="KS24" s="75">
        <f>SUMIF(Population!$B$214:$B$314,"&lt;="&amp;$GV24,Population!AV$214:AV$314)-SUMIF(Population!$B$214:$B$314,"&lt;"&amp;$GU24,Population!AV$214:AV$314)</f>
        <v>1434078</v>
      </c>
      <c r="KT24" s="75">
        <f>SUMIF(Population!$B$214:$B$314,"&lt;="&amp;$GV24,Population!AW$214:AW$314)-SUMIF(Population!$B$214:$B$314,"&lt;"&amp;$GU24,Population!AW$214:AW$314)</f>
        <v>1443734</v>
      </c>
      <c r="KU24" s="75">
        <f>SUMIF(Population!$B$214:$B$314,"&lt;="&amp;$GV24,Population!AX$214:AX$314)-SUMIF(Population!$B$214:$B$314,"&lt;"&amp;$GU24,Population!AX$214:AX$314)</f>
        <v>1454145</v>
      </c>
      <c r="KV24" s="75">
        <f>SUMIF(Population!$B$214:$B$314,"&lt;="&amp;$GV24,Population!AY$214:AY$314)-SUMIF(Population!$B$214:$B$314,"&lt;"&amp;$GU24,Population!AY$214:AY$314)</f>
        <v>1465159</v>
      </c>
      <c r="KY24" s="35">
        <v>18</v>
      </c>
      <c r="KZ24" s="35">
        <v>24</v>
      </c>
      <c r="LA24" s="36" t="s">
        <v>221</v>
      </c>
      <c r="LB24" s="35">
        <f>SUMIF(Population!$B$110:$B$210,"&lt;="&amp;$GV24,Population!C$110:C$210)-SUMIF(Population!$B$110:$B$210,"&lt;"&amp;$GU24,Population!C$110:C$210)</f>
        <v>1133935</v>
      </c>
      <c r="LC24" s="35">
        <f>SUMIF(Population!$B$110:$B$210,"&lt;="&amp;$GV24,Population!D$110:D$210)-SUMIF(Population!$B$110:$B$210,"&lt;"&amp;$GU24,Population!D$110:D$210)</f>
        <v>1145564</v>
      </c>
      <c r="LD24" s="35">
        <f>SUMIF(Population!$B$110:$B$210,"&lt;="&amp;$GV24,Population!E$110:E$210)-SUMIF(Population!$B$110:$B$210,"&lt;"&amp;$GU24,Population!E$110:E$210)</f>
        <v>1151879</v>
      </c>
      <c r="LE24" s="35">
        <f>SUMIF(Population!$B$110:$B$210,"&lt;="&amp;$GV24,Population!F$110:F$210)-SUMIF(Population!$B$110:$B$210,"&lt;"&amp;$GU24,Population!F$110:F$210)</f>
        <v>1153317</v>
      </c>
      <c r="LF24" s="35">
        <f>SUMIF(Population!$B$110:$B$210,"&lt;="&amp;$GV24,Population!G$110:G$210)-SUMIF(Population!$B$110:$B$210,"&lt;"&amp;$GU24,Population!G$110:G$210)</f>
        <v>1156061</v>
      </c>
      <c r="LG24" s="35">
        <f>SUMIF(Population!$B$110:$B$210,"&lt;="&amp;$GV24,Population!H$110:H$210)-SUMIF(Population!$B$110:$B$210,"&lt;"&amp;$GU24,Population!H$110:H$210)</f>
        <v>1159735</v>
      </c>
      <c r="LH24" s="35">
        <f>SUMIF(Population!$B$110:$B$210,"&lt;="&amp;$GV24,Population!I$110:I$210)-SUMIF(Population!$B$110:$B$210,"&lt;"&amp;$GU24,Population!I$110:I$210)</f>
        <v>1161121</v>
      </c>
      <c r="LI24" s="35">
        <f>SUMIF(Population!$B$110:$B$210,"&lt;="&amp;$GV24,Population!J$110:J$210)-SUMIF(Population!$B$110:$B$210,"&lt;"&amp;$GU24,Population!J$110:J$210)</f>
        <v>1162290</v>
      </c>
      <c r="LJ24" s="35">
        <f>SUMIF(Population!$B$110:$B$210,"&lt;="&amp;$GV24,Population!K$110:K$210)-SUMIF(Population!$B$110:$B$210,"&lt;"&amp;$GU24,Population!K$110:K$210)</f>
        <v>1160052</v>
      </c>
      <c r="LK24" s="35">
        <f>SUMIF(Population!$B$110:$B$210,"&lt;="&amp;$GV24,Population!L$110:L$210)-SUMIF(Population!$B$110:$B$210,"&lt;"&amp;$GU24,Population!L$110:L$210)</f>
        <v>1161442</v>
      </c>
      <c r="LL24" s="35">
        <f>SUMIF(Population!$B$110:$B$210,"&lt;="&amp;$GV24,Population!M$110:M$210)-SUMIF(Population!$B$110:$B$210,"&lt;"&amp;$GU24,Population!M$110:M$210)</f>
        <v>1166388</v>
      </c>
      <c r="LM24" s="35">
        <f>SUMIF(Population!$B$110:$B$210,"&lt;="&amp;$GV24,Population!N$110:N$210)-SUMIF(Population!$B$110:$B$210,"&lt;"&amp;$GU24,Population!N$110:N$210)</f>
        <v>1176049</v>
      </c>
      <c r="LN24" s="35">
        <f>SUMIF(Population!$B$110:$B$210,"&lt;="&amp;$GV24,Population!O$110:O$210)-SUMIF(Population!$B$110:$B$210,"&lt;"&amp;$GU24,Population!O$110:O$210)</f>
        <v>1191188</v>
      </c>
      <c r="LO24" s="35">
        <f>SUMIF(Population!$B$110:$B$210,"&lt;="&amp;$GV24,Population!P$110:P$210)-SUMIF(Population!$B$110:$B$210,"&lt;"&amp;$GU24,Population!P$110:P$210)</f>
        <v>1207666</v>
      </c>
      <c r="LP24" s="35">
        <f>SUMIF(Population!$B$110:$B$210,"&lt;="&amp;$GV24,Population!Q$110:Q$210)-SUMIF(Population!$B$110:$B$210,"&lt;"&amp;$GU24,Population!Q$110:Q$210)</f>
        <v>1226387</v>
      </c>
      <c r="LQ24" s="35">
        <f>SUMIF(Population!$B$110:$B$210,"&lt;="&amp;$GV24,Population!R$110:R$210)-SUMIF(Population!$B$110:$B$210,"&lt;"&amp;$GU24,Population!R$110:R$210)</f>
        <v>1248633</v>
      </c>
      <c r="LR24" s="35">
        <f>SUMIF(Population!$B$110:$B$210,"&lt;="&amp;$GV24,Population!S$110:S$210)-SUMIF(Population!$B$110:$B$210,"&lt;"&amp;$GU24,Population!S$110:S$210)</f>
        <v>1272096</v>
      </c>
      <c r="LS24" s="35">
        <f>SUMIF(Population!$B$110:$B$210,"&lt;="&amp;$GV24,Population!T$110:T$210)-SUMIF(Population!$B$110:$B$210,"&lt;"&amp;$GU24,Population!T$110:T$210)</f>
        <v>1291008</v>
      </c>
      <c r="LT24" s="35">
        <f>SUMIF(Population!$B$110:$B$210,"&lt;="&amp;$GV24,Population!U$110:U$210)-SUMIF(Population!$B$110:$B$210,"&lt;"&amp;$GU24,Population!U$110:U$210)</f>
        <v>1308797</v>
      </c>
      <c r="LU24" s="35">
        <f>SUMIF(Population!$B$110:$B$210,"&lt;="&amp;$GV24,Population!V$110:V$210)-SUMIF(Population!$B$110:$B$210,"&lt;"&amp;$GU24,Population!V$110:V$210)</f>
        <v>1323353</v>
      </c>
      <c r="LV24" s="35">
        <f>SUMIF(Population!$B$110:$B$210,"&lt;="&amp;$GV24,Population!W$110:W$210)-SUMIF(Population!$B$110:$B$210,"&lt;"&amp;$GU24,Population!W$110:W$210)</f>
        <v>1338451</v>
      </c>
      <c r="LW24" s="35">
        <f>SUMIF(Population!$B$110:$B$210,"&lt;="&amp;$GV24,Population!X$110:X$210)-SUMIF(Population!$B$110:$B$210,"&lt;"&amp;$GU24,Population!X$110:X$210)</f>
        <v>1352474</v>
      </c>
      <c r="LX24" s="35">
        <f>SUMIF(Population!$B$110:$B$210,"&lt;="&amp;$GV24,Population!Y$110:Y$210)-SUMIF(Population!$B$110:$B$210,"&lt;"&amp;$GU24,Population!Y$110:Y$210)</f>
        <v>1366241</v>
      </c>
      <c r="LY24" s="35">
        <f>SUMIF(Population!$B$110:$B$210,"&lt;="&amp;$GV24,Population!Z$110:Z$210)-SUMIF(Population!$B$110:$B$210,"&lt;"&amp;$GU24,Population!Z$110:Z$210)</f>
        <v>1379164</v>
      </c>
      <c r="LZ24" s="35">
        <f>SUMIF(Population!$B$110:$B$210,"&lt;="&amp;$GV24,Population!AA$110:AA$210)-SUMIF(Population!$B$110:$B$210,"&lt;"&amp;$GU24,Population!AA$110:AA$210)</f>
        <v>1395067</v>
      </c>
      <c r="MA24" s="35">
        <f>SUMIF(Population!$B$110:$B$210,"&lt;="&amp;$GV24,Population!AB$110:AB$210)-SUMIF(Population!$B$110:$B$210,"&lt;"&amp;$GU24,Population!AB$110:AB$210)</f>
        <v>1409676</v>
      </c>
      <c r="MB24" s="35">
        <f>SUMIF(Population!$B$110:$B$210,"&lt;="&amp;$GV24,Population!AC$110:AC$210)-SUMIF(Population!$B$110:$B$210,"&lt;"&amp;$GU24,Population!AC$110:AC$210)</f>
        <v>1423034</v>
      </c>
      <c r="MC24" s="35">
        <f>SUMIF(Population!$B$110:$B$210,"&lt;="&amp;$GV24,Population!AD$110:AD$210)-SUMIF(Population!$B$110:$B$210,"&lt;"&amp;$GU24,Population!AD$110:AD$210)</f>
        <v>1435221</v>
      </c>
      <c r="MD24" s="35">
        <f>SUMIF(Population!$B$110:$B$210,"&lt;="&amp;$GV24,Population!AE$110:AE$210)-SUMIF(Population!$B$110:$B$210,"&lt;"&amp;$GU24,Population!AE$110:AE$210)</f>
        <v>1446072</v>
      </c>
      <c r="ME24" s="35">
        <f>SUMIF(Population!$B$110:$B$210,"&lt;="&amp;$GV24,Population!AF$110:AF$210)-SUMIF(Population!$B$110:$B$210,"&lt;"&amp;$GU24,Population!AF$110:AF$210)</f>
        <v>1455497</v>
      </c>
      <c r="MF24" s="35">
        <f>SUMIF(Population!$B$110:$B$210,"&lt;="&amp;$GV24,Population!AG$110:AG$210)-SUMIF(Population!$B$110:$B$210,"&lt;"&amp;$GU24,Population!AG$110:AG$210)</f>
        <v>1463500</v>
      </c>
      <c r="MG24" s="35">
        <f>SUMIF(Population!$B$110:$B$210,"&lt;="&amp;$GV24,Population!AH$110:AH$210)-SUMIF(Population!$B$110:$B$210,"&lt;"&amp;$GU24,Population!AH$110:AH$210)</f>
        <v>1470210</v>
      </c>
      <c r="MH24" s="35">
        <f>SUMIF(Population!$B$110:$B$210,"&lt;="&amp;$GV24,Population!AI$110:AI$210)-SUMIF(Population!$B$110:$B$210,"&lt;"&amp;$GU24,Population!AI$110:AI$210)</f>
        <v>1475811</v>
      </c>
      <c r="MI24" s="35">
        <f>SUMIF(Population!$B$110:$B$210,"&lt;="&amp;$GV24,Population!AJ$110:AJ$210)-SUMIF(Population!$B$110:$B$210,"&lt;"&amp;$GU24,Population!AJ$110:AJ$210)</f>
        <v>1480444</v>
      </c>
      <c r="MJ24" s="35">
        <f>SUMIF(Population!$B$110:$B$210,"&lt;="&amp;$GV24,Population!AK$110:AK$210)-SUMIF(Population!$B$110:$B$210,"&lt;"&amp;$GU24,Population!AK$110:AK$210)</f>
        <v>1484334</v>
      </c>
      <c r="MK24" s="35">
        <f>SUMIF(Population!$B$110:$B$210,"&lt;="&amp;$GV24,Population!AL$110:AL$210)-SUMIF(Population!$B$110:$B$210,"&lt;"&amp;$GU24,Population!AL$110:AL$210)</f>
        <v>1487752</v>
      </c>
      <c r="ML24" s="35">
        <f>SUMIF(Population!$B$110:$B$210,"&lt;="&amp;$GV24,Population!AM$110:AM$210)-SUMIF(Population!$B$110:$B$210,"&lt;"&amp;$GU24,Population!AM$110:AM$210)</f>
        <v>1490932</v>
      </c>
      <c r="MM24" s="35">
        <f>SUMIF(Population!$B$110:$B$210,"&lt;="&amp;$GV24,Population!AN$110:AN$210)-SUMIF(Population!$B$110:$B$210,"&lt;"&amp;$GU24,Population!AN$110:AN$210)</f>
        <v>1494108</v>
      </c>
      <c r="MN24" s="35">
        <f>SUMIF(Population!$B$110:$B$210,"&lt;="&amp;$GV24,Population!AO$110:AO$210)-SUMIF(Population!$B$110:$B$210,"&lt;"&amp;$GU24,Population!AO$110:AO$210)</f>
        <v>1497509</v>
      </c>
      <c r="MO24" s="35">
        <f>SUMIF(Population!$B$110:$B$210,"&lt;="&amp;$GV24,Population!AP$110:AP$210)-SUMIF(Population!$B$110:$B$210,"&lt;"&amp;$GU24,Population!AP$110:AP$210)</f>
        <v>1501357</v>
      </c>
      <c r="MP24" s="35">
        <f>SUMIF(Population!$B$110:$B$210,"&lt;="&amp;$GV24,Population!AQ$110:AQ$210)-SUMIF(Population!$B$110:$B$210,"&lt;"&amp;$GU24,Population!AQ$110:AQ$210)</f>
        <v>1505888</v>
      </c>
      <c r="MQ24" s="35">
        <f>SUMIF(Population!$B$110:$B$210,"&lt;="&amp;$GV24,Population!AR$110:AR$210)-SUMIF(Population!$B$110:$B$210,"&lt;"&amp;$GU24,Population!AR$110:AR$210)</f>
        <v>1511247</v>
      </c>
      <c r="MR24" s="35">
        <f>SUMIF(Population!$B$110:$B$210,"&lt;="&amp;$GV24,Population!AS$110:AS$210)-SUMIF(Population!$B$110:$B$210,"&lt;"&amp;$GU24,Population!AS$110:AS$210)</f>
        <v>1517530</v>
      </c>
      <c r="MS24" s="35">
        <f>SUMIF(Population!$B$110:$B$210,"&lt;="&amp;$GV24,Population!AT$110:AT$210)-SUMIF(Population!$B$110:$B$210,"&lt;"&amp;$GU24,Population!AT$110:AT$210)</f>
        <v>1524823</v>
      </c>
      <c r="MT24" s="35">
        <f>SUMIF(Population!$B$110:$B$210,"&lt;="&amp;$GV24,Population!AU$110:AU$210)-SUMIF(Population!$B$110:$B$210,"&lt;"&amp;$GU24,Population!AU$110:AU$210)</f>
        <v>1533140</v>
      </c>
      <c r="MU24" s="35">
        <f>SUMIF(Population!$B$110:$B$210,"&lt;="&amp;$GV24,Population!AV$110:AV$210)-SUMIF(Population!$B$110:$B$210,"&lt;"&amp;$GU24,Population!AV$110:AV$210)</f>
        <v>1542448</v>
      </c>
      <c r="MV24" s="35">
        <f>SUMIF(Population!$B$110:$B$210,"&lt;="&amp;$GV24,Population!AW$110:AW$210)-SUMIF(Population!$B$110:$B$210,"&lt;"&amp;$GU24,Population!AW$110:AW$210)</f>
        <v>1552671</v>
      </c>
      <c r="MW24" s="35">
        <f>SUMIF(Population!$B$110:$B$210,"&lt;="&amp;$GV24,Population!AX$110:AX$210)-SUMIF(Population!$B$110:$B$210,"&lt;"&amp;$GU24,Population!AX$110:AX$210)</f>
        <v>1563687</v>
      </c>
      <c r="MX24" s="35">
        <f>SUMIF(Population!$B$110:$B$210,"&lt;="&amp;$GV24,Population!AY$110:AY$210)-SUMIF(Population!$B$110:$B$210,"&lt;"&amp;$GU24,Population!AY$110:AY$210)</f>
        <v>1575346</v>
      </c>
      <c r="MZ24" s="36" t="s">
        <v>221</v>
      </c>
      <c r="NA24" s="35">
        <f t="shared" si="2"/>
        <v>134470309.6246905</v>
      </c>
      <c r="NB24" s="35">
        <f t="shared" si="2"/>
        <v>136029220.01374242</v>
      </c>
      <c r="NC24" s="35">
        <f t="shared" si="2"/>
        <v>137048680.82320842</v>
      </c>
      <c r="ND24" s="35">
        <f t="shared" si="2"/>
        <v>137680631.39888903</v>
      </c>
      <c r="NE24" s="35">
        <f t="shared" si="2"/>
        <v>138447064.27184579</v>
      </c>
      <c r="NF24" s="35">
        <f t="shared" si="2"/>
        <v>139544414.19438761</v>
      </c>
      <c r="NG24" s="35">
        <f t="shared" si="2"/>
        <v>140532780.85373816</v>
      </c>
      <c r="NH24" s="35">
        <f t="shared" si="2"/>
        <v>141595041.70397738</v>
      </c>
      <c r="NI24" s="35">
        <f t="shared" si="2"/>
        <v>142389154.58417866</v>
      </c>
      <c r="NJ24" s="35">
        <f t="shared" si="2"/>
        <v>143713901.47326896</v>
      </c>
      <c r="NK24" s="35">
        <f t="shared" si="3"/>
        <v>145462348.37470639</v>
      </c>
      <c r="NL24" s="35">
        <f t="shared" si="3"/>
        <v>147902531.54736608</v>
      </c>
      <c r="NM24" s="35">
        <f t="shared" si="3"/>
        <v>151104784.73321819</v>
      </c>
      <c r="NN24" s="35">
        <f t="shared" si="3"/>
        <v>154534651.21033669</v>
      </c>
      <c r="NO24" s="35">
        <f t="shared" si="3"/>
        <v>158457490.82708579</v>
      </c>
      <c r="NP24" s="35">
        <f t="shared" si="3"/>
        <v>162900245.49921876</v>
      </c>
      <c r="NQ24" s="35">
        <f t="shared" si="3"/>
        <v>167612130.50856209</v>
      </c>
      <c r="NR24" s="35">
        <f t="shared" si="3"/>
        <v>171926119.44193649</v>
      </c>
      <c r="NS24" s="35">
        <f t="shared" si="3"/>
        <v>176215964.61938477</v>
      </c>
      <c r="NT24" s="35">
        <f t="shared" si="3"/>
        <v>180160757.4046683</v>
      </c>
      <c r="NU24" s="35">
        <f t="shared" si="4"/>
        <v>184327711.87198284</v>
      </c>
      <c r="NV24" s="35">
        <f t="shared" si="4"/>
        <v>188417176.25822407</v>
      </c>
      <c r="NW24" s="35">
        <f t="shared" si="4"/>
        <v>192605646.71395916</v>
      </c>
      <c r="NX24" s="35">
        <f t="shared" si="4"/>
        <v>196810304.99690193</v>
      </c>
      <c r="NY24" s="35">
        <f t="shared" si="4"/>
        <v>201543932.0819957</v>
      </c>
      <c r="NZ24" s="35">
        <f t="shared" si="4"/>
        <v>206222286.44245583</v>
      </c>
      <c r="OA24" s="35">
        <f t="shared" si="4"/>
        <v>210802910.14158806</v>
      </c>
      <c r="OB24" s="35">
        <f t="shared" si="4"/>
        <v>215304682.96657881</v>
      </c>
      <c r="OC24" s="35">
        <f t="shared" si="4"/>
        <v>219697249.87627834</v>
      </c>
      <c r="OD24" s="35">
        <f t="shared" si="4"/>
        <v>223960800.19306311</v>
      </c>
      <c r="OE24" s="35">
        <f t="shared" si="5"/>
        <v>228089040.32695219</v>
      </c>
      <c r="OF24" s="35">
        <f t="shared" si="5"/>
        <v>232095656.05905074</v>
      </c>
      <c r="OG24" s="35">
        <f t="shared" si="5"/>
        <v>236002441.88586453</v>
      </c>
      <c r="OH24" s="35">
        <f t="shared" si="5"/>
        <v>239826131.82143074</v>
      </c>
      <c r="OI24" s="35">
        <f t="shared" si="5"/>
        <v>243598032.95272949</v>
      </c>
      <c r="OJ24" s="35">
        <f t="shared" si="5"/>
        <v>247359788.96154565</v>
      </c>
      <c r="OK24" s="35">
        <f t="shared" si="5"/>
        <v>251148476.35194898</v>
      </c>
      <c r="OL24" s="35">
        <f t="shared" si="5"/>
        <v>255003054.36620215</v>
      </c>
      <c r="OM24" s="35">
        <f t="shared" si="5"/>
        <v>258962819.34215719</v>
      </c>
      <c r="ON24" s="35">
        <f t="shared" si="5"/>
        <v>263070816.35450777</v>
      </c>
      <c r="OO24" s="35">
        <f t="shared" si="6"/>
        <v>267371999.81641272</v>
      </c>
      <c r="OP24" s="35">
        <f t="shared" si="6"/>
        <v>271899023.06780356</v>
      </c>
      <c r="OQ24" s="35">
        <f t="shared" si="6"/>
        <v>276675501.27351797</v>
      </c>
      <c r="OR24" s="35">
        <f t="shared" si="6"/>
        <v>281725310.05799246</v>
      </c>
      <c r="OS24" s="35">
        <f t="shared" si="6"/>
        <v>287059947.219877</v>
      </c>
      <c r="OT24" s="35">
        <f t="shared" si="6"/>
        <v>292682677.30637097</v>
      </c>
      <c r="OU24" s="35">
        <f t="shared" si="6"/>
        <v>298586862.73267335</v>
      </c>
      <c r="OV24" s="35">
        <f t="shared" si="6"/>
        <v>304757413.50275898</v>
      </c>
      <c r="OW24" s="35">
        <f t="shared" si="6"/>
        <v>311171356.03653306</v>
      </c>
    </row>
    <row r="25" spans="1:413">
      <c r="A25" s="35" t="s">
        <v>239</v>
      </c>
      <c r="B25" s="36" t="s">
        <v>222</v>
      </c>
      <c r="C25" s="39">
        <v>281268094.25354433</v>
      </c>
      <c r="D25" s="39">
        <v>284557179.29219317</v>
      </c>
      <c r="E25" s="39">
        <v>307567090.09014571</v>
      </c>
      <c r="F25" s="39">
        <v>316753575.77657342</v>
      </c>
      <c r="G25" s="39">
        <v>321196991.49347663</v>
      </c>
      <c r="H25" s="40">
        <f t="shared" si="0"/>
        <v>100.55219433849423</v>
      </c>
      <c r="I25" s="40">
        <f t="shared" si="7"/>
        <v>0.29984139886373368</v>
      </c>
      <c r="AG25" s="35">
        <v>25</v>
      </c>
      <c r="AH25" s="35">
        <v>34</v>
      </c>
      <c r="AI25" s="36" t="s">
        <v>222</v>
      </c>
      <c r="AJ25" s="35">
        <f t="shared" si="8"/>
        <v>102.98140122658677</v>
      </c>
      <c r="AK25" s="35">
        <f t="shared" si="1"/>
        <v>103.2114985427107</v>
      </c>
      <c r="AL25" s="35">
        <f t="shared" si="1"/>
        <v>103.54773720645539</v>
      </c>
      <c r="AM25" s="35">
        <f t="shared" si="1"/>
        <v>103.98147065852342</v>
      </c>
      <c r="AN25" s="35">
        <f t="shared" si="1"/>
        <v>104.50508028062762</v>
      </c>
      <c r="AO25" s="35">
        <f t="shared" si="1"/>
        <v>105.11183532677393</v>
      </c>
      <c r="AP25" s="35">
        <f t="shared" si="1"/>
        <v>105.79577512159551</v>
      </c>
      <c r="AQ25" s="35">
        <f t="shared" si="1"/>
        <v>106.55160954434685</v>
      </c>
      <c r="AR25" s="35">
        <f t="shared" si="1"/>
        <v>107.37463459757041</v>
      </c>
      <c r="AS25" s="35">
        <f t="shared" si="1"/>
        <v>108.26066047467019</v>
      </c>
      <c r="AT25" s="35">
        <f t="shared" si="1"/>
        <v>109.20595002810107</v>
      </c>
      <c r="AU25" s="35">
        <f t="shared" si="1"/>
        <v>110.20716592801844</v>
      </c>
      <c r="AV25" s="35">
        <f t="shared" si="1"/>
        <v>111.26132511170982</v>
      </c>
      <c r="AW25" s="35">
        <f t="shared" si="1"/>
        <v>112.36575937359677</v>
      </c>
      <c r="AX25" s="35">
        <f t="shared" si="1"/>
        <v>113.51808114689307</v>
      </c>
      <c r="AY25" s="35">
        <f t="shared" si="1"/>
        <v>114.71615369110044</v>
      </c>
      <c r="AZ25" s="35">
        <f t="shared" si="1"/>
        <v>115.95806503218489</v>
      </c>
      <c r="BA25" s="35">
        <f t="shared" si="1"/>
        <v>117.24210511059053</v>
      </c>
      <c r="BB25" s="35">
        <f t="shared" si="1"/>
        <v>118.56674568100438</v>
      </c>
      <c r="BC25" s="35">
        <f t="shared" si="1"/>
        <v>119.9306225807715</v>
      </c>
      <c r="BD25" s="35">
        <f t="shared" si="1"/>
        <v>121.33252004408016</v>
      </c>
      <c r="BE25" s="35">
        <f t="shared" si="1"/>
        <v>122.77135678888891</v>
      </c>
      <c r="BF25" s="35">
        <f t="shared" si="1"/>
        <v>124.24617364496807</v>
      </c>
      <c r="BG25" s="35">
        <f t="shared" si="1"/>
        <v>125.75612252591725</v>
      </c>
      <c r="BH25" s="35">
        <f t="shared" si="1"/>
        <v>127.3004565768406</v>
      </c>
      <c r="BI25" s="35">
        <f t="shared" si="1"/>
        <v>128.87852135351582</v>
      </c>
      <c r="BJ25" s="35">
        <f t="shared" si="1"/>
        <v>130.48974690919701</v>
      </c>
      <c r="BK25" s="35">
        <f t="shared" si="1"/>
        <v>132.13364068230837</v>
      </c>
      <c r="BL25" s="35">
        <f t="shared" si="1"/>
        <v>133.80978109275895</v>
      </c>
      <c r="BM25" s="35">
        <f t="shared" si="1"/>
        <v>135.51781176687831</v>
      </c>
      <c r="BN25" s="35">
        <f t="shared" si="1"/>
        <v>137.25743632140799</v>
      </c>
      <c r="BO25" s="35">
        <f t="shared" si="1"/>
        <v>139.0284136458809</v>
      </c>
      <c r="BP25" s="35">
        <f t="shared" si="1"/>
        <v>140.83055363032867</v>
      </c>
      <c r="BQ25" s="35">
        <f t="shared" si="1"/>
        <v>142.66371329178151</v>
      </c>
      <c r="BR25" s="35">
        <f t="shared" si="1"/>
        <v>144.52779325863571</v>
      </c>
      <c r="BS25" s="35">
        <f t="shared" si="1"/>
        <v>146.42273457680207</v>
      </c>
      <c r="BT25" s="35">
        <f t="shared" si="1"/>
        <v>148.34851580573138</v>
      </c>
      <c r="BU25" s="35">
        <f t="shared" si="1"/>
        <v>150.30515037604258</v>
      </c>
      <c r="BV25" s="35">
        <f t="shared" si="1"/>
        <v>152.29268418363202</v>
      </c>
      <c r="BW25" s="35">
        <f t="shared" si="1"/>
        <v>154.31119339789365</v>
      </c>
      <c r="BX25" s="35">
        <f t="shared" si="1"/>
        <v>156.36078246408414</v>
      </c>
      <c r="BY25" s="35">
        <f t="shared" si="1"/>
        <v>158.44158228197506</v>
      </c>
      <c r="BZ25" s="35">
        <f t="shared" si="1"/>
        <v>160.55374854478632</v>
      </c>
      <c r="CA25" s="35">
        <f t="shared" si="1"/>
        <v>162.6974602240274</v>
      </c>
      <c r="CB25" s="35">
        <f t="shared" si="1"/>
        <v>164.87291818731597</v>
      </c>
      <c r="CC25" s="35">
        <f t="shared" si="1"/>
        <v>167.08034393751876</v>
      </c>
      <c r="CD25" s="35">
        <f t="shared" si="1"/>
        <v>169.31997846269434</v>
      </c>
      <c r="CE25" s="35">
        <f t="shared" si="1"/>
        <v>171.59208118732562</v>
      </c>
      <c r="CF25" s="35">
        <f t="shared" si="1"/>
        <v>173.89692901622868</v>
      </c>
      <c r="GU25" s="35">
        <v>25</v>
      </c>
      <c r="GV25" s="35">
        <v>34</v>
      </c>
      <c r="GW25" s="36" t="s">
        <v>222</v>
      </c>
      <c r="GX25" s="35">
        <f>SUMIF(Population!$B$4:$B$104,"&lt;="&amp;$GV25,Population!C$4:C$104)-SUMIF(Population!$B$4:$B$104,"&lt;"&amp;$GU25,Population!C$4:C$104)</f>
        <v>3281075</v>
      </c>
      <c r="GY25" s="35">
        <f>SUMIF(Population!$B$4:$B$104,"&lt;="&amp;$GV25,Population!D$4:D$104)-SUMIF(Population!$B$4:$B$104,"&lt;"&amp;$GU25,Population!D$4:D$104)</f>
        <v>3366745</v>
      </c>
      <c r="GZ25" s="35">
        <f>SUMIF(Population!$B$4:$B$104,"&lt;="&amp;$GV25,Population!E$4:E$104)-SUMIF(Population!$B$4:$B$104,"&lt;"&amp;$GU25,Population!E$4:E$104)</f>
        <v>3445530</v>
      </c>
      <c r="HA25" s="35">
        <f>SUMIF(Population!$B$4:$B$104,"&lt;="&amp;$GV25,Population!F$4:F$104)-SUMIF(Population!$B$4:$B$104,"&lt;"&amp;$GU25,Population!F$4:F$104)</f>
        <v>3518125</v>
      </c>
      <c r="HB25" s="35">
        <f>SUMIF(Population!$B$4:$B$104,"&lt;="&amp;$GV25,Population!G$4:G$104)-SUMIF(Population!$B$4:$B$104,"&lt;"&amp;$GU25,Population!G$4:G$104)</f>
        <v>3566967</v>
      </c>
      <c r="HC25" s="35">
        <f>SUMIF(Population!$B$4:$B$104,"&lt;="&amp;$GV25,Population!H$4:H$104)-SUMIF(Population!$B$4:$B$104,"&lt;"&amp;$GU25,Population!H$4:H$104)</f>
        <v>3598107</v>
      </c>
      <c r="HD25" s="35">
        <f>SUMIF(Population!$B$4:$B$104,"&lt;="&amp;$GV25,Population!I$4:I$104)-SUMIF(Population!$B$4:$B$104,"&lt;"&amp;$GU25,Population!I$4:I$104)</f>
        <v>3614719</v>
      </c>
      <c r="HE25" s="35">
        <f>SUMIF(Population!$B$4:$B$104,"&lt;="&amp;$GV25,Population!J$4:J$104)-SUMIF(Population!$B$4:$B$104,"&lt;"&amp;$GU25,Population!J$4:J$104)</f>
        <v>3629397</v>
      </c>
      <c r="HF25" s="35">
        <f>SUMIF(Population!$B$4:$B$104,"&lt;="&amp;$GV25,Population!K$4:K$104)-SUMIF(Population!$B$4:$B$104,"&lt;"&amp;$GU25,Population!K$4:K$104)</f>
        <v>3641772</v>
      </c>
      <c r="HG25" s="35">
        <f>SUMIF(Population!$B$4:$B$104,"&lt;="&amp;$GV25,Population!L$4:L$104)-SUMIF(Population!$B$4:$B$104,"&lt;"&amp;$GU25,Population!L$4:L$104)</f>
        <v>3648756</v>
      </c>
      <c r="HH25" s="35">
        <f>SUMIF(Population!$B$4:$B$104,"&lt;="&amp;$GV25,Population!M$4:M$104)-SUMIF(Population!$B$4:$B$104,"&lt;"&amp;$GU25,Population!M$4:M$104)</f>
        <v>3656331</v>
      </c>
      <c r="HI25" s="35">
        <f>SUMIF(Population!$B$4:$B$104,"&lt;="&amp;$GV25,Population!N$4:N$104)-SUMIF(Population!$B$4:$B$104,"&lt;"&amp;$GU25,Population!N$4:N$104)</f>
        <v>3658488</v>
      </c>
      <c r="HJ25" s="35">
        <f>SUMIF(Population!$B$4:$B$104,"&lt;="&amp;$GV25,Population!O$4:O$104)-SUMIF(Population!$B$4:$B$104,"&lt;"&amp;$GU25,Population!O$4:O$104)</f>
        <v>3657255</v>
      </c>
      <c r="HK25" s="35">
        <f>SUMIF(Population!$B$4:$B$104,"&lt;="&amp;$GV25,Population!P$4:P$104)-SUMIF(Population!$B$4:$B$104,"&lt;"&amp;$GU25,Population!P$4:P$104)</f>
        <v>3650755</v>
      </c>
      <c r="HL25" s="35">
        <f>SUMIF(Population!$B$4:$B$104,"&lt;="&amp;$GV25,Population!Q$4:Q$104)-SUMIF(Population!$B$4:$B$104,"&lt;"&amp;$GU25,Population!Q$4:Q$104)</f>
        <v>3650234</v>
      </c>
      <c r="HM25" s="35">
        <f>SUMIF(Population!$B$4:$B$104,"&lt;="&amp;$GV25,Population!R$4:R$104)-SUMIF(Population!$B$4:$B$104,"&lt;"&amp;$GU25,Population!R$4:R$104)</f>
        <v>3652584</v>
      </c>
      <c r="HN25" s="35">
        <f>SUMIF(Population!$B$4:$B$104,"&lt;="&amp;$GV25,Population!S$4:S$104)-SUMIF(Population!$B$4:$B$104,"&lt;"&amp;$GU25,Population!S$4:S$104)</f>
        <v>3656317</v>
      </c>
      <c r="HO25" s="35">
        <f>SUMIF(Population!$B$4:$B$104,"&lt;="&amp;$GV25,Population!T$4:T$104)-SUMIF(Population!$B$4:$B$104,"&lt;"&amp;$GU25,Population!T$4:T$104)</f>
        <v>3663872</v>
      </c>
      <c r="HP25" s="35">
        <f>SUMIF(Population!$B$4:$B$104,"&lt;="&amp;$GV25,Population!U$4:U$104)-SUMIF(Population!$B$4:$B$104,"&lt;"&amp;$GU25,Population!U$4:U$104)</f>
        <v>3674711</v>
      </c>
      <c r="HQ25" s="35">
        <f>SUMIF(Population!$B$4:$B$104,"&lt;="&amp;$GV25,Population!V$4:V$104)-SUMIF(Population!$B$4:$B$104,"&lt;"&amp;$GU25,Population!V$4:V$104)</f>
        <v>3701405</v>
      </c>
      <c r="HR25" s="35">
        <f>SUMIF(Population!$B$4:$B$104,"&lt;="&amp;$GV25,Population!W$4:W$104)-SUMIF(Population!$B$4:$B$104,"&lt;"&amp;$GU25,Population!W$4:W$104)</f>
        <v>3730912</v>
      </c>
      <c r="HS25" s="35">
        <f>SUMIF(Population!$B$4:$B$104,"&lt;="&amp;$GV25,Population!X$4:X$104)-SUMIF(Population!$B$4:$B$104,"&lt;"&amp;$GU25,Population!X$4:X$104)</f>
        <v>3769554</v>
      </c>
      <c r="HT25" s="35">
        <f>SUMIF(Population!$B$4:$B$104,"&lt;="&amp;$GV25,Population!Y$4:Y$104)-SUMIF(Population!$B$4:$B$104,"&lt;"&amp;$GU25,Population!Y$4:Y$104)</f>
        <v>3810931</v>
      </c>
      <c r="HU25" s="35">
        <f>SUMIF(Population!$B$4:$B$104,"&lt;="&amp;$GV25,Population!Z$4:Z$104)-SUMIF(Population!$B$4:$B$104,"&lt;"&amp;$GU25,Population!Z$4:Z$104)</f>
        <v>3856456</v>
      </c>
      <c r="HV25" s="35">
        <f>SUMIF(Population!$B$4:$B$104,"&lt;="&amp;$GV25,Population!AA$4:AA$104)-SUMIF(Population!$B$4:$B$104,"&lt;"&amp;$GU25,Population!AA$4:AA$104)</f>
        <v>3898585</v>
      </c>
      <c r="HW25" s="35">
        <f>SUMIF(Population!$B$4:$B$104,"&lt;="&amp;$GV25,Population!AB$4:AB$104)-SUMIF(Population!$B$4:$B$104,"&lt;"&amp;$GU25,Population!AB$4:AB$104)</f>
        <v>3947640</v>
      </c>
      <c r="HX25" s="35">
        <f>SUMIF(Population!$B$4:$B$104,"&lt;="&amp;$GV25,Population!AC$4:AC$104)-SUMIF(Population!$B$4:$B$104,"&lt;"&amp;$GU25,Population!AC$4:AC$104)</f>
        <v>3999013</v>
      </c>
      <c r="HY25" s="35">
        <f>SUMIF(Population!$B$4:$B$104,"&lt;="&amp;$GV25,Population!AD$4:AD$104)-SUMIF(Population!$B$4:$B$104,"&lt;"&amp;$GU25,Population!AD$4:AD$104)</f>
        <v>4049593</v>
      </c>
      <c r="HZ25" s="35">
        <f>SUMIF(Population!$B$4:$B$104,"&lt;="&amp;$GV25,Population!AE$4:AE$104)-SUMIF(Population!$B$4:$B$104,"&lt;"&amp;$GU25,Population!AE$4:AE$104)</f>
        <v>4097454</v>
      </c>
      <c r="IA25" s="35">
        <f>SUMIF(Population!$B$4:$B$104,"&lt;="&amp;$GV25,Population!AF$4:AF$104)-SUMIF(Population!$B$4:$B$104,"&lt;"&amp;$GU25,Population!AF$4:AF$104)</f>
        <v>4137852</v>
      </c>
      <c r="IB25" s="35">
        <f>SUMIF(Population!$B$4:$B$104,"&lt;="&amp;$GV25,Population!AG$4:AG$104)-SUMIF(Population!$B$4:$B$104,"&lt;"&amp;$GU25,Population!AG$4:AG$104)</f>
        <v>4179370</v>
      </c>
      <c r="IC25" s="35">
        <f>SUMIF(Population!$B$4:$B$104,"&lt;="&amp;$GV25,Population!AH$4:AH$104)-SUMIF(Population!$B$4:$B$104,"&lt;"&amp;$GU25,Population!AH$4:AH$104)</f>
        <v>4217450</v>
      </c>
      <c r="ID25" s="35">
        <f>SUMIF(Population!$B$4:$B$104,"&lt;="&amp;$GV25,Population!AI$4:AI$104)-SUMIF(Population!$B$4:$B$104,"&lt;"&amp;$GU25,Population!AI$4:AI$104)</f>
        <v>4254267</v>
      </c>
      <c r="IE25" s="35">
        <f>SUMIF(Population!$B$4:$B$104,"&lt;="&amp;$GV25,Population!AJ$4:AJ$104)-SUMIF(Population!$B$4:$B$104,"&lt;"&amp;$GU25,Population!AJ$4:AJ$104)</f>
        <v>4288577</v>
      </c>
      <c r="IF25" s="35">
        <f>SUMIF(Population!$B$4:$B$104,"&lt;="&amp;$GV25,Population!AK$4:AK$104)-SUMIF(Population!$B$4:$B$104,"&lt;"&amp;$GU25,Population!AK$4:AK$104)</f>
        <v>4327305</v>
      </c>
      <c r="IG25" s="35">
        <f>SUMIF(Population!$B$4:$B$104,"&lt;="&amp;$GV25,Population!AL$4:AL$104)-SUMIF(Population!$B$4:$B$104,"&lt;"&amp;$GU25,Population!AL$4:AL$104)</f>
        <v>4362649</v>
      </c>
      <c r="IH25" s="35">
        <f>SUMIF(Population!$B$4:$B$104,"&lt;="&amp;$GV25,Population!AM$4:AM$104)-SUMIF(Population!$B$4:$B$104,"&lt;"&amp;$GU25,Population!AM$4:AM$104)</f>
        <v>4394175</v>
      </c>
      <c r="II25" s="35">
        <f>SUMIF(Population!$B$4:$B$104,"&lt;="&amp;$GV25,Population!AN$4:AN$104)-SUMIF(Population!$B$4:$B$104,"&lt;"&amp;$GU25,Population!AN$4:AN$104)</f>
        <v>4422359</v>
      </c>
      <c r="IJ25" s="35">
        <f>SUMIF(Population!$B$4:$B$104,"&lt;="&amp;$GV25,Population!AO$4:AO$104)-SUMIF(Population!$B$4:$B$104,"&lt;"&amp;$GU25,Population!AO$4:AO$104)</f>
        <v>4447104</v>
      </c>
      <c r="IK25" s="35">
        <f>SUMIF(Population!$B$4:$B$104,"&lt;="&amp;$GV25,Population!AP$4:AP$104)-SUMIF(Population!$B$4:$B$104,"&lt;"&amp;$GU25,Population!AP$4:AP$104)</f>
        <v>4468443</v>
      </c>
      <c r="IL25" s="35">
        <f>SUMIF(Population!$B$4:$B$104,"&lt;="&amp;$GV25,Population!AQ$4:AQ$104)-SUMIF(Population!$B$4:$B$104,"&lt;"&amp;$GU25,Population!AQ$4:AQ$104)</f>
        <v>4486540</v>
      </c>
      <c r="IM25" s="35">
        <f>SUMIF(Population!$B$4:$B$104,"&lt;="&amp;$GV25,Population!AR$4:AR$104)-SUMIF(Population!$B$4:$B$104,"&lt;"&amp;$GU25,Population!AR$4:AR$104)</f>
        <v>4501887</v>
      </c>
      <c r="IN25" s="35">
        <f>SUMIF(Population!$B$4:$B$104,"&lt;="&amp;$GV25,Population!AS$4:AS$104)-SUMIF(Population!$B$4:$B$104,"&lt;"&amp;$GU25,Population!AS$4:AS$104)</f>
        <v>4515121</v>
      </c>
      <c r="IO25" s="35">
        <f>SUMIF(Population!$B$4:$B$104,"&lt;="&amp;$GV25,Population!AT$4:AT$104)-SUMIF(Population!$B$4:$B$104,"&lt;"&amp;$GU25,Population!AT$4:AT$104)</f>
        <v>4526739</v>
      </c>
      <c r="IP25" s="35">
        <f>SUMIF(Population!$B$4:$B$104,"&lt;="&amp;$GV25,Population!AU$4:AU$104)-SUMIF(Population!$B$4:$B$104,"&lt;"&amp;$GU25,Population!AU$4:AU$104)</f>
        <v>4537339</v>
      </c>
      <c r="IQ25" s="35">
        <f>SUMIF(Population!$B$4:$B$104,"&lt;="&amp;$GV25,Population!AV$4:AV$104)-SUMIF(Population!$B$4:$B$104,"&lt;"&amp;$GU25,Population!AV$4:AV$104)</f>
        <v>4547560</v>
      </c>
      <c r="IR25" s="35">
        <f>SUMIF(Population!$B$4:$B$104,"&lt;="&amp;$GV25,Population!AW$4:AW$104)-SUMIF(Population!$B$4:$B$104,"&lt;"&amp;$GU25,Population!AW$4:AW$104)</f>
        <v>4558047</v>
      </c>
      <c r="IS25" s="35">
        <f>SUMIF(Population!$B$4:$B$104,"&lt;="&amp;$GV25,Population!AX$4:AX$104)-SUMIF(Population!$B$4:$B$104,"&lt;"&amp;$GU25,Population!AX$4:AX$104)</f>
        <v>4569389</v>
      </c>
      <c r="IT25" s="35">
        <f>SUMIF(Population!$B$4:$B$104,"&lt;="&amp;$GV25,Population!AY$4:AY$104)-SUMIF(Population!$B$4:$B$104,"&lt;"&amp;$GU25,Population!AY$4:AY$104)</f>
        <v>4582100</v>
      </c>
      <c r="IW25" s="35">
        <v>25</v>
      </c>
      <c r="IX25" s="35">
        <v>34</v>
      </c>
      <c r="IY25" s="36" t="s">
        <v>222</v>
      </c>
      <c r="IZ25" s="75">
        <f>SUMIF(Population!$B$214:$B$314,"&lt;="&amp;$GV25,Population!C$214:C$314)-SUMIF(Population!$B$214:$B$314,"&lt;"&amp;$GU25,Population!C$214:C$314)</f>
        <v>1626865</v>
      </c>
      <c r="JA25" s="75">
        <f>SUMIF(Population!$B$214:$B$314,"&lt;="&amp;$GV25,Population!D$214:D$314)-SUMIF(Population!$B$214:$B$314,"&lt;"&amp;$GU25,Population!D$214:D$314)</f>
        <v>1670570</v>
      </c>
      <c r="JB25" s="75">
        <f>SUMIF(Population!$B$214:$B$314,"&lt;="&amp;$GV25,Population!E$214:E$314)-SUMIF(Population!$B$214:$B$314,"&lt;"&amp;$GU25,Population!E$214:E$314)</f>
        <v>1711292</v>
      </c>
      <c r="JC25" s="75">
        <f>SUMIF(Population!$B$214:$B$314,"&lt;="&amp;$GV25,Population!F$214:F$314)-SUMIF(Population!$B$214:$B$314,"&lt;"&amp;$GU25,Population!F$214:F$314)</f>
        <v>1748478</v>
      </c>
      <c r="JD25" s="75">
        <f>SUMIF(Population!$B$214:$B$314,"&lt;="&amp;$GV25,Population!G$214:G$314)-SUMIF(Population!$B$214:$B$314,"&lt;"&amp;$GU25,Population!G$214:G$314)</f>
        <v>1774949</v>
      </c>
      <c r="JE25" s="75">
        <f>SUMIF(Population!$B$214:$B$314,"&lt;="&amp;$GV25,Population!H$214:H$314)-SUMIF(Population!$B$214:$B$314,"&lt;"&amp;$GU25,Population!H$214:H$314)</f>
        <v>1792189</v>
      </c>
      <c r="JF25" s="75">
        <f>SUMIF(Population!$B$214:$B$314,"&lt;="&amp;$GV25,Population!I$214:I$314)-SUMIF(Population!$B$214:$B$314,"&lt;"&amp;$GU25,Population!I$214:I$314)</f>
        <v>1801297</v>
      </c>
      <c r="JG25" s="75">
        <f>SUMIF(Population!$B$214:$B$314,"&lt;="&amp;$GV25,Population!J$214:J$314)-SUMIF(Population!$B$214:$B$314,"&lt;"&amp;$GU25,Population!J$214:J$314)</f>
        <v>1808295</v>
      </c>
      <c r="JH25" s="75">
        <f>SUMIF(Population!$B$214:$B$314,"&lt;="&amp;$GV25,Population!K$214:K$314)-SUMIF(Population!$B$214:$B$314,"&lt;"&amp;$GU25,Population!K$214:K$314)</f>
        <v>1813409</v>
      </c>
      <c r="JI25" s="75">
        <f>SUMIF(Population!$B$214:$B$314,"&lt;="&amp;$GV25,Population!L$214:L$314)-SUMIF(Population!$B$214:$B$314,"&lt;"&amp;$GU25,Population!L$214:L$314)</f>
        <v>1815916</v>
      </c>
      <c r="JJ25" s="75">
        <f>SUMIF(Population!$B$214:$B$314,"&lt;="&amp;$GV25,Population!M$214:M$314)-SUMIF(Population!$B$214:$B$314,"&lt;"&amp;$GU25,Population!M$214:M$314)</f>
        <v>1818443</v>
      </c>
      <c r="JK25" s="75">
        <f>SUMIF(Population!$B$214:$B$314,"&lt;="&amp;$GV25,Population!N$214:N$314)-SUMIF(Population!$B$214:$B$314,"&lt;"&amp;$GU25,Population!N$214:N$314)</f>
        <v>1817338</v>
      </c>
      <c r="JL25" s="75">
        <f>SUMIF(Population!$B$214:$B$314,"&lt;="&amp;$GV25,Population!O$214:O$314)-SUMIF(Population!$B$214:$B$314,"&lt;"&amp;$GU25,Population!O$214:O$314)</f>
        <v>1814915</v>
      </c>
      <c r="JM25" s="75">
        <f>SUMIF(Population!$B$214:$B$314,"&lt;="&amp;$GV25,Population!P$214:P$314)-SUMIF(Population!$B$214:$B$314,"&lt;"&amp;$GU25,Population!P$214:P$314)</f>
        <v>1810498</v>
      </c>
      <c r="JN25" s="75">
        <f>SUMIF(Population!$B$214:$B$314,"&lt;="&amp;$GV25,Population!Q$214:Q$314)-SUMIF(Population!$B$214:$B$314,"&lt;"&amp;$GU25,Population!Q$214:Q$314)</f>
        <v>1807860</v>
      </c>
      <c r="JO25" s="75">
        <f>SUMIF(Population!$B$214:$B$314,"&lt;="&amp;$GV25,Population!R$214:R$314)-SUMIF(Population!$B$214:$B$314,"&lt;"&amp;$GU25,Population!R$214:R$314)</f>
        <v>1807399</v>
      </c>
      <c r="JP25" s="75">
        <f>SUMIF(Population!$B$214:$B$314,"&lt;="&amp;$GV25,Population!S$214:S$314)-SUMIF(Population!$B$214:$B$314,"&lt;"&amp;$GU25,Population!S$214:S$314)</f>
        <v>1807971</v>
      </c>
      <c r="JQ25" s="75">
        <f>SUMIF(Population!$B$214:$B$314,"&lt;="&amp;$GV25,Population!T$214:T$314)-SUMIF(Population!$B$214:$B$314,"&lt;"&amp;$GU25,Population!T$214:T$314)</f>
        <v>1810314</v>
      </c>
      <c r="JR25" s="75">
        <f>SUMIF(Population!$B$214:$B$314,"&lt;="&amp;$GV25,Population!U$214:U$314)-SUMIF(Population!$B$214:$B$314,"&lt;"&amp;$GU25,Population!U$214:U$314)</f>
        <v>1814277</v>
      </c>
      <c r="JS25" s="75">
        <f>SUMIF(Population!$B$214:$B$314,"&lt;="&amp;$GV25,Population!V$214:V$314)-SUMIF(Population!$B$214:$B$314,"&lt;"&amp;$GU25,Population!V$214:V$314)</f>
        <v>1826326</v>
      </c>
      <c r="JT25" s="75">
        <f>SUMIF(Population!$B$214:$B$314,"&lt;="&amp;$GV25,Population!W$214:W$314)-SUMIF(Population!$B$214:$B$314,"&lt;"&amp;$GU25,Population!W$214:W$314)</f>
        <v>1839256</v>
      </c>
      <c r="JU25" s="75">
        <f>SUMIF(Population!$B$214:$B$314,"&lt;="&amp;$GV25,Population!X$214:X$314)-SUMIF(Population!$B$214:$B$314,"&lt;"&amp;$GU25,Population!X$214:X$314)</f>
        <v>1857258</v>
      </c>
      <c r="JV25" s="75">
        <f>SUMIF(Population!$B$214:$B$314,"&lt;="&amp;$GV25,Population!Y$214:Y$314)-SUMIF(Population!$B$214:$B$314,"&lt;"&amp;$GU25,Population!Y$214:Y$314)</f>
        <v>1875932</v>
      </c>
      <c r="JW25" s="75">
        <f>SUMIF(Population!$B$214:$B$314,"&lt;="&amp;$GV25,Population!Z$214:Z$314)-SUMIF(Population!$B$214:$B$314,"&lt;"&amp;$GU25,Population!Z$214:Z$314)</f>
        <v>1896304</v>
      </c>
      <c r="JX25" s="75">
        <f>SUMIF(Population!$B$214:$B$314,"&lt;="&amp;$GV25,Population!AA$214:AA$314)-SUMIF(Population!$B$214:$B$314,"&lt;"&amp;$GU25,Population!AA$214:AA$314)</f>
        <v>1915564</v>
      </c>
      <c r="JY25" s="75">
        <f>SUMIF(Population!$B$214:$B$314,"&lt;="&amp;$GV25,Population!AB$214:AB$314)-SUMIF(Population!$B$214:$B$314,"&lt;"&amp;$GU25,Population!AB$214:AB$314)</f>
        <v>1937835</v>
      </c>
      <c r="JZ25" s="75">
        <f>SUMIF(Population!$B$214:$B$314,"&lt;="&amp;$GV25,Population!AC$214:AC$314)-SUMIF(Population!$B$214:$B$314,"&lt;"&amp;$GU25,Population!AC$214:AC$314)</f>
        <v>1961501</v>
      </c>
      <c r="KA25" s="75">
        <f>SUMIF(Population!$B$214:$B$314,"&lt;="&amp;$GV25,Population!AD$214:AD$314)-SUMIF(Population!$B$214:$B$314,"&lt;"&amp;$GU25,Population!AD$214:AD$314)</f>
        <v>1985430</v>
      </c>
      <c r="KB25" s="75">
        <f>SUMIF(Population!$B$214:$B$314,"&lt;="&amp;$GV25,Population!AE$214:AE$314)-SUMIF(Population!$B$214:$B$314,"&lt;"&amp;$GU25,Population!AE$214:AE$314)</f>
        <v>2008336</v>
      </c>
      <c r="KC25" s="75">
        <f>SUMIF(Population!$B$214:$B$314,"&lt;="&amp;$GV25,Population!AF$214:AF$314)-SUMIF(Population!$B$214:$B$314,"&lt;"&amp;$GU25,Population!AF$214:AF$314)</f>
        <v>2027410</v>
      </c>
      <c r="KD25" s="75">
        <f>SUMIF(Population!$B$214:$B$314,"&lt;="&amp;$GV25,Population!AG$214:AG$314)-SUMIF(Population!$B$214:$B$314,"&lt;"&amp;$GU25,Population!AG$214:AG$314)</f>
        <v>2047331</v>
      </c>
      <c r="KE25" s="75">
        <f>SUMIF(Population!$B$214:$B$314,"&lt;="&amp;$GV25,Population!AH$214:AH$314)-SUMIF(Population!$B$214:$B$314,"&lt;"&amp;$GU25,Population!AH$214:AH$314)</f>
        <v>2065342</v>
      </c>
      <c r="KF25" s="75">
        <f>SUMIF(Population!$B$214:$B$314,"&lt;="&amp;$GV25,Population!AI$214:AI$314)-SUMIF(Population!$B$214:$B$314,"&lt;"&amp;$GU25,Population!AI$214:AI$314)</f>
        <v>2082974</v>
      </c>
      <c r="KG25" s="75">
        <f>SUMIF(Population!$B$214:$B$314,"&lt;="&amp;$GV25,Population!AJ$214:AJ$314)-SUMIF(Population!$B$214:$B$314,"&lt;"&amp;$GU25,Population!AJ$214:AJ$314)</f>
        <v>2099636</v>
      </c>
      <c r="KH25" s="75">
        <f>SUMIF(Population!$B$214:$B$314,"&lt;="&amp;$GV25,Population!AK$214:AK$314)-SUMIF(Population!$B$214:$B$314,"&lt;"&amp;$GU25,Population!AK$214:AK$314)</f>
        <v>2118416</v>
      </c>
      <c r="KI25" s="75">
        <f>SUMIF(Population!$B$214:$B$314,"&lt;="&amp;$GV25,Population!AL$214:AL$314)-SUMIF(Population!$B$214:$B$314,"&lt;"&amp;$GU25,Population!AL$214:AL$314)</f>
        <v>2135722</v>
      </c>
      <c r="KJ25" s="75">
        <f>SUMIF(Population!$B$214:$B$314,"&lt;="&amp;$GV25,Population!AM$214:AM$314)-SUMIF(Population!$B$214:$B$314,"&lt;"&amp;$GU25,Population!AM$214:AM$314)</f>
        <v>2151051</v>
      </c>
      <c r="KK25" s="75">
        <f>SUMIF(Population!$B$214:$B$314,"&lt;="&amp;$GV25,Population!AN$214:AN$314)-SUMIF(Population!$B$214:$B$314,"&lt;"&amp;$GU25,Population!AN$214:AN$314)</f>
        <v>2164722</v>
      </c>
      <c r="KL25" s="75">
        <f>SUMIF(Population!$B$214:$B$314,"&lt;="&amp;$GV25,Population!AO$214:AO$314)-SUMIF(Population!$B$214:$B$314,"&lt;"&amp;$GU25,Population!AO$214:AO$314)</f>
        <v>2176704</v>
      </c>
      <c r="KM25" s="75">
        <f>SUMIF(Population!$B$214:$B$314,"&lt;="&amp;$GV25,Population!AP$214:AP$314)-SUMIF(Population!$B$214:$B$314,"&lt;"&amp;$GU25,Population!AP$214:AP$314)</f>
        <v>2187013</v>
      </c>
      <c r="KN25" s="75">
        <f>SUMIF(Population!$B$214:$B$314,"&lt;="&amp;$GV25,Population!AQ$214:AQ$314)-SUMIF(Population!$B$214:$B$314,"&lt;"&amp;$GU25,Population!AQ$214:AQ$314)</f>
        <v>2195741</v>
      </c>
      <c r="KO25" s="75">
        <f>SUMIF(Population!$B$214:$B$314,"&lt;="&amp;$GV25,Population!AR$214:AR$314)-SUMIF(Population!$B$214:$B$314,"&lt;"&amp;$GU25,Population!AR$214:AR$314)</f>
        <v>2203128</v>
      </c>
      <c r="KP25" s="75">
        <f>SUMIF(Population!$B$214:$B$314,"&lt;="&amp;$GV25,Population!AS$214:AS$314)-SUMIF(Population!$B$214:$B$314,"&lt;"&amp;$GU25,Population!AS$214:AS$314)</f>
        <v>2209486</v>
      </c>
      <c r="KQ25" s="75">
        <f>SUMIF(Population!$B$214:$B$314,"&lt;="&amp;$GV25,Population!AT$214:AT$314)-SUMIF(Population!$B$214:$B$314,"&lt;"&amp;$GU25,Population!AT$214:AT$314)</f>
        <v>2215061</v>
      </c>
      <c r="KR25" s="75">
        <f>SUMIF(Population!$B$214:$B$314,"&lt;="&amp;$GV25,Population!AU$214:AU$314)-SUMIF(Population!$B$214:$B$314,"&lt;"&amp;$GU25,Population!AU$214:AU$314)</f>
        <v>2220143</v>
      </c>
      <c r="KS25" s="75">
        <f>SUMIF(Population!$B$214:$B$314,"&lt;="&amp;$GV25,Population!AV$214:AV$314)-SUMIF(Population!$B$214:$B$314,"&lt;"&amp;$GU25,Population!AV$214:AV$314)</f>
        <v>2225042</v>
      </c>
      <c r="KT25" s="75">
        <f>SUMIF(Population!$B$214:$B$314,"&lt;="&amp;$GV25,Population!AW$214:AW$314)-SUMIF(Population!$B$214:$B$314,"&lt;"&amp;$GU25,Population!AW$214:AW$314)</f>
        <v>2230074</v>
      </c>
      <c r="KU25" s="75">
        <f>SUMIF(Population!$B$214:$B$314,"&lt;="&amp;$GV25,Population!AX$214:AX$314)-SUMIF(Population!$B$214:$B$314,"&lt;"&amp;$GU25,Population!AX$214:AX$314)</f>
        <v>2235527</v>
      </c>
      <c r="KV25" s="75">
        <f>SUMIF(Population!$B$214:$B$314,"&lt;="&amp;$GV25,Population!AY$214:AY$314)-SUMIF(Population!$B$214:$B$314,"&lt;"&amp;$GU25,Population!AY$214:AY$314)</f>
        <v>2241654</v>
      </c>
      <c r="KY25" s="35">
        <v>25</v>
      </c>
      <c r="KZ25" s="35">
        <v>34</v>
      </c>
      <c r="LA25" s="36" t="s">
        <v>222</v>
      </c>
      <c r="LB25" s="35">
        <f>SUMIF(Population!$B$110:$B$210,"&lt;="&amp;$GV25,Population!C$110:C$210)-SUMIF(Population!$B$110:$B$210,"&lt;"&amp;$GU25,Population!C$110:C$210)</f>
        <v>1654210</v>
      </c>
      <c r="LC25" s="35">
        <f>SUMIF(Population!$B$110:$B$210,"&lt;="&amp;$GV25,Population!D$110:D$210)-SUMIF(Population!$B$110:$B$210,"&lt;"&amp;$GU25,Population!D$110:D$210)</f>
        <v>1696175</v>
      </c>
      <c r="LD25" s="35">
        <f>SUMIF(Population!$B$110:$B$210,"&lt;="&amp;$GV25,Population!E$110:E$210)-SUMIF(Population!$B$110:$B$210,"&lt;"&amp;$GU25,Population!E$110:E$210)</f>
        <v>1734238</v>
      </c>
      <c r="LE25" s="35">
        <f>SUMIF(Population!$B$110:$B$210,"&lt;="&amp;$GV25,Population!F$110:F$210)-SUMIF(Population!$B$110:$B$210,"&lt;"&amp;$GU25,Population!F$110:F$210)</f>
        <v>1769647</v>
      </c>
      <c r="LF25" s="35">
        <f>SUMIF(Population!$B$110:$B$210,"&lt;="&amp;$GV25,Population!G$110:G$210)-SUMIF(Population!$B$110:$B$210,"&lt;"&amp;$GU25,Population!G$110:G$210)</f>
        <v>1792018</v>
      </c>
      <c r="LG25" s="35">
        <f>SUMIF(Population!$B$110:$B$210,"&lt;="&amp;$GV25,Population!H$110:H$210)-SUMIF(Population!$B$110:$B$210,"&lt;"&amp;$GU25,Population!H$110:H$210)</f>
        <v>1805918</v>
      </c>
      <c r="LH25" s="35">
        <f>SUMIF(Population!$B$110:$B$210,"&lt;="&amp;$GV25,Population!I$110:I$210)-SUMIF(Population!$B$110:$B$210,"&lt;"&amp;$GU25,Population!I$110:I$210)</f>
        <v>1813422</v>
      </c>
      <c r="LI25" s="35">
        <f>SUMIF(Population!$B$110:$B$210,"&lt;="&amp;$GV25,Population!J$110:J$210)-SUMIF(Population!$B$110:$B$210,"&lt;"&amp;$GU25,Population!J$110:J$210)</f>
        <v>1821102</v>
      </c>
      <c r="LJ25" s="35">
        <f>SUMIF(Population!$B$110:$B$210,"&lt;="&amp;$GV25,Population!K$110:K$210)-SUMIF(Population!$B$110:$B$210,"&lt;"&amp;$GU25,Population!K$110:K$210)</f>
        <v>1828363</v>
      </c>
      <c r="LK25" s="35">
        <f>SUMIF(Population!$B$110:$B$210,"&lt;="&amp;$GV25,Population!L$110:L$210)-SUMIF(Population!$B$110:$B$210,"&lt;"&amp;$GU25,Population!L$110:L$210)</f>
        <v>1832840</v>
      </c>
      <c r="LL25" s="35">
        <f>SUMIF(Population!$B$110:$B$210,"&lt;="&amp;$GV25,Population!M$110:M$210)-SUMIF(Population!$B$110:$B$210,"&lt;"&amp;$GU25,Population!M$110:M$210)</f>
        <v>1837888</v>
      </c>
      <c r="LM25" s="35">
        <f>SUMIF(Population!$B$110:$B$210,"&lt;="&amp;$GV25,Population!N$110:N$210)-SUMIF(Population!$B$110:$B$210,"&lt;"&amp;$GU25,Population!N$110:N$210)</f>
        <v>1841150</v>
      </c>
      <c r="LN25" s="35">
        <f>SUMIF(Population!$B$110:$B$210,"&lt;="&amp;$GV25,Population!O$110:O$210)-SUMIF(Population!$B$110:$B$210,"&lt;"&amp;$GU25,Population!O$110:O$210)</f>
        <v>1842340</v>
      </c>
      <c r="LO25" s="35">
        <f>SUMIF(Population!$B$110:$B$210,"&lt;="&amp;$GV25,Population!P$110:P$210)-SUMIF(Population!$B$110:$B$210,"&lt;"&amp;$GU25,Population!P$110:P$210)</f>
        <v>1840257</v>
      </c>
      <c r="LP25" s="35">
        <f>SUMIF(Population!$B$110:$B$210,"&lt;="&amp;$GV25,Population!Q$110:Q$210)-SUMIF(Population!$B$110:$B$210,"&lt;"&amp;$GU25,Population!Q$110:Q$210)</f>
        <v>1842374</v>
      </c>
      <c r="LQ25" s="35">
        <f>SUMIF(Population!$B$110:$B$210,"&lt;="&amp;$GV25,Population!R$110:R$210)-SUMIF(Population!$B$110:$B$210,"&lt;"&amp;$GU25,Population!R$110:R$210)</f>
        <v>1845185</v>
      </c>
      <c r="LR25" s="35">
        <f>SUMIF(Population!$B$110:$B$210,"&lt;="&amp;$GV25,Population!S$110:S$210)-SUMIF(Population!$B$110:$B$210,"&lt;"&amp;$GU25,Population!S$110:S$210)</f>
        <v>1848346</v>
      </c>
      <c r="LS25" s="35">
        <f>SUMIF(Population!$B$110:$B$210,"&lt;="&amp;$GV25,Population!T$110:T$210)-SUMIF(Population!$B$110:$B$210,"&lt;"&amp;$GU25,Population!T$110:T$210)</f>
        <v>1853558</v>
      </c>
      <c r="LT25" s="35">
        <f>SUMIF(Population!$B$110:$B$210,"&lt;="&amp;$GV25,Population!U$110:U$210)-SUMIF(Population!$B$110:$B$210,"&lt;"&amp;$GU25,Population!U$110:U$210)</f>
        <v>1860434</v>
      </c>
      <c r="LU25" s="35">
        <f>SUMIF(Population!$B$110:$B$210,"&lt;="&amp;$GV25,Population!V$110:V$210)-SUMIF(Population!$B$110:$B$210,"&lt;"&amp;$GU25,Population!V$110:V$210)</f>
        <v>1875079</v>
      </c>
      <c r="LV25" s="35">
        <f>SUMIF(Population!$B$110:$B$210,"&lt;="&amp;$GV25,Population!W$110:W$210)-SUMIF(Population!$B$110:$B$210,"&lt;"&amp;$GU25,Population!W$110:W$210)</f>
        <v>1891656</v>
      </c>
      <c r="LW25" s="35">
        <f>SUMIF(Population!$B$110:$B$210,"&lt;="&amp;$GV25,Population!X$110:X$210)-SUMIF(Population!$B$110:$B$210,"&lt;"&amp;$GU25,Population!X$110:X$210)</f>
        <v>1912296</v>
      </c>
      <c r="LX25" s="35">
        <f>SUMIF(Population!$B$110:$B$210,"&lt;="&amp;$GV25,Population!Y$110:Y$210)-SUMIF(Population!$B$110:$B$210,"&lt;"&amp;$GU25,Population!Y$110:Y$210)</f>
        <v>1934999</v>
      </c>
      <c r="LY25" s="35">
        <f>SUMIF(Population!$B$110:$B$210,"&lt;="&amp;$GV25,Population!Z$110:Z$210)-SUMIF(Population!$B$110:$B$210,"&lt;"&amp;$GU25,Population!Z$110:Z$210)</f>
        <v>1960152</v>
      </c>
      <c r="LZ25" s="35">
        <f>SUMIF(Population!$B$110:$B$210,"&lt;="&amp;$GV25,Population!AA$110:AA$210)-SUMIF(Population!$B$110:$B$210,"&lt;"&amp;$GU25,Population!AA$110:AA$210)</f>
        <v>1983021</v>
      </c>
      <c r="MA25" s="35">
        <f>SUMIF(Population!$B$110:$B$210,"&lt;="&amp;$GV25,Population!AB$110:AB$210)-SUMIF(Population!$B$110:$B$210,"&lt;"&amp;$GU25,Population!AB$110:AB$210)</f>
        <v>2009805</v>
      </c>
      <c r="MB25" s="35">
        <f>SUMIF(Population!$B$110:$B$210,"&lt;="&amp;$GV25,Population!AC$110:AC$210)-SUMIF(Population!$B$110:$B$210,"&lt;"&amp;$GU25,Population!AC$110:AC$210)</f>
        <v>2037512</v>
      </c>
      <c r="MC25" s="35">
        <f>SUMIF(Population!$B$110:$B$210,"&lt;="&amp;$GV25,Population!AD$110:AD$210)-SUMIF(Population!$B$110:$B$210,"&lt;"&amp;$GU25,Population!AD$110:AD$210)</f>
        <v>2064163</v>
      </c>
      <c r="MD25" s="35">
        <f>SUMIF(Population!$B$110:$B$210,"&lt;="&amp;$GV25,Population!AE$110:AE$210)-SUMIF(Population!$B$110:$B$210,"&lt;"&amp;$GU25,Population!AE$110:AE$210)</f>
        <v>2089118</v>
      </c>
      <c r="ME25" s="35">
        <f>SUMIF(Population!$B$110:$B$210,"&lt;="&amp;$GV25,Population!AF$110:AF$210)-SUMIF(Population!$B$110:$B$210,"&lt;"&amp;$GU25,Population!AF$110:AF$210)</f>
        <v>2110442</v>
      </c>
      <c r="MF25" s="35">
        <f>SUMIF(Population!$B$110:$B$210,"&lt;="&amp;$GV25,Population!AG$110:AG$210)-SUMIF(Population!$B$110:$B$210,"&lt;"&amp;$GU25,Population!AG$110:AG$210)</f>
        <v>2132039</v>
      </c>
      <c r="MG25" s="35">
        <f>SUMIF(Population!$B$110:$B$210,"&lt;="&amp;$GV25,Population!AH$110:AH$210)-SUMIF(Population!$B$110:$B$210,"&lt;"&amp;$GU25,Population!AH$110:AH$210)</f>
        <v>2152108</v>
      </c>
      <c r="MH25" s="35">
        <f>SUMIF(Population!$B$110:$B$210,"&lt;="&amp;$GV25,Population!AI$110:AI$210)-SUMIF(Population!$B$110:$B$210,"&lt;"&amp;$GU25,Population!AI$110:AI$210)</f>
        <v>2171293</v>
      </c>
      <c r="MI25" s="35">
        <f>SUMIF(Population!$B$110:$B$210,"&lt;="&amp;$GV25,Population!AJ$110:AJ$210)-SUMIF(Population!$B$110:$B$210,"&lt;"&amp;$GU25,Population!AJ$110:AJ$210)</f>
        <v>2188941</v>
      </c>
      <c r="MJ25" s="35">
        <f>SUMIF(Population!$B$110:$B$210,"&lt;="&amp;$GV25,Population!AK$110:AK$210)-SUMIF(Population!$B$110:$B$210,"&lt;"&amp;$GU25,Population!AK$110:AK$210)</f>
        <v>2208889</v>
      </c>
      <c r="MK25" s="35">
        <f>SUMIF(Population!$B$110:$B$210,"&lt;="&amp;$GV25,Population!AL$110:AL$210)-SUMIF(Population!$B$110:$B$210,"&lt;"&amp;$GU25,Population!AL$110:AL$210)</f>
        <v>2226927</v>
      </c>
      <c r="ML25" s="35">
        <f>SUMIF(Population!$B$110:$B$210,"&lt;="&amp;$GV25,Population!AM$110:AM$210)-SUMIF(Population!$B$110:$B$210,"&lt;"&amp;$GU25,Population!AM$110:AM$210)</f>
        <v>2243124</v>
      </c>
      <c r="MM25" s="35">
        <f>SUMIF(Population!$B$110:$B$210,"&lt;="&amp;$GV25,Population!AN$110:AN$210)-SUMIF(Population!$B$110:$B$210,"&lt;"&amp;$GU25,Population!AN$110:AN$210)</f>
        <v>2257637</v>
      </c>
      <c r="MN25" s="35">
        <f>SUMIF(Population!$B$110:$B$210,"&lt;="&amp;$GV25,Population!AO$110:AO$210)-SUMIF(Population!$B$110:$B$210,"&lt;"&amp;$GU25,Population!AO$110:AO$210)</f>
        <v>2270400</v>
      </c>
      <c r="MO25" s="35">
        <f>SUMIF(Population!$B$110:$B$210,"&lt;="&amp;$GV25,Population!AP$110:AP$210)-SUMIF(Population!$B$110:$B$210,"&lt;"&amp;$GU25,Population!AP$110:AP$210)</f>
        <v>2281430</v>
      </c>
      <c r="MP25" s="35">
        <f>SUMIF(Population!$B$110:$B$210,"&lt;="&amp;$GV25,Population!AQ$110:AQ$210)-SUMIF(Population!$B$110:$B$210,"&lt;"&amp;$GU25,Population!AQ$110:AQ$210)</f>
        <v>2290799</v>
      </c>
      <c r="MQ25" s="35">
        <f>SUMIF(Population!$B$110:$B$210,"&lt;="&amp;$GV25,Population!AR$110:AR$210)-SUMIF(Population!$B$110:$B$210,"&lt;"&amp;$GU25,Population!AR$110:AR$210)</f>
        <v>2298759</v>
      </c>
      <c r="MR25" s="35">
        <f>SUMIF(Population!$B$110:$B$210,"&lt;="&amp;$GV25,Population!AS$110:AS$210)-SUMIF(Population!$B$110:$B$210,"&lt;"&amp;$GU25,Population!AS$110:AS$210)</f>
        <v>2305635</v>
      </c>
      <c r="MS25" s="35">
        <f>SUMIF(Population!$B$110:$B$210,"&lt;="&amp;$GV25,Population!AT$110:AT$210)-SUMIF(Population!$B$110:$B$210,"&lt;"&amp;$GU25,Population!AT$110:AT$210)</f>
        <v>2311678</v>
      </c>
      <c r="MT25" s="35">
        <f>SUMIF(Population!$B$110:$B$210,"&lt;="&amp;$GV25,Population!AU$110:AU$210)-SUMIF(Population!$B$110:$B$210,"&lt;"&amp;$GU25,Population!AU$110:AU$210)</f>
        <v>2317196</v>
      </c>
      <c r="MU25" s="35">
        <f>SUMIF(Population!$B$110:$B$210,"&lt;="&amp;$GV25,Population!AV$110:AV$210)-SUMIF(Population!$B$110:$B$210,"&lt;"&amp;$GU25,Population!AV$110:AV$210)</f>
        <v>2322518</v>
      </c>
      <c r="MV25" s="35">
        <f>SUMIF(Population!$B$110:$B$210,"&lt;="&amp;$GV25,Population!AW$110:AW$210)-SUMIF(Population!$B$110:$B$210,"&lt;"&amp;$GU25,Population!AW$110:AW$210)</f>
        <v>2327973</v>
      </c>
      <c r="MW25" s="35">
        <f>SUMIF(Population!$B$110:$B$210,"&lt;="&amp;$GV25,Population!AX$110:AX$210)-SUMIF(Population!$B$110:$B$210,"&lt;"&amp;$GU25,Population!AX$110:AX$210)</f>
        <v>2333862</v>
      </c>
      <c r="MX25" s="35">
        <f>SUMIF(Population!$B$110:$B$210,"&lt;="&amp;$GV25,Population!AY$110:AY$210)-SUMIF(Population!$B$110:$B$210,"&lt;"&amp;$GU25,Population!AY$110:AY$210)</f>
        <v>2340446</v>
      </c>
      <c r="MZ25" s="36" t="s">
        <v>222</v>
      </c>
      <c r="NA25" s="35">
        <f t="shared" si="2"/>
        <v>337889701.02952319</v>
      </c>
      <c r="NB25" s="35">
        <f t="shared" si="2"/>
        <v>347486796.66117853</v>
      </c>
      <c r="NC25" s="35">
        <f t="shared" si="2"/>
        <v>356776834.97695827</v>
      </c>
      <c r="ND25" s="35">
        <f t="shared" si="2"/>
        <v>365819811.4605177</v>
      </c>
      <c r="NE25" s="35">
        <f t="shared" si="2"/>
        <v>372766172.69334948</v>
      </c>
      <c r="NF25" s="35">
        <f t="shared" si="2"/>
        <v>378203630.47211254</v>
      </c>
      <c r="NG25" s="35">
        <f t="shared" si="2"/>
        <v>382421998.45175862</v>
      </c>
      <c r="NH25" s="35">
        <f t="shared" si="2"/>
        <v>386718092.02542382</v>
      </c>
      <c r="NI25" s="35">
        <f t="shared" si="2"/>
        <v>391033937.78766316</v>
      </c>
      <c r="NJ25" s="35">
        <f t="shared" si="2"/>
        <v>395016734.47091568</v>
      </c>
      <c r="NK25" s="35">
        <f t="shared" si="3"/>
        <v>399293100.47219682</v>
      </c>
      <c r="NL25" s="35">
        <f t="shared" si="3"/>
        <v>403191594.06166434</v>
      </c>
      <c r="NM25" s="35">
        <f t="shared" si="3"/>
        <v>406911037.57142633</v>
      </c>
      <c r="NN25" s="35">
        <f t="shared" si="3"/>
        <v>410219857.86195529</v>
      </c>
      <c r="NO25" s="35">
        <f t="shared" si="3"/>
        <v>414367559.41714805</v>
      </c>
      <c r="NP25" s="35">
        <f t="shared" si="3"/>
        <v>419010387.51365441</v>
      </c>
      <c r="NQ25" s="35">
        <f t="shared" si="3"/>
        <v>423979444.46428317</v>
      </c>
      <c r="NR25" s="35">
        <f t="shared" si="3"/>
        <v>429560066.13574952</v>
      </c>
      <c r="NS25" s="35">
        <f t="shared" si="3"/>
        <v>435698524.5881893</v>
      </c>
      <c r="NT25" s="35">
        <f t="shared" si="3"/>
        <v>443911806.0735805</v>
      </c>
      <c r="NU25" s="35">
        <f t="shared" si="4"/>
        <v>452680955.02269918</v>
      </c>
      <c r="NV25" s="35">
        <f t="shared" si="4"/>
        <v>462793259.06898332</v>
      </c>
      <c r="NW25" s="35">
        <f t="shared" si="4"/>
        <v>473493594.77499181</v>
      </c>
      <c r="NX25" s="35">
        <f t="shared" si="4"/>
        <v>484972953.2518087</v>
      </c>
      <c r="NY25" s="35">
        <f t="shared" si="4"/>
        <v>496291650.50362211</v>
      </c>
      <c r="NZ25" s="35">
        <f t="shared" si="4"/>
        <v>508766006.03599322</v>
      </c>
      <c r="OA25" s="35">
        <f t="shared" si="4"/>
        <v>521830194.25658864</v>
      </c>
      <c r="OB25" s="35">
        <f t="shared" si="4"/>
        <v>535087466.37159121</v>
      </c>
      <c r="OC25" s="35">
        <f t="shared" si="4"/>
        <v>548279422.77764952</v>
      </c>
      <c r="OD25" s="35">
        <f t="shared" si="4"/>
        <v>560752648.45520091</v>
      </c>
      <c r="OE25" s="35">
        <f t="shared" si="5"/>
        <v>573649611.63860297</v>
      </c>
      <c r="OF25" s="35">
        <f t="shared" si="5"/>
        <v>586345383.13082039</v>
      </c>
      <c r="OG25" s="35">
        <f t="shared" si="5"/>
        <v>599130776.90123749</v>
      </c>
      <c r="OH25" s="35">
        <f t="shared" si="5"/>
        <v>611824319.55772841</v>
      </c>
      <c r="OI25" s="35">
        <f t="shared" si="5"/>
        <v>625415842.40706062</v>
      </c>
      <c r="OJ25" s="35">
        <f t="shared" si="5"/>
        <v>638790996.57875097</v>
      </c>
      <c r="OK25" s="35">
        <f t="shared" si="5"/>
        <v>651869339.44064975</v>
      </c>
      <c r="OL25" s="35">
        <f t="shared" si="5"/>
        <v>664703334.51184523</v>
      </c>
      <c r="OM25" s="35">
        <f t="shared" si="5"/>
        <v>677261405.00376666</v>
      </c>
      <c r="ON25" s="35">
        <f t="shared" si="5"/>
        <v>689530771.96046412</v>
      </c>
      <c r="OO25" s="35">
        <f t="shared" si="6"/>
        <v>701518904.95641208</v>
      </c>
      <c r="OP25" s="35">
        <f t="shared" si="6"/>
        <v>713286099.5346539</v>
      </c>
      <c r="OQ25" s="35">
        <f t="shared" si="6"/>
        <v>724919601.68328416</v>
      </c>
      <c r="OR25" s="35">
        <f t="shared" si="6"/>
        <v>736488938.3970536</v>
      </c>
      <c r="OS25" s="35">
        <f t="shared" si="6"/>
        <v>748084321.73511803</v>
      </c>
      <c r="OT25" s="35">
        <f t="shared" si="6"/>
        <v>759807888.87650287</v>
      </c>
      <c r="OU25" s="35">
        <f t="shared" si="6"/>
        <v>771768419.87194848</v>
      </c>
      <c r="OV25" s="35">
        <f t="shared" si="6"/>
        <v>784070968.2644726</v>
      </c>
      <c r="OW25" s="35">
        <f t="shared" si="6"/>
        <v>796813118.44526148</v>
      </c>
    </row>
    <row r="26" spans="1:413">
      <c r="A26" s="35" t="s">
        <v>240</v>
      </c>
      <c r="B26" s="36" t="s">
        <v>223</v>
      </c>
      <c r="C26" s="39">
        <v>484167045.5770427</v>
      </c>
      <c r="D26" s="39">
        <v>499644535.88259399</v>
      </c>
      <c r="E26" s="39">
        <v>541046406.23180568</v>
      </c>
      <c r="F26" s="39">
        <v>559567903.12425208</v>
      </c>
      <c r="G26" s="39">
        <v>564887781.36914814</v>
      </c>
      <c r="H26" s="40">
        <f t="shared" si="0"/>
        <v>178.69669790498918</v>
      </c>
      <c r="I26" s="40">
        <f t="shared" si="7"/>
        <v>0.53286423259735649</v>
      </c>
      <c r="AG26" s="35">
        <v>35</v>
      </c>
      <c r="AH26" s="35">
        <v>44</v>
      </c>
      <c r="AI26" s="36" t="s">
        <v>223</v>
      </c>
      <c r="AJ26" s="35">
        <f t="shared" si="8"/>
        <v>183.0137717618648</v>
      </c>
      <c r="AK26" s="35">
        <f t="shared" si="1"/>
        <v>183.42269004414248</v>
      </c>
      <c r="AL26" s="35">
        <f t="shared" si="1"/>
        <v>184.02023780841003</v>
      </c>
      <c r="AM26" s="35">
        <f t="shared" si="1"/>
        <v>184.79104879036205</v>
      </c>
      <c r="AN26" s="35">
        <f t="shared" si="1"/>
        <v>185.72158353479855</v>
      </c>
      <c r="AO26" s="35">
        <f t="shared" si="1"/>
        <v>186.79988047199456</v>
      </c>
      <c r="AP26" s="35">
        <f t="shared" si="1"/>
        <v>188.01534656604125</v>
      </c>
      <c r="AQ26" s="35">
        <f t="shared" si="1"/>
        <v>189.35858045961407</v>
      </c>
      <c r="AR26" s="35">
        <f t="shared" si="1"/>
        <v>190.82122242652164</v>
      </c>
      <c r="AS26" s="35">
        <f t="shared" si="1"/>
        <v>192.39582653673239</v>
      </c>
      <c r="AT26" s="35">
        <f t="shared" si="1"/>
        <v>194.07575130489346</v>
      </c>
      <c r="AU26" s="35">
        <f t="shared" si="1"/>
        <v>195.85506578313269</v>
      </c>
      <c r="AV26" s="35">
        <f t="shared" si="1"/>
        <v>197.72846861070033</v>
      </c>
      <c r="AW26" s="35">
        <f t="shared" si="1"/>
        <v>199.69121797634773</v>
      </c>
      <c r="AX26" s="35">
        <f t="shared" si="1"/>
        <v>201.73907080707644</v>
      </c>
      <c r="AY26" s="35">
        <f t="shared" si="1"/>
        <v>203.86822978673808</v>
      </c>
      <c r="AZ26" s="35">
        <f t="shared" si="1"/>
        <v>206.07529704372374</v>
      </c>
      <c r="BA26" s="35">
        <f t="shared" si="1"/>
        <v>208.35723353947367</v>
      </c>
      <c r="BB26" s="35">
        <f t="shared" si="1"/>
        <v>210.71132334727127</v>
      </c>
      <c r="BC26" s="35">
        <f t="shared" si="1"/>
        <v>213.13514214049255</v>
      </c>
      <c r="BD26" s="35">
        <f t="shared" si="1"/>
        <v>215.62652931650302</v>
      </c>
      <c r="BE26" s="35">
        <f t="shared" si="1"/>
        <v>218.18356327098985</v>
      </c>
      <c r="BF26" s="35">
        <f t="shared" si="1"/>
        <v>220.80453941109056</v>
      </c>
      <c r="BG26" s="35">
        <f t="shared" si="1"/>
        <v>223.487950556974</v>
      </c>
      <c r="BH26" s="35">
        <f t="shared" si="1"/>
        <v>226.23246943274546</v>
      </c>
      <c r="BI26" s="35">
        <f t="shared" si="1"/>
        <v>229.03693299047492</v>
      </c>
      <c r="BJ26" s="35">
        <f t="shared" si="1"/>
        <v>231.90032834722979</v>
      </c>
      <c r="BK26" s="35">
        <f t="shared" si="1"/>
        <v>234.8217801454141</v>
      </c>
      <c r="BL26" s="35">
        <f t="shared" si="1"/>
        <v>237.80053917243586</v>
      </c>
      <c r="BM26" s="35">
        <f t="shared" si="1"/>
        <v>240.83597209753032</v>
      </c>
      <c r="BN26" s="35">
        <f t="shared" si="1"/>
        <v>243.92755220211171</v>
      </c>
      <c r="BO26" s="35">
        <f t="shared" si="1"/>
        <v>247.0748509958365</v>
      </c>
      <c r="BP26" s="35">
        <f t="shared" si="1"/>
        <v>250.27753062408286</v>
      </c>
      <c r="BQ26" s="35">
        <f t="shared" si="1"/>
        <v>253.53533698414597</v>
      </c>
      <c r="BR26" s="35">
        <f t="shared" si="1"/>
        <v>256.8480934774189</v>
      </c>
      <c r="BS26" s="35">
        <f t="shared" si="1"/>
        <v>260.21569533342756</v>
      </c>
      <c r="BT26" s="35">
        <f t="shared" si="1"/>
        <v>263.63810444902197</v>
      </c>
      <c r="BU26" s="35">
        <f t="shared" si="1"/>
        <v>267.11534469247533</v>
      </c>
      <c r="BV26" s="35">
        <f t="shared" si="1"/>
        <v>270.64749762784686</v>
      </c>
      <c r="BW26" s="35">
        <f t="shared" si="1"/>
        <v>274.23469861985205</v>
      </c>
      <c r="BX26" s="35">
        <f t="shared" si="1"/>
        <v>277.87713328375872</v>
      </c>
      <c r="BY26" s="35">
        <f t="shared" si="1"/>
        <v>281.57503424857202</v>
      </c>
      <c r="BZ26" s="35">
        <f t="shared" si="1"/>
        <v>285.32867820506397</v>
      </c>
      <c r="CA26" s="35">
        <f t="shared" si="1"/>
        <v>289.13838321310368</v>
      </c>
      <c r="CB26" s="35">
        <f t="shared" si="1"/>
        <v>293.00450624530839</v>
      </c>
      <c r="CC26" s="35">
        <f t="shared" si="1"/>
        <v>296.92744094630353</v>
      </c>
      <c r="CD26" s="35">
        <f t="shared" si="1"/>
        <v>300.9076155888938</v>
      </c>
      <c r="CE26" s="35">
        <f t="shared" si="1"/>
        <v>304.94549121024266</v>
      </c>
      <c r="CF26" s="35">
        <f t="shared" si="1"/>
        <v>309.04155991275115</v>
      </c>
      <c r="GU26" s="35">
        <v>35</v>
      </c>
      <c r="GV26" s="35">
        <v>44</v>
      </c>
      <c r="GW26" s="36" t="s">
        <v>223</v>
      </c>
      <c r="GX26" s="35">
        <f>SUMIF(Population!$B$4:$B$104,"&lt;="&amp;$GV26,Population!C$4:C$104)-SUMIF(Population!$B$4:$B$104,"&lt;"&amp;$GU26,Population!C$4:C$104)</f>
        <v>3189944</v>
      </c>
      <c r="GY26" s="35">
        <f>SUMIF(Population!$B$4:$B$104,"&lt;="&amp;$GV26,Population!D$4:D$104)-SUMIF(Population!$B$4:$B$104,"&lt;"&amp;$GU26,Population!D$4:D$104)</f>
        <v>3217598</v>
      </c>
      <c r="GZ26" s="35">
        <f>SUMIF(Population!$B$4:$B$104,"&lt;="&amp;$GV26,Population!E$4:E$104)-SUMIF(Population!$B$4:$B$104,"&lt;"&amp;$GU26,Population!E$4:E$104)</f>
        <v>3239657</v>
      </c>
      <c r="HA26" s="35">
        <f>SUMIF(Population!$B$4:$B$104,"&lt;="&amp;$GV26,Population!F$4:F$104)-SUMIF(Population!$B$4:$B$104,"&lt;"&amp;$GU26,Population!F$4:F$104)</f>
        <v>3264422</v>
      </c>
      <c r="HB26" s="35">
        <f>SUMIF(Population!$B$4:$B$104,"&lt;="&amp;$GV26,Population!G$4:G$104)-SUMIF(Population!$B$4:$B$104,"&lt;"&amp;$GU26,Population!G$4:G$104)</f>
        <v>3283680</v>
      </c>
      <c r="HC26" s="35">
        <f>SUMIF(Population!$B$4:$B$104,"&lt;="&amp;$GV26,Population!H$4:H$104)-SUMIF(Population!$B$4:$B$104,"&lt;"&amp;$GU26,Population!H$4:H$104)</f>
        <v>3314862</v>
      </c>
      <c r="HD26" s="35">
        <f>SUMIF(Population!$B$4:$B$104,"&lt;="&amp;$GV26,Population!I$4:I$104)-SUMIF(Population!$B$4:$B$104,"&lt;"&amp;$GU26,Population!I$4:I$104)</f>
        <v>3369127</v>
      </c>
      <c r="HE26" s="35">
        <f>SUMIF(Population!$B$4:$B$104,"&lt;="&amp;$GV26,Population!J$4:J$104)-SUMIF(Population!$B$4:$B$104,"&lt;"&amp;$GU26,Population!J$4:J$104)</f>
        <v>3432552</v>
      </c>
      <c r="HF26" s="35">
        <f>SUMIF(Population!$B$4:$B$104,"&lt;="&amp;$GV26,Population!K$4:K$104)-SUMIF(Population!$B$4:$B$104,"&lt;"&amp;$GU26,Population!K$4:K$104)</f>
        <v>3506422</v>
      </c>
      <c r="HG26" s="35">
        <f>SUMIF(Population!$B$4:$B$104,"&lt;="&amp;$GV26,Population!L$4:L$104)-SUMIF(Population!$B$4:$B$104,"&lt;"&amp;$GU26,Population!L$4:L$104)</f>
        <v>3583268</v>
      </c>
      <c r="HH26" s="35">
        <f>SUMIF(Population!$B$4:$B$104,"&lt;="&amp;$GV26,Population!M$4:M$104)-SUMIF(Population!$B$4:$B$104,"&lt;"&amp;$GU26,Population!M$4:M$104)</f>
        <v>3656941</v>
      </c>
      <c r="HI26" s="35">
        <f>SUMIF(Population!$B$4:$B$104,"&lt;="&amp;$GV26,Population!N$4:N$104)-SUMIF(Population!$B$4:$B$104,"&lt;"&amp;$GU26,Population!N$4:N$104)</f>
        <v>3729297</v>
      </c>
      <c r="HJ26" s="35">
        <f>SUMIF(Population!$B$4:$B$104,"&lt;="&amp;$GV26,Population!O$4:O$104)-SUMIF(Population!$B$4:$B$104,"&lt;"&amp;$GU26,Population!O$4:O$104)</f>
        <v>3797198</v>
      </c>
      <c r="HK26" s="35">
        <f>SUMIF(Population!$B$4:$B$104,"&lt;="&amp;$GV26,Population!P$4:P$104)-SUMIF(Population!$B$4:$B$104,"&lt;"&amp;$GU26,Population!P$4:P$104)</f>
        <v>3861490</v>
      </c>
      <c r="HL26" s="35">
        <f>SUMIF(Population!$B$4:$B$104,"&lt;="&amp;$GV26,Population!Q$4:Q$104)-SUMIF(Population!$B$4:$B$104,"&lt;"&amp;$GU26,Population!Q$4:Q$104)</f>
        <v>3904839</v>
      </c>
      <c r="HM26" s="35">
        <f>SUMIF(Population!$B$4:$B$104,"&lt;="&amp;$GV26,Population!R$4:R$104)-SUMIF(Population!$B$4:$B$104,"&lt;"&amp;$GU26,Population!R$4:R$104)</f>
        <v>3933312</v>
      </c>
      <c r="HN26" s="35">
        <f>SUMIF(Population!$B$4:$B$104,"&lt;="&amp;$GV26,Population!S$4:S$104)-SUMIF(Population!$B$4:$B$104,"&lt;"&amp;$GU26,Population!S$4:S$104)</f>
        <v>3950100</v>
      </c>
      <c r="HO26" s="35">
        <f>SUMIF(Population!$B$4:$B$104,"&lt;="&amp;$GV26,Population!T$4:T$104)-SUMIF(Population!$B$4:$B$104,"&lt;"&amp;$GU26,Population!T$4:T$104)</f>
        <v>3964967</v>
      </c>
      <c r="HP26" s="35">
        <f>SUMIF(Population!$B$4:$B$104,"&lt;="&amp;$GV26,Population!U$4:U$104)-SUMIF(Population!$B$4:$B$104,"&lt;"&amp;$GU26,Population!U$4:U$104)</f>
        <v>3977558</v>
      </c>
      <c r="HQ26" s="35">
        <f>SUMIF(Population!$B$4:$B$104,"&lt;="&amp;$GV26,Population!V$4:V$104)-SUMIF(Population!$B$4:$B$104,"&lt;"&amp;$GU26,Population!V$4:V$104)</f>
        <v>3984786</v>
      </c>
      <c r="HR26" s="35">
        <f>SUMIF(Population!$B$4:$B$104,"&lt;="&amp;$GV26,Population!W$4:W$104)-SUMIF(Population!$B$4:$B$104,"&lt;"&amp;$GU26,Population!W$4:W$104)</f>
        <v>3992589</v>
      </c>
      <c r="HS26" s="35">
        <f>SUMIF(Population!$B$4:$B$104,"&lt;="&amp;$GV26,Population!X$4:X$104)-SUMIF(Population!$B$4:$B$104,"&lt;"&amp;$GU26,Population!X$4:X$104)</f>
        <v>3995004</v>
      </c>
      <c r="HT26" s="35">
        <f>SUMIF(Population!$B$4:$B$104,"&lt;="&amp;$GV26,Population!Y$4:Y$104)-SUMIF(Population!$B$4:$B$104,"&lt;"&amp;$GU26,Population!Y$4:Y$104)</f>
        <v>3994061</v>
      </c>
      <c r="HU26" s="35">
        <f>SUMIF(Population!$B$4:$B$104,"&lt;="&amp;$GV26,Population!Z$4:Z$104)-SUMIF(Population!$B$4:$B$104,"&lt;"&amp;$GU26,Population!Z$4:Z$104)</f>
        <v>3987898</v>
      </c>
      <c r="HV26" s="35">
        <f>SUMIF(Population!$B$4:$B$104,"&lt;="&amp;$GV26,Population!AA$4:AA$104)-SUMIF(Population!$B$4:$B$104,"&lt;"&amp;$GU26,Population!AA$4:AA$104)</f>
        <v>3987664</v>
      </c>
      <c r="HW26" s="35">
        <f>SUMIF(Population!$B$4:$B$104,"&lt;="&amp;$GV26,Population!AB$4:AB$104)-SUMIF(Population!$B$4:$B$104,"&lt;"&amp;$GU26,Population!AB$4:AB$104)</f>
        <v>3990268</v>
      </c>
      <c r="HX26" s="35">
        <f>SUMIF(Population!$B$4:$B$104,"&lt;="&amp;$GV26,Population!AC$4:AC$104)-SUMIF(Population!$B$4:$B$104,"&lt;"&amp;$GU26,Population!AC$4:AC$104)</f>
        <v>3994254</v>
      </c>
      <c r="HY26" s="35">
        <f>SUMIF(Population!$B$4:$B$104,"&lt;="&amp;$GV26,Population!AD$4:AD$104)-SUMIF(Population!$B$4:$B$104,"&lt;"&amp;$GU26,Population!AD$4:AD$104)</f>
        <v>4002042</v>
      </c>
      <c r="HZ26" s="35">
        <f>SUMIF(Population!$B$4:$B$104,"&lt;="&amp;$GV26,Population!AE$4:AE$104)-SUMIF(Population!$B$4:$B$104,"&lt;"&amp;$GU26,Population!AE$4:AE$104)</f>
        <v>4013111</v>
      </c>
      <c r="IA26" s="35">
        <f>SUMIF(Population!$B$4:$B$104,"&lt;="&amp;$GV26,Population!AF$4:AF$104)-SUMIF(Population!$B$4:$B$104,"&lt;"&amp;$GU26,Population!AF$4:AF$104)</f>
        <v>4039943</v>
      </c>
      <c r="IB26" s="35">
        <f>SUMIF(Population!$B$4:$B$104,"&lt;="&amp;$GV26,Population!AG$4:AG$104)-SUMIF(Population!$B$4:$B$104,"&lt;"&amp;$GU26,Population!AG$4:AG$104)</f>
        <v>4069569</v>
      </c>
      <c r="IC26" s="35">
        <f>SUMIF(Population!$B$4:$B$104,"&lt;="&amp;$GV26,Population!AH$4:AH$104)-SUMIF(Population!$B$4:$B$104,"&lt;"&amp;$GU26,Population!AH$4:AH$104)</f>
        <v>4108277</v>
      </c>
      <c r="ID26" s="35">
        <f>SUMIF(Population!$B$4:$B$104,"&lt;="&amp;$GV26,Population!AI$4:AI$104)-SUMIF(Population!$B$4:$B$104,"&lt;"&amp;$GU26,Population!AI$4:AI$104)</f>
        <v>4149694</v>
      </c>
      <c r="IE26" s="35">
        <f>SUMIF(Population!$B$4:$B$104,"&lt;="&amp;$GV26,Population!AJ$4:AJ$104)-SUMIF(Population!$B$4:$B$104,"&lt;"&amp;$GU26,Population!AJ$4:AJ$104)</f>
        <v>4195238</v>
      </c>
      <c r="IF26" s="35">
        <f>SUMIF(Population!$B$4:$B$104,"&lt;="&amp;$GV26,Population!AK$4:AK$104)-SUMIF(Population!$B$4:$B$104,"&lt;"&amp;$GU26,Population!AK$4:AK$104)</f>
        <v>4237386</v>
      </c>
      <c r="IG26" s="35">
        <f>SUMIF(Population!$B$4:$B$104,"&lt;="&amp;$GV26,Population!AL$4:AL$104)-SUMIF(Population!$B$4:$B$104,"&lt;"&amp;$GU26,Population!AL$4:AL$104)</f>
        <v>4286417</v>
      </c>
      <c r="IH26" s="35">
        <f>SUMIF(Population!$B$4:$B$104,"&lt;="&amp;$GV26,Population!AM$4:AM$104)-SUMIF(Population!$B$4:$B$104,"&lt;"&amp;$GU26,Population!AM$4:AM$104)</f>
        <v>4337756</v>
      </c>
      <c r="II26" s="35">
        <f>SUMIF(Population!$B$4:$B$104,"&lt;="&amp;$GV26,Population!AN$4:AN$104)-SUMIF(Population!$B$4:$B$104,"&lt;"&amp;$GU26,Population!AN$4:AN$104)</f>
        <v>4388309</v>
      </c>
      <c r="IJ26" s="35">
        <f>SUMIF(Population!$B$4:$B$104,"&lt;="&amp;$GV26,Population!AO$4:AO$104)-SUMIF(Population!$B$4:$B$104,"&lt;"&amp;$GU26,Population!AO$4:AO$104)</f>
        <v>4436166</v>
      </c>
      <c r="IK26" s="35">
        <f>SUMIF(Population!$B$4:$B$104,"&lt;="&amp;$GV26,Population!AP$4:AP$104)-SUMIF(Population!$B$4:$B$104,"&lt;"&amp;$GU26,Population!AP$4:AP$104)</f>
        <v>4476614</v>
      </c>
      <c r="IL26" s="35">
        <f>SUMIF(Population!$B$4:$B$104,"&lt;="&amp;$GV26,Population!AQ$4:AQ$104)-SUMIF(Population!$B$4:$B$104,"&lt;"&amp;$GU26,Population!AQ$4:AQ$104)</f>
        <v>4518177</v>
      </c>
      <c r="IM26" s="35">
        <f>SUMIF(Population!$B$4:$B$104,"&lt;="&amp;$GV26,Population!AR$4:AR$104)-SUMIF(Population!$B$4:$B$104,"&lt;"&amp;$GU26,Population!AR$4:AR$104)</f>
        <v>4556321</v>
      </c>
      <c r="IN26" s="35">
        <f>SUMIF(Population!$B$4:$B$104,"&lt;="&amp;$GV26,Population!AS$4:AS$104)-SUMIF(Population!$B$4:$B$104,"&lt;"&amp;$GU26,Population!AS$4:AS$104)</f>
        <v>4593220</v>
      </c>
      <c r="IO26" s="35">
        <f>SUMIF(Population!$B$4:$B$104,"&lt;="&amp;$GV26,Population!AT$4:AT$104)-SUMIF(Population!$B$4:$B$104,"&lt;"&amp;$GU26,Population!AT$4:AT$104)</f>
        <v>4627635</v>
      </c>
      <c r="IP26" s="35">
        <f>SUMIF(Population!$B$4:$B$104,"&lt;="&amp;$GV26,Population!AU$4:AU$104)-SUMIF(Population!$B$4:$B$104,"&lt;"&amp;$GU26,Population!AU$4:AU$104)</f>
        <v>4666446</v>
      </c>
      <c r="IQ26" s="35">
        <f>SUMIF(Population!$B$4:$B$104,"&lt;="&amp;$GV26,Population!AV$4:AV$104)-SUMIF(Population!$B$4:$B$104,"&lt;"&amp;$GU26,Population!AV$4:AV$104)</f>
        <v>4701899</v>
      </c>
      <c r="IR26" s="35">
        <f>SUMIF(Population!$B$4:$B$104,"&lt;="&amp;$GV26,Population!AW$4:AW$104)-SUMIF(Population!$B$4:$B$104,"&lt;"&amp;$GU26,Population!AW$4:AW$104)</f>
        <v>4733561</v>
      </c>
      <c r="IS26" s="35">
        <f>SUMIF(Population!$B$4:$B$104,"&lt;="&amp;$GV26,Population!AX$4:AX$104)-SUMIF(Population!$B$4:$B$104,"&lt;"&amp;$GU26,Population!AX$4:AX$104)</f>
        <v>4761908</v>
      </c>
      <c r="IT26" s="35">
        <f>SUMIF(Population!$B$4:$B$104,"&lt;="&amp;$GV26,Population!AY$4:AY$104)-SUMIF(Population!$B$4:$B$104,"&lt;"&amp;$GU26,Population!AY$4:AY$104)</f>
        <v>4786835</v>
      </c>
      <c r="IW26" s="35">
        <v>35</v>
      </c>
      <c r="IX26" s="35">
        <v>44</v>
      </c>
      <c r="IY26" s="36" t="s">
        <v>223</v>
      </c>
      <c r="IZ26" s="75">
        <f>SUMIF(Population!$B$214:$B$314,"&lt;="&amp;$GV26,Population!C$214:C$314)-SUMIF(Population!$B$214:$B$314,"&lt;"&amp;$GU26,Population!C$214:C$314)</f>
        <v>1605126</v>
      </c>
      <c r="JA26" s="75">
        <f>SUMIF(Population!$B$214:$B$314,"&lt;="&amp;$GV26,Population!D$214:D$314)-SUMIF(Population!$B$214:$B$314,"&lt;"&amp;$GU26,Population!D$214:D$314)</f>
        <v>1618102</v>
      </c>
      <c r="JB26" s="75">
        <f>SUMIF(Population!$B$214:$B$314,"&lt;="&amp;$GV26,Population!E$214:E$314)-SUMIF(Population!$B$214:$B$314,"&lt;"&amp;$GU26,Population!E$214:E$314)</f>
        <v>1627413</v>
      </c>
      <c r="JC26" s="75">
        <f>SUMIF(Population!$B$214:$B$314,"&lt;="&amp;$GV26,Population!F$214:F$314)-SUMIF(Population!$B$214:$B$314,"&lt;"&amp;$GU26,Population!F$214:F$314)</f>
        <v>1638430</v>
      </c>
      <c r="JD26" s="75">
        <f>SUMIF(Population!$B$214:$B$314,"&lt;="&amp;$GV26,Population!G$214:G$314)-SUMIF(Population!$B$214:$B$314,"&lt;"&amp;$GU26,Population!G$214:G$314)</f>
        <v>1645179</v>
      </c>
      <c r="JE26" s="75">
        <f>SUMIF(Population!$B$214:$B$314,"&lt;="&amp;$GV26,Population!H$214:H$314)-SUMIF(Population!$B$214:$B$314,"&lt;"&amp;$GU26,Population!H$214:H$314)</f>
        <v>1657911</v>
      </c>
      <c r="JF26" s="75">
        <f>SUMIF(Population!$B$214:$B$314,"&lt;="&amp;$GV26,Population!I$214:I$314)-SUMIF(Population!$B$214:$B$314,"&lt;"&amp;$GU26,Population!I$214:I$314)</f>
        <v>1682712</v>
      </c>
      <c r="JG26" s="75">
        <f>SUMIF(Population!$B$214:$B$314,"&lt;="&amp;$GV26,Population!J$214:J$314)-SUMIF(Population!$B$214:$B$314,"&lt;"&amp;$GU26,Population!J$214:J$314)</f>
        <v>1713031</v>
      </c>
      <c r="JH26" s="75">
        <f>SUMIF(Population!$B$214:$B$314,"&lt;="&amp;$GV26,Population!K$214:K$314)-SUMIF(Population!$B$214:$B$314,"&lt;"&amp;$GU26,Population!K$214:K$314)</f>
        <v>1749466</v>
      </c>
      <c r="JI26" s="75">
        <f>SUMIF(Population!$B$214:$B$314,"&lt;="&amp;$GV26,Population!L$214:L$314)-SUMIF(Population!$B$214:$B$314,"&lt;"&amp;$GU26,Population!L$214:L$314)</f>
        <v>1787272</v>
      </c>
      <c r="JJ26" s="75">
        <f>SUMIF(Population!$B$214:$B$314,"&lt;="&amp;$GV26,Population!M$214:M$314)-SUMIF(Population!$B$214:$B$314,"&lt;"&amp;$GU26,Population!M$214:M$314)</f>
        <v>1824043</v>
      </c>
      <c r="JK26" s="75">
        <f>SUMIF(Population!$B$214:$B$314,"&lt;="&amp;$GV26,Population!N$214:N$314)-SUMIF(Population!$B$214:$B$314,"&lt;"&amp;$GU26,Population!N$214:N$314)</f>
        <v>1860814</v>
      </c>
      <c r="JL26" s="75">
        <f>SUMIF(Population!$B$214:$B$314,"&lt;="&amp;$GV26,Population!O$214:O$314)-SUMIF(Population!$B$214:$B$314,"&lt;"&amp;$GU26,Population!O$214:O$314)</f>
        <v>1895796</v>
      </c>
      <c r="JM26" s="75">
        <f>SUMIF(Population!$B$214:$B$314,"&lt;="&amp;$GV26,Population!P$214:P$314)-SUMIF(Population!$B$214:$B$314,"&lt;"&amp;$GU26,Population!P$214:P$314)</f>
        <v>1928542</v>
      </c>
      <c r="JN26" s="75">
        <f>SUMIF(Population!$B$214:$B$314,"&lt;="&amp;$GV26,Population!Q$214:Q$314)-SUMIF(Population!$B$214:$B$314,"&lt;"&amp;$GU26,Population!Q$214:Q$314)</f>
        <v>1952001</v>
      </c>
      <c r="JO26" s="75">
        <f>SUMIF(Population!$B$214:$B$314,"&lt;="&amp;$GV26,Population!R$214:R$314)-SUMIF(Population!$B$214:$B$314,"&lt;"&amp;$GU26,Population!R$214:R$314)</f>
        <v>1967731</v>
      </c>
      <c r="JP26" s="75">
        <f>SUMIF(Population!$B$214:$B$314,"&lt;="&amp;$GV26,Population!S$214:S$314)-SUMIF(Population!$B$214:$B$314,"&lt;"&amp;$GU26,Population!S$214:S$314)</f>
        <v>1976892</v>
      </c>
      <c r="JQ26" s="75">
        <f>SUMIF(Population!$B$214:$B$314,"&lt;="&amp;$GV26,Population!T$214:T$314)-SUMIF(Population!$B$214:$B$314,"&lt;"&amp;$GU26,Population!T$214:T$314)</f>
        <v>1983954</v>
      </c>
      <c r="JR26" s="75">
        <f>SUMIF(Population!$B$214:$B$314,"&lt;="&amp;$GV26,Population!U$214:U$314)-SUMIF(Population!$B$214:$B$314,"&lt;"&amp;$GU26,Population!U$214:U$314)</f>
        <v>1989147</v>
      </c>
      <c r="JS26" s="75">
        <f>SUMIF(Population!$B$214:$B$314,"&lt;="&amp;$GV26,Population!V$214:V$314)-SUMIF(Population!$B$214:$B$314,"&lt;"&amp;$GU26,Population!V$214:V$314)</f>
        <v>1991740</v>
      </c>
      <c r="JT26" s="75">
        <f>SUMIF(Population!$B$214:$B$314,"&lt;="&amp;$GV26,Population!W$214:W$314)-SUMIF(Population!$B$214:$B$314,"&lt;"&amp;$GU26,Population!W$214:W$314)</f>
        <v>1994352</v>
      </c>
      <c r="JU26" s="75">
        <f>SUMIF(Population!$B$214:$B$314,"&lt;="&amp;$GV26,Population!X$214:X$314)-SUMIF(Population!$B$214:$B$314,"&lt;"&amp;$GU26,Population!X$214:X$314)</f>
        <v>1993345</v>
      </c>
      <c r="JV26" s="75">
        <f>SUMIF(Population!$B$214:$B$314,"&lt;="&amp;$GV26,Population!Y$214:Y$314)-SUMIF(Population!$B$214:$B$314,"&lt;"&amp;$GU26,Population!Y$214:Y$314)</f>
        <v>1991033</v>
      </c>
      <c r="JW26" s="75">
        <f>SUMIF(Population!$B$214:$B$314,"&lt;="&amp;$GV26,Population!Z$214:Z$314)-SUMIF(Population!$B$214:$B$314,"&lt;"&amp;$GU26,Population!Z$214:Z$314)</f>
        <v>1986741</v>
      </c>
      <c r="JX26" s="75">
        <f>SUMIF(Population!$B$214:$B$314,"&lt;="&amp;$GV26,Population!AA$214:AA$314)-SUMIF(Population!$B$214:$B$314,"&lt;"&amp;$GU26,Population!AA$214:AA$314)</f>
        <v>1984218</v>
      </c>
      <c r="JY26" s="75">
        <f>SUMIF(Population!$B$214:$B$314,"&lt;="&amp;$GV26,Population!AB$214:AB$314)-SUMIF(Population!$B$214:$B$314,"&lt;"&amp;$GU26,Population!AB$214:AB$314)</f>
        <v>1983855</v>
      </c>
      <c r="JZ26" s="75">
        <f>SUMIF(Population!$B$214:$B$314,"&lt;="&amp;$GV26,Population!AC$214:AC$314)-SUMIF(Population!$B$214:$B$314,"&lt;"&amp;$GU26,Population!AC$214:AC$314)</f>
        <v>1984521</v>
      </c>
      <c r="KA26" s="75">
        <f>SUMIF(Population!$B$214:$B$314,"&lt;="&amp;$GV26,Population!AD$214:AD$314)-SUMIF(Population!$B$214:$B$314,"&lt;"&amp;$GU26,Population!AD$214:AD$314)</f>
        <v>1986953</v>
      </c>
      <c r="KB26" s="75">
        <f>SUMIF(Population!$B$214:$B$314,"&lt;="&amp;$GV26,Population!AE$214:AE$314)-SUMIF(Population!$B$214:$B$314,"&lt;"&amp;$GU26,Population!AE$214:AE$314)</f>
        <v>1991005</v>
      </c>
      <c r="KC26" s="75">
        <f>SUMIF(Population!$B$214:$B$314,"&lt;="&amp;$GV26,Population!AF$214:AF$314)-SUMIF(Population!$B$214:$B$314,"&lt;"&amp;$GU26,Population!AF$214:AF$314)</f>
        <v>2003113</v>
      </c>
      <c r="KD26" s="75">
        <f>SUMIF(Population!$B$214:$B$314,"&lt;="&amp;$GV26,Population!AG$214:AG$314)-SUMIF(Population!$B$214:$B$314,"&lt;"&amp;$GU26,Population!AG$214:AG$314)</f>
        <v>2016098</v>
      </c>
      <c r="KE26" s="75">
        <f>SUMIF(Population!$B$214:$B$314,"&lt;="&amp;$GV26,Population!AH$214:AH$314)-SUMIF(Population!$B$214:$B$314,"&lt;"&amp;$GU26,Population!AH$214:AH$314)</f>
        <v>2034137</v>
      </c>
      <c r="KF26" s="75">
        <f>SUMIF(Population!$B$214:$B$314,"&lt;="&amp;$GV26,Population!AI$214:AI$314)-SUMIF(Population!$B$214:$B$314,"&lt;"&amp;$GU26,Population!AI$214:AI$314)</f>
        <v>2052843</v>
      </c>
      <c r="KG26" s="75">
        <f>SUMIF(Population!$B$214:$B$314,"&lt;="&amp;$GV26,Population!AJ$214:AJ$314)-SUMIF(Population!$B$214:$B$314,"&lt;"&amp;$GU26,Population!AJ$214:AJ$314)</f>
        <v>2073240</v>
      </c>
      <c r="KH26" s="75">
        <f>SUMIF(Population!$B$214:$B$314,"&lt;="&amp;$GV26,Population!AK$214:AK$314)-SUMIF(Population!$B$214:$B$314,"&lt;"&amp;$GU26,Population!AK$214:AK$314)</f>
        <v>2092520</v>
      </c>
      <c r="KI26" s="75">
        <f>SUMIF(Population!$B$214:$B$314,"&lt;="&amp;$GV26,Population!AL$214:AL$314)-SUMIF(Population!$B$214:$B$314,"&lt;"&amp;$GU26,Population!AL$214:AL$314)</f>
        <v>2114800</v>
      </c>
      <c r="KJ26" s="75">
        <f>SUMIF(Population!$B$214:$B$314,"&lt;="&amp;$GV26,Population!AM$214:AM$314)-SUMIF(Population!$B$214:$B$314,"&lt;"&amp;$GU26,Population!AM$214:AM$314)</f>
        <v>2138472</v>
      </c>
      <c r="KK26" s="75">
        <f>SUMIF(Population!$B$214:$B$314,"&lt;="&amp;$GV26,Population!AN$214:AN$314)-SUMIF(Population!$B$214:$B$314,"&lt;"&amp;$GU26,Population!AN$214:AN$314)</f>
        <v>2162403</v>
      </c>
      <c r="KL26" s="75">
        <f>SUMIF(Population!$B$214:$B$314,"&lt;="&amp;$GV26,Population!AO$214:AO$314)-SUMIF(Population!$B$214:$B$314,"&lt;"&amp;$GU26,Population!AO$214:AO$314)</f>
        <v>2185316</v>
      </c>
      <c r="KM26" s="75">
        <f>SUMIF(Population!$B$214:$B$314,"&lt;="&amp;$GV26,Population!AP$214:AP$314)-SUMIF(Population!$B$214:$B$314,"&lt;"&amp;$GU26,Population!AP$214:AP$314)</f>
        <v>2204416</v>
      </c>
      <c r="KN26" s="75">
        <f>SUMIF(Population!$B$214:$B$314,"&lt;="&amp;$GV26,Population!AQ$214:AQ$314)-SUMIF(Population!$B$214:$B$314,"&lt;"&amp;$GU26,Population!AQ$214:AQ$314)</f>
        <v>2224359</v>
      </c>
      <c r="KO26" s="75">
        <f>SUMIF(Population!$B$214:$B$314,"&lt;="&amp;$GV26,Population!AR$214:AR$314)-SUMIF(Population!$B$214:$B$314,"&lt;"&amp;$GU26,Population!AR$214:AR$314)</f>
        <v>2242401</v>
      </c>
      <c r="KP26" s="75">
        <f>SUMIF(Population!$B$214:$B$314,"&lt;="&amp;$GV26,Population!AS$214:AS$314)-SUMIF(Population!$B$214:$B$314,"&lt;"&amp;$GU26,Population!AS$214:AS$314)</f>
        <v>2260068</v>
      </c>
      <c r="KQ26" s="75">
        <f>SUMIF(Population!$B$214:$B$314,"&lt;="&amp;$GV26,Population!AT$214:AT$314)-SUMIF(Population!$B$214:$B$314,"&lt;"&amp;$GU26,Population!AT$214:AT$314)</f>
        <v>2276769</v>
      </c>
      <c r="KR26" s="75">
        <f>SUMIF(Population!$B$214:$B$314,"&lt;="&amp;$GV26,Population!AU$214:AU$314)-SUMIF(Population!$B$214:$B$314,"&lt;"&amp;$GU26,Population!AU$214:AU$314)</f>
        <v>2295581</v>
      </c>
      <c r="KS26" s="75">
        <f>SUMIF(Population!$B$214:$B$314,"&lt;="&amp;$GV26,Population!AV$214:AV$314)-SUMIF(Population!$B$214:$B$314,"&lt;"&amp;$GU26,Population!AV$214:AV$314)</f>
        <v>2312926</v>
      </c>
      <c r="KT26" s="75">
        <f>SUMIF(Population!$B$214:$B$314,"&lt;="&amp;$GV26,Population!AW$214:AW$314)-SUMIF(Population!$B$214:$B$314,"&lt;"&amp;$GU26,Population!AW$214:AW$314)</f>
        <v>2328299</v>
      </c>
      <c r="KU26" s="75">
        <f>SUMIF(Population!$B$214:$B$314,"&lt;="&amp;$GV26,Population!AX$214:AX$314)-SUMIF(Population!$B$214:$B$314,"&lt;"&amp;$GU26,Population!AX$214:AX$314)</f>
        <v>2342026</v>
      </c>
      <c r="KV26" s="75">
        <f>SUMIF(Population!$B$214:$B$314,"&lt;="&amp;$GV26,Population!AY$214:AY$314)-SUMIF(Population!$B$214:$B$314,"&lt;"&amp;$GU26,Population!AY$214:AY$314)</f>
        <v>2354062</v>
      </c>
      <c r="KY26" s="35">
        <v>35</v>
      </c>
      <c r="KZ26" s="35">
        <v>44</v>
      </c>
      <c r="LA26" s="36" t="s">
        <v>223</v>
      </c>
      <c r="LB26" s="35">
        <f>SUMIF(Population!$B$110:$B$210,"&lt;="&amp;$GV26,Population!C$110:C$210)-SUMIF(Population!$B$110:$B$210,"&lt;"&amp;$GU26,Population!C$110:C$210)</f>
        <v>1584818</v>
      </c>
      <c r="LC26" s="35">
        <f>SUMIF(Population!$B$110:$B$210,"&lt;="&amp;$GV26,Population!D$110:D$210)-SUMIF(Population!$B$110:$B$210,"&lt;"&amp;$GU26,Population!D$110:D$210)</f>
        <v>1599496</v>
      </c>
      <c r="LD26" s="35">
        <f>SUMIF(Population!$B$110:$B$210,"&lt;="&amp;$GV26,Population!E$110:E$210)-SUMIF(Population!$B$110:$B$210,"&lt;"&amp;$GU26,Population!E$110:E$210)</f>
        <v>1612244</v>
      </c>
      <c r="LE26" s="35">
        <f>SUMIF(Population!$B$110:$B$210,"&lt;="&amp;$GV26,Population!F$110:F$210)-SUMIF(Population!$B$110:$B$210,"&lt;"&amp;$GU26,Population!F$110:F$210)</f>
        <v>1625992</v>
      </c>
      <c r="LF26" s="35">
        <f>SUMIF(Population!$B$110:$B$210,"&lt;="&amp;$GV26,Population!G$110:G$210)-SUMIF(Population!$B$110:$B$210,"&lt;"&amp;$GU26,Population!G$110:G$210)</f>
        <v>1638501</v>
      </c>
      <c r="LG26" s="35">
        <f>SUMIF(Population!$B$110:$B$210,"&lt;="&amp;$GV26,Population!H$110:H$210)-SUMIF(Population!$B$110:$B$210,"&lt;"&amp;$GU26,Population!H$110:H$210)</f>
        <v>1656951</v>
      </c>
      <c r="LH26" s="35">
        <f>SUMIF(Population!$B$110:$B$210,"&lt;="&amp;$GV26,Population!I$110:I$210)-SUMIF(Population!$B$110:$B$210,"&lt;"&amp;$GU26,Population!I$110:I$210)</f>
        <v>1686415</v>
      </c>
      <c r="LI26" s="35">
        <f>SUMIF(Population!$B$110:$B$210,"&lt;="&amp;$GV26,Population!J$110:J$210)-SUMIF(Population!$B$110:$B$210,"&lt;"&amp;$GU26,Population!J$110:J$210)</f>
        <v>1719521</v>
      </c>
      <c r="LJ26" s="35">
        <f>SUMIF(Population!$B$110:$B$210,"&lt;="&amp;$GV26,Population!K$110:K$210)-SUMIF(Population!$B$110:$B$210,"&lt;"&amp;$GU26,Population!K$110:K$210)</f>
        <v>1756956</v>
      </c>
      <c r="LK26" s="35">
        <f>SUMIF(Population!$B$110:$B$210,"&lt;="&amp;$GV26,Population!L$110:L$210)-SUMIF(Population!$B$110:$B$210,"&lt;"&amp;$GU26,Population!L$110:L$210)</f>
        <v>1795996</v>
      </c>
      <c r="LL26" s="35">
        <f>SUMIF(Population!$B$110:$B$210,"&lt;="&amp;$GV26,Population!M$110:M$210)-SUMIF(Population!$B$110:$B$210,"&lt;"&amp;$GU26,Population!M$110:M$210)</f>
        <v>1832898</v>
      </c>
      <c r="LM26" s="35">
        <f>SUMIF(Population!$B$110:$B$210,"&lt;="&amp;$GV26,Population!N$110:N$210)-SUMIF(Population!$B$110:$B$210,"&lt;"&amp;$GU26,Population!N$110:N$210)</f>
        <v>1868483</v>
      </c>
      <c r="LN26" s="35">
        <f>SUMIF(Population!$B$110:$B$210,"&lt;="&amp;$GV26,Population!O$110:O$210)-SUMIF(Population!$B$110:$B$210,"&lt;"&amp;$GU26,Population!O$110:O$210)</f>
        <v>1901402</v>
      </c>
      <c r="LO26" s="35">
        <f>SUMIF(Population!$B$110:$B$210,"&lt;="&amp;$GV26,Population!P$110:P$210)-SUMIF(Population!$B$110:$B$210,"&lt;"&amp;$GU26,Population!P$110:P$210)</f>
        <v>1932948</v>
      </c>
      <c r="LP26" s="35">
        <f>SUMIF(Population!$B$110:$B$210,"&lt;="&amp;$GV26,Population!Q$110:Q$210)-SUMIF(Population!$B$110:$B$210,"&lt;"&amp;$GU26,Population!Q$110:Q$210)</f>
        <v>1952838</v>
      </c>
      <c r="LQ26" s="35">
        <f>SUMIF(Population!$B$110:$B$210,"&lt;="&amp;$GV26,Population!R$110:R$210)-SUMIF(Population!$B$110:$B$210,"&lt;"&amp;$GU26,Population!R$110:R$210)</f>
        <v>1965581</v>
      </c>
      <c r="LR26" s="35">
        <f>SUMIF(Population!$B$110:$B$210,"&lt;="&amp;$GV26,Population!S$110:S$210)-SUMIF(Population!$B$110:$B$210,"&lt;"&amp;$GU26,Population!S$110:S$210)</f>
        <v>1973208</v>
      </c>
      <c r="LS26" s="35">
        <f>SUMIF(Population!$B$110:$B$210,"&lt;="&amp;$GV26,Population!T$110:T$210)-SUMIF(Population!$B$110:$B$210,"&lt;"&amp;$GU26,Population!T$110:T$210)</f>
        <v>1981013</v>
      </c>
      <c r="LT26" s="35">
        <f>SUMIF(Population!$B$110:$B$210,"&lt;="&amp;$GV26,Population!U$110:U$210)-SUMIF(Population!$B$110:$B$210,"&lt;"&amp;$GU26,Population!U$110:U$210)</f>
        <v>1988411</v>
      </c>
      <c r="LU26" s="35">
        <f>SUMIF(Population!$B$110:$B$210,"&lt;="&amp;$GV26,Population!V$110:V$210)-SUMIF(Population!$B$110:$B$210,"&lt;"&amp;$GU26,Population!V$110:V$210)</f>
        <v>1993046</v>
      </c>
      <c r="LV26" s="35">
        <f>SUMIF(Population!$B$110:$B$210,"&lt;="&amp;$GV26,Population!W$110:W$210)-SUMIF(Population!$B$110:$B$210,"&lt;"&amp;$GU26,Population!W$110:W$210)</f>
        <v>1998237</v>
      </c>
      <c r="LW26" s="35">
        <f>SUMIF(Population!$B$110:$B$210,"&lt;="&amp;$GV26,Population!X$110:X$210)-SUMIF(Population!$B$110:$B$210,"&lt;"&amp;$GU26,Population!X$110:X$210)</f>
        <v>2001659</v>
      </c>
      <c r="LX26" s="35">
        <f>SUMIF(Population!$B$110:$B$210,"&lt;="&amp;$GV26,Population!Y$110:Y$210)-SUMIF(Population!$B$110:$B$210,"&lt;"&amp;$GU26,Population!Y$110:Y$210)</f>
        <v>2003028</v>
      </c>
      <c r="LY26" s="35">
        <f>SUMIF(Population!$B$110:$B$210,"&lt;="&amp;$GV26,Population!Z$110:Z$210)-SUMIF(Population!$B$110:$B$210,"&lt;"&amp;$GU26,Population!Z$110:Z$210)</f>
        <v>2001157</v>
      </c>
      <c r="LZ26" s="35">
        <f>SUMIF(Population!$B$110:$B$210,"&lt;="&amp;$GV26,Population!AA$110:AA$210)-SUMIF(Population!$B$110:$B$210,"&lt;"&amp;$GU26,Population!AA$110:AA$210)</f>
        <v>2003446</v>
      </c>
      <c r="MA26" s="35">
        <f>SUMIF(Population!$B$110:$B$210,"&lt;="&amp;$GV26,Population!AB$110:AB$210)-SUMIF(Population!$B$110:$B$210,"&lt;"&amp;$GU26,Population!AB$110:AB$210)</f>
        <v>2006413</v>
      </c>
      <c r="MB26" s="35">
        <f>SUMIF(Population!$B$110:$B$210,"&lt;="&amp;$GV26,Population!AC$110:AC$210)-SUMIF(Population!$B$110:$B$210,"&lt;"&amp;$GU26,Population!AC$110:AC$210)</f>
        <v>2009733</v>
      </c>
      <c r="MC26" s="35">
        <f>SUMIF(Population!$B$110:$B$210,"&lt;="&amp;$GV26,Population!AD$110:AD$210)-SUMIF(Population!$B$110:$B$210,"&lt;"&amp;$GU26,Population!AD$110:AD$210)</f>
        <v>2015089</v>
      </c>
      <c r="MD26" s="35">
        <f>SUMIF(Population!$B$110:$B$210,"&lt;="&amp;$GV26,Population!AE$110:AE$210)-SUMIF(Population!$B$110:$B$210,"&lt;"&amp;$GU26,Population!AE$110:AE$210)</f>
        <v>2022106</v>
      </c>
      <c r="ME26" s="35">
        <f>SUMIF(Population!$B$110:$B$210,"&lt;="&amp;$GV26,Population!AF$110:AF$210)-SUMIF(Population!$B$110:$B$210,"&lt;"&amp;$GU26,Population!AF$110:AF$210)</f>
        <v>2036830</v>
      </c>
      <c r="MF26" s="35">
        <f>SUMIF(Population!$B$110:$B$210,"&lt;="&amp;$GV26,Population!AG$110:AG$210)-SUMIF(Population!$B$110:$B$210,"&lt;"&amp;$GU26,Population!AG$110:AG$210)</f>
        <v>2053471</v>
      </c>
      <c r="MG26" s="35">
        <f>SUMIF(Population!$B$110:$B$210,"&lt;="&amp;$GV26,Population!AH$110:AH$210)-SUMIF(Population!$B$110:$B$210,"&lt;"&amp;$GU26,Population!AH$110:AH$210)</f>
        <v>2074140</v>
      </c>
      <c r="MH26" s="35">
        <f>SUMIF(Population!$B$110:$B$210,"&lt;="&amp;$GV26,Population!AI$110:AI$210)-SUMIF(Population!$B$110:$B$210,"&lt;"&amp;$GU26,Population!AI$110:AI$210)</f>
        <v>2096851</v>
      </c>
      <c r="MI26" s="35">
        <f>SUMIF(Population!$B$110:$B$210,"&lt;="&amp;$GV26,Population!AJ$110:AJ$210)-SUMIF(Population!$B$110:$B$210,"&lt;"&amp;$GU26,Population!AJ$110:AJ$210)</f>
        <v>2121998</v>
      </c>
      <c r="MJ26" s="35">
        <f>SUMIF(Population!$B$110:$B$210,"&lt;="&amp;$GV26,Population!AK$110:AK$210)-SUMIF(Population!$B$110:$B$210,"&lt;"&amp;$GU26,Population!AK$110:AK$210)</f>
        <v>2144866</v>
      </c>
      <c r="MK26" s="35">
        <f>SUMIF(Population!$B$110:$B$210,"&lt;="&amp;$GV26,Population!AL$110:AL$210)-SUMIF(Population!$B$110:$B$210,"&lt;"&amp;$GU26,Population!AL$110:AL$210)</f>
        <v>2171617</v>
      </c>
      <c r="ML26" s="35">
        <f>SUMIF(Population!$B$110:$B$210,"&lt;="&amp;$GV26,Population!AM$110:AM$210)-SUMIF(Population!$B$110:$B$210,"&lt;"&amp;$GU26,Population!AM$110:AM$210)</f>
        <v>2199284</v>
      </c>
      <c r="MM26" s="35">
        <f>SUMIF(Population!$B$110:$B$210,"&lt;="&amp;$GV26,Population!AN$110:AN$210)-SUMIF(Population!$B$110:$B$210,"&lt;"&amp;$GU26,Population!AN$110:AN$210)</f>
        <v>2225906</v>
      </c>
      <c r="MN26" s="35">
        <f>SUMIF(Population!$B$110:$B$210,"&lt;="&amp;$GV26,Population!AO$110:AO$210)-SUMIF(Population!$B$110:$B$210,"&lt;"&amp;$GU26,Population!AO$110:AO$210)</f>
        <v>2250850</v>
      </c>
      <c r="MO26" s="35">
        <f>SUMIF(Population!$B$110:$B$210,"&lt;="&amp;$GV26,Population!AP$110:AP$210)-SUMIF(Population!$B$110:$B$210,"&lt;"&amp;$GU26,Population!AP$110:AP$210)</f>
        <v>2272198</v>
      </c>
      <c r="MP26" s="35">
        <f>SUMIF(Population!$B$110:$B$210,"&lt;="&amp;$GV26,Population!AQ$110:AQ$210)-SUMIF(Population!$B$110:$B$210,"&lt;"&amp;$GU26,Population!AQ$110:AQ$210)</f>
        <v>2293818</v>
      </c>
      <c r="MQ26" s="35">
        <f>SUMIF(Population!$B$110:$B$210,"&lt;="&amp;$GV26,Population!AR$110:AR$210)-SUMIF(Population!$B$110:$B$210,"&lt;"&amp;$GU26,Population!AR$110:AR$210)</f>
        <v>2313920</v>
      </c>
      <c r="MR26" s="35">
        <f>SUMIF(Population!$B$110:$B$210,"&lt;="&amp;$GV26,Population!AS$110:AS$210)-SUMIF(Population!$B$110:$B$210,"&lt;"&amp;$GU26,Population!AS$110:AS$210)</f>
        <v>2333152</v>
      </c>
      <c r="MS26" s="35">
        <f>SUMIF(Population!$B$110:$B$210,"&lt;="&amp;$GV26,Population!AT$110:AT$210)-SUMIF(Population!$B$110:$B$210,"&lt;"&amp;$GU26,Population!AT$110:AT$210)</f>
        <v>2350866</v>
      </c>
      <c r="MT26" s="35">
        <f>SUMIF(Population!$B$110:$B$210,"&lt;="&amp;$GV26,Population!AU$110:AU$210)-SUMIF(Population!$B$110:$B$210,"&lt;"&amp;$GU26,Population!AU$110:AU$210)</f>
        <v>2370865</v>
      </c>
      <c r="MU26" s="35">
        <f>SUMIF(Population!$B$110:$B$210,"&lt;="&amp;$GV26,Population!AV$110:AV$210)-SUMIF(Population!$B$110:$B$210,"&lt;"&amp;$GU26,Population!AV$110:AV$210)</f>
        <v>2388973</v>
      </c>
      <c r="MV26" s="35">
        <f>SUMIF(Population!$B$110:$B$210,"&lt;="&amp;$GV26,Population!AW$110:AW$210)-SUMIF(Population!$B$110:$B$210,"&lt;"&amp;$GU26,Population!AW$110:AW$210)</f>
        <v>2405262</v>
      </c>
      <c r="MW26" s="35">
        <f>SUMIF(Population!$B$110:$B$210,"&lt;="&amp;$GV26,Population!AX$110:AX$210)-SUMIF(Population!$B$110:$B$210,"&lt;"&amp;$GU26,Population!AX$110:AX$210)</f>
        <v>2419882</v>
      </c>
      <c r="MX26" s="35">
        <f>SUMIF(Population!$B$110:$B$210,"&lt;="&amp;$GV26,Population!AY$110:AY$210)-SUMIF(Population!$B$110:$B$210,"&lt;"&amp;$GU26,Population!AY$110:AY$210)</f>
        <v>2432773</v>
      </c>
      <c r="MZ26" s="36" t="s">
        <v>223</v>
      </c>
      <c r="NA26" s="35">
        <f t="shared" si="2"/>
        <v>583803683.14913011</v>
      </c>
      <c r="NB26" s="35">
        <f t="shared" si="2"/>
        <v>590180480.64065278</v>
      </c>
      <c r="NC26" s="35">
        <f t="shared" si="2"/>
        <v>596162451.55768025</v>
      </c>
      <c r="ND26" s="35">
        <f t="shared" si="2"/>
        <v>603235965.07433128</v>
      </c>
      <c r="NE26" s="35">
        <f t="shared" si="2"/>
        <v>609850249.42154729</v>
      </c>
      <c r="NF26" s="35">
        <f t="shared" si="2"/>
        <v>619215825.3811568</v>
      </c>
      <c r="NG26" s="35">
        <f t="shared" si="2"/>
        <v>633447580.53000689</v>
      </c>
      <c r="NH26" s="35">
        <f t="shared" si="2"/>
        <v>649983174.07380927</v>
      </c>
      <c r="NI26" s="35">
        <f t="shared" si="2"/>
        <v>669099732.38324893</v>
      </c>
      <c r="NJ26" s="35">
        <f t="shared" si="2"/>
        <v>689405808.56262398</v>
      </c>
      <c r="NK26" s="35">
        <f t="shared" si="3"/>
        <v>709723572.05266833</v>
      </c>
      <c r="NL26" s="35">
        <f t="shared" si="3"/>
        <v>730401709.25983942</v>
      </c>
      <c r="NM26" s="35">
        <f t="shared" si="3"/>
        <v>750814145.55161405</v>
      </c>
      <c r="NN26" s="35">
        <f t="shared" si="3"/>
        <v>771105641.30348694</v>
      </c>
      <c r="NO26" s="35">
        <f t="shared" si="3"/>
        <v>787758591.51123357</v>
      </c>
      <c r="NP26" s="35">
        <f t="shared" si="3"/>
        <v>801877354.63893437</v>
      </c>
      <c r="NQ26" s="35">
        <f t="shared" si="3"/>
        <v>814018030.85241318</v>
      </c>
      <c r="NR26" s="35">
        <f t="shared" si="3"/>
        <v>826129555.1953063</v>
      </c>
      <c r="NS26" s="35">
        <f t="shared" si="3"/>
        <v>838116509.8705256</v>
      </c>
      <c r="NT26" s="35">
        <f t="shared" si="3"/>
        <v>849297930.50944471</v>
      </c>
      <c r="NU26" s="35">
        <f t="shared" si="4"/>
        <v>860908109.05724752</v>
      </c>
      <c r="NV26" s="35">
        <f t="shared" si="4"/>
        <v>871644208.00185752</v>
      </c>
      <c r="NW26" s="35">
        <f t="shared" si="4"/>
        <v>881906799.48479974</v>
      </c>
      <c r="NX26" s="35">
        <f t="shared" si="4"/>
        <v>891247151.05025554</v>
      </c>
      <c r="NY26" s="35">
        <f t="shared" si="4"/>
        <v>902139073.98805952</v>
      </c>
      <c r="NZ26" s="35">
        <f t="shared" si="4"/>
        <v>913918744.53003645</v>
      </c>
      <c r="OA26" s="35">
        <f t="shared" si="4"/>
        <v>926268814.10223591</v>
      </c>
      <c r="OB26" s="35">
        <f t="shared" si="4"/>
        <v>939766626.65671337</v>
      </c>
      <c r="OC26" s="35">
        <f t="shared" si="4"/>
        <v>954319959.55883324</v>
      </c>
      <c r="OD26" s="35">
        <f t="shared" si="4"/>
        <v>972963599.62361288</v>
      </c>
      <c r="OE26" s="35">
        <f t="shared" si="5"/>
        <v>992680004.68759561</v>
      </c>
      <c r="OF26" s="35">
        <f t="shared" si="5"/>
        <v>1015051927.6246222</v>
      </c>
      <c r="OG26" s="35">
        <f t="shared" si="5"/>
        <v>1038575167.1655729</v>
      </c>
      <c r="OH26" s="35">
        <f t="shared" si="5"/>
        <v>1063641080.0586946</v>
      </c>
      <c r="OI26" s="35">
        <f t="shared" si="5"/>
        <v>1088364515.4279063</v>
      </c>
      <c r="OJ26" s="35">
        <f t="shared" si="5"/>
        <v>1115392980.1440246</v>
      </c>
      <c r="OK26" s="35">
        <f t="shared" si="5"/>
        <v>1143597769.4023716</v>
      </c>
      <c r="OL26" s="35">
        <f t="shared" si="5"/>
        <v>1172184671.1520917</v>
      </c>
      <c r="OM26" s="35">
        <f t="shared" si="5"/>
        <v>1200637226.961735</v>
      </c>
      <c r="ON26" s="35">
        <f t="shared" si="5"/>
        <v>1227642891.1274104</v>
      </c>
      <c r="OO26" s="35">
        <f t="shared" si="6"/>
        <v>1255498072.4286132</v>
      </c>
      <c r="OP26" s="35">
        <f t="shared" si="6"/>
        <v>1282946241.622488</v>
      </c>
      <c r="OQ26" s="35">
        <f t="shared" si="6"/>
        <v>1310577391.305064</v>
      </c>
      <c r="OR26" s="35">
        <f t="shared" si="6"/>
        <v>1338026902.000371</v>
      </c>
      <c r="OS26" s="35">
        <f t="shared" si="6"/>
        <v>1367289706.1503944</v>
      </c>
      <c r="OT26" s="35">
        <f t="shared" si="6"/>
        <v>1396122837.6579835</v>
      </c>
      <c r="OU26" s="35">
        <f t="shared" si="6"/>
        <v>1424364553.7545798</v>
      </c>
      <c r="OV26" s="35">
        <f t="shared" si="6"/>
        <v>1452122374.1579843</v>
      </c>
      <c r="OW26" s="35">
        <f t="shared" si="6"/>
        <v>1479330955.4449542</v>
      </c>
    </row>
    <row r="27" spans="1:413">
      <c r="A27" s="35" t="s">
        <v>241</v>
      </c>
      <c r="B27" s="36" t="s">
        <v>224</v>
      </c>
      <c r="C27" s="39">
        <v>767497731.75216639</v>
      </c>
      <c r="D27" s="39">
        <v>798196802.42480671</v>
      </c>
      <c r="E27" s="39">
        <v>865564633.01382983</v>
      </c>
      <c r="F27" s="39">
        <v>895857560.78117633</v>
      </c>
      <c r="G27" s="39">
        <v>898709276.21872616</v>
      </c>
      <c r="H27" s="40">
        <f t="shared" si="0"/>
        <v>296.02729873142272</v>
      </c>
      <c r="I27" s="40">
        <f t="shared" si="7"/>
        <v>0.88273796447127206</v>
      </c>
      <c r="AG27" s="35">
        <v>45</v>
      </c>
      <c r="AH27" s="35">
        <v>54</v>
      </c>
      <c r="AI27" s="36" t="s">
        <v>224</v>
      </c>
      <c r="AJ27" s="35">
        <f t="shared" si="8"/>
        <v>303.17892339633073</v>
      </c>
      <c r="AK27" s="35">
        <f t="shared" si="1"/>
        <v>303.85633364466622</v>
      </c>
      <c r="AL27" s="35">
        <f t="shared" si="1"/>
        <v>304.846225750077</v>
      </c>
      <c r="AM27" s="35">
        <f t="shared" si="1"/>
        <v>306.12314410108706</v>
      </c>
      <c r="AN27" s="35">
        <f t="shared" si="1"/>
        <v>307.66465936130595</v>
      </c>
      <c r="AO27" s="35">
        <f t="shared" si="1"/>
        <v>309.45095610484299</v>
      </c>
      <c r="AP27" s="35">
        <f t="shared" si="1"/>
        <v>311.46448600628287</v>
      </c>
      <c r="AQ27" s="35">
        <f t="shared" si="1"/>
        <v>313.68967486394308</v>
      </c>
      <c r="AR27" s="35">
        <f t="shared" si="1"/>
        <v>316.11267403265231</v>
      </c>
      <c r="AS27" s="35">
        <f t="shared" si="1"/>
        <v>318.72114865351472</v>
      </c>
      <c r="AT27" s="35">
        <f t="shared" si="1"/>
        <v>321.50409650325696</v>
      </c>
      <c r="AU27" s="35">
        <f t="shared" si="1"/>
        <v>324.45169242843139</v>
      </c>
      <c r="AV27" s="35">
        <f t="shared" si="1"/>
        <v>327.55515424380042</v>
      </c>
      <c r="AW27" s="35">
        <f t="shared" si="1"/>
        <v>330.80662670865996</v>
      </c>
      <c r="AX27" s="35">
        <f t="shared" si="1"/>
        <v>334.19908078748375</v>
      </c>
      <c r="AY27" s="35">
        <f t="shared" si="1"/>
        <v>337.72622588142445</v>
      </c>
      <c r="AZ27" s="35">
        <f t="shared" si="1"/>
        <v>341.38243310776846</v>
      </c>
      <c r="BA27" s="35">
        <f t="shared" si="1"/>
        <v>345.16266802331609</v>
      </c>
      <c r="BB27" s="35">
        <f t="shared" si="1"/>
        <v>349.0624314489616</v>
      </c>
      <c r="BC27" s="35">
        <f t="shared" si="1"/>
        <v>353.07770726761856</v>
      </c>
      <c r="BD27" s="35">
        <f t="shared" si="1"/>
        <v>357.20491624492496</v>
      </c>
      <c r="BE27" s="35">
        <f t="shared" si="1"/>
        <v>361.44087506893038</v>
      </c>
      <c r="BF27" s="35">
        <f t="shared" si="1"/>
        <v>365.78275992684786</v>
      </c>
      <c r="BG27" s="35">
        <f t="shared" si="1"/>
        <v>370.22807403849424</v>
      </c>
      <c r="BH27" s="35">
        <f t="shared" si="1"/>
        <v>374.77461865088543</v>
      </c>
      <c r="BI27" s="35">
        <f t="shared" si="1"/>
        <v>379.42046706956626</v>
      </c>
      <c r="BJ27" s="35">
        <f t="shared" si="1"/>
        <v>384.16394136202865</v>
      </c>
      <c r="BK27" s="35">
        <f t="shared" si="1"/>
        <v>389.00359141896689</v>
      </c>
      <c r="BL27" s="35">
        <f t="shared" si="1"/>
        <v>393.93817610172323</v>
      </c>
      <c r="BM27" s="35">
        <f t="shared" si="1"/>
        <v>398.9666462404042</v>
      </c>
      <c r="BN27" s="35">
        <f t="shared" si="1"/>
        <v>404.0881292778671</v>
      </c>
      <c r="BO27" s="35">
        <f t="shared" si="1"/>
        <v>409.30191538096778</v>
      </c>
      <c r="BP27" s="35">
        <f t="shared" si="1"/>
        <v>414.60744486286126</v>
      </c>
      <c r="BQ27" s="35">
        <f t="shared" si="1"/>
        <v>420.00429677935438</v>
      </c>
      <c r="BR27" s="35">
        <f t="shared" si="1"/>
        <v>425.49217857882655</v>
      </c>
      <c r="BS27" s="35">
        <f t="shared" si="1"/>
        <v>431.0709166994784</v>
      </c>
      <c r="BT27" s="35">
        <f t="shared" si="1"/>
        <v>436.74044801998366</v>
      </c>
      <c r="BU27" s="35">
        <f t="shared" si="1"/>
        <v>442.50081208030332</v>
      </c>
      <c r="BV27" s="35">
        <f t="shared" si="1"/>
        <v>448.35214399870421</v>
      </c>
      <c r="BW27" s="35">
        <f t="shared" si="1"/>
        <v>454.29466801912332</v>
      </c>
      <c r="BX27" s="35">
        <f t="shared" si="1"/>
        <v>460.32869163009838</v>
      </c>
      <c r="BY27" s="35">
        <f t="shared" si="1"/>
        <v>466.45460020269013</v>
      </c>
      <c r="BZ27" s="35">
        <f t="shared" si="1"/>
        <v>472.67285210027495</v>
      </c>
      <c r="CA27" s="35">
        <f t="shared" si="1"/>
        <v>478.98397421789338</v>
      </c>
      <c r="CB27" s="35">
        <f t="shared" si="1"/>
        <v>485.38855791308521</v>
      </c>
      <c r="CC27" s="35">
        <f t="shared" si="1"/>
        <v>491.88725529389961</v>
      </c>
      <c r="CD27" s="35">
        <f t="shared" si="1"/>
        <v>498.48077583310823</v>
      </c>
      <c r="CE27" s="35">
        <f t="shared" si="1"/>
        <v>505.16988328061632</v>
      </c>
      <c r="CF27" s="35">
        <f t="shared" si="1"/>
        <v>511.95539284871489</v>
      </c>
      <c r="GU27" s="35">
        <v>45</v>
      </c>
      <c r="GV27" s="35">
        <v>54</v>
      </c>
      <c r="GW27" s="36" t="s">
        <v>224</v>
      </c>
      <c r="GX27" s="35">
        <f>SUMIF(Population!$B$4:$B$104,"&lt;="&amp;$GV27,Population!C$4:C$104)-SUMIF(Population!$B$4:$B$104,"&lt;"&amp;$GU27,Population!C$4:C$104)</f>
        <v>3055357</v>
      </c>
      <c r="GY27" s="35">
        <f>SUMIF(Population!$B$4:$B$104,"&lt;="&amp;$GV27,Population!D$4:D$104)-SUMIF(Population!$B$4:$B$104,"&lt;"&amp;$GU27,Population!D$4:D$104)</f>
        <v>3078657</v>
      </c>
      <c r="GZ27" s="35">
        <f>SUMIF(Population!$B$4:$B$104,"&lt;="&amp;$GV27,Population!E$4:E$104)-SUMIF(Population!$B$4:$B$104,"&lt;"&amp;$GU27,Population!E$4:E$104)</f>
        <v>3108686</v>
      </c>
      <c r="HA27" s="35">
        <f>SUMIF(Population!$B$4:$B$104,"&lt;="&amp;$GV27,Population!F$4:F$104)-SUMIF(Population!$B$4:$B$104,"&lt;"&amp;$GU27,Population!F$4:F$104)</f>
        <v>3140027</v>
      </c>
      <c r="HB27" s="35">
        <f>SUMIF(Population!$B$4:$B$104,"&lt;="&amp;$GV27,Population!G$4:G$104)-SUMIF(Population!$B$4:$B$104,"&lt;"&amp;$GU27,Population!G$4:G$104)</f>
        <v>3180960</v>
      </c>
      <c r="HC27" s="35">
        <f>SUMIF(Population!$B$4:$B$104,"&lt;="&amp;$GV27,Population!H$4:H$104)-SUMIF(Population!$B$4:$B$104,"&lt;"&amp;$GU27,Population!H$4:H$104)</f>
        <v>3217139</v>
      </c>
      <c r="HD27" s="35">
        <f>SUMIF(Population!$B$4:$B$104,"&lt;="&amp;$GV27,Population!I$4:I$104)-SUMIF(Population!$B$4:$B$104,"&lt;"&amp;$GU27,Population!I$4:I$104)</f>
        <v>3241303</v>
      </c>
      <c r="HE27" s="35">
        <f>SUMIF(Population!$B$4:$B$104,"&lt;="&amp;$GV27,Population!J$4:J$104)-SUMIF(Population!$B$4:$B$104,"&lt;"&amp;$GU27,Population!J$4:J$104)</f>
        <v>3262802</v>
      </c>
      <c r="HF27" s="35">
        <f>SUMIF(Population!$B$4:$B$104,"&lt;="&amp;$GV27,Population!K$4:K$104)-SUMIF(Population!$B$4:$B$104,"&lt;"&amp;$GU27,Population!K$4:K$104)</f>
        <v>3287388</v>
      </c>
      <c r="HG27" s="35">
        <f>SUMIF(Population!$B$4:$B$104,"&lt;="&amp;$GV27,Population!L$4:L$104)-SUMIF(Population!$B$4:$B$104,"&lt;"&amp;$GU27,Population!L$4:L$104)</f>
        <v>3312366</v>
      </c>
      <c r="HH27" s="35">
        <f>SUMIF(Population!$B$4:$B$104,"&lt;="&amp;$GV27,Population!M$4:M$104)-SUMIF(Population!$B$4:$B$104,"&lt;"&amp;$GU27,Population!M$4:M$104)</f>
        <v>3337883</v>
      </c>
      <c r="HI27" s="35">
        <f>SUMIF(Population!$B$4:$B$104,"&lt;="&amp;$GV27,Population!N$4:N$104)-SUMIF(Population!$B$4:$B$104,"&lt;"&amp;$GU27,Population!N$4:N$104)</f>
        <v>3359194</v>
      </c>
      <c r="HJ27" s="35">
        <f>SUMIF(Population!$B$4:$B$104,"&lt;="&amp;$GV27,Population!O$4:O$104)-SUMIF(Population!$B$4:$B$104,"&lt;"&amp;$GU27,Population!O$4:O$104)</f>
        <v>3376204</v>
      </c>
      <c r="HK27" s="35">
        <f>SUMIF(Population!$B$4:$B$104,"&lt;="&amp;$GV27,Population!P$4:P$104)-SUMIF(Population!$B$4:$B$104,"&lt;"&amp;$GU27,Population!P$4:P$104)</f>
        <v>3397164</v>
      </c>
      <c r="HL27" s="35">
        <f>SUMIF(Population!$B$4:$B$104,"&lt;="&amp;$GV27,Population!Q$4:Q$104)-SUMIF(Population!$B$4:$B$104,"&lt;"&amp;$GU27,Population!Q$4:Q$104)</f>
        <v>3414167</v>
      </c>
      <c r="HM27" s="35">
        <f>SUMIF(Population!$B$4:$B$104,"&lt;="&amp;$GV27,Population!R$4:R$104)-SUMIF(Population!$B$4:$B$104,"&lt;"&amp;$GU27,Population!R$4:R$104)</f>
        <v>3444380</v>
      </c>
      <c r="HN27" s="35">
        <f>SUMIF(Population!$B$4:$B$104,"&lt;="&amp;$GV27,Population!S$4:S$104)-SUMIF(Population!$B$4:$B$104,"&lt;"&amp;$GU27,Population!S$4:S$104)</f>
        <v>3498917</v>
      </c>
      <c r="HO27" s="35">
        <f>SUMIF(Population!$B$4:$B$104,"&lt;="&amp;$GV27,Population!T$4:T$104)-SUMIF(Population!$B$4:$B$104,"&lt;"&amp;$GU27,Population!T$4:T$104)</f>
        <v>3562452</v>
      </c>
      <c r="HP27" s="35">
        <f>SUMIF(Population!$B$4:$B$104,"&lt;="&amp;$GV27,Population!U$4:U$104)-SUMIF(Population!$B$4:$B$104,"&lt;"&amp;$GU27,Population!U$4:U$104)</f>
        <v>3636271</v>
      </c>
      <c r="HQ27" s="35">
        <f>SUMIF(Population!$B$4:$B$104,"&lt;="&amp;$GV27,Population!V$4:V$104)-SUMIF(Population!$B$4:$B$104,"&lt;"&amp;$GU27,Population!V$4:V$104)</f>
        <v>3712983</v>
      </c>
      <c r="HR27" s="35">
        <f>SUMIF(Population!$B$4:$B$104,"&lt;="&amp;$GV27,Population!W$4:W$104)-SUMIF(Population!$B$4:$B$104,"&lt;"&amp;$GU27,Population!W$4:W$104)</f>
        <v>3786539</v>
      </c>
      <c r="HS27" s="35">
        <f>SUMIF(Population!$B$4:$B$104,"&lt;="&amp;$GV27,Population!X$4:X$104)-SUMIF(Population!$B$4:$B$104,"&lt;"&amp;$GU27,Population!X$4:X$104)</f>
        <v>3858783</v>
      </c>
      <c r="HT27" s="35">
        <f>SUMIF(Population!$B$4:$B$104,"&lt;="&amp;$GV27,Population!Y$4:Y$104)-SUMIF(Population!$B$4:$B$104,"&lt;"&amp;$GU27,Population!Y$4:Y$104)</f>
        <v>3926645</v>
      </c>
      <c r="HU27" s="35">
        <f>SUMIF(Population!$B$4:$B$104,"&lt;="&amp;$GV27,Population!Z$4:Z$104)-SUMIF(Population!$B$4:$B$104,"&lt;"&amp;$GU27,Population!Z$4:Z$104)</f>
        <v>3990963</v>
      </c>
      <c r="HV27" s="35">
        <f>SUMIF(Population!$B$4:$B$104,"&lt;="&amp;$GV27,Population!AA$4:AA$104)-SUMIF(Population!$B$4:$B$104,"&lt;"&amp;$GU27,Population!AA$4:AA$104)</f>
        <v>4034589</v>
      </c>
      <c r="HW27" s="35">
        <f>SUMIF(Population!$B$4:$B$104,"&lt;="&amp;$GV27,Population!AB$4:AB$104)-SUMIF(Population!$B$4:$B$104,"&lt;"&amp;$GU27,Population!AB$4:AB$104)</f>
        <v>4063501</v>
      </c>
      <c r="HX27" s="35">
        <f>SUMIF(Population!$B$4:$B$104,"&lt;="&amp;$GV27,Population!AC$4:AC$104)-SUMIF(Population!$B$4:$B$104,"&lt;"&amp;$GU27,Population!AC$4:AC$104)</f>
        <v>4080878</v>
      </c>
      <c r="HY27" s="35">
        <f>SUMIF(Population!$B$4:$B$104,"&lt;="&amp;$GV27,Population!AD$4:AD$104)-SUMIF(Population!$B$4:$B$104,"&lt;"&amp;$GU27,Population!AD$4:AD$104)</f>
        <v>4096352</v>
      </c>
      <c r="HZ27" s="35">
        <f>SUMIF(Population!$B$4:$B$104,"&lt;="&amp;$GV27,Population!AE$4:AE$104)-SUMIF(Population!$B$4:$B$104,"&lt;"&amp;$GU27,Population!AE$4:AE$104)</f>
        <v>4109573</v>
      </c>
      <c r="IA27" s="35">
        <f>SUMIF(Population!$B$4:$B$104,"&lt;="&amp;$GV27,Population!AF$4:AF$104)-SUMIF(Population!$B$4:$B$104,"&lt;"&amp;$GU27,Population!AF$4:AF$104)</f>
        <v>4117465</v>
      </c>
      <c r="IB27" s="35">
        <f>SUMIF(Population!$B$4:$B$104,"&lt;="&amp;$GV27,Population!AG$4:AG$104)-SUMIF(Population!$B$4:$B$104,"&lt;"&amp;$GU27,Population!AG$4:AG$104)</f>
        <v>4125914</v>
      </c>
      <c r="IC27" s="35">
        <f>SUMIF(Population!$B$4:$B$104,"&lt;="&amp;$GV27,Population!AH$4:AH$104)-SUMIF(Population!$B$4:$B$104,"&lt;"&amp;$GU27,Population!AH$4:AH$104)</f>
        <v>4129006</v>
      </c>
      <c r="ID27" s="35">
        <f>SUMIF(Population!$B$4:$B$104,"&lt;="&amp;$GV27,Population!AI$4:AI$104)-SUMIF(Population!$B$4:$B$104,"&lt;"&amp;$GU27,Population!AI$4:AI$104)</f>
        <v>4128779</v>
      </c>
      <c r="IE27" s="35">
        <f>SUMIF(Population!$B$4:$B$104,"&lt;="&amp;$GV27,Population!AJ$4:AJ$104)-SUMIF(Population!$B$4:$B$104,"&lt;"&amp;$GU27,Population!AJ$4:AJ$104)</f>
        <v>4123388</v>
      </c>
      <c r="IF27" s="35">
        <f>SUMIF(Population!$B$4:$B$104,"&lt;="&amp;$GV27,Population!AK$4:AK$104)-SUMIF(Population!$B$4:$B$104,"&lt;"&amp;$GU27,Population!AK$4:AK$104)</f>
        <v>4123842</v>
      </c>
      <c r="IG27" s="35">
        <f>SUMIF(Population!$B$4:$B$104,"&lt;="&amp;$GV27,Population!AL$4:AL$104)-SUMIF(Population!$B$4:$B$104,"&lt;"&amp;$GU27,Population!AL$4:AL$104)</f>
        <v>4127086</v>
      </c>
      <c r="IH27" s="35">
        <f>SUMIF(Population!$B$4:$B$104,"&lt;="&amp;$GV27,Population!AM$4:AM$104)-SUMIF(Population!$B$4:$B$104,"&lt;"&amp;$GU27,Population!AM$4:AM$104)</f>
        <v>4131697</v>
      </c>
      <c r="II27" s="35">
        <f>SUMIF(Population!$B$4:$B$104,"&lt;="&amp;$GV27,Population!AN$4:AN$104)-SUMIF(Population!$B$4:$B$104,"&lt;"&amp;$GU27,Population!AN$4:AN$104)</f>
        <v>4140075</v>
      </c>
      <c r="IJ27" s="35">
        <f>SUMIF(Population!$B$4:$B$104,"&lt;="&amp;$GV27,Population!AO$4:AO$104)-SUMIF(Population!$B$4:$B$104,"&lt;"&amp;$GU27,Population!AO$4:AO$104)</f>
        <v>4151712</v>
      </c>
      <c r="IK27" s="35">
        <f>SUMIF(Population!$B$4:$B$104,"&lt;="&amp;$GV27,Population!AP$4:AP$104)-SUMIF(Population!$B$4:$B$104,"&lt;"&amp;$GU27,Population!AP$4:AP$104)</f>
        <v>4178981</v>
      </c>
      <c r="IL27" s="35">
        <f>SUMIF(Population!$B$4:$B$104,"&lt;="&amp;$GV27,Population!AQ$4:AQ$104)-SUMIF(Population!$B$4:$B$104,"&lt;"&amp;$GU27,Population!AQ$4:AQ$104)</f>
        <v>4209002</v>
      </c>
      <c r="IM27" s="35">
        <f>SUMIF(Population!$B$4:$B$104,"&lt;="&amp;$GV27,Population!AR$4:AR$104)-SUMIF(Population!$B$4:$B$104,"&lt;"&amp;$GU27,Population!AR$4:AR$104)</f>
        <v>4248033</v>
      </c>
      <c r="IN27" s="35">
        <f>SUMIF(Population!$B$4:$B$104,"&lt;="&amp;$GV27,Population!AS$4:AS$104)-SUMIF(Population!$B$4:$B$104,"&lt;"&amp;$GU27,Population!AS$4:AS$104)</f>
        <v>4289714</v>
      </c>
      <c r="IO27" s="35">
        <f>SUMIF(Population!$B$4:$B$104,"&lt;="&amp;$GV27,Population!AT$4:AT$104)-SUMIF(Population!$B$4:$B$104,"&lt;"&amp;$GU27,Population!AT$4:AT$104)</f>
        <v>4335456</v>
      </c>
      <c r="IP27" s="35">
        <f>SUMIF(Population!$B$4:$B$104,"&lt;="&amp;$GV27,Population!AU$4:AU$104)-SUMIF(Population!$B$4:$B$104,"&lt;"&amp;$GU27,Population!AU$4:AU$104)</f>
        <v>4377800</v>
      </c>
      <c r="IQ27" s="35">
        <f>SUMIF(Population!$B$4:$B$104,"&lt;="&amp;$GV27,Population!AV$4:AV$104)-SUMIF(Population!$B$4:$B$104,"&lt;"&amp;$GU27,Population!AV$4:AV$104)</f>
        <v>4426953</v>
      </c>
      <c r="IR27" s="35">
        <f>SUMIF(Population!$B$4:$B$104,"&lt;="&amp;$GV27,Population!AW$4:AW$104)-SUMIF(Population!$B$4:$B$104,"&lt;"&amp;$GU27,Population!AW$4:AW$104)</f>
        <v>4478387</v>
      </c>
      <c r="IS27" s="35">
        <f>SUMIF(Population!$B$4:$B$104,"&lt;="&amp;$GV27,Population!AX$4:AX$104)-SUMIF(Population!$B$4:$B$104,"&lt;"&amp;$GU27,Population!AX$4:AX$104)</f>
        <v>4529038</v>
      </c>
      <c r="IT27" s="35">
        <f>SUMIF(Population!$B$4:$B$104,"&lt;="&amp;$GV27,Population!AY$4:AY$104)-SUMIF(Population!$B$4:$B$104,"&lt;"&amp;$GU27,Population!AY$4:AY$104)</f>
        <v>4577018</v>
      </c>
      <c r="IW27" s="35">
        <v>45</v>
      </c>
      <c r="IX27" s="35">
        <v>54</v>
      </c>
      <c r="IY27" s="36" t="s">
        <v>224</v>
      </c>
      <c r="IZ27" s="75">
        <f>SUMIF(Population!$B$214:$B$314,"&lt;="&amp;$GV27,Population!C$214:C$314)-SUMIF(Population!$B$214:$B$314,"&lt;"&amp;$GU27,Population!C$214:C$314)</f>
        <v>1542020</v>
      </c>
      <c r="JA27" s="75">
        <f>SUMIF(Population!$B$214:$B$314,"&lt;="&amp;$GV27,Population!D$214:D$314)-SUMIF(Population!$B$214:$B$314,"&lt;"&amp;$GU27,Population!D$214:D$314)</f>
        <v>1553261</v>
      </c>
      <c r="JB27" s="75">
        <f>SUMIF(Population!$B$214:$B$314,"&lt;="&amp;$GV27,Population!E$214:E$314)-SUMIF(Population!$B$214:$B$314,"&lt;"&amp;$GU27,Population!E$214:E$314)</f>
        <v>1568463</v>
      </c>
      <c r="JC27" s="75">
        <f>SUMIF(Population!$B$214:$B$314,"&lt;="&amp;$GV27,Population!F$214:F$314)-SUMIF(Population!$B$214:$B$314,"&lt;"&amp;$GU27,Population!F$214:F$314)</f>
        <v>1583451</v>
      </c>
      <c r="JD27" s="75">
        <f>SUMIF(Population!$B$214:$B$314,"&lt;="&amp;$GV27,Population!G$214:G$314)-SUMIF(Population!$B$214:$B$314,"&lt;"&amp;$GU27,Population!G$214:G$314)</f>
        <v>1604342</v>
      </c>
      <c r="JE27" s="75">
        <f>SUMIF(Population!$B$214:$B$314,"&lt;="&amp;$GV27,Population!H$214:H$314)-SUMIF(Population!$B$214:$B$314,"&lt;"&amp;$GU27,Population!H$214:H$314)</f>
        <v>1622968</v>
      </c>
      <c r="JF27" s="75">
        <f>SUMIF(Population!$B$214:$B$314,"&lt;="&amp;$GV27,Population!I$214:I$314)-SUMIF(Population!$B$214:$B$314,"&lt;"&amp;$GU27,Population!I$214:I$314)</f>
        <v>1634713</v>
      </c>
      <c r="JG27" s="75">
        <f>SUMIF(Population!$B$214:$B$314,"&lt;="&amp;$GV27,Population!J$214:J$314)-SUMIF(Population!$B$214:$B$314,"&lt;"&amp;$GU27,Population!J$214:J$314)</f>
        <v>1645087</v>
      </c>
      <c r="JH27" s="75">
        <f>SUMIF(Population!$B$214:$B$314,"&lt;="&amp;$GV27,Population!K$214:K$314)-SUMIF(Population!$B$214:$B$314,"&lt;"&amp;$GU27,Population!K$214:K$314)</f>
        <v>1656255</v>
      </c>
      <c r="JI27" s="75">
        <f>SUMIF(Population!$B$214:$B$314,"&lt;="&amp;$GV27,Population!L$214:L$314)-SUMIF(Population!$B$214:$B$314,"&lt;"&amp;$GU27,Population!L$214:L$314)</f>
        <v>1667869</v>
      </c>
      <c r="JJ27" s="75">
        <f>SUMIF(Population!$B$214:$B$314,"&lt;="&amp;$GV27,Population!M$214:M$314)-SUMIF(Population!$B$214:$B$314,"&lt;"&amp;$GU27,Population!M$214:M$314)</f>
        <v>1679842</v>
      </c>
      <c r="JK27" s="75">
        <f>SUMIF(Population!$B$214:$B$314,"&lt;="&amp;$GV27,Population!N$214:N$314)-SUMIF(Population!$B$214:$B$314,"&lt;"&amp;$GU27,Population!N$214:N$314)</f>
        <v>1689727</v>
      </c>
      <c r="JL27" s="75">
        <f>SUMIF(Population!$B$214:$B$314,"&lt;="&amp;$GV27,Population!O$214:O$314)-SUMIF(Population!$B$214:$B$314,"&lt;"&amp;$GU27,Population!O$214:O$314)</f>
        <v>1696565</v>
      </c>
      <c r="JM27" s="75">
        <f>SUMIF(Population!$B$214:$B$314,"&lt;="&amp;$GV27,Population!P$214:P$314)-SUMIF(Population!$B$214:$B$314,"&lt;"&amp;$GU27,Population!P$214:P$314)</f>
        <v>1705698</v>
      </c>
      <c r="JN27" s="75">
        <f>SUMIF(Population!$B$214:$B$314,"&lt;="&amp;$GV27,Population!Q$214:Q$314)-SUMIF(Population!$B$214:$B$314,"&lt;"&amp;$GU27,Population!Q$214:Q$314)</f>
        <v>1711319</v>
      </c>
      <c r="JO27" s="75">
        <f>SUMIF(Population!$B$214:$B$314,"&lt;="&amp;$GV27,Population!R$214:R$314)-SUMIF(Population!$B$214:$B$314,"&lt;"&amp;$GU27,Population!R$214:R$314)</f>
        <v>1723557</v>
      </c>
      <c r="JP27" s="75">
        <f>SUMIF(Population!$B$214:$B$314,"&lt;="&amp;$GV27,Population!S$214:S$314)-SUMIF(Population!$B$214:$B$314,"&lt;"&amp;$GU27,Population!S$214:S$314)</f>
        <v>1748485</v>
      </c>
      <c r="JQ27" s="75">
        <f>SUMIF(Population!$B$214:$B$314,"&lt;="&amp;$GV27,Population!T$214:T$314)-SUMIF(Population!$B$214:$B$314,"&lt;"&amp;$GU27,Population!T$214:T$314)</f>
        <v>1778856</v>
      </c>
      <c r="JR27" s="75">
        <f>SUMIF(Population!$B$214:$B$314,"&lt;="&amp;$GV27,Population!U$214:U$314)-SUMIF(Population!$B$214:$B$314,"&lt;"&amp;$GU27,Population!U$214:U$314)</f>
        <v>1815268</v>
      </c>
      <c r="JS27" s="75">
        <f>SUMIF(Population!$B$214:$B$314,"&lt;="&amp;$GV27,Population!V$214:V$314)-SUMIF(Population!$B$214:$B$314,"&lt;"&amp;$GU27,Population!V$214:V$314)</f>
        <v>1853016</v>
      </c>
      <c r="JT27" s="75">
        <f>SUMIF(Population!$B$214:$B$314,"&lt;="&amp;$GV27,Population!W$214:W$314)-SUMIF(Population!$B$214:$B$314,"&lt;"&amp;$GU27,Population!W$214:W$314)</f>
        <v>1889725</v>
      </c>
      <c r="JU27" s="75">
        <f>SUMIF(Population!$B$214:$B$314,"&lt;="&amp;$GV27,Population!X$214:X$314)-SUMIF(Population!$B$214:$B$314,"&lt;"&amp;$GU27,Population!X$214:X$314)</f>
        <v>1926431</v>
      </c>
      <c r="JV27" s="75">
        <f>SUMIF(Population!$B$214:$B$314,"&lt;="&amp;$GV27,Population!Y$214:Y$314)-SUMIF(Population!$B$214:$B$314,"&lt;"&amp;$GU27,Population!Y$214:Y$314)</f>
        <v>1961368</v>
      </c>
      <c r="JW27" s="75">
        <f>SUMIF(Population!$B$214:$B$314,"&lt;="&amp;$GV27,Population!Z$214:Z$314)-SUMIF(Population!$B$214:$B$314,"&lt;"&amp;$GU27,Population!Z$214:Z$314)</f>
        <v>1994097</v>
      </c>
      <c r="JX27" s="75">
        <f>SUMIF(Population!$B$214:$B$314,"&lt;="&amp;$GV27,Population!AA$214:AA$314)-SUMIF(Population!$B$214:$B$314,"&lt;"&amp;$GU27,Population!AA$214:AA$314)</f>
        <v>2017624</v>
      </c>
      <c r="JY27" s="75">
        <f>SUMIF(Population!$B$214:$B$314,"&lt;="&amp;$GV27,Population!AB$214:AB$314)-SUMIF(Population!$B$214:$B$314,"&lt;"&amp;$GU27,Population!AB$214:AB$314)</f>
        <v>2033484</v>
      </c>
      <c r="JZ27" s="75">
        <f>SUMIF(Population!$B$214:$B$314,"&lt;="&amp;$GV27,Population!AC$214:AC$314)-SUMIF(Population!$B$214:$B$314,"&lt;"&amp;$GU27,Population!AC$214:AC$314)</f>
        <v>2042845</v>
      </c>
      <c r="KA27" s="75">
        <f>SUMIF(Population!$B$214:$B$314,"&lt;="&amp;$GV27,Population!AD$214:AD$314)-SUMIF(Population!$B$214:$B$314,"&lt;"&amp;$GU27,Population!AD$214:AD$314)</f>
        <v>2050128</v>
      </c>
      <c r="KB27" s="75">
        <f>SUMIF(Population!$B$214:$B$314,"&lt;="&amp;$GV27,Population!AE$214:AE$314)-SUMIF(Population!$B$214:$B$314,"&lt;"&amp;$GU27,Population!AE$214:AE$314)</f>
        <v>2055560</v>
      </c>
      <c r="KC27" s="75">
        <f>SUMIF(Population!$B$214:$B$314,"&lt;="&amp;$GV27,Population!AF$214:AF$314)-SUMIF(Population!$B$214:$B$314,"&lt;"&amp;$GU27,Population!AF$214:AF$314)</f>
        <v>2058403</v>
      </c>
      <c r="KD27" s="75">
        <f>SUMIF(Population!$B$214:$B$314,"&lt;="&amp;$GV27,Population!AG$214:AG$314)-SUMIF(Population!$B$214:$B$314,"&lt;"&amp;$GU27,Population!AG$214:AG$314)</f>
        <v>2061262</v>
      </c>
      <c r="KE27" s="75">
        <f>SUMIF(Population!$B$214:$B$314,"&lt;="&amp;$GV27,Population!AH$214:AH$314)-SUMIF(Population!$B$214:$B$314,"&lt;"&amp;$GU27,Population!AH$214:AH$314)</f>
        <v>2060523</v>
      </c>
      <c r="KF27" s="75">
        <f>SUMIF(Population!$B$214:$B$314,"&lt;="&amp;$GV27,Population!AI$214:AI$314)-SUMIF(Population!$B$214:$B$314,"&lt;"&amp;$GU27,Population!AI$214:AI$314)</f>
        <v>2058500</v>
      </c>
      <c r="KG27" s="75">
        <f>SUMIF(Population!$B$214:$B$314,"&lt;="&amp;$GV27,Population!AJ$214:AJ$314)-SUMIF(Population!$B$214:$B$314,"&lt;"&amp;$GU27,Population!AJ$214:AJ$314)</f>
        <v>2054512</v>
      </c>
      <c r="KH27" s="75">
        <f>SUMIF(Population!$B$214:$B$314,"&lt;="&amp;$GV27,Population!AK$214:AK$314)-SUMIF(Population!$B$214:$B$314,"&lt;"&amp;$GU27,Population!AK$214:AK$314)</f>
        <v>2052270</v>
      </c>
      <c r="KI27" s="75">
        <f>SUMIF(Population!$B$214:$B$314,"&lt;="&amp;$GV27,Population!AL$214:AL$314)-SUMIF(Population!$B$214:$B$314,"&lt;"&amp;$GU27,Population!AL$214:AL$314)</f>
        <v>2052163</v>
      </c>
      <c r="KJ27" s="75">
        <f>SUMIF(Population!$B$214:$B$314,"&lt;="&amp;$GV27,Population!AM$214:AM$314)-SUMIF(Population!$B$214:$B$314,"&lt;"&amp;$GU27,Population!AM$214:AM$314)</f>
        <v>2053076</v>
      </c>
      <c r="KK27" s="75">
        <f>SUMIF(Population!$B$214:$B$314,"&lt;="&amp;$GV27,Population!AN$214:AN$314)-SUMIF(Population!$B$214:$B$314,"&lt;"&amp;$GU27,Population!AN$214:AN$314)</f>
        <v>2055739</v>
      </c>
      <c r="KL27" s="75">
        <f>SUMIF(Population!$B$214:$B$314,"&lt;="&amp;$GV27,Population!AO$214:AO$314)-SUMIF(Population!$B$214:$B$314,"&lt;"&amp;$GU27,Population!AO$214:AO$314)</f>
        <v>2060015</v>
      </c>
      <c r="KM27" s="75">
        <f>SUMIF(Population!$B$214:$B$314,"&lt;="&amp;$GV27,Population!AP$214:AP$314)-SUMIF(Population!$B$214:$B$314,"&lt;"&amp;$GU27,Population!AP$214:AP$314)</f>
        <v>2072299</v>
      </c>
      <c r="KN27" s="75">
        <f>SUMIF(Population!$B$214:$B$314,"&lt;="&amp;$GV27,Population!AQ$214:AQ$314)-SUMIF(Population!$B$214:$B$314,"&lt;"&amp;$GU27,Population!AQ$214:AQ$314)</f>
        <v>2085444</v>
      </c>
      <c r="KO27" s="75">
        <f>SUMIF(Population!$B$214:$B$314,"&lt;="&amp;$GV27,Population!AR$214:AR$314)-SUMIF(Population!$B$214:$B$314,"&lt;"&amp;$GU27,Population!AR$214:AR$314)</f>
        <v>2103612</v>
      </c>
      <c r="KP27" s="75">
        <f>SUMIF(Population!$B$214:$B$314,"&lt;="&amp;$GV27,Population!AS$214:AS$314)-SUMIF(Population!$B$214:$B$314,"&lt;"&amp;$GU27,Population!AS$214:AS$314)</f>
        <v>2122429</v>
      </c>
      <c r="KQ27" s="75">
        <f>SUMIF(Population!$B$214:$B$314,"&lt;="&amp;$GV27,Population!AT$214:AT$314)-SUMIF(Population!$B$214:$B$314,"&lt;"&amp;$GU27,Population!AT$214:AT$314)</f>
        <v>2142918</v>
      </c>
      <c r="KR27" s="75">
        <f>SUMIF(Population!$B$214:$B$314,"&lt;="&amp;$GV27,Population!AU$214:AU$314)-SUMIF(Population!$B$214:$B$314,"&lt;"&amp;$GU27,Population!AU$214:AU$314)</f>
        <v>2162282</v>
      </c>
      <c r="KS27" s="75">
        <f>SUMIF(Population!$B$214:$B$314,"&lt;="&amp;$GV27,Population!AV$214:AV$314)-SUMIF(Population!$B$214:$B$314,"&lt;"&amp;$GU27,Population!AV$214:AV$314)</f>
        <v>2184619</v>
      </c>
      <c r="KT27" s="75">
        <f>SUMIF(Population!$B$214:$B$314,"&lt;="&amp;$GV27,Population!AW$214:AW$314)-SUMIF(Population!$B$214:$B$314,"&lt;"&amp;$GU27,Population!AW$214:AW$314)</f>
        <v>2208338</v>
      </c>
      <c r="KU27" s="75">
        <f>SUMIF(Population!$B$214:$B$314,"&lt;="&amp;$GV27,Population!AX$214:AX$314)-SUMIF(Population!$B$214:$B$314,"&lt;"&amp;$GU27,Population!AX$214:AX$314)</f>
        <v>2232314</v>
      </c>
      <c r="KV27" s="75">
        <f>SUMIF(Population!$B$214:$B$314,"&lt;="&amp;$GV27,Population!AY$214:AY$314)-SUMIF(Population!$B$214:$B$314,"&lt;"&amp;$GU27,Population!AY$214:AY$314)</f>
        <v>2255279</v>
      </c>
      <c r="KY27" s="35">
        <v>45</v>
      </c>
      <c r="KZ27" s="35">
        <v>54</v>
      </c>
      <c r="LA27" s="36" t="s">
        <v>224</v>
      </c>
      <c r="LB27" s="35">
        <f>SUMIF(Population!$B$110:$B$210,"&lt;="&amp;$GV27,Population!C$110:C$210)-SUMIF(Population!$B$110:$B$210,"&lt;"&amp;$GU27,Population!C$110:C$210)</f>
        <v>1513337</v>
      </c>
      <c r="LC27" s="35">
        <f>SUMIF(Population!$B$110:$B$210,"&lt;="&amp;$GV27,Population!D$110:D$210)-SUMIF(Population!$B$110:$B$210,"&lt;"&amp;$GU27,Population!D$110:D$210)</f>
        <v>1525396</v>
      </c>
      <c r="LD27" s="35">
        <f>SUMIF(Population!$B$110:$B$210,"&lt;="&amp;$GV27,Population!E$110:E$210)-SUMIF(Population!$B$110:$B$210,"&lt;"&amp;$GU27,Population!E$110:E$210)</f>
        <v>1540223</v>
      </c>
      <c r="LE27" s="35">
        <f>SUMIF(Population!$B$110:$B$210,"&lt;="&amp;$GV27,Population!F$110:F$210)-SUMIF(Population!$B$110:$B$210,"&lt;"&amp;$GU27,Population!F$110:F$210)</f>
        <v>1556576</v>
      </c>
      <c r="LF27" s="35">
        <f>SUMIF(Population!$B$110:$B$210,"&lt;="&amp;$GV27,Population!G$110:G$210)-SUMIF(Population!$B$110:$B$210,"&lt;"&amp;$GU27,Population!G$110:G$210)</f>
        <v>1576618</v>
      </c>
      <c r="LG27" s="35">
        <f>SUMIF(Population!$B$110:$B$210,"&lt;="&amp;$GV27,Population!H$110:H$210)-SUMIF(Population!$B$110:$B$210,"&lt;"&amp;$GU27,Population!H$110:H$210)</f>
        <v>1594171</v>
      </c>
      <c r="LH27" s="35">
        <f>SUMIF(Population!$B$110:$B$210,"&lt;="&amp;$GV27,Population!I$110:I$210)-SUMIF(Population!$B$110:$B$210,"&lt;"&amp;$GU27,Population!I$110:I$210)</f>
        <v>1606590</v>
      </c>
      <c r="LI27" s="35">
        <f>SUMIF(Population!$B$110:$B$210,"&lt;="&amp;$GV27,Population!J$110:J$210)-SUMIF(Population!$B$110:$B$210,"&lt;"&amp;$GU27,Population!J$110:J$210)</f>
        <v>1617715</v>
      </c>
      <c r="LJ27" s="35">
        <f>SUMIF(Population!$B$110:$B$210,"&lt;="&amp;$GV27,Population!K$110:K$210)-SUMIF(Population!$B$110:$B$210,"&lt;"&amp;$GU27,Population!K$110:K$210)</f>
        <v>1631133</v>
      </c>
      <c r="LK27" s="35">
        <f>SUMIF(Population!$B$110:$B$210,"&lt;="&amp;$GV27,Population!L$110:L$210)-SUMIF(Population!$B$110:$B$210,"&lt;"&amp;$GU27,Population!L$110:L$210)</f>
        <v>1644497</v>
      </c>
      <c r="LL27" s="35">
        <f>SUMIF(Population!$B$110:$B$210,"&lt;="&amp;$GV27,Population!M$110:M$210)-SUMIF(Population!$B$110:$B$210,"&lt;"&amp;$GU27,Population!M$110:M$210)</f>
        <v>1658041</v>
      </c>
      <c r="LM27" s="35">
        <f>SUMIF(Population!$B$110:$B$210,"&lt;="&amp;$GV27,Population!N$110:N$210)-SUMIF(Population!$B$110:$B$210,"&lt;"&amp;$GU27,Population!N$110:N$210)</f>
        <v>1669467</v>
      </c>
      <c r="LN27" s="35">
        <f>SUMIF(Population!$B$110:$B$210,"&lt;="&amp;$GV27,Population!O$110:O$210)-SUMIF(Population!$B$110:$B$210,"&lt;"&amp;$GU27,Population!O$110:O$210)</f>
        <v>1679639</v>
      </c>
      <c r="LO27" s="35">
        <f>SUMIF(Population!$B$110:$B$210,"&lt;="&amp;$GV27,Population!P$110:P$210)-SUMIF(Population!$B$110:$B$210,"&lt;"&amp;$GU27,Population!P$110:P$210)</f>
        <v>1691466</v>
      </c>
      <c r="LP27" s="35">
        <f>SUMIF(Population!$B$110:$B$210,"&lt;="&amp;$GV27,Population!Q$110:Q$210)-SUMIF(Population!$B$110:$B$210,"&lt;"&amp;$GU27,Population!Q$110:Q$210)</f>
        <v>1702848</v>
      </c>
      <c r="LQ27" s="35">
        <f>SUMIF(Population!$B$110:$B$210,"&lt;="&amp;$GV27,Population!R$110:R$210)-SUMIF(Population!$B$110:$B$210,"&lt;"&amp;$GU27,Population!R$110:R$210)</f>
        <v>1720823</v>
      </c>
      <c r="LR27" s="35">
        <f>SUMIF(Population!$B$110:$B$210,"&lt;="&amp;$GV27,Population!S$110:S$210)-SUMIF(Population!$B$110:$B$210,"&lt;"&amp;$GU27,Population!S$110:S$210)</f>
        <v>1750432</v>
      </c>
      <c r="LS27" s="35">
        <f>SUMIF(Population!$B$110:$B$210,"&lt;="&amp;$GV27,Population!T$110:T$210)-SUMIF(Population!$B$110:$B$210,"&lt;"&amp;$GU27,Population!T$110:T$210)</f>
        <v>1783596</v>
      </c>
      <c r="LT27" s="35">
        <f>SUMIF(Population!$B$110:$B$210,"&lt;="&amp;$GV27,Population!U$110:U$210)-SUMIF(Population!$B$110:$B$210,"&lt;"&amp;$GU27,Population!U$110:U$210)</f>
        <v>1821003</v>
      </c>
      <c r="LU27" s="35">
        <f>SUMIF(Population!$B$110:$B$210,"&lt;="&amp;$GV27,Population!V$110:V$210)-SUMIF(Population!$B$110:$B$210,"&lt;"&amp;$GU27,Population!V$110:V$210)</f>
        <v>1859967</v>
      </c>
      <c r="LV27" s="35">
        <f>SUMIF(Population!$B$110:$B$210,"&lt;="&amp;$GV27,Population!W$110:W$210)-SUMIF(Population!$B$110:$B$210,"&lt;"&amp;$GU27,Population!W$110:W$210)</f>
        <v>1896814</v>
      </c>
      <c r="LW27" s="35">
        <f>SUMIF(Population!$B$110:$B$210,"&lt;="&amp;$GV27,Population!X$110:X$210)-SUMIF(Population!$B$110:$B$210,"&lt;"&amp;$GU27,Population!X$110:X$210)</f>
        <v>1932352</v>
      </c>
      <c r="LX27" s="35">
        <f>SUMIF(Population!$B$110:$B$210,"&lt;="&amp;$GV27,Population!Y$110:Y$210)-SUMIF(Population!$B$110:$B$210,"&lt;"&amp;$GU27,Population!Y$110:Y$210)</f>
        <v>1965277</v>
      </c>
      <c r="LY27" s="35">
        <f>SUMIF(Population!$B$110:$B$210,"&lt;="&amp;$GV27,Population!Z$110:Z$210)-SUMIF(Population!$B$110:$B$210,"&lt;"&amp;$GU27,Population!Z$110:Z$210)</f>
        <v>1996866</v>
      </c>
      <c r="LZ27" s="35">
        <f>SUMIF(Population!$B$110:$B$210,"&lt;="&amp;$GV27,Population!AA$110:AA$210)-SUMIF(Population!$B$110:$B$210,"&lt;"&amp;$GU27,Population!AA$110:AA$210)</f>
        <v>2016965</v>
      </c>
      <c r="MA27" s="35">
        <f>SUMIF(Population!$B$110:$B$210,"&lt;="&amp;$GV27,Population!AB$110:AB$210)-SUMIF(Population!$B$110:$B$210,"&lt;"&amp;$GU27,Population!AB$110:AB$210)</f>
        <v>2030017</v>
      </c>
      <c r="MB27" s="35">
        <f>SUMIF(Population!$B$110:$B$210,"&lt;="&amp;$GV27,Population!AC$110:AC$210)-SUMIF(Population!$B$110:$B$210,"&lt;"&amp;$GU27,Population!AC$110:AC$210)</f>
        <v>2038033</v>
      </c>
      <c r="MC27" s="35">
        <f>SUMIF(Population!$B$110:$B$210,"&lt;="&amp;$GV27,Population!AD$110:AD$210)-SUMIF(Population!$B$110:$B$210,"&lt;"&amp;$GU27,Population!AD$110:AD$210)</f>
        <v>2046224</v>
      </c>
      <c r="MD27" s="35">
        <f>SUMIF(Population!$B$110:$B$210,"&lt;="&amp;$GV27,Population!AE$110:AE$210)-SUMIF(Population!$B$110:$B$210,"&lt;"&amp;$GU27,Population!AE$110:AE$210)</f>
        <v>2054013</v>
      </c>
      <c r="ME27" s="35">
        <f>SUMIF(Population!$B$110:$B$210,"&lt;="&amp;$GV27,Population!AF$110:AF$210)-SUMIF(Population!$B$110:$B$210,"&lt;"&amp;$GU27,Population!AF$110:AF$210)</f>
        <v>2059062</v>
      </c>
      <c r="MF27" s="35">
        <f>SUMIF(Population!$B$110:$B$210,"&lt;="&amp;$GV27,Population!AG$110:AG$210)-SUMIF(Population!$B$110:$B$210,"&lt;"&amp;$GU27,Population!AG$110:AG$210)</f>
        <v>2064652</v>
      </c>
      <c r="MG27" s="35">
        <f>SUMIF(Population!$B$110:$B$210,"&lt;="&amp;$GV27,Population!AH$110:AH$210)-SUMIF(Population!$B$110:$B$210,"&lt;"&amp;$GU27,Population!AH$110:AH$210)</f>
        <v>2068483</v>
      </c>
      <c r="MH27" s="35">
        <f>SUMIF(Population!$B$110:$B$210,"&lt;="&amp;$GV27,Population!AI$110:AI$210)-SUMIF(Population!$B$110:$B$210,"&lt;"&amp;$GU27,Population!AI$110:AI$210)</f>
        <v>2070279</v>
      </c>
      <c r="MI27" s="35">
        <f>SUMIF(Population!$B$110:$B$210,"&lt;="&amp;$GV27,Population!AJ$110:AJ$210)-SUMIF(Population!$B$110:$B$210,"&lt;"&amp;$GU27,Population!AJ$110:AJ$210)</f>
        <v>2068876</v>
      </c>
      <c r="MJ27" s="35">
        <f>SUMIF(Population!$B$110:$B$210,"&lt;="&amp;$GV27,Population!AK$110:AK$210)-SUMIF(Population!$B$110:$B$210,"&lt;"&amp;$GU27,Population!AK$110:AK$210)</f>
        <v>2071572</v>
      </c>
      <c r="MK27" s="35">
        <f>SUMIF(Population!$B$110:$B$210,"&lt;="&amp;$GV27,Population!AL$110:AL$210)-SUMIF(Population!$B$110:$B$210,"&lt;"&amp;$GU27,Population!AL$110:AL$210)</f>
        <v>2074923</v>
      </c>
      <c r="ML27" s="35">
        <f>SUMIF(Population!$B$110:$B$210,"&lt;="&amp;$GV27,Population!AM$110:AM$210)-SUMIF(Population!$B$110:$B$210,"&lt;"&amp;$GU27,Population!AM$110:AM$210)</f>
        <v>2078621</v>
      </c>
      <c r="MM27" s="35">
        <f>SUMIF(Population!$B$110:$B$210,"&lt;="&amp;$GV27,Population!AN$110:AN$210)-SUMIF(Population!$B$110:$B$210,"&lt;"&amp;$GU27,Population!AN$110:AN$210)</f>
        <v>2084336</v>
      </c>
      <c r="MN27" s="35">
        <f>SUMIF(Population!$B$110:$B$210,"&lt;="&amp;$GV27,Population!AO$110:AO$210)-SUMIF(Population!$B$110:$B$210,"&lt;"&amp;$GU27,Population!AO$110:AO$210)</f>
        <v>2091697</v>
      </c>
      <c r="MO27" s="35">
        <f>SUMIF(Population!$B$110:$B$210,"&lt;="&amp;$GV27,Population!AP$110:AP$210)-SUMIF(Population!$B$110:$B$210,"&lt;"&amp;$GU27,Population!AP$110:AP$210)</f>
        <v>2106682</v>
      </c>
      <c r="MP27" s="35">
        <f>SUMIF(Population!$B$110:$B$210,"&lt;="&amp;$GV27,Population!AQ$110:AQ$210)-SUMIF(Population!$B$110:$B$210,"&lt;"&amp;$GU27,Population!AQ$110:AQ$210)</f>
        <v>2123558</v>
      </c>
      <c r="MQ27" s="35">
        <f>SUMIF(Population!$B$110:$B$210,"&lt;="&amp;$GV27,Population!AR$110:AR$210)-SUMIF(Population!$B$110:$B$210,"&lt;"&amp;$GU27,Population!AR$110:AR$210)</f>
        <v>2144421</v>
      </c>
      <c r="MR27" s="35">
        <f>SUMIF(Population!$B$110:$B$210,"&lt;="&amp;$GV27,Population!AS$110:AS$210)-SUMIF(Population!$B$110:$B$210,"&lt;"&amp;$GU27,Population!AS$110:AS$210)</f>
        <v>2167285</v>
      </c>
      <c r="MS27" s="35">
        <f>SUMIF(Population!$B$110:$B$210,"&lt;="&amp;$GV27,Population!AT$110:AT$210)-SUMIF(Population!$B$110:$B$210,"&lt;"&amp;$GU27,Population!AT$110:AT$210)</f>
        <v>2192538</v>
      </c>
      <c r="MT27" s="35">
        <f>SUMIF(Population!$B$110:$B$210,"&lt;="&amp;$GV27,Population!AU$110:AU$210)-SUMIF(Population!$B$110:$B$210,"&lt;"&amp;$GU27,Population!AU$110:AU$210)</f>
        <v>2215518</v>
      </c>
      <c r="MU27" s="35">
        <f>SUMIF(Population!$B$110:$B$210,"&lt;="&amp;$GV27,Population!AV$110:AV$210)-SUMIF(Population!$B$110:$B$210,"&lt;"&amp;$GU27,Population!AV$110:AV$210)</f>
        <v>2242334</v>
      </c>
      <c r="MV27" s="35">
        <f>SUMIF(Population!$B$110:$B$210,"&lt;="&amp;$GV27,Population!AW$110:AW$210)-SUMIF(Population!$B$110:$B$210,"&lt;"&amp;$GU27,Population!AW$110:AW$210)</f>
        <v>2270049</v>
      </c>
      <c r="MW27" s="35">
        <f>SUMIF(Population!$B$110:$B$210,"&lt;="&amp;$GV27,Population!AX$110:AX$210)-SUMIF(Population!$B$110:$B$210,"&lt;"&amp;$GU27,Population!AX$110:AX$210)</f>
        <v>2296724</v>
      </c>
      <c r="MX27" s="35">
        <f>SUMIF(Population!$B$110:$B$210,"&lt;="&amp;$GV27,Population!AY$110:AY$210)-SUMIF(Population!$B$110:$B$210,"&lt;"&amp;$GU27,Population!AY$110:AY$210)</f>
        <v>2321739</v>
      </c>
      <c r="MZ27" s="36" t="s">
        <v>224</v>
      </c>
      <c r="NA27" s="35">
        <f t="shared" si="2"/>
        <v>926319845.85144281</v>
      </c>
      <c r="NB27" s="35">
        <f t="shared" si="2"/>
        <v>935469428.56948721</v>
      </c>
      <c r="NC27" s="35">
        <f t="shared" si="2"/>
        <v>947671194.14210391</v>
      </c>
      <c r="ND27" s="35">
        <f t="shared" si="2"/>
        <v>961234937.80230415</v>
      </c>
      <c r="NE27" s="35">
        <f t="shared" si="2"/>
        <v>978668974.84193981</v>
      </c>
      <c r="NF27" s="35">
        <f t="shared" si="2"/>
        <v>995546739.47217846</v>
      </c>
      <c r="NG27" s="35">
        <f t="shared" si="2"/>
        <v>1009550772.8856227</v>
      </c>
      <c r="NH27" s="35">
        <f t="shared" si="2"/>
        <v>1023507298.5254232</v>
      </c>
      <c r="NI27" s="35">
        <f t="shared" si="2"/>
        <v>1039185011.2628528</v>
      </c>
      <c r="NJ27" s="35">
        <f t="shared" si="2"/>
        <v>1055721096.2808479</v>
      </c>
      <c r="NK27" s="35">
        <f t="shared" si="3"/>
        <v>1073143058.1485809</v>
      </c>
      <c r="NL27" s="35">
        <f t="shared" si="3"/>
        <v>1089896178.4954321</v>
      </c>
      <c r="NM27" s="35">
        <f t="shared" si="3"/>
        <v>1105893021.9785359</v>
      </c>
      <c r="NN27" s="35">
        <f t="shared" si="3"/>
        <v>1123804363.2160981</v>
      </c>
      <c r="NO27" s="35">
        <f t="shared" si="3"/>
        <v>1141011473.054961</v>
      </c>
      <c r="NP27" s="35">
        <f t="shared" si="3"/>
        <v>1163257457.9014606</v>
      </c>
      <c r="NQ27" s="35">
        <f t="shared" si="3"/>
        <v>1194468798.7021339</v>
      </c>
      <c r="NR27" s="35">
        <f t="shared" si="3"/>
        <v>1229625437.0249984</v>
      </c>
      <c r="NS27" s="35">
        <f t="shared" si="3"/>
        <v>1269285596.667347</v>
      </c>
      <c r="NT27" s="35">
        <f t="shared" si="3"/>
        <v>1310971524.7636442</v>
      </c>
      <c r="NU27" s="35">
        <f t="shared" si="4"/>
        <v>1352570346.353142</v>
      </c>
      <c r="NV27" s="35">
        <f t="shared" si="4"/>
        <v>1394721904.2211125</v>
      </c>
      <c r="NW27" s="35">
        <f t="shared" si="4"/>
        <v>1436299045.3529575</v>
      </c>
      <c r="NX27" s="35">
        <f t="shared" si="4"/>
        <v>1477566545.0488911</v>
      </c>
      <c r="NY27" s="35">
        <f t="shared" si="4"/>
        <v>1512061553.8880572</v>
      </c>
      <c r="NZ27" s="35">
        <f t="shared" si="4"/>
        <v>1541775447.3576496</v>
      </c>
      <c r="OA27" s="35">
        <f t="shared" si="4"/>
        <v>1567726176.6975927</v>
      </c>
      <c r="OB27" s="35">
        <f t="shared" si="4"/>
        <v>1593495639.7162678</v>
      </c>
      <c r="OC27" s="35">
        <f t="shared" si="4"/>
        <v>1618917692.176887</v>
      </c>
      <c r="OD27" s="35">
        <f t="shared" si="4"/>
        <v>1642731202.0622458</v>
      </c>
      <c r="OE27" s="35">
        <f t="shared" si="5"/>
        <v>1667232869.8213618</v>
      </c>
      <c r="OF27" s="35">
        <f t="shared" si="5"/>
        <v>1690010064.4195082</v>
      </c>
      <c r="OG27" s="35">
        <f t="shared" si="5"/>
        <v>1711822511.5934393</v>
      </c>
      <c r="OH27" s="35">
        <f t="shared" si="5"/>
        <v>1731840677.2884285</v>
      </c>
      <c r="OI27" s="35">
        <f t="shared" si="5"/>
        <v>1754662516.6948652</v>
      </c>
      <c r="OJ27" s="35">
        <f t="shared" si="5"/>
        <v>1779066745.3175836</v>
      </c>
      <c r="OK27" s="35">
        <f t="shared" si="5"/>
        <v>1804479198.8628225</v>
      </c>
      <c r="OL27" s="35">
        <f t="shared" si="5"/>
        <v>1831986549.5733619</v>
      </c>
      <c r="OM27" s="35">
        <f t="shared" si="5"/>
        <v>1861428976.4651482</v>
      </c>
      <c r="ON27" s="35">
        <f t="shared" si="5"/>
        <v>1898488786.0532241</v>
      </c>
      <c r="OO27" s="35">
        <f t="shared" si="6"/>
        <v>1937524383.7284672</v>
      </c>
      <c r="OP27" s="35">
        <f t="shared" si="6"/>
        <v>1981514534.6628344</v>
      </c>
      <c r="OQ27" s="35">
        <f t="shared" si="6"/>
        <v>2027631351.0744789</v>
      </c>
      <c r="OR27" s="35">
        <f t="shared" si="6"/>
        <v>2076613944.9268112</v>
      </c>
      <c r="OS27" s="35">
        <f t="shared" si="6"/>
        <v>2124934028.8319044</v>
      </c>
      <c r="OT27" s="35">
        <f t="shared" si="6"/>
        <v>2177561760.4850945</v>
      </c>
      <c r="OU27" s="35">
        <f t="shared" si="6"/>
        <v>2232389826.2409062</v>
      </c>
      <c r="OV27" s="35">
        <f t="shared" si="6"/>
        <v>2287933597.8334761</v>
      </c>
      <c r="OW27" s="35">
        <f t="shared" si="6"/>
        <v>2343229048.2656393</v>
      </c>
    </row>
    <row r="28" spans="1:413">
      <c r="A28" s="35" t="s">
        <v>242</v>
      </c>
      <c r="B28" s="36" t="s">
        <v>225</v>
      </c>
      <c r="C28" s="39">
        <v>1258849981.6606417</v>
      </c>
      <c r="D28" s="39">
        <v>1308298058.1355777</v>
      </c>
      <c r="E28" s="39">
        <v>1399983951.5573602</v>
      </c>
      <c r="F28" s="39">
        <v>1441416677.4288838</v>
      </c>
      <c r="G28" s="39">
        <v>1439781812.5809672</v>
      </c>
      <c r="H28" s="40">
        <f t="shared" si="0"/>
        <v>561.97726245972069</v>
      </c>
      <c r="I28" s="40">
        <f t="shared" si="7"/>
        <v>1.6757868847525104</v>
      </c>
      <c r="AG28" s="35">
        <v>55</v>
      </c>
      <c r="AH28" s="35">
        <v>64</v>
      </c>
      <c r="AI28" s="36" t="s">
        <v>225</v>
      </c>
      <c r="AJ28" s="35">
        <f t="shared" si="8"/>
        <v>575.55388349618397</v>
      </c>
      <c r="AK28" s="35">
        <f t="shared" si="1"/>
        <v>576.83987691149775</v>
      </c>
      <c r="AL28" s="35">
        <f t="shared" si="1"/>
        <v>578.71908486938935</v>
      </c>
      <c r="AM28" s="35">
        <f t="shared" si="1"/>
        <v>581.1431825197086</v>
      </c>
      <c r="AN28" s="35">
        <f t="shared" si="1"/>
        <v>584.06959008309911</v>
      </c>
      <c r="AO28" s="35">
        <f t="shared" si="1"/>
        <v>587.46069001940748</v>
      </c>
      <c r="AP28" s="35">
        <f t="shared" si="1"/>
        <v>591.28316864465955</v>
      </c>
      <c r="AQ28" s="35">
        <f t="shared" si="1"/>
        <v>595.50745994496401</v>
      </c>
      <c r="AR28" s="35">
        <f t="shared" si="1"/>
        <v>600.10727369730569</v>
      </c>
      <c r="AS28" s="35">
        <f t="shared" si="1"/>
        <v>605.0591934456188</v>
      </c>
      <c r="AT28" s="35">
        <f t="shared" si="1"/>
        <v>610.34233260497467</v>
      </c>
      <c r="AU28" s="35">
        <f t="shared" si="1"/>
        <v>615.93803913597878</v>
      </c>
      <c r="AV28" s="35">
        <f t="shared" si="1"/>
        <v>621.82964096669957</v>
      </c>
      <c r="AW28" s="35">
        <f t="shared" si="1"/>
        <v>628.00222573369695</v>
      </c>
      <c r="AX28" s="35">
        <f t="shared" si="1"/>
        <v>634.44244953875682</v>
      </c>
      <c r="AY28" s="35">
        <f t="shared" si="1"/>
        <v>641.13837032945867</v>
      </c>
      <c r="AZ28" s="35">
        <f t="shared" si="1"/>
        <v>648.07930225314055</v>
      </c>
      <c r="BA28" s="35">
        <f t="shared" si="1"/>
        <v>655.2556879391833</v>
      </c>
      <c r="BB28" s="35">
        <f t="shared" si="1"/>
        <v>662.65898616058541</v>
      </c>
      <c r="BC28" s="35">
        <f t="shared" si="1"/>
        <v>670.28157273371369</v>
      </c>
      <c r="BD28" s="35">
        <f t="shared" si="1"/>
        <v>678.11665285167999</v>
      </c>
      <c r="BE28" s="35">
        <f t="shared" si="1"/>
        <v>686.15818332541653</v>
      </c>
      <c r="BF28" s="35">
        <f t="shared" si="1"/>
        <v>694.40080343789998</v>
      </c>
      <c r="BG28" s="35">
        <f t="shared" si="1"/>
        <v>702.83977330973983</v>
      </c>
      <c r="BH28" s="35">
        <f t="shared" si="1"/>
        <v>711.47091883541225</v>
      </c>
      <c r="BI28" s="35">
        <f t="shared" si="1"/>
        <v>720.29058238442099</v>
      </c>
      <c r="BJ28" s="35">
        <f t="shared" si="1"/>
        <v>729.2955785751426</v>
      </c>
      <c r="BK28" s="35">
        <f t="shared" si="1"/>
        <v>738.48315452478084</v>
      </c>
      <c r="BL28" s="35">
        <f t="shared" si="1"/>
        <v>747.8509540597388</v>
      </c>
      <c r="BM28" s="35">
        <f t="shared" si="1"/>
        <v>757.39698543929831</v>
      </c>
      <c r="BN28" s="35">
        <f t="shared" si="1"/>
        <v>767.11959220381345</v>
      </c>
      <c r="BO28" s="35">
        <f t="shared" ref="BO28:CF28" si="9">$I28*BO$32</f>
        <v>777.017426808349</v>
      </c>
      <c r="BP28" s="35">
        <f t="shared" si="9"/>
        <v>787.08942674521609</v>
      </c>
      <c r="BQ28" s="35">
        <f t="shared" si="9"/>
        <v>797.33479289532568</v>
      </c>
      <c r="BR28" s="35">
        <f t="shared" si="9"/>
        <v>807.75296987963145</v>
      </c>
      <c r="BS28" s="35">
        <f t="shared" si="9"/>
        <v>818.34362820897695</v>
      </c>
      <c r="BT28" s="35">
        <f t="shared" si="9"/>
        <v>829.10664805404167</v>
      </c>
      <c r="BU28" s="35">
        <f t="shared" si="9"/>
        <v>840.04210447735886</v>
      </c>
      <c r="BV28" s="35">
        <f t="shared" si="9"/>
        <v>851.15025398700777</v>
      </c>
      <c r="BW28" s="35">
        <f t="shared" si="9"/>
        <v>862.43152228694976</v>
      </c>
      <c r="BX28" s="35">
        <f t="shared" si="9"/>
        <v>873.88649311242636</v>
      </c>
      <c r="BY28" s="35">
        <f t="shared" si="9"/>
        <v>885.51589805060757</v>
      </c>
      <c r="BZ28" s="35">
        <f t="shared" si="9"/>
        <v>897.32060725703843</v>
      </c>
      <c r="CA28" s="35">
        <f t="shared" si="9"/>
        <v>909.30162098755261</v>
      </c>
      <c r="CB28" s="35">
        <f t="shared" si="9"/>
        <v>921.46006187338298</v>
      </c>
      <c r="CC28" s="35">
        <f t="shared" si="9"/>
        <v>933.79716787433233</v>
      </c>
      <c r="CD28" s="35">
        <f t="shared" si="9"/>
        <v>946.3142858512058</v>
      </c>
      <c r="CE28" s="35">
        <f t="shared" si="9"/>
        <v>959.0128657043432</v>
      </c>
      <c r="CF28" s="35">
        <f t="shared" si="9"/>
        <v>971.89445503010995</v>
      </c>
      <c r="GU28" s="35">
        <v>55</v>
      </c>
      <c r="GV28" s="35">
        <v>64</v>
      </c>
      <c r="GW28" s="36" t="s">
        <v>225</v>
      </c>
      <c r="GX28" s="35">
        <f>SUMIF(Population!$B$4:$B$104,"&lt;="&amp;$GV28,Population!C$4:C$104)-SUMIF(Population!$B$4:$B$104,"&lt;"&amp;$GU28,Population!C$4:C$104)</f>
        <v>2589967</v>
      </c>
      <c r="GY28" s="35">
        <f>SUMIF(Population!$B$4:$B$104,"&lt;="&amp;$GV28,Population!D$4:D$104)-SUMIF(Population!$B$4:$B$104,"&lt;"&amp;$GU28,Population!D$4:D$104)</f>
        <v>2635997</v>
      </c>
      <c r="GZ28" s="35">
        <f>SUMIF(Population!$B$4:$B$104,"&lt;="&amp;$GV28,Population!E$4:E$104)-SUMIF(Population!$B$4:$B$104,"&lt;"&amp;$GU28,Population!E$4:E$104)</f>
        <v>2692199</v>
      </c>
      <c r="HA28" s="35">
        <f>SUMIF(Population!$B$4:$B$104,"&lt;="&amp;$GV28,Population!F$4:F$104)-SUMIF(Population!$B$4:$B$104,"&lt;"&amp;$GU28,Population!F$4:F$104)</f>
        <v>2746812</v>
      </c>
      <c r="HB28" s="35">
        <f>SUMIF(Population!$B$4:$B$104,"&lt;="&amp;$GV28,Population!G$4:G$104)-SUMIF(Population!$B$4:$B$104,"&lt;"&amp;$GU28,Population!G$4:G$104)</f>
        <v>2807840</v>
      </c>
      <c r="HC28" s="35">
        <f>SUMIF(Population!$B$4:$B$104,"&lt;="&amp;$GV28,Population!H$4:H$104)-SUMIF(Population!$B$4:$B$104,"&lt;"&amp;$GU28,Population!H$4:H$104)</f>
        <v>2867481</v>
      </c>
      <c r="HD28" s="35">
        <f>SUMIF(Population!$B$4:$B$104,"&lt;="&amp;$GV28,Population!I$4:I$104)-SUMIF(Population!$B$4:$B$104,"&lt;"&amp;$GU28,Population!I$4:I$104)</f>
        <v>2918985</v>
      </c>
      <c r="HE28" s="35">
        <f>SUMIF(Population!$B$4:$B$104,"&lt;="&amp;$GV28,Population!J$4:J$104)-SUMIF(Population!$B$4:$B$104,"&lt;"&amp;$GU28,Population!J$4:J$104)</f>
        <v>2965276</v>
      </c>
      <c r="HF28" s="35">
        <f>SUMIF(Population!$B$4:$B$104,"&lt;="&amp;$GV28,Population!K$4:K$104)-SUMIF(Population!$B$4:$B$104,"&lt;"&amp;$GU28,Population!K$4:K$104)</f>
        <v>2996663</v>
      </c>
      <c r="HG28" s="35">
        <f>SUMIF(Population!$B$4:$B$104,"&lt;="&amp;$GV28,Population!L$4:L$104)-SUMIF(Population!$B$4:$B$104,"&lt;"&amp;$GU28,Population!L$4:L$104)</f>
        <v>3018291</v>
      </c>
      <c r="HH28" s="35">
        <f>SUMIF(Population!$B$4:$B$104,"&lt;="&amp;$GV28,Population!M$4:M$104)-SUMIF(Population!$B$4:$B$104,"&lt;"&amp;$GU28,Population!M$4:M$104)</f>
        <v>3038538</v>
      </c>
      <c r="HI28" s="35">
        <f>SUMIF(Population!$B$4:$B$104,"&lt;="&amp;$GV28,Population!N$4:N$104)-SUMIF(Population!$B$4:$B$104,"&lt;"&amp;$GU28,Population!N$4:N$104)</f>
        <v>3061047</v>
      </c>
      <c r="HJ28" s="35">
        <f>SUMIF(Population!$B$4:$B$104,"&lt;="&amp;$GV28,Population!O$4:O$104)-SUMIF(Population!$B$4:$B$104,"&lt;"&amp;$GU28,Population!O$4:O$104)</f>
        <v>3090640</v>
      </c>
      <c r="HK28" s="35">
        <f>SUMIF(Population!$B$4:$B$104,"&lt;="&amp;$GV28,Population!P$4:P$104)-SUMIF(Population!$B$4:$B$104,"&lt;"&amp;$GU28,Population!P$4:P$104)</f>
        <v>3121954</v>
      </c>
      <c r="HL28" s="35">
        <f>SUMIF(Population!$B$4:$B$104,"&lt;="&amp;$GV28,Population!Q$4:Q$104)-SUMIF(Population!$B$4:$B$104,"&lt;"&amp;$GU28,Population!Q$4:Q$104)</f>
        <v>3163313</v>
      </c>
      <c r="HM28" s="35">
        <f>SUMIF(Population!$B$4:$B$104,"&lt;="&amp;$GV28,Population!R$4:R$104)-SUMIF(Population!$B$4:$B$104,"&lt;"&amp;$GU28,Population!R$4:R$104)</f>
        <v>3200493</v>
      </c>
      <c r="HN28" s="35">
        <f>SUMIF(Population!$B$4:$B$104,"&lt;="&amp;$GV28,Population!S$4:S$104)-SUMIF(Population!$B$4:$B$104,"&lt;"&amp;$GU28,Population!S$4:S$104)</f>
        <v>3226384</v>
      </c>
      <c r="HO28" s="35">
        <f>SUMIF(Population!$B$4:$B$104,"&lt;="&amp;$GV28,Population!T$4:T$104)-SUMIF(Population!$B$4:$B$104,"&lt;"&amp;$GU28,Population!T$4:T$104)</f>
        <v>3249534</v>
      </c>
      <c r="HP28" s="35">
        <f>SUMIF(Population!$B$4:$B$104,"&lt;="&amp;$GV28,Population!U$4:U$104)-SUMIF(Population!$B$4:$B$104,"&lt;"&amp;$GU28,Population!U$4:U$104)</f>
        <v>3275512</v>
      </c>
      <c r="HQ28" s="35">
        <f>SUMIF(Population!$B$4:$B$104,"&lt;="&amp;$GV28,Population!V$4:V$104)-SUMIF(Population!$B$4:$B$104,"&lt;"&amp;$GU28,Population!V$4:V$104)</f>
        <v>3301766</v>
      </c>
      <c r="HR28" s="35">
        <f>SUMIF(Population!$B$4:$B$104,"&lt;="&amp;$GV28,Population!W$4:W$104)-SUMIF(Population!$B$4:$B$104,"&lt;"&amp;$GU28,Population!W$4:W$104)</f>
        <v>3328507</v>
      </c>
      <c r="HS28" s="35">
        <f>SUMIF(Population!$B$4:$B$104,"&lt;="&amp;$GV28,Population!X$4:X$104)-SUMIF(Population!$B$4:$B$104,"&lt;"&amp;$GU28,Population!X$4:X$104)</f>
        <v>3351181</v>
      </c>
      <c r="HT28" s="35">
        <f>SUMIF(Population!$B$4:$B$104,"&lt;="&amp;$GV28,Population!Y$4:Y$104)-SUMIF(Population!$B$4:$B$104,"&lt;"&amp;$GU28,Population!Y$4:Y$104)</f>
        <v>3369761</v>
      </c>
      <c r="HU28" s="35">
        <f>SUMIF(Population!$B$4:$B$104,"&lt;="&amp;$GV28,Population!Z$4:Z$104)-SUMIF(Population!$B$4:$B$104,"&lt;"&amp;$GU28,Population!Z$4:Z$104)</f>
        <v>3392258</v>
      </c>
      <c r="HV28" s="35">
        <f>SUMIF(Population!$B$4:$B$104,"&lt;="&amp;$GV28,Population!AA$4:AA$104)-SUMIF(Population!$B$4:$B$104,"&lt;"&amp;$GU28,Population!AA$4:AA$104)</f>
        <v>3411098</v>
      </c>
      <c r="HW28" s="35">
        <f>SUMIF(Population!$B$4:$B$104,"&lt;="&amp;$GV28,Population!AB$4:AB$104)-SUMIF(Population!$B$4:$B$104,"&lt;"&amp;$GU28,Population!AB$4:AB$104)</f>
        <v>3442861</v>
      </c>
      <c r="HX28" s="35">
        <f>SUMIF(Population!$B$4:$B$104,"&lt;="&amp;$GV28,Population!AC$4:AC$104)-SUMIF(Population!$B$4:$B$104,"&lt;"&amp;$GU28,Population!AC$4:AC$104)</f>
        <v>3498409</v>
      </c>
      <c r="HY28" s="35">
        <f>SUMIF(Population!$B$4:$B$104,"&lt;="&amp;$GV28,Population!AD$4:AD$104)-SUMIF(Population!$B$4:$B$104,"&lt;"&amp;$GU28,Population!AD$4:AD$104)</f>
        <v>3562705</v>
      </c>
      <c r="HZ28" s="35">
        <f>SUMIF(Population!$B$4:$B$104,"&lt;="&amp;$GV28,Population!AE$4:AE$104)-SUMIF(Population!$B$4:$B$104,"&lt;"&amp;$GU28,Population!AE$4:AE$104)</f>
        <v>3637037</v>
      </c>
      <c r="IA28" s="35">
        <f>SUMIF(Population!$B$4:$B$104,"&lt;="&amp;$GV28,Population!AF$4:AF$104)-SUMIF(Population!$B$4:$B$104,"&lt;"&amp;$GU28,Population!AF$4:AF$104)</f>
        <v>3714139</v>
      </c>
      <c r="IB28" s="35">
        <f>SUMIF(Population!$B$4:$B$104,"&lt;="&amp;$GV28,Population!AG$4:AG$104)-SUMIF(Population!$B$4:$B$104,"&lt;"&amp;$GU28,Population!AG$4:AG$104)</f>
        <v>3788088</v>
      </c>
      <c r="IC28" s="35">
        <f>SUMIF(Population!$B$4:$B$104,"&lt;="&amp;$GV28,Population!AH$4:AH$104)-SUMIF(Population!$B$4:$B$104,"&lt;"&amp;$GU28,Population!AH$4:AH$104)</f>
        <v>3860734</v>
      </c>
      <c r="ID28" s="35">
        <f>SUMIF(Population!$B$4:$B$104,"&lt;="&amp;$GV28,Population!AI$4:AI$104)-SUMIF(Population!$B$4:$B$104,"&lt;"&amp;$GU28,Population!AI$4:AI$104)</f>
        <v>3929093</v>
      </c>
      <c r="IE28" s="35">
        <f>SUMIF(Population!$B$4:$B$104,"&lt;="&amp;$GV28,Population!AJ$4:AJ$104)-SUMIF(Population!$B$4:$B$104,"&lt;"&amp;$GU28,Population!AJ$4:AJ$104)</f>
        <v>3993980</v>
      </c>
      <c r="IF28" s="35">
        <f>SUMIF(Population!$B$4:$B$104,"&lt;="&amp;$GV28,Population!AK$4:AK$104)-SUMIF(Population!$B$4:$B$104,"&lt;"&amp;$GU28,Population!AK$4:AK$104)</f>
        <v>4038532</v>
      </c>
      <c r="IG28" s="35">
        <f>SUMIF(Population!$B$4:$B$104,"&lt;="&amp;$GV28,Population!AL$4:AL$104)-SUMIF(Population!$B$4:$B$104,"&lt;"&amp;$GU28,Population!AL$4:AL$104)</f>
        <v>4068584</v>
      </c>
      <c r="IH28" s="35">
        <f>SUMIF(Population!$B$4:$B$104,"&lt;="&amp;$GV28,Population!AM$4:AM$104)-SUMIF(Population!$B$4:$B$104,"&lt;"&amp;$GU28,Population!AM$4:AM$104)</f>
        <v>4087303</v>
      </c>
      <c r="II28" s="35">
        <f>SUMIF(Population!$B$4:$B$104,"&lt;="&amp;$GV28,Population!AN$4:AN$104)-SUMIF(Population!$B$4:$B$104,"&lt;"&amp;$GU28,Population!AN$4:AN$104)</f>
        <v>4104116</v>
      </c>
      <c r="IJ28" s="35">
        <f>SUMIF(Population!$B$4:$B$104,"&lt;="&amp;$GV28,Population!AO$4:AO$104)-SUMIF(Population!$B$4:$B$104,"&lt;"&amp;$GU28,Population!AO$4:AO$104)</f>
        <v>4118710</v>
      </c>
      <c r="IK28" s="35">
        <f>SUMIF(Population!$B$4:$B$104,"&lt;="&amp;$GV28,Population!AP$4:AP$104)-SUMIF(Population!$B$4:$B$104,"&lt;"&amp;$GU28,Population!AP$4:AP$104)</f>
        <v>4127998</v>
      </c>
      <c r="IL28" s="35">
        <f>SUMIF(Population!$B$4:$B$104,"&lt;="&amp;$GV28,Population!AQ$4:AQ$104)-SUMIF(Population!$B$4:$B$104,"&lt;"&amp;$GU28,Population!AQ$4:AQ$104)</f>
        <v>4137787</v>
      </c>
      <c r="IM28" s="35">
        <f>SUMIF(Population!$B$4:$B$104,"&lt;="&amp;$GV28,Population!AR$4:AR$104)-SUMIF(Population!$B$4:$B$104,"&lt;"&amp;$GU28,Population!AR$4:AR$104)</f>
        <v>4142254</v>
      </c>
      <c r="IN28" s="35">
        <f>SUMIF(Population!$B$4:$B$104,"&lt;="&amp;$GV28,Population!AS$4:AS$104)-SUMIF(Population!$B$4:$B$104,"&lt;"&amp;$GU28,Population!AS$4:AS$104)</f>
        <v>4143351</v>
      </c>
      <c r="IO28" s="35">
        <f>SUMIF(Population!$B$4:$B$104,"&lt;="&amp;$GV28,Population!AT$4:AT$104)-SUMIF(Population!$B$4:$B$104,"&lt;"&amp;$GU28,Population!AT$4:AT$104)</f>
        <v>4139272</v>
      </c>
      <c r="IP28" s="35">
        <f>SUMIF(Population!$B$4:$B$104,"&lt;="&amp;$GV28,Population!AU$4:AU$104)-SUMIF(Population!$B$4:$B$104,"&lt;"&amp;$GU28,Population!AU$4:AU$104)</f>
        <v>4140851</v>
      </c>
      <c r="IQ28" s="35">
        <f>SUMIF(Population!$B$4:$B$104,"&lt;="&amp;$GV28,Population!AV$4:AV$104)-SUMIF(Population!$B$4:$B$104,"&lt;"&amp;$GU28,Population!AV$4:AV$104)</f>
        <v>4145067</v>
      </c>
      <c r="IR28" s="35">
        <f>SUMIF(Population!$B$4:$B$104,"&lt;="&amp;$GV28,Population!AW$4:AW$104)-SUMIF(Population!$B$4:$B$104,"&lt;"&amp;$GU28,Population!AW$4:AW$104)</f>
        <v>4150569</v>
      </c>
      <c r="IS28" s="35">
        <f>SUMIF(Population!$B$4:$B$104,"&lt;="&amp;$GV28,Population!AX$4:AX$104)-SUMIF(Population!$B$4:$B$104,"&lt;"&amp;$GU28,Population!AX$4:AX$104)</f>
        <v>4159739</v>
      </c>
      <c r="IT28" s="35">
        <f>SUMIF(Population!$B$4:$B$104,"&lt;="&amp;$GV28,Population!AY$4:AY$104)-SUMIF(Population!$B$4:$B$104,"&lt;"&amp;$GU28,Population!AY$4:AY$104)</f>
        <v>4172098</v>
      </c>
      <c r="IW28" s="35">
        <v>55</v>
      </c>
      <c r="IX28" s="35">
        <v>64</v>
      </c>
      <c r="IY28" s="36" t="s">
        <v>225</v>
      </c>
      <c r="IZ28" s="75">
        <f>SUMIF(Population!$B$214:$B$314,"&lt;="&amp;$GV28,Population!C$214:C$314)-SUMIF(Population!$B$214:$B$314,"&lt;"&amp;$GU28,Population!C$214:C$314)</f>
        <v>1305780</v>
      </c>
      <c r="JA28" s="75">
        <f>SUMIF(Population!$B$214:$B$314,"&lt;="&amp;$GV28,Population!D$214:D$314)-SUMIF(Population!$B$214:$B$314,"&lt;"&amp;$GU28,Population!D$214:D$314)</f>
        <v>1332523</v>
      </c>
      <c r="JB28" s="75">
        <f>SUMIF(Population!$B$214:$B$314,"&lt;="&amp;$GV28,Population!E$214:E$314)-SUMIF(Population!$B$214:$B$314,"&lt;"&amp;$GU28,Population!E$214:E$314)</f>
        <v>1363382</v>
      </c>
      <c r="JC28" s="75">
        <f>SUMIF(Population!$B$214:$B$314,"&lt;="&amp;$GV28,Population!F$214:F$314)-SUMIF(Population!$B$214:$B$314,"&lt;"&amp;$GU28,Population!F$214:F$314)</f>
        <v>1393145</v>
      </c>
      <c r="JD28" s="75">
        <f>SUMIF(Population!$B$214:$B$314,"&lt;="&amp;$GV28,Population!G$214:G$314)-SUMIF(Population!$B$214:$B$314,"&lt;"&amp;$GU28,Population!G$214:G$314)</f>
        <v>1425692</v>
      </c>
      <c r="JE28" s="75">
        <f>SUMIF(Population!$B$214:$B$314,"&lt;="&amp;$GV28,Population!H$214:H$314)-SUMIF(Population!$B$214:$B$314,"&lt;"&amp;$GU28,Population!H$214:H$314)</f>
        <v>1457009</v>
      </c>
      <c r="JF28" s="75">
        <f>SUMIF(Population!$B$214:$B$314,"&lt;="&amp;$GV28,Population!I$214:I$314)-SUMIF(Population!$B$214:$B$314,"&lt;"&amp;$GU28,Population!I$214:I$314)</f>
        <v>1484174</v>
      </c>
      <c r="JG28" s="75">
        <f>SUMIF(Population!$B$214:$B$314,"&lt;="&amp;$GV28,Population!J$214:J$314)-SUMIF(Population!$B$214:$B$314,"&lt;"&amp;$GU28,Population!J$214:J$314)</f>
        <v>1507871</v>
      </c>
      <c r="JH28" s="75">
        <f>SUMIF(Population!$B$214:$B$314,"&lt;="&amp;$GV28,Population!K$214:K$314)-SUMIF(Population!$B$214:$B$314,"&lt;"&amp;$GU28,Population!K$214:K$314)</f>
        <v>1524177</v>
      </c>
      <c r="JI28" s="75">
        <f>SUMIF(Population!$B$214:$B$314,"&lt;="&amp;$GV28,Population!L$214:L$314)-SUMIF(Population!$B$214:$B$314,"&lt;"&amp;$GU28,Population!L$214:L$314)</f>
        <v>1535771</v>
      </c>
      <c r="JJ28" s="75">
        <f>SUMIF(Population!$B$214:$B$314,"&lt;="&amp;$GV28,Population!M$214:M$314)-SUMIF(Population!$B$214:$B$314,"&lt;"&amp;$GU28,Population!M$214:M$314)</f>
        <v>1545793</v>
      </c>
      <c r="JK28" s="75">
        <f>SUMIF(Population!$B$214:$B$314,"&lt;="&amp;$GV28,Population!N$214:N$314)-SUMIF(Population!$B$214:$B$314,"&lt;"&amp;$GU28,Population!N$214:N$314)</f>
        <v>1556292</v>
      </c>
      <c r="JL28" s="75">
        <f>SUMIF(Population!$B$214:$B$314,"&lt;="&amp;$GV28,Population!O$214:O$314)-SUMIF(Population!$B$214:$B$314,"&lt;"&amp;$GU28,Population!O$214:O$314)</f>
        <v>1570945</v>
      </c>
      <c r="JM28" s="75">
        <f>SUMIF(Population!$B$214:$B$314,"&lt;="&amp;$GV28,Population!P$214:P$314)-SUMIF(Population!$B$214:$B$314,"&lt;"&amp;$GU28,Population!P$214:P$314)</f>
        <v>1585639</v>
      </c>
      <c r="JN28" s="75">
        <f>SUMIF(Population!$B$214:$B$314,"&lt;="&amp;$GV28,Population!Q$214:Q$314)-SUMIF(Population!$B$214:$B$314,"&lt;"&amp;$GU28,Population!Q$214:Q$314)</f>
        <v>1606460</v>
      </c>
      <c r="JO28" s="75">
        <f>SUMIF(Population!$B$214:$B$314,"&lt;="&amp;$GV28,Population!R$214:R$314)-SUMIF(Population!$B$214:$B$314,"&lt;"&amp;$GU28,Population!R$214:R$314)</f>
        <v>1625298</v>
      </c>
      <c r="JP28" s="75">
        <f>SUMIF(Population!$B$214:$B$314,"&lt;="&amp;$GV28,Population!S$214:S$314)-SUMIF(Population!$B$214:$B$314,"&lt;"&amp;$GU28,Population!S$214:S$314)</f>
        <v>1637626</v>
      </c>
      <c r="JQ28" s="75">
        <f>SUMIF(Population!$B$214:$B$314,"&lt;="&amp;$GV28,Population!T$214:T$314)-SUMIF(Population!$B$214:$B$314,"&lt;"&amp;$GU28,Population!T$214:T$314)</f>
        <v>1648555</v>
      </c>
      <c r="JR28" s="75">
        <f>SUMIF(Population!$B$214:$B$314,"&lt;="&amp;$GV28,Population!U$214:U$314)-SUMIF(Population!$B$214:$B$314,"&lt;"&amp;$GU28,Population!U$214:U$314)</f>
        <v>1660191</v>
      </c>
      <c r="JS28" s="75">
        <f>SUMIF(Population!$B$214:$B$314,"&lt;="&amp;$GV28,Population!V$214:V$314)-SUMIF(Population!$B$214:$B$314,"&lt;"&amp;$GU28,Population!V$214:V$314)</f>
        <v>1672221</v>
      </c>
      <c r="JT28" s="75">
        <f>SUMIF(Population!$B$214:$B$314,"&lt;="&amp;$GV28,Population!W$214:W$314)-SUMIF(Population!$B$214:$B$314,"&lt;"&amp;$GU28,Population!W$214:W$314)</f>
        <v>1684588</v>
      </c>
      <c r="JU28" s="75">
        <f>SUMIF(Population!$B$214:$B$314,"&lt;="&amp;$GV28,Population!X$214:X$314)-SUMIF(Population!$B$214:$B$314,"&lt;"&amp;$GU28,Population!X$214:X$314)</f>
        <v>1694923</v>
      </c>
      <c r="JV28" s="75">
        <f>SUMIF(Population!$B$214:$B$314,"&lt;="&amp;$GV28,Population!Y$214:Y$314)-SUMIF(Population!$B$214:$B$314,"&lt;"&amp;$GU28,Population!Y$214:Y$314)</f>
        <v>1702327</v>
      </c>
      <c r="JW28" s="75">
        <f>SUMIF(Population!$B$214:$B$314,"&lt;="&amp;$GV28,Population!Z$214:Z$314)-SUMIF(Population!$B$214:$B$314,"&lt;"&amp;$GU28,Population!Z$214:Z$314)</f>
        <v>1712004</v>
      </c>
      <c r="JX28" s="75">
        <f>SUMIF(Population!$B$214:$B$314,"&lt;="&amp;$GV28,Population!AA$214:AA$314)-SUMIF(Population!$B$214:$B$314,"&lt;"&amp;$GU28,Population!AA$214:AA$314)</f>
        <v>1718339</v>
      </c>
      <c r="JY28" s="75">
        <f>SUMIF(Population!$B$214:$B$314,"&lt;="&amp;$GV28,Population!AB$214:AB$314)-SUMIF(Population!$B$214:$B$314,"&lt;"&amp;$GU28,Population!AB$214:AB$314)</f>
        <v>1731176</v>
      </c>
      <c r="JZ28" s="75">
        <f>SUMIF(Population!$B$214:$B$314,"&lt;="&amp;$GV28,Population!AC$214:AC$314)-SUMIF(Population!$B$214:$B$314,"&lt;"&amp;$GU28,Population!AC$214:AC$314)</f>
        <v>1756473</v>
      </c>
      <c r="KA28" s="75">
        <f>SUMIF(Population!$B$214:$B$314,"&lt;="&amp;$GV28,Population!AD$214:AD$314)-SUMIF(Population!$B$214:$B$314,"&lt;"&amp;$GU28,Population!AD$214:AD$314)</f>
        <v>1787092</v>
      </c>
      <c r="KB28" s="75">
        <f>SUMIF(Population!$B$214:$B$314,"&lt;="&amp;$GV28,Population!AE$214:AE$314)-SUMIF(Population!$B$214:$B$314,"&lt;"&amp;$GU28,Population!AE$214:AE$314)</f>
        <v>1823629</v>
      </c>
      <c r="KC28" s="75">
        <f>SUMIF(Population!$B$214:$B$314,"&lt;="&amp;$GV28,Population!AF$214:AF$314)-SUMIF(Population!$B$214:$B$314,"&lt;"&amp;$GU28,Population!AF$214:AF$314)</f>
        <v>1861454</v>
      </c>
      <c r="KD28" s="75">
        <f>SUMIF(Population!$B$214:$B$314,"&lt;="&amp;$GV28,Population!AG$214:AG$314)-SUMIF(Population!$B$214:$B$314,"&lt;"&amp;$GU28,Population!AG$214:AG$314)</f>
        <v>1898231</v>
      </c>
      <c r="KE28" s="75">
        <f>SUMIF(Population!$B$214:$B$314,"&lt;="&amp;$GV28,Population!AH$214:AH$314)-SUMIF(Population!$B$214:$B$314,"&lt;"&amp;$GU28,Population!AH$214:AH$314)</f>
        <v>1934999</v>
      </c>
      <c r="KF28" s="75">
        <f>SUMIF(Population!$B$214:$B$314,"&lt;="&amp;$GV28,Population!AI$214:AI$314)-SUMIF(Population!$B$214:$B$314,"&lt;"&amp;$GU28,Population!AI$214:AI$314)</f>
        <v>1970030</v>
      </c>
      <c r="KG28" s="75">
        <f>SUMIF(Population!$B$214:$B$314,"&lt;="&amp;$GV28,Population!AJ$214:AJ$314)-SUMIF(Population!$B$214:$B$314,"&lt;"&amp;$GU28,Population!AJ$214:AJ$314)</f>
        <v>2002890</v>
      </c>
      <c r="KH28" s="75">
        <f>SUMIF(Population!$B$214:$B$314,"&lt;="&amp;$GV28,Population!AK$214:AK$314)-SUMIF(Population!$B$214:$B$314,"&lt;"&amp;$GU28,Population!AK$214:AK$314)</f>
        <v>2026686</v>
      </c>
      <c r="KI28" s="75">
        <f>SUMIF(Population!$B$214:$B$314,"&lt;="&amp;$GV28,Population!AL$214:AL$314)-SUMIF(Population!$B$214:$B$314,"&lt;"&amp;$GU28,Population!AL$214:AL$314)</f>
        <v>2042910</v>
      </c>
      <c r="KJ28" s="75">
        <f>SUMIF(Population!$B$214:$B$314,"&lt;="&amp;$GV28,Population!AM$214:AM$314)-SUMIF(Population!$B$214:$B$314,"&lt;"&amp;$GU28,Population!AM$214:AM$314)</f>
        <v>2052734</v>
      </c>
      <c r="KK28" s="75">
        <f>SUMIF(Population!$B$214:$B$314,"&lt;="&amp;$GV28,Population!AN$214:AN$314)-SUMIF(Population!$B$214:$B$314,"&lt;"&amp;$GU28,Population!AN$214:AN$314)</f>
        <v>2060501</v>
      </c>
      <c r="KL28" s="75">
        <f>SUMIF(Population!$B$214:$B$314,"&lt;="&amp;$GV28,Population!AO$214:AO$314)-SUMIF(Population!$B$214:$B$314,"&lt;"&amp;$GU28,Population!AO$214:AO$314)</f>
        <v>2066449</v>
      </c>
      <c r="KM28" s="75">
        <f>SUMIF(Population!$B$214:$B$314,"&lt;="&amp;$GV28,Population!AP$214:AP$314)-SUMIF(Population!$B$214:$B$314,"&lt;"&amp;$GU28,Population!AP$214:AP$314)</f>
        <v>2069818</v>
      </c>
      <c r="KN28" s="75">
        <f>SUMIF(Population!$B$214:$B$314,"&lt;="&amp;$GV28,Population!AQ$214:AQ$314)-SUMIF(Population!$B$214:$B$314,"&lt;"&amp;$GU28,Population!AQ$214:AQ$314)</f>
        <v>2073190</v>
      </c>
      <c r="KO28" s="75">
        <f>SUMIF(Population!$B$214:$B$314,"&lt;="&amp;$GV28,Population!AR$214:AR$314)-SUMIF(Population!$B$214:$B$314,"&lt;"&amp;$GU28,Population!AR$214:AR$314)</f>
        <v>2072996</v>
      </c>
      <c r="KP28" s="75">
        <f>SUMIF(Population!$B$214:$B$314,"&lt;="&amp;$GV28,Population!AS$214:AS$314)-SUMIF(Population!$B$214:$B$314,"&lt;"&amp;$GU28,Population!AS$214:AS$314)</f>
        <v>2071507</v>
      </c>
      <c r="KQ28" s="75">
        <f>SUMIF(Population!$B$214:$B$314,"&lt;="&amp;$GV28,Population!AT$214:AT$314)-SUMIF(Population!$B$214:$B$314,"&lt;"&amp;$GU28,Population!AT$214:AT$314)</f>
        <v>2068056</v>
      </c>
      <c r="KR28" s="75">
        <f>SUMIF(Population!$B$214:$B$314,"&lt;="&amp;$GV28,Population!AU$214:AU$314)-SUMIF(Population!$B$214:$B$314,"&lt;"&amp;$GU28,Population!AU$214:AU$314)</f>
        <v>2066297</v>
      </c>
      <c r="KS28" s="75">
        <f>SUMIF(Population!$B$214:$B$314,"&lt;="&amp;$GV28,Population!AV$214:AV$314)-SUMIF(Population!$B$214:$B$314,"&lt;"&amp;$GU28,Population!AV$214:AV$314)</f>
        <v>2066604</v>
      </c>
      <c r="KT28" s="75">
        <f>SUMIF(Population!$B$214:$B$314,"&lt;="&amp;$GV28,Population!AW$214:AW$314)-SUMIF(Population!$B$214:$B$314,"&lt;"&amp;$GU28,Population!AW$214:AW$314)</f>
        <v>2067900</v>
      </c>
      <c r="KU28" s="75">
        <f>SUMIF(Population!$B$214:$B$314,"&lt;="&amp;$GV28,Population!AX$214:AX$314)-SUMIF(Population!$B$214:$B$314,"&lt;"&amp;$GU28,Population!AX$214:AX$314)</f>
        <v>2070909</v>
      </c>
      <c r="KV28" s="75">
        <f>SUMIF(Population!$B$214:$B$314,"&lt;="&amp;$GV28,Population!AY$214:AY$314)-SUMIF(Population!$B$214:$B$314,"&lt;"&amp;$GU28,Population!AY$214:AY$314)</f>
        <v>2075509</v>
      </c>
      <c r="KY28" s="35">
        <v>55</v>
      </c>
      <c r="KZ28" s="35">
        <v>64</v>
      </c>
      <c r="LA28" s="36" t="s">
        <v>225</v>
      </c>
      <c r="LB28" s="35">
        <f>SUMIF(Population!$B$110:$B$210,"&lt;="&amp;$GV28,Population!C$110:C$210)-SUMIF(Population!$B$110:$B$210,"&lt;"&amp;$GU28,Population!C$110:C$210)</f>
        <v>1284187</v>
      </c>
      <c r="LC28" s="35">
        <f>SUMIF(Population!$B$110:$B$210,"&lt;="&amp;$GV28,Population!D$110:D$210)-SUMIF(Population!$B$110:$B$210,"&lt;"&amp;$GU28,Population!D$110:D$210)</f>
        <v>1303474</v>
      </c>
      <c r="LD28" s="35">
        <f>SUMIF(Population!$B$110:$B$210,"&lt;="&amp;$GV28,Population!E$110:E$210)-SUMIF(Population!$B$110:$B$210,"&lt;"&amp;$GU28,Population!E$110:E$210)</f>
        <v>1328817</v>
      </c>
      <c r="LE28" s="35">
        <f>SUMIF(Population!$B$110:$B$210,"&lt;="&amp;$GV28,Population!F$110:F$210)-SUMIF(Population!$B$110:$B$210,"&lt;"&amp;$GU28,Population!F$110:F$210)</f>
        <v>1353667</v>
      </c>
      <c r="LF28" s="35">
        <f>SUMIF(Population!$B$110:$B$210,"&lt;="&amp;$GV28,Population!G$110:G$210)-SUMIF(Population!$B$110:$B$210,"&lt;"&amp;$GU28,Population!G$110:G$210)</f>
        <v>1382148</v>
      </c>
      <c r="LG28" s="35">
        <f>SUMIF(Population!$B$110:$B$210,"&lt;="&amp;$GV28,Population!H$110:H$210)-SUMIF(Population!$B$110:$B$210,"&lt;"&amp;$GU28,Population!H$110:H$210)</f>
        <v>1410472</v>
      </c>
      <c r="LH28" s="35">
        <f>SUMIF(Population!$B$110:$B$210,"&lt;="&amp;$GV28,Population!I$110:I$210)-SUMIF(Population!$B$110:$B$210,"&lt;"&amp;$GU28,Population!I$110:I$210)</f>
        <v>1434811</v>
      </c>
      <c r="LI28" s="35">
        <f>SUMIF(Population!$B$110:$B$210,"&lt;="&amp;$GV28,Population!J$110:J$210)-SUMIF(Population!$B$110:$B$210,"&lt;"&amp;$GU28,Population!J$110:J$210)</f>
        <v>1457405</v>
      </c>
      <c r="LJ28" s="35">
        <f>SUMIF(Population!$B$110:$B$210,"&lt;="&amp;$GV28,Population!K$110:K$210)-SUMIF(Population!$B$110:$B$210,"&lt;"&amp;$GU28,Population!K$110:K$210)</f>
        <v>1472486</v>
      </c>
      <c r="LK28" s="35">
        <f>SUMIF(Population!$B$110:$B$210,"&lt;="&amp;$GV28,Population!L$110:L$210)-SUMIF(Population!$B$110:$B$210,"&lt;"&amp;$GU28,Population!L$110:L$210)</f>
        <v>1482520</v>
      </c>
      <c r="LL28" s="35">
        <f>SUMIF(Population!$B$110:$B$210,"&lt;="&amp;$GV28,Population!M$110:M$210)-SUMIF(Population!$B$110:$B$210,"&lt;"&amp;$GU28,Population!M$110:M$210)</f>
        <v>1492745</v>
      </c>
      <c r="LM28" s="35">
        <f>SUMIF(Population!$B$110:$B$210,"&lt;="&amp;$GV28,Population!N$110:N$210)-SUMIF(Population!$B$110:$B$210,"&lt;"&amp;$GU28,Population!N$110:N$210)</f>
        <v>1504755</v>
      </c>
      <c r="LN28" s="35">
        <f>SUMIF(Population!$B$110:$B$210,"&lt;="&amp;$GV28,Population!O$110:O$210)-SUMIF(Population!$B$110:$B$210,"&lt;"&amp;$GU28,Population!O$110:O$210)</f>
        <v>1519695</v>
      </c>
      <c r="LO28" s="35">
        <f>SUMIF(Population!$B$110:$B$210,"&lt;="&amp;$GV28,Population!P$110:P$210)-SUMIF(Population!$B$110:$B$210,"&lt;"&amp;$GU28,Population!P$110:P$210)</f>
        <v>1536315</v>
      </c>
      <c r="LP28" s="35">
        <f>SUMIF(Population!$B$110:$B$210,"&lt;="&amp;$GV28,Population!Q$110:Q$210)-SUMIF(Population!$B$110:$B$210,"&lt;"&amp;$GU28,Population!Q$110:Q$210)</f>
        <v>1556853</v>
      </c>
      <c r="LQ28" s="35">
        <f>SUMIF(Population!$B$110:$B$210,"&lt;="&amp;$GV28,Population!R$110:R$210)-SUMIF(Population!$B$110:$B$210,"&lt;"&amp;$GU28,Population!R$110:R$210)</f>
        <v>1575195</v>
      </c>
      <c r="LR28" s="35">
        <f>SUMIF(Population!$B$110:$B$210,"&lt;="&amp;$GV28,Population!S$110:S$210)-SUMIF(Population!$B$110:$B$210,"&lt;"&amp;$GU28,Population!S$110:S$210)</f>
        <v>1588758</v>
      </c>
      <c r="LS28" s="35">
        <f>SUMIF(Population!$B$110:$B$210,"&lt;="&amp;$GV28,Population!T$110:T$210)-SUMIF(Population!$B$110:$B$210,"&lt;"&amp;$GU28,Population!T$110:T$210)</f>
        <v>1600979</v>
      </c>
      <c r="LT28" s="35">
        <f>SUMIF(Population!$B$110:$B$210,"&lt;="&amp;$GV28,Population!U$110:U$210)-SUMIF(Population!$B$110:$B$210,"&lt;"&amp;$GU28,Population!U$110:U$210)</f>
        <v>1615321</v>
      </c>
      <c r="LU28" s="35">
        <f>SUMIF(Population!$B$110:$B$210,"&lt;="&amp;$GV28,Population!V$110:V$210)-SUMIF(Population!$B$110:$B$210,"&lt;"&amp;$GU28,Population!V$110:V$210)</f>
        <v>1629545</v>
      </c>
      <c r="LV28" s="35">
        <f>SUMIF(Population!$B$110:$B$210,"&lt;="&amp;$GV28,Population!W$110:W$210)-SUMIF(Population!$B$110:$B$210,"&lt;"&amp;$GU28,Population!W$110:W$210)</f>
        <v>1643919</v>
      </c>
      <c r="LW28" s="35">
        <f>SUMIF(Population!$B$110:$B$210,"&lt;="&amp;$GV28,Population!X$110:X$210)-SUMIF(Population!$B$110:$B$210,"&lt;"&amp;$GU28,Population!X$110:X$210)</f>
        <v>1656258</v>
      </c>
      <c r="LX28" s="35">
        <f>SUMIF(Population!$B$110:$B$210,"&lt;="&amp;$GV28,Population!Y$110:Y$210)-SUMIF(Population!$B$110:$B$210,"&lt;"&amp;$GU28,Population!Y$110:Y$210)</f>
        <v>1667434</v>
      </c>
      <c r="LY28" s="35">
        <f>SUMIF(Population!$B$110:$B$210,"&lt;="&amp;$GV28,Population!Z$110:Z$210)-SUMIF(Population!$B$110:$B$210,"&lt;"&amp;$GU28,Population!Z$110:Z$210)</f>
        <v>1680254</v>
      </c>
      <c r="LZ28" s="35">
        <f>SUMIF(Population!$B$110:$B$210,"&lt;="&amp;$GV28,Population!AA$110:AA$210)-SUMIF(Population!$B$110:$B$210,"&lt;"&amp;$GU28,Population!AA$110:AA$210)</f>
        <v>1692759</v>
      </c>
      <c r="MA28" s="35">
        <f>SUMIF(Population!$B$110:$B$210,"&lt;="&amp;$GV28,Population!AB$110:AB$210)-SUMIF(Population!$B$110:$B$210,"&lt;"&amp;$GU28,Population!AB$110:AB$210)</f>
        <v>1711685</v>
      </c>
      <c r="MB28" s="35">
        <f>SUMIF(Population!$B$110:$B$210,"&lt;="&amp;$GV28,Population!AC$110:AC$210)-SUMIF(Population!$B$110:$B$210,"&lt;"&amp;$GU28,Population!AC$110:AC$210)</f>
        <v>1741936</v>
      </c>
      <c r="MC28" s="35">
        <f>SUMIF(Population!$B$110:$B$210,"&lt;="&amp;$GV28,Population!AD$110:AD$210)-SUMIF(Population!$B$110:$B$210,"&lt;"&amp;$GU28,Population!AD$110:AD$210)</f>
        <v>1775613</v>
      </c>
      <c r="MD28" s="35">
        <f>SUMIF(Population!$B$110:$B$210,"&lt;="&amp;$GV28,Population!AE$110:AE$210)-SUMIF(Population!$B$110:$B$210,"&lt;"&amp;$GU28,Population!AE$110:AE$210)</f>
        <v>1813408</v>
      </c>
      <c r="ME28" s="35">
        <f>SUMIF(Population!$B$110:$B$210,"&lt;="&amp;$GV28,Population!AF$110:AF$210)-SUMIF(Population!$B$110:$B$210,"&lt;"&amp;$GU28,Population!AF$110:AF$210)</f>
        <v>1852685</v>
      </c>
      <c r="MF28" s="35">
        <f>SUMIF(Population!$B$110:$B$210,"&lt;="&amp;$GV28,Population!AG$110:AG$210)-SUMIF(Population!$B$110:$B$210,"&lt;"&amp;$GU28,Population!AG$110:AG$210)</f>
        <v>1889857</v>
      </c>
      <c r="MG28" s="35">
        <f>SUMIF(Population!$B$110:$B$210,"&lt;="&amp;$GV28,Population!AH$110:AH$210)-SUMIF(Population!$B$110:$B$210,"&lt;"&amp;$GU28,Population!AH$110:AH$210)</f>
        <v>1925735</v>
      </c>
      <c r="MH28" s="35">
        <f>SUMIF(Population!$B$110:$B$210,"&lt;="&amp;$GV28,Population!AI$110:AI$210)-SUMIF(Population!$B$110:$B$210,"&lt;"&amp;$GU28,Population!AI$110:AI$210)</f>
        <v>1959063</v>
      </c>
      <c r="MI28" s="35">
        <f>SUMIF(Population!$B$110:$B$210,"&lt;="&amp;$GV28,Population!AJ$110:AJ$210)-SUMIF(Population!$B$110:$B$210,"&lt;"&amp;$GU28,Population!AJ$110:AJ$210)</f>
        <v>1991090</v>
      </c>
      <c r="MJ28" s="35">
        <f>SUMIF(Population!$B$110:$B$210,"&lt;="&amp;$GV28,Population!AK$110:AK$210)-SUMIF(Population!$B$110:$B$210,"&lt;"&amp;$GU28,Population!AK$110:AK$210)</f>
        <v>2011846</v>
      </c>
      <c r="MK28" s="35">
        <f>SUMIF(Population!$B$110:$B$210,"&lt;="&amp;$GV28,Population!AL$110:AL$210)-SUMIF(Population!$B$110:$B$210,"&lt;"&amp;$GU28,Population!AL$110:AL$210)</f>
        <v>2025674</v>
      </c>
      <c r="ML28" s="35">
        <f>SUMIF(Population!$B$110:$B$210,"&lt;="&amp;$GV28,Population!AM$110:AM$210)-SUMIF(Population!$B$110:$B$210,"&lt;"&amp;$GU28,Population!AM$110:AM$210)</f>
        <v>2034569</v>
      </c>
      <c r="MM28" s="35">
        <f>SUMIF(Population!$B$110:$B$210,"&lt;="&amp;$GV28,Population!AN$110:AN$210)-SUMIF(Population!$B$110:$B$210,"&lt;"&amp;$GU28,Population!AN$110:AN$210)</f>
        <v>2043615</v>
      </c>
      <c r="MN28" s="35">
        <f>SUMIF(Population!$B$110:$B$210,"&lt;="&amp;$GV28,Population!AO$110:AO$210)-SUMIF(Population!$B$110:$B$210,"&lt;"&amp;$GU28,Population!AO$110:AO$210)</f>
        <v>2052261</v>
      </c>
      <c r="MO28" s="35">
        <f>SUMIF(Population!$B$110:$B$210,"&lt;="&amp;$GV28,Population!AP$110:AP$210)-SUMIF(Population!$B$110:$B$210,"&lt;"&amp;$GU28,Population!AP$110:AP$210)</f>
        <v>2058180</v>
      </c>
      <c r="MP28" s="35">
        <f>SUMIF(Population!$B$110:$B$210,"&lt;="&amp;$GV28,Population!AQ$110:AQ$210)-SUMIF(Population!$B$110:$B$210,"&lt;"&amp;$GU28,Population!AQ$110:AQ$210)</f>
        <v>2064597</v>
      </c>
      <c r="MQ28" s="35">
        <f>SUMIF(Population!$B$110:$B$210,"&lt;="&amp;$GV28,Population!AR$110:AR$210)-SUMIF(Population!$B$110:$B$210,"&lt;"&amp;$GU28,Population!AR$110:AR$210)</f>
        <v>2069258</v>
      </c>
      <c r="MR28" s="35">
        <f>SUMIF(Population!$B$110:$B$210,"&lt;="&amp;$GV28,Population!AS$110:AS$210)-SUMIF(Population!$B$110:$B$210,"&lt;"&amp;$GU28,Population!AS$110:AS$210)</f>
        <v>2071844</v>
      </c>
      <c r="MS28" s="35">
        <f>SUMIF(Population!$B$110:$B$210,"&lt;="&amp;$GV28,Population!AT$110:AT$210)-SUMIF(Population!$B$110:$B$210,"&lt;"&amp;$GU28,Population!AT$110:AT$210)</f>
        <v>2071216</v>
      </c>
      <c r="MT28" s="35">
        <f>SUMIF(Population!$B$110:$B$210,"&lt;="&amp;$GV28,Population!AU$110:AU$210)-SUMIF(Population!$B$110:$B$210,"&lt;"&amp;$GU28,Population!AU$110:AU$210)</f>
        <v>2074554</v>
      </c>
      <c r="MU28" s="35">
        <f>SUMIF(Population!$B$110:$B$210,"&lt;="&amp;$GV28,Population!AV$110:AV$210)-SUMIF(Population!$B$110:$B$210,"&lt;"&amp;$GU28,Population!AV$110:AV$210)</f>
        <v>2078463</v>
      </c>
      <c r="MV28" s="35">
        <f>SUMIF(Population!$B$110:$B$210,"&lt;="&amp;$GV28,Population!AW$110:AW$210)-SUMIF(Population!$B$110:$B$210,"&lt;"&amp;$GU28,Population!AW$110:AW$210)</f>
        <v>2082669</v>
      </c>
      <c r="MW28" s="35">
        <f>SUMIF(Population!$B$110:$B$210,"&lt;="&amp;$GV28,Population!AX$110:AX$210)-SUMIF(Population!$B$110:$B$210,"&lt;"&amp;$GU28,Population!AX$110:AX$210)</f>
        <v>2088830</v>
      </c>
      <c r="MX28" s="35">
        <f>SUMIF(Population!$B$110:$B$210,"&lt;="&amp;$GV28,Population!AY$110:AY$210)-SUMIF(Population!$B$110:$B$210,"&lt;"&amp;$GU28,Population!AY$110:AY$210)</f>
        <v>2096589</v>
      </c>
      <c r="MZ28" s="36" t="s">
        <v>225</v>
      </c>
      <c r="NA28" s="35">
        <f t="shared" si="2"/>
        <v>1490665564.9769611</v>
      </c>
      <c r="NB28" s="35">
        <f t="shared" si="2"/>
        <v>1520548185.0190773</v>
      </c>
      <c r="NC28" s="35">
        <f t="shared" si="2"/>
        <v>1558026941.5662851</v>
      </c>
      <c r="ND28" s="35">
        <f t="shared" si="2"/>
        <v>1596291067.4633257</v>
      </c>
      <c r="NE28" s="35">
        <f t="shared" si="2"/>
        <v>1639973957.818929</v>
      </c>
      <c r="NF28" s="35">
        <f t="shared" si="2"/>
        <v>1684532366.8775406</v>
      </c>
      <c r="NG28" s="35">
        <f t="shared" si="2"/>
        <v>1725946700.0262315</v>
      </c>
      <c r="NH28" s="35">
        <f t="shared" si="2"/>
        <v>1765843978.795763</v>
      </c>
      <c r="NI28" s="35">
        <f t="shared" si="2"/>
        <v>1798319263.1195891</v>
      </c>
      <c r="NJ28" s="35">
        <f t="shared" si="2"/>
        <v>1826244718.0441701</v>
      </c>
      <c r="NK28" s="35">
        <f t="shared" si="3"/>
        <v>1854548370.6288545</v>
      </c>
      <c r="NL28" s="35">
        <f t="shared" si="3"/>
        <v>1885415286.8830705</v>
      </c>
      <c r="NM28" s="35">
        <f t="shared" si="3"/>
        <v>1921851561.5573204</v>
      </c>
      <c r="NN28" s="35">
        <f t="shared" si="3"/>
        <v>1960594060.6382182</v>
      </c>
      <c r="NO28" s="35">
        <f t="shared" si="3"/>
        <v>2006940048.3777936</v>
      </c>
      <c r="NP28" s="35">
        <f t="shared" si="3"/>
        <v>2051958866.2708402</v>
      </c>
      <c r="NQ28" s="35">
        <f t="shared" si="3"/>
        <v>2090952691.5206966</v>
      </c>
      <c r="NR28" s="35">
        <f t="shared" si="3"/>
        <v>2129275636.6517661</v>
      </c>
      <c r="NS28" s="35">
        <f t="shared" si="3"/>
        <v>2170547461.0768313</v>
      </c>
      <c r="NT28" s="35">
        <f t="shared" si="3"/>
        <v>2213112907.2787027</v>
      </c>
      <c r="NU28" s="35">
        <f t="shared" si="4"/>
        <v>2257116025.8333869</v>
      </c>
      <c r="NV28" s="35">
        <f t="shared" si="4"/>
        <v>2299440266.9546528</v>
      </c>
      <c r="NW28" s="35">
        <f t="shared" si="4"/>
        <v>2339964745.7937012</v>
      </c>
      <c r="NX28" s="35">
        <f t="shared" si="4"/>
        <v>2384213843.7281513</v>
      </c>
      <c r="NY28" s="35">
        <f t="shared" si="4"/>
        <v>2426897028.297637</v>
      </c>
      <c r="NZ28" s="35">
        <f t="shared" si="4"/>
        <v>2479860354.7586102</v>
      </c>
      <c r="OA28" s="35">
        <f t="shared" si="4"/>
        <v>2551374215.7474861</v>
      </c>
      <c r="OB28" s="35">
        <f t="shared" si="4"/>
        <v>2630997627.0412092</v>
      </c>
      <c r="OC28" s="35">
        <f t="shared" si="4"/>
        <v>2719961590.4005704</v>
      </c>
      <c r="OD28" s="35">
        <f t="shared" si="4"/>
        <v>2813077682.10253</v>
      </c>
      <c r="OE28" s="35">
        <f t="shared" si="5"/>
        <v>2905916521.7921591</v>
      </c>
      <c r="OF28" s="35">
        <f t="shared" si="5"/>
        <v>2999857598.2715044</v>
      </c>
      <c r="OG28" s="35">
        <f t="shared" si="5"/>
        <v>3092547556.9986415</v>
      </c>
      <c r="OH28" s="35">
        <f t="shared" si="5"/>
        <v>3184539216.1280727</v>
      </c>
      <c r="OI28" s="35">
        <f t="shared" si="5"/>
        <v>3262136216.953928</v>
      </c>
      <c r="OJ28" s="35">
        <f t="shared" si="5"/>
        <v>3329499792.2329922</v>
      </c>
      <c r="OK28" s="35">
        <f t="shared" si="5"/>
        <v>3388810089.9112287</v>
      </c>
      <c r="OL28" s="35">
        <f t="shared" si="5"/>
        <v>3447630241.6592002</v>
      </c>
      <c r="OM28" s="35">
        <f t="shared" si="5"/>
        <v>3505641062.5988288</v>
      </c>
      <c r="ON28" s="35">
        <f t="shared" si="5"/>
        <v>3560115599.1374841</v>
      </c>
      <c r="OO28" s="35">
        <f t="shared" si="6"/>
        <v>3615956170.6761875</v>
      </c>
      <c r="OP28" s="35">
        <f t="shared" si="6"/>
        <v>3668031770.7637215</v>
      </c>
      <c r="OQ28" s="35">
        <f t="shared" si="6"/>
        <v>3717914235.3990574</v>
      </c>
      <c r="OR28" s="35">
        <f t="shared" si="6"/>
        <v>3763846739.3083887</v>
      </c>
      <c r="OS28" s="35">
        <f t="shared" si="6"/>
        <v>3815628818.6684599</v>
      </c>
      <c r="OT28" s="35">
        <f t="shared" si="6"/>
        <v>3870651825.2493553</v>
      </c>
      <c r="OU28" s="35">
        <f t="shared" si="6"/>
        <v>3927742739.1111536</v>
      </c>
      <c r="OV28" s="35">
        <f t="shared" si="6"/>
        <v>3989243218.9721189</v>
      </c>
      <c r="OW28" s="35">
        <f t="shared" si="6"/>
        <v>4054838912.0422115</v>
      </c>
    </row>
    <row r="29" spans="1:413">
      <c r="A29" s="35" t="s">
        <v>243</v>
      </c>
      <c r="B29" s="36" t="s">
        <v>226</v>
      </c>
      <c r="C29" s="39">
        <v>1606194585.7169104</v>
      </c>
      <c r="D29" s="39">
        <v>1683006931.7085557</v>
      </c>
      <c r="E29" s="39">
        <v>1802145419.7763238</v>
      </c>
      <c r="F29" s="39">
        <v>1891087833.0267947</v>
      </c>
      <c r="G29" s="39">
        <v>1910207532.0759788</v>
      </c>
      <c r="H29" s="40">
        <f t="shared" si="0"/>
        <v>1135.7228876071483</v>
      </c>
      <c r="I29" s="40">
        <f t="shared" si="7"/>
        <v>3.3866664132193804</v>
      </c>
      <c r="AG29" s="35">
        <v>65</v>
      </c>
      <c r="AH29" s="35">
        <v>74</v>
      </c>
      <c r="AI29" s="36" t="s">
        <v>226</v>
      </c>
      <c r="AJ29" s="35">
        <f t="shared" si="8"/>
        <v>1163.160437624726</v>
      </c>
      <c r="AK29" s="35">
        <f t="shared" si="8"/>
        <v>1165.7593544362201</v>
      </c>
      <c r="AL29" s="35">
        <f t="shared" si="8"/>
        <v>1169.5571228352644</v>
      </c>
      <c r="AM29" s="35">
        <f t="shared" si="8"/>
        <v>1174.456081151144</v>
      </c>
      <c r="AN29" s="35">
        <f t="shared" si="8"/>
        <v>1180.3701781622265</v>
      </c>
      <c r="AO29" s="35">
        <f t="shared" si="8"/>
        <v>1187.2233910395082</v>
      </c>
      <c r="AP29" s="35">
        <f t="shared" si="8"/>
        <v>1194.9483947933729</v>
      </c>
      <c r="AQ29" s="35">
        <f t="shared" si="8"/>
        <v>1203.4854382543072</v>
      </c>
      <c r="AR29" s="35">
        <f t="shared" si="8"/>
        <v>1212.7813904328689</v>
      </c>
      <c r="AS29" s="35">
        <f t="shared" si="8"/>
        <v>1222.7889280530517</v>
      </c>
      <c r="AT29" s="35">
        <f t="shared" si="8"/>
        <v>1233.4658405591413</v>
      </c>
      <c r="AU29" s="35">
        <f t="shared" si="8"/>
        <v>1244.7744332800962</v>
      </c>
      <c r="AV29" s="35">
        <f t="shared" si="8"/>
        <v>1256.6810129422888</v>
      </c>
      <c r="AW29" s="35">
        <f t="shared" si="8"/>
        <v>1269.1554425391209</v>
      </c>
      <c r="AX29" s="35">
        <f t="shared" si="8"/>
        <v>1282.1707548396664</v>
      </c>
      <c r="AY29" s="35">
        <f t="shared" si="8"/>
        <v>1295.702815660632</v>
      </c>
      <c r="AZ29" s="35">
        <f t="shared" ref="AZ29:CF30" si="10">$I29*AZ$32</f>
        <v>1309.7300295243133</v>
      </c>
      <c r="BA29" s="35">
        <f t="shared" si="10"/>
        <v>1324.2330815486278</v>
      </c>
      <c r="BB29" s="35">
        <f t="shared" si="10"/>
        <v>1339.1947104177855</v>
      </c>
      <c r="BC29" s="35">
        <f t="shared" si="10"/>
        <v>1354.5995081065339</v>
      </c>
      <c r="BD29" s="35">
        <f t="shared" si="10"/>
        <v>1370.4337427110841</v>
      </c>
      <c r="BE29" s="35">
        <f t="shared" si="10"/>
        <v>1386.685201302912</v>
      </c>
      <c r="BF29" s="35">
        <f t="shared" si="10"/>
        <v>1403.343050189226</v>
      </c>
      <c r="BG29" s="35">
        <f t="shared" si="10"/>
        <v>1420.3977103534576</v>
      </c>
      <c r="BH29" s="35">
        <f t="shared" si="10"/>
        <v>1437.8407461746385</v>
      </c>
      <c r="BI29" s="35">
        <f t="shared" si="10"/>
        <v>1455.6647657973569</v>
      </c>
      <c r="BJ29" s="35">
        <f t="shared" si="10"/>
        <v>1473.8633317533076</v>
      </c>
      <c r="BK29" s="35">
        <f t="shared" si="10"/>
        <v>1492.4308806287945</v>
      </c>
      <c r="BL29" s="35">
        <f t="shared" si="10"/>
        <v>1511.3626507360057</v>
      </c>
      <c r="BM29" s="35">
        <f t="shared" si="10"/>
        <v>1530.6546168844739</v>
      </c>
      <c r="BN29" s="35">
        <f t="shared" si="10"/>
        <v>1550.3034314669951</v>
      </c>
      <c r="BO29" s="35">
        <f t="shared" si="10"/>
        <v>1570.3063711747682</v>
      </c>
      <c r="BP29" s="35">
        <f t="shared" si="10"/>
        <v>1590.6612887424474</v>
      </c>
      <c r="BQ29" s="35">
        <f t="shared" si="10"/>
        <v>1611.3665691975068</v>
      </c>
      <c r="BR29" s="35">
        <f t="shared" si="10"/>
        <v>1632.4210901516637</v>
      </c>
      <c r="BS29" s="35">
        <f t="shared" si="10"/>
        <v>1653.8241857267756</v>
      </c>
      <c r="BT29" s="35">
        <f t="shared" si="10"/>
        <v>1675.5756137548553</v>
      </c>
      <c r="BU29" s="35">
        <f t="shared" si="10"/>
        <v>1697.675525932854</v>
      </c>
      <c r="BV29" s="35">
        <f t="shared" si="10"/>
        <v>1720.1244406484641</v>
      </c>
      <c r="BW29" s="35">
        <f t="shared" si="10"/>
        <v>1742.9232182242729</v>
      </c>
      <c r="BX29" s="35">
        <f t="shared" si="10"/>
        <v>1766.07303835476</v>
      </c>
      <c r="BY29" s="35">
        <f t="shared" si="10"/>
        <v>1789.5753795344274</v>
      </c>
      <c r="BZ29" s="35">
        <f t="shared" si="10"/>
        <v>1813.4320002962884</v>
      </c>
      <c r="CA29" s="35">
        <f t="shared" si="10"/>
        <v>1837.6449220983618</v>
      </c>
      <c r="CB29" s="35">
        <f t="shared" si="10"/>
        <v>1862.2164137121276</v>
      </c>
      <c r="CC29" s="35">
        <f t="shared" si="10"/>
        <v>1887.1489769813006</v>
      </c>
      <c r="CD29" s="35">
        <f t="shared" si="10"/>
        <v>1912.4453338320959</v>
      </c>
      <c r="CE29" s="35">
        <f t="shared" si="10"/>
        <v>1938.1084144275476</v>
      </c>
      <c r="CF29" s="35">
        <f t="shared" si="10"/>
        <v>1964.1413463685938</v>
      </c>
      <c r="GU29" s="35">
        <v>65</v>
      </c>
      <c r="GV29" s="35">
        <v>74</v>
      </c>
      <c r="GW29" s="36" t="s">
        <v>226</v>
      </c>
      <c r="GX29" s="35">
        <f>SUMIF(Population!$B$4:$B$104,"&lt;="&amp;$GV29,Population!C$4:C$104)-SUMIF(Population!$B$4:$B$104,"&lt;"&amp;$GU29,Population!C$4:C$104)</f>
        <v>1780501</v>
      </c>
      <c r="GY29" s="35">
        <f>SUMIF(Population!$B$4:$B$104,"&lt;="&amp;$GV29,Population!D$4:D$104)-SUMIF(Population!$B$4:$B$104,"&lt;"&amp;$GU29,Population!D$4:D$104)</f>
        <v>1864256</v>
      </c>
      <c r="GZ29" s="35">
        <f>SUMIF(Population!$B$4:$B$104,"&lt;="&amp;$GV29,Population!E$4:E$104)-SUMIF(Population!$B$4:$B$104,"&lt;"&amp;$GU29,Population!E$4:E$104)</f>
        <v>1938555</v>
      </c>
      <c r="HA29" s="35">
        <f>SUMIF(Population!$B$4:$B$104,"&lt;="&amp;$GV29,Population!F$4:F$104)-SUMIF(Population!$B$4:$B$104,"&lt;"&amp;$GU29,Population!F$4:F$104)</f>
        <v>2013345</v>
      </c>
      <c r="HB29" s="35">
        <f>SUMIF(Population!$B$4:$B$104,"&lt;="&amp;$GV29,Population!G$4:G$104)-SUMIF(Population!$B$4:$B$104,"&lt;"&amp;$GU29,Population!G$4:G$104)</f>
        <v>2087703</v>
      </c>
      <c r="HC29" s="35">
        <f>SUMIF(Population!$B$4:$B$104,"&lt;="&amp;$GV29,Population!H$4:H$104)-SUMIF(Population!$B$4:$B$104,"&lt;"&amp;$GU29,Population!H$4:H$104)</f>
        <v>2154787</v>
      </c>
      <c r="HD29" s="35">
        <f>SUMIF(Population!$B$4:$B$104,"&lt;="&amp;$GV29,Population!I$4:I$104)-SUMIF(Population!$B$4:$B$104,"&lt;"&amp;$GU29,Population!I$4:I$104)</f>
        <v>2227957</v>
      </c>
      <c r="HE29" s="35">
        <f>SUMIF(Population!$B$4:$B$104,"&lt;="&amp;$GV29,Population!J$4:J$104)-SUMIF(Population!$B$4:$B$104,"&lt;"&amp;$GU29,Population!J$4:J$104)</f>
        <v>2287468</v>
      </c>
      <c r="HF29" s="35">
        <f>SUMIF(Population!$B$4:$B$104,"&lt;="&amp;$GV29,Population!K$4:K$104)-SUMIF(Population!$B$4:$B$104,"&lt;"&amp;$GU29,Population!K$4:K$104)</f>
        <v>2347239</v>
      </c>
      <c r="HG29" s="35">
        <f>SUMIF(Population!$B$4:$B$104,"&lt;="&amp;$GV29,Population!L$4:L$104)-SUMIF(Population!$B$4:$B$104,"&lt;"&amp;$GU29,Population!L$4:L$104)</f>
        <v>2408330</v>
      </c>
      <c r="HH29" s="35">
        <f>SUMIF(Population!$B$4:$B$104,"&lt;="&amp;$GV29,Population!M$4:M$104)-SUMIF(Population!$B$4:$B$104,"&lt;"&amp;$GU29,Population!M$4:M$104)</f>
        <v>2439829</v>
      </c>
      <c r="HI29" s="35">
        <f>SUMIF(Population!$B$4:$B$104,"&lt;="&amp;$GV29,Population!N$4:N$104)-SUMIF(Population!$B$4:$B$104,"&lt;"&amp;$GU29,Population!N$4:N$104)</f>
        <v>2487140</v>
      </c>
      <c r="HJ29" s="35">
        <f>SUMIF(Population!$B$4:$B$104,"&lt;="&amp;$GV29,Population!O$4:O$104)-SUMIF(Population!$B$4:$B$104,"&lt;"&amp;$GU29,Population!O$4:O$104)</f>
        <v>2543850</v>
      </c>
      <c r="HK29" s="35">
        <f>SUMIF(Population!$B$4:$B$104,"&lt;="&amp;$GV29,Population!P$4:P$104)-SUMIF(Population!$B$4:$B$104,"&lt;"&amp;$GU29,Population!P$4:P$104)</f>
        <v>2599298</v>
      </c>
      <c r="HL29" s="35">
        <f>SUMIF(Population!$B$4:$B$104,"&lt;="&amp;$GV29,Population!Q$4:Q$104)-SUMIF(Population!$B$4:$B$104,"&lt;"&amp;$GU29,Population!Q$4:Q$104)</f>
        <v>2661071</v>
      </c>
      <c r="HM29" s="35">
        <f>SUMIF(Population!$B$4:$B$104,"&lt;="&amp;$GV29,Population!R$4:R$104)-SUMIF(Population!$B$4:$B$104,"&lt;"&amp;$GU29,Population!R$4:R$104)</f>
        <v>2721602</v>
      </c>
      <c r="HN29" s="35">
        <f>SUMIF(Population!$B$4:$B$104,"&lt;="&amp;$GV29,Population!S$4:S$104)-SUMIF(Population!$B$4:$B$104,"&lt;"&amp;$GU29,Population!S$4:S$104)</f>
        <v>2774750</v>
      </c>
      <c r="HO29" s="35">
        <f>SUMIF(Population!$B$4:$B$104,"&lt;="&amp;$GV29,Population!T$4:T$104)-SUMIF(Population!$B$4:$B$104,"&lt;"&amp;$GU29,Population!T$4:T$104)</f>
        <v>2822716</v>
      </c>
      <c r="HP29" s="35">
        <f>SUMIF(Population!$B$4:$B$104,"&lt;="&amp;$GV29,Population!U$4:U$104)-SUMIF(Population!$B$4:$B$104,"&lt;"&amp;$GU29,Population!U$4:U$104)</f>
        <v>2856489</v>
      </c>
      <c r="HQ29" s="35">
        <f>SUMIF(Population!$B$4:$B$104,"&lt;="&amp;$GV29,Population!V$4:V$104)-SUMIF(Population!$B$4:$B$104,"&lt;"&amp;$GU29,Population!V$4:V$104)</f>
        <v>2881052</v>
      </c>
      <c r="HR29" s="35">
        <f>SUMIF(Population!$B$4:$B$104,"&lt;="&amp;$GV29,Population!W$4:W$104)-SUMIF(Population!$B$4:$B$104,"&lt;"&amp;$GU29,Population!W$4:W$104)</f>
        <v>2904246</v>
      </c>
      <c r="HS29" s="35">
        <f>SUMIF(Population!$B$4:$B$104,"&lt;="&amp;$GV29,Population!X$4:X$104)-SUMIF(Population!$B$4:$B$104,"&lt;"&amp;$GU29,Population!X$4:X$104)</f>
        <v>2929753</v>
      </c>
      <c r="HT29" s="35">
        <f>SUMIF(Population!$B$4:$B$104,"&lt;="&amp;$GV29,Population!Y$4:Y$104)-SUMIF(Population!$B$4:$B$104,"&lt;"&amp;$GU29,Population!Y$4:Y$104)</f>
        <v>2962284</v>
      </c>
      <c r="HU29" s="35">
        <f>SUMIF(Population!$B$4:$B$104,"&lt;="&amp;$GV29,Population!Z$4:Z$104)-SUMIF(Population!$B$4:$B$104,"&lt;"&amp;$GU29,Population!Z$4:Z$104)</f>
        <v>2996505</v>
      </c>
      <c r="HV29" s="35">
        <f>SUMIF(Population!$B$4:$B$104,"&lt;="&amp;$GV29,Population!AA$4:AA$104)-SUMIF(Population!$B$4:$B$104,"&lt;"&amp;$GU29,Population!AA$4:AA$104)</f>
        <v>3040806</v>
      </c>
      <c r="HW29" s="35">
        <f>SUMIF(Population!$B$4:$B$104,"&lt;="&amp;$GV29,Population!AB$4:AB$104)-SUMIF(Population!$B$4:$B$104,"&lt;"&amp;$GU29,Population!AB$4:AB$104)</f>
        <v>3080979</v>
      </c>
      <c r="HX29" s="35">
        <f>SUMIF(Population!$B$4:$B$104,"&lt;="&amp;$GV29,Population!AC$4:AC$104)-SUMIF(Population!$B$4:$B$104,"&lt;"&amp;$GU29,Population!AC$4:AC$104)</f>
        <v>3110028</v>
      </c>
      <c r="HY29" s="35">
        <f>SUMIF(Population!$B$4:$B$104,"&lt;="&amp;$GV29,Population!AD$4:AD$104)-SUMIF(Population!$B$4:$B$104,"&lt;"&amp;$GU29,Population!AD$4:AD$104)</f>
        <v>3136159</v>
      </c>
      <c r="HZ29" s="35">
        <f>SUMIF(Population!$B$4:$B$104,"&lt;="&amp;$GV29,Population!AE$4:AE$104)-SUMIF(Population!$B$4:$B$104,"&lt;"&amp;$GU29,Population!AE$4:AE$104)</f>
        <v>3164580</v>
      </c>
      <c r="IA29" s="35">
        <f>SUMIF(Population!$B$4:$B$104,"&lt;="&amp;$GV29,Population!AF$4:AF$104)-SUMIF(Population!$B$4:$B$104,"&lt;"&amp;$GU29,Population!AF$4:AF$104)</f>
        <v>3193014</v>
      </c>
      <c r="IB29" s="35">
        <f>SUMIF(Population!$B$4:$B$104,"&lt;="&amp;$GV29,Population!AG$4:AG$104)-SUMIF(Population!$B$4:$B$104,"&lt;"&amp;$GU29,Population!AG$4:AG$104)</f>
        <v>3221829</v>
      </c>
      <c r="IC29" s="35">
        <f>SUMIF(Population!$B$4:$B$104,"&lt;="&amp;$GV29,Population!AH$4:AH$104)-SUMIF(Population!$B$4:$B$104,"&lt;"&amp;$GU29,Population!AH$4:AH$104)</f>
        <v>3246833</v>
      </c>
      <c r="ID29" s="35">
        <f>SUMIF(Population!$B$4:$B$104,"&lt;="&amp;$GV29,Population!AI$4:AI$104)-SUMIF(Population!$B$4:$B$104,"&lt;"&amp;$GU29,Population!AI$4:AI$104)</f>
        <v>3268193</v>
      </c>
      <c r="IE29" s="35">
        <f>SUMIF(Population!$B$4:$B$104,"&lt;="&amp;$GV29,Population!AJ$4:AJ$104)-SUMIF(Population!$B$4:$B$104,"&lt;"&amp;$GU29,Population!AJ$4:AJ$104)</f>
        <v>3293471</v>
      </c>
      <c r="IF29" s="35">
        <f>SUMIF(Population!$B$4:$B$104,"&lt;="&amp;$GV29,Population!AK$4:AK$104)-SUMIF(Population!$B$4:$B$104,"&lt;"&amp;$GU29,Population!AK$4:AK$104)</f>
        <v>3315767</v>
      </c>
      <c r="IG29" s="35">
        <f>SUMIF(Population!$B$4:$B$104,"&lt;="&amp;$GV29,Population!AL$4:AL$104)-SUMIF(Population!$B$4:$B$104,"&lt;"&amp;$GU29,Population!AL$4:AL$104)</f>
        <v>3350535</v>
      </c>
      <c r="IH29" s="35">
        <f>SUMIF(Population!$B$4:$B$104,"&lt;="&amp;$GV29,Population!AM$4:AM$104)-SUMIF(Population!$B$4:$B$104,"&lt;"&amp;$GU29,Population!AM$4:AM$104)</f>
        <v>3408119</v>
      </c>
      <c r="II29" s="35">
        <f>SUMIF(Population!$B$4:$B$104,"&lt;="&amp;$GV29,Population!AN$4:AN$104)-SUMIF(Population!$B$4:$B$104,"&lt;"&amp;$GU29,Population!AN$4:AN$104)</f>
        <v>3473965</v>
      </c>
      <c r="IJ29" s="35">
        <f>SUMIF(Population!$B$4:$B$104,"&lt;="&amp;$GV29,Population!AO$4:AO$104)-SUMIF(Population!$B$4:$B$104,"&lt;"&amp;$GU29,Population!AO$4:AO$104)</f>
        <v>3549371</v>
      </c>
      <c r="IK29" s="35">
        <f>SUMIF(Population!$B$4:$B$104,"&lt;="&amp;$GV29,Population!AP$4:AP$104)-SUMIF(Population!$B$4:$B$104,"&lt;"&amp;$GU29,Population!AP$4:AP$104)</f>
        <v>3627266</v>
      </c>
      <c r="IL29" s="35">
        <f>SUMIF(Population!$B$4:$B$104,"&lt;="&amp;$GV29,Population!AQ$4:AQ$104)-SUMIF(Population!$B$4:$B$104,"&lt;"&amp;$GU29,Population!AQ$4:AQ$104)</f>
        <v>3701963</v>
      </c>
      <c r="IM29" s="35">
        <f>SUMIF(Population!$B$4:$B$104,"&lt;="&amp;$GV29,Population!AR$4:AR$104)-SUMIF(Population!$B$4:$B$104,"&lt;"&amp;$GU29,Population!AR$4:AR$104)</f>
        <v>3775316</v>
      </c>
      <c r="IN29" s="35">
        <f>SUMIF(Population!$B$4:$B$104,"&lt;="&amp;$GV29,Population!AS$4:AS$104)-SUMIF(Population!$B$4:$B$104,"&lt;"&amp;$GU29,Population!AS$4:AS$104)</f>
        <v>3844332</v>
      </c>
      <c r="IO29" s="35">
        <f>SUMIF(Population!$B$4:$B$104,"&lt;="&amp;$GV29,Population!AT$4:AT$104)-SUMIF(Population!$B$4:$B$104,"&lt;"&amp;$GU29,Population!AT$4:AT$104)</f>
        <v>3909832</v>
      </c>
      <c r="IP29" s="35">
        <f>SUMIF(Population!$B$4:$B$104,"&lt;="&amp;$GV29,Population!AU$4:AU$104)-SUMIF(Population!$B$4:$B$104,"&lt;"&amp;$GU29,Population!AU$4:AU$104)</f>
        <v>3955446</v>
      </c>
      <c r="IQ29" s="35">
        <f>SUMIF(Population!$B$4:$B$104,"&lt;="&amp;$GV29,Population!AV$4:AV$104)-SUMIF(Population!$B$4:$B$104,"&lt;"&amp;$GU29,Population!AV$4:AV$104)</f>
        <v>3986777</v>
      </c>
      <c r="IR29" s="35">
        <f>SUMIF(Population!$B$4:$B$104,"&lt;="&amp;$GV29,Population!AW$4:AW$104)-SUMIF(Population!$B$4:$B$104,"&lt;"&amp;$GU29,Population!AW$4:AW$104)</f>
        <v>4007048</v>
      </c>
      <c r="IS29" s="35">
        <f>SUMIF(Population!$B$4:$B$104,"&lt;="&amp;$GV29,Population!AX$4:AX$104)-SUMIF(Population!$B$4:$B$104,"&lt;"&amp;$GU29,Population!AX$4:AX$104)</f>
        <v>4025310</v>
      </c>
      <c r="IT29" s="35">
        <f>SUMIF(Population!$B$4:$B$104,"&lt;="&amp;$GV29,Population!AY$4:AY$104)-SUMIF(Population!$B$4:$B$104,"&lt;"&amp;$GU29,Population!AY$4:AY$104)</f>
        <v>4041351</v>
      </c>
      <c r="IW29" s="35">
        <v>65</v>
      </c>
      <c r="IX29" s="35">
        <v>74</v>
      </c>
      <c r="IY29" s="36" t="s">
        <v>226</v>
      </c>
      <c r="IZ29" s="75">
        <f>SUMIF(Population!$B$214:$B$314,"&lt;="&amp;$GV29,Population!C$214:C$314)-SUMIF(Population!$B$214:$B$314,"&lt;"&amp;$GU29,Population!C$214:C$314)</f>
        <v>900323</v>
      </c>
      <c r="JA29" s="75">
        <f>SUMIF(Population!$B$214:$B$314,"&lt;="&amp;$GV29,Population!D$214:D$314)-SUMIF(Population!$B$214:$B$314,"&lt;"&amp;$GU29,Population!D$214:D$314)</f>
        <v>943465</v>
      </c>
      <c r="JB29" s="75">
        <f>SUMIF(Population!$B$214:$B$314,"&lt;="&amp;$GV29,Population!E$214:E$314)-SUMIF(Population!$B$214:$B$314,"&lt;"&amp;$GU29,Population!E$214:E$314)</f>
        <v>982513</v>
      </c>
      <c r="JC29" s="75">
        <f>SUMIF(Population!$B$214:$B$314,"&lt;="&amp;$GV29,Population!F$214:F$314)-SUMIF(Population!$B$214:$B$314,"&lt;"&amp;$GU29,Population!F$214:F$314)</f>
        <v>1022531</v>
      </c>
      <c r="JD29" s="75">
        <f>SUMIF(Population!$B$214:$B$314,"&lt;="&amp;$GV29,Population!G$214:G$314)-SUMIF(Population!$B$214:$B$314,"&lt;"&amp;$GU29,Population!G$214:G$314)</f>
        <v>1062329</v>
      </c>
      <c r="JE29" s="75">
        <f>SUMIF(Population!$B$214:$B$314,"&lt;="&amp;$GV29,Population!H$214:H$314)-SUMIF(Population!$B$214:$B$314,"&lt;"&amp;$GU29,Population!H$214:H$314)</f>
        <v>1098446</v>
      </c>
      <c r="JF29" s="75">
        <f>SUMIF(Population!$B$214:$B$314,"&lt;="&amp;$GV29,Population!I$214:I$314)-SUMIF(Population!$B$214:$B$314,"&lt;"&amp;$GU29,Population!I$214:I$314)</f>
        <v>1137571</v>
      </c>
      <c r="JG29" s="75">
        <f>SUMIF(Population!$B$214:$B$314,"&lt;="&amp;$GV29,Population!J$214:J$314)-SUMIF(Population!$B$214:$B$314,"&lt;"&amp;$GU29,Population!J$214:J$314)</f>
        <v>1170064</v>
      </c>
      <c r="JH29" s="75">
        <f>SUMIF(Population!$B$214:$B$314,"&lt;="&amp;$GV29,Population!K$214:K$314)-SUMIF(Population!$B$214:$B$314,"&lt;"&amp;$GU29,Population!K$214:K$314)</f>
        <v>1202613</v>
      </c>
      <c r="JI29" s="75">
        <f>SUMIF(Population!$B$214:$B$314,"&lt;="&amp;$GV29,Population!L$214:L$314)-SUMIF(Population!$B$214:$B$314,"&lt;"&amp;$GU29,Population!L$214:L$314)</f>
        <v>1235669</v>
      </c>
      <c r="JJ29" s="75">
        <f>SUMIF(Population!$B$214:$B$314,"&lt;="&amp;$GV29,Population!M$214:M$314)-SUMIF(Population!$B$214:$B$314,"&lt;"&amp;$GU29,Population!M$214:M$314)</f>
        <v>1253867</v>
      </c>
      <c r="JK29" s="75">
        <f>SUMIF(Population!$B$214:$B$314,"&lt;="&amp;$GV29,Population!N$214:N$314)-SUMIF(Population!$B$214:$B$314,"&lt;"&amp;$GU29,Population!N$214:N$314)</f>
        <v>1280382</v>
      </c>
      <c r="JL29" s="75">
        <f>SUMIF(Population!$B$214:$B$314,"&lt;="&amp;$GV29,Population!O$214:O$314)-SUMIF(Population!$B$214:$B$314,"&lt;"&amp;$GU29,Population!O$214:O$314)</f>
        <v>1310828</v>
      </c>
      <c r="JM29" s="75">
        <f>SUMIF(Population!$B$214:$B$314,"&lt;="&amp;$GV29,Population!P$214:P$314)-SUMIF(Population!$B$214:$B$314,"&lt;"&amp;$GU29,Population!P$214:P$314)</f>
        <v>1340388</v>
      </c>
      <c r="JN29" s="75">
        <f>SUMIF(Population!$B$214:$B$314,"&lt;="&amp;$GV29,Population!Q$214:Q$314)-SUMIF(Population!$B$214:$B$314,"&lt;"&amp;$GU29,Population!Q$214:Q$314)</f>
        <v>1372764</v>
      </c>
      <c r="JO29" s="75">
        <f>SUMIF(Population!$B$214:$B$314,"&lt;="&amp;$GV29,Population!R$214:R$314)-SUMIF(Population!$B$214:$B$314,"&lt;"&amp;$GU29,Population!R$214:R$314)</f>
        <v>1404038</v>
      </c>
      <c r="JP29" s="75">
        <f>SUMIF(Population!$B$214:$B$314,"&lt;="&amp;$GV29,Population!S$214:S$314)-SUMIF(Population!$B$214:$B$314,"&lt;"&amp;$GU29,Population!S$214:S$314)</f>
        <v>1431543</v>
      </c>
      <c r="JQ29" s="75">
        <f>SUMIF(Population!$B$214:$B$314,"&lt;="&amp;$GV29,Population!T$214:T$314)-SUMIF(Population!$B$214:$B$314,"&lt;"&amp;$GU29,Population!T$214:T$314)</f>
        <v>1455651</v>
      </c>
      <c r="JR29" s="75">
        <f>SUMIF(Population!$B$214:$B$314,"&lt;="&amp;$GV29,Population!U$214:U$314)-SUMIF(Population!$B$214:$B$314,"&lt;"&amp;$GU29,Population!U$214:U$314)</f>
        <v>1472657</v>
      </c>
      <c r="JS29" s="75">
        <f>SUMIF(Population!$B$214:$B$314,"&lt;="&amp;$GV29,Population!V$214:V$314)-SUMIF(Population!$B$214:$B$314,"&lt;"&amp;$GU29,Population!V$214:V$314)</f>
        <v>1485139</v>
      </c>
      <c r="JT29" s="75">
        <f>SUMIF(Population!$B$214:$B$314,"&lt;="&amp;$GV29,Population!W$214:W$314)-SUMIF(Population!$B$214:$B$314,"&lt;"&amp;$GU29,Population!W$214:W$314)</f>
        <v>1496121</v>
      </c>
      <c r="JU29" s="75">
        <f>SUMIF(Population!$B$214:$B$314,"&lt;="&amp;$GV29,Population!X$214:X$314)-SUMIF(Population!$B$214:$B$314,"&lt;"&amp;$GU29,Population!X$214:X$314)</f>
        <v>1507649</v>
      </c>
      <c r="JV29" s="75">
        <f>SUMIF(Population!$B$214:$B$314,"&lt;="&amp;$GV29,Population!Y$214:Y$314)-SUMIF(Population!$B$214:$B$314,"&lt;"&amp;$GU29,Population!Y$214:Y$314)</f>
        <v>1523281</v>
      </c>
      <c r="JW29" s="75">
        <f>SUMIF(Population!$B$214:$B$314,"&lt;="&amp;$GV29,Population!Z$214:Z$314)-SUMIF(Population!$B$214:$B$314,"&lt;"&amp;$GU29,Population!Z$214:Z$314)</f>
        <v>1538987</v>
      </c>
      <c r="JX29" s="75">
        <f>SUMIF(Population!$B$214:$B$314,"&lt;="&amp;$GV29,Population!AA$214:AA$314)-SUMIF(Population!$B$214:$B$314,"&lt;"&amp;$GU29,Population!AA$214:AA$314)</f>
        <v>1560799</v>
      </c>
      <c r="JY29" s="75">
        <f>SUMIF(Population!$B$214:$B$314,"&lt;="&amp;$GV29,Population!AB$214:AB$314)-SUMIF(Population!$B$214:$B$314,"&lt;"&amp;$GU29,Population!AB$214:AB$314)</f>
        <v>1580638</v>
      </c>
      <c r="JZ29" s="75">
        <f>SUMIF(Population!$B$214:$B$314,"&lt;="&amp;$GV29,Population!AC$214:AC$314)-SUMIF(Population!$B$214:$B$314,"&lt;"&amp;$GU29,Population!AC$214:AC$314)</f>
        <v>1594096</v>
      </c>
      <c r="KA29" s="75">
        <f>SUMIF(Population!$B$214:$B$314,"&lt;="&amp;$GV29,Population!AD$214:AD$314)-SUMIF(Population!$B$214:$B$314,"&lt;"&amp;$GU29,Population!AD$214:AD$314)</f>
        <v>1606081</v>
      </c>
      <c r="KB29" s="75">
        <f>SUMIF(Population!$B$214:$B$314,"&lt;="&amp;$GV29,Population!AE$214:AE$314)-SUMIF(Population!$B$214:$B$314,"&lt;"&amp;$GU29,Population!AE$214:AE$314)</f>
        <v>1618595</v>
      </c>
      <c r="KC29" s="75">
        <f>SUMIF(Population!$B$214:$B$314,"&lt;="&amp;$GV29,Population!AF$214:AF$314)-SUMIF(Population!$B$214:$B$314,"&lt;"&amp;$GU29,Population!AF$214:AF$314)</f>
        <v>1631382</v>
      </c>
      <c r="KD29" s="75">
        <f>SUMIF(Population!$B$214:$B$314,"&lt;="&amp;$GV29,Population!AG$214:AG$314)-SUMIF(Population!$B$214:$B$314,"&lt;"&amp;$GU29,Population!AG$214:AG$314)</f>
        <v>1644460</v>
      </c>
      <c r="KE29" s="75">
        <f>SUMIF(Population!$B$214:$B$314,"&lt;="&amp;$GV29,Population!AH$214:AH$314)-SUMIF(Population!$B$214:$B$314,"&lt;"&amp;$GU29,Population!AH$214:AH$314)</f>
        <v>1655609</v>
      </c>
      <c r="KF29" s="75">
        <f>SUMIF(Population!$B$214:$B$314,"&lt;="&amp;$GV29,Population!AI$214:AI$314)-SUMIF(Population!$B$214:$B$314,"&lt;"&amp;$GU29,Population!AI$214:AI$314)</f>
        <v>1664053</v>
      </c>
      <c r="KG29" s="75">
        <f>SUMIF(Population!$B$214:$B$314,"&lt;="&amp;$GV29,Population!AJ$214:AJ$314)-SUMIF(Population!$B$214:$B$314,"&lt;"&amp;$GU29,Population!AJ$214:AJ$314)</f>
        <v>1674752</v>
      </c>
      <c r="KH29" s="75">
        <f>SUMIF(Population!$B$214:$B$314,"&lt;="&amp;$GV29,Population!AK$214:AK$314)-SUMIF(Population!$B$214:$B$314,"&lt;"&amp;$GU29,Population!AK$214:AK$314)</f>
        <v>1682458</v>
      </c>
      <c r="KI29" s="75">
        <f>SUMIF(Population!$B$214:$B$314,"&lt;="&amp;$GV29,Population!AL$214:AL$314)-SUMIF(Population!$B$214:$B$314,"&lt;"&amp;$GU29,Population!AL$214:AL$314)</f>
        <v>1696476</v>
      </c>
      <c r="KJ29" s="75">
        <f>SUMIF(Population!$B$214:$B$314,"&lt;="&amp;$GV29,Population!AM$214:AM$314)-SUMIF(Population!$B$214:$B$314,"&lt;"&amp;$GU29,Population!AM$214:AM$314)</f>
        <v>1722533</v>
      </c>
      <c r="KK29" s="75">
        <f>SUMIF(Population!$B$214:$B$314,"&lt;="&amp;$GV29,Population!AN$214:AN$314)-SUMIF(Population!$B$214:$B$314,"&lt;"&amp;$GU29,Population!AN$214:AN$314)</f>
        <v>1753686</v>
      </c>
      <c r="KL29" s="75">
        <f>SUMIF(Population!$B$214:$B$314,"&lt;="&amp;$GV29,Population!AO$214:AO$314)-SUMIF(Population!$B$214:$B$314,"&lt;"&amp;$GU29,Population!AO$214:AO$314)</f>
        <v>1790531</v>
      </c>
      <c r="KM29" s="75">
        <f>SUMIF(Population!$B$214:$B$314,"&lt;="&amp;$GV29,Population!AP$214:AP$314)-SUMIF(Population!$B$214:$B$314,"&lt;"&amp;$GU29,Population!AP$214:AP$314)</f>
        <v>1828550</v>
      </c>
      <c r="KN29" s="75">
        <f>SUMIF(Population!$B$214:$B$314,"&lt;="&amp;$GV29,Population!AQ$214:AQ$314)-SUMIF(Population!$B$214:$B$314,"&lt;"&amp;$GU29,Population!AQ$214:AQ$314)</f>
        <v>1865501</v>
      </c>
      <c r="KO29" s="75">
        <f>SUMIF(Population!$B$214:$B$314,"&lt;="&amp;$GV29,Population!AR$214:AR$314)-SUMIF(Population!$B$214:$B$314,"&lt;"&amp;$GU29,Population!AR$214:AR$314)</f>
        <v>1902415</v>
      </c>
      <c r="KP29" s="75">
        <f>SUMIF(Population!$B$214:$B$314,"&lt;="&amp;$GV29,Population!AS$214:AS$314)-SUMIF(Population!$B$214:$B$314,"&lt;"&amp;$GU29,Population!AS$214:AS$314)</f>
        <v>1937577</v>
      </c>
      <c r="KQ29" s="75">
        <f>SUMIF(Population!$B$214:$B$314,"&lt;="&amp;$GV29,Population!AT$214:AT$314)-SUMIF(Population!$B$214:$B$314,"&lt;"&amp;$GU29,Population!AT$214:AT$314)</f>
        <v>1970574</v>
      </c>
      <c r="KR29" s="75">
        <f>SUMIF(Population!$B$214:$B$314,"&lt;="&amp;$GV29,Population!AU$214:AU$314)-SUMIF(Population!$B$214:$B$314,"&lt;"&amp;$GU29,Population!AU$214:AU$314)</f>
        <v>1994690</v>
      </c>
      <c r="KS29" s="75">
        <f>SUMIF(Population!$B$214:$B$314,"&lt;="&amp;$GV29,Population!AV$214:AV$314)-SUMIF(Population!$B$214:$B$314,"&lt;"&amp;$GU29,Population!AV$214:AV$314)</f>
        <v>2011345</v>
      </c>
      <c r="KT29" s="75">
        <f>SUMIF(Population!$B$214:$B$314,"&lt;="&amp;$GV29,Population!AW$214:AW$314)-SUMIF(Population!$B$214:$B$314,"&lt;"&amp;$GU29,Population!AW$214:AW$314)</f>
        <v>2021754</v>
      </c>
      <c r="KU29" s="75">
        <f>SUMIF(Population!$B$214:$B$314,"&lt;="&amp;$GV29,Population!AX$214:AX$314)-SUMIF(Population!$B$214:$B$314,"&lt;"&amp;$GU29,Population!AX$214:AX$314)</f>
        <v>2030105</v>
      </c>
      <c r="KV29" s="75">
        <f>SUMIF(Population!$B$214:$B$314,"&lt;="&amp;$GV29,Population!AY$214:AY$314)-SUMIF(Population!$B$214:$B$314,"&lt;"&amp;$GU29,Population!AY$214:AY$314)</f>
        <v>2036671</v>
      </c>
      <c r="KY29" s="35">
        <v>65</v>
      </c>
      <c r="KZ29" s="35">
        <v>74</v>
      </c>
      <c r="LA29" s="36" t="s">
        <v>226</v>
      </c>
      <c r="LB29" s="35">
        <f>SUMIF(Population!$B$110:$B$210,"&lt;="&amp;$GV29,Population!C$110:C$210)-SUMIF(Population!$B$110:$B$210,"&lt;"&amp;$GU29,Population!C$110:C$210)</f>
        <v>880178</v>
      </c>
      <c r="LC29" s="35">
        <f>SUMIF(Population!$B$110:$B$210,"&lt;="&amp;$GV29,Population!D$110:D$210)-SUMIF(Population!$B$110:$B$210,"&lt;"&amp;$GU29,Population!D$110:D$210)</f>
        <v>920791</v>
      </c>
      <c r="LD29" s="35">
        <f>SUMIF(Population!$B$110:$B$210,"&lt;="&amp;$GV29,Population!E$110:E$210)-SUMIF(Population!$B$110:$B$210,"&lt;"&amp;$GU29,Population!E$110:E$210)</f>
        <v>956042</v>
      </c>
      <c r="LE29" s="35">
        <f>SUMIF(Population!$B$110:$B$210,"&lt;="&amp;$GV29,Population!F$110:F$210)-SUMIF(Population!$B$110:$B$210,"&lt;"&amp;$GU29,Population!F$110:F$210)</f>
        <v>990814</v>
      </c>
      <c r="LF29" s="35">
        <f>SUMIF(Population!$B$110:$B$210,"&lt;="&amp;$GV29,Population!G$110:G$210)-SUMIF(Population!$B$110:$B$210,"&lt;"&amp;$GU29,Population!G$110:G$210)</f>
        <v>1025374</v>
      </c>
      <c r="LG29" s="35">
        <f>SUMIF(Population!$B$110:$B$210,"&lt;="&amp;$GV29,Population!H$110:H$210)-SUMIF(Population!$B$110:$B$210,"&lt;"&amp;$GU29,Population!H$110:H$210)</f>
        <v>1056341</v>
      </c>
      <c r="LH29" s="35">
        <f>SUMIF(Population!$B$110:$B$210,"&lt;="&amp;$GV29,Population!I$110:I$210)-SUMIF(Population!$B$110:$B$210,"&lt;"&amp;$GU29,Population!I$110:I$210)</f>
        <v>1090386</v>
      </c>
      <c r="LI29" s="35">
        <f>SUMIF(Population!$B$110:$B$210,"&lt;="&amp;$GV29,Population!J$110:J$210)-SUMIF(Population!$B$110:$B$210,"&lt;"&amp;$GU29,Population!J$110:J$210)</f>
        <v>1117404</v>
      </c>
      <c r="LJ29" s="35">
        <f>SUMIF(Population!$B$110:$B$210,"&lt;="&amp;$GV29,Population!K$110:K$210)-SUMIF(Population!$B$110:$B$210,"&lt;"&amp;$GU29,Population!K$110:K$210)</f>
        <v>1144626</v>
      </c>
      <c r="LK29" s="35">
        <f>SUMIF(Population!$B$110:$B$210,"&lt;="&amp;$GV29,Population!L$110:L$210)-SUMIF(Population!$B$110:$B$210,"&lt;"&amp;$GU29,Population!L$110:L$210)</f>
        <v>1172661</v>
      </c>
      <c r="LL29" s="35">
        <f>SUMIF(Population!$B$110:$B$210,"&lt;="&amp;$GV29,Population!M$110:M$210)-SUMIF(Population!$B$110:$B$210,"&lt;"&amp;$GU29,Population!M$110:M$210)</f>
        <v>1185962</v>
      </c>
      <c r="LM29" s="35">
        <f>SUMIF(Population!$B$110:$B$210,"&lt;="&amp;$GV29,Population!N$110:N$210)-SUMIF(Population!$B$110:$B$210,"&lt;"&amp;$GU29,Population!N$110:N$210)</f>
        <v>1206758</v>
      </c>
      <c r="LN29" s="35">
        <f>SUMIF(Population!$B$110:$B$210,"&lt;="&amp;$GV29,Population!O$110:O$210)-SUMIF(Population!$B$110:$B$210,"&lt;"&amp;$GU29,Population!O$110:O$210)</f>
        <v>1233022</v>
      </c>
      <c r="LO29" s="35">
        <f>SUMIF(Population!$B$110:$B$210,"&lt;="&amp;$GV29,Population!P$110:P$210)-SUMIF(Population!$B$110:$B$210,"&lt;"&amp;$GU29,Population!P$110:P$210)</f>
        <v>1258910</v>
      </c>
      <c r="LP29" s="35">
        <f>SUMIF(Population!$B$110:$B$210,"&lt;="&amp;$GV29,Population!Q$110:Q$210)-SUMIF(Population!$B$110:$B$210,"&lt;"&amp;$GU29,Population!Q$110:Q$210)</f>
        <v>1288307</v>
      </c>
      <c r="LQ29" s="35">
        <f>SUMIF(Population!$B$110:$B$210,"&lt;="&amp;$GV29,Population!R$110:R$210)-SUMIF(Population!$B$110:$B$210,"&lt;"&amp;$GU29,Population!R$110:R$210)</f>
        <v>1317564</v>
      </c>
      <c r="LR29" s="35">
        <f>SUMIF(Population!$B$110:$B$210,"&lt;="&amp;$GV29,Population!S$110:S$210)-SUMIF(Population!$B$110:$B$210,"&lt;"&amp;$GU29,Population!S$110:S$210)</f>
        <v>1343207</v>
      </c>
      <c r="LS29" s="35">
        <f>SUMIF(Population!$B$110:$B$210,"&lt;="&amp;$GV29,Population!T$110:T$210)-SUMIF(Population!$B$110:$B$210,"&lt;"&amp;$GU29,Population!T$110:T$210)</f>
        <v>1367065</v>
      </c>
      <c r="LT29" s="35">
        <f>SUMIF(Population!$B$110:$B$210,"&lt;="&amp;$GV29,Population!U$110:U$210)-SUMIF(Population!$B$110:$B$210,"&lt;"&amp;$GU29,Population!U$110:U$210)</f>
        <v>1383832</v>
      </c>
      <c r="LU29" s="35">
        <f>SUMIF(Population!$B$110:$B$210,"&lt;="&amp;$GV29,Population!V$110:V$210)-SUMIF(Population!$B$110:$B$210,"&lt;"&amp;$GU29,Population!V$110:V$210)</f>
        <v>1395913</v>
      </c>
      <c r="LV29" s="35">
        <f>SUMIF(Population!$B$110:$B$210,"&lt;="&amp;$GV29,Population!W$110:W$210)-SUMIF(Population!$B$110:$B$210,"&lt;"&amp;$GU29,Population!W$110:W$210)</f>
        <v>1408125</v>
      </c>
      <c r="LW29" s="35">
        <f>SUMIF(Population!$B$110:$B$210,"&lt;="&amp;$GV29,Population!X$110:X$210)-SUMIF(Population!$B$110:$B$210,"&lt;"&amp;$GU29,Population!X$110:X$210)</f>
        <v>1422104</v>
      </c>
      <c r="LX29" s="35">
        <f>SUMIF(Population!$B$110:$B$210,"&lt;="&amp;$GV29,Population!Y$110:Y$210)-SUMIF(Population!$B$110:$B$210,"&lt;"&amp;$GU29,Population!Y$110:Y$210)</f>
        <v>1439003</v>
      </c>
      <c r="LY29" s="35">
        <f>SUMIF(Population!$B$110:$B$210,"&lt;="&amp;$GV29,Population!Z$110:Z$210)-SUMIF(Population!$B$110:$B$210,"&lt;"&amp;$GU29,Population!Z$110:Z$210)</f>
        <v>1457518</v>
      </c>
      <c r="LZ29" s="35">
        <f>SUMIF(Population!$B$110:$B$210,"&lt;="&amp;$GV29,Population!AA$110:AA$210)-SUMIF(Population!$B$110:$B$210,"&lt;"&amp;$GU29,Population!AA$110:AA$210)</f>
        <v>1480007</v>
      </c>
      <c r="MA29" s="35">
        <f>SUMIF(Population!$B$110:$B$210,"&lt;="&amp;$GV29,Population!AB$110:AB$210)-SUMIF(Population!$B$110:$B$210,"&lt;"&amp;$GU29,Population!AB$110:AB$210)</f>
        <v>1500341</v>
      </c>
      <c r="MB29" s="35">
        <f>SUMIF(Population!$B$110:$B$210,"&lt;="&amp;$GV29,Population!AC$110:AC$210)-SUMIF(Population!$B$110:$B$210,"&lt;"&amp;$GU29,Population!AC$110:AC$210)</f>
        <v>1515932</v>
      </c>
      <c r="MC29" s="35">
        <f>SUMIF(Population!$B$110:$B$210,"&lt;="&amp;$GV29,Population!AD$110:AD$210)-SUMIF(Population!$B$110:$B$210,"&lt;"&amp;$GU29,Population!AD$110:AD$210)</f>
        <v>1530078</v>
      </c>
      <c r="MD29" s="35">
        <f>SUMIF(Population!$B$110:$B$210,"&lt;="&amp;$GV29,Population!AE$110:AE$210)-SUMIF(Population!$B$110:$B$210,"&lt;"&amp;$GU29,Population!AE$110:AE$210)</f>
        <v>1545985</v>
      </c>
      <c r="ME29" s="35">
        <f>SUMIF(Population!$B$110:$B$210,"&lt;="&amp;$GV29,Population!AF$110:AF$210)-SUMIF(Population!$B$110:$B$210,"&lt;"&amp;$GU29,Population!AF$110:AF$210)</f>
        <v>1561632</v>
      </c>
      <c r="MF29" s="35">
        <f>SUMIF(Population!$B$110:$B$210,"&lt;="&amp;$GV29,Population!AG$110:AG$210)-SUMIF(Population!$B$110:$B$210,"&lt;"&amp;$GU29,Population!AG$110:AG$210)</f>
        <v>1577369</v>
      </c>
      <c r="MG29" s="35">
        <f>SUMIF(Population!$B$110:$B$210,"&lt;="&amp;$GV29,Population!AH$110:AH$210)-SUMIF(Population!$B$110:$B$210,"&lt;"&amp;$GU29,Population!AH$110:AH$210)</f>
        <v>1591224</v>
      </c>
      <c r="MH29" s="35">
        <f>SUMIF(Population!$B$110:$B$210,"&lt;="&amp;$GV29,Population!AI$110:AI$210)-SUMIF(Population!$B$110:$B$210,"&lt;"&amp;$GU29,Population!AI$110:AI$210)</f>
        <v>1604140</v>
      </c>
      <c r="MI29" s="35">
        <f>SUMIF(Population!$B$110:$B$210,"&lt;="&amp;$GV29,Population!AJ$110:AJ$210)-SUMIF(Population!$B$110:$B$210,"&lt;"&amp;$GU29,Population!AJ$110:AJ$210)</f>
        <v>1618719</v>
      </c>
      <c r="MJ29" s="35">
        <f>SUMIF(Population!$B$110:$B$210,"&lt;="&amp;$GV29,Population!AK$110:AK$210)-SUMIF(Population!$B$110:$B$210,"&lt;"&amp;$GU29,Population!AK$110:AK$210)</f>
        <v>1633309</v>
      </c>
      <c r="MK29" s="35">
        <f>SUMIF(Population!$B$110:$B$210,"&lt;="&amp;$GV29,Population!AL$110:AL$210)-SUMIF(Population!$B$110:$B$210,"&lt;"&amp;$GU29,Population!AL$110:AL$210)</f>
        <v>1654059</v>
      </c>
      <c r="ML29" s="35">
        <f>SUMIF(Population!$B$110:$B$210,"&lt;="&amp;$GV29,Population!AM$110:AM$210)-SUMIF(Population!$B$110:$B$210,"&lt;"&amp;$GU29,Population!AM$110:AM$210)</f>
        <v>1685586</v>
      </c>
      <c r="MM29" s="35">
        <f>SUMIF(Population!$B$110:$B$210,"&lt;="&amp;$GV29,Population!AN$110:AN$210)-SUMIF(Population!$B$110:$B$210,"&lt;"&amp;$GU29,Population!AN$110:AN$210)</f>
        <v>1720279</v>
      </c>
      <c r="MN29" s="35">
        <f>SUMIF(Population!$B$110:$B$210,"&lt;="&amp;$GV29,Population!AO$110:AO$210)-SUMIF(Population!$B$110:$B$210,"&lt;"&amp;$GU29,Population!AO$110:AO$210)</f>
        <v>1758840</v>
      </c>
      <c r="MO29" s="35">
        <f>SUMIF(Population!$B$110:$B$210,"&lt;="&amp;$GV29,Population!AP$110:AP$210)-SUMIF(Population!$B$110:$B$210,"&lt;"&amp;$GU29,Population!AP$110:AP$210)</f>
        <v>1798716</v>
      </c>
      <c r="MP29" s="35">
        <f>SUMIF(Population!$B$110:$B$210,"&lt;="&amp;$GV29,Population!AQ$110:AQ$210)-SUMIF(Population!$B$110:$B$210,"&lt;"&amp;$GU29,Population!AQ$110:AQ$210)</f>
        <v>1836462</v>
      </c>
      <c r="MQ29" s="35">
        <f>SUMIF(Population!$B$110:$B$210,"&lt;="&amp;$GV29,Population!AR$110:AR$210)-SUMIF(Population!$B$110:$B$210,"&lt;"&amp;$GU29,Population!AR$110:AR$210)</f>
        <v>1872901</v>
      </c>
      <c r="MR29" s="35">
        <f>SUMIF(Population!$B$110:$B$210,"&lt;="&amp;$GV29,Population!AS$110:AS$210)-SUMIF(Population!$B$110:$B$210,"&lt;"&amp;$GU29,Population!AS$110:AS$210)</f>
        <v>1906755</v>
      </c>
      <c r="MS29" s="35">
        <f>SUMIF(Population!$B$110:$B$210,"&lt;="&amp;$GV29,Population!AT$110:AT$210)-SUMIF(Population!$B$110:$B$210,"&lt;"&amp;$GU29,Population!AT$110:AT$210)</f>
        <v>1939258</v>
      </c>
      <c r="MT29" s="35">
        <f>SUMIF(Population!$B$110:$B$210,"&lt;="&amp;$GV29,Population!AU$110:AU$210)-SUMIF(Population!$B$110:$B$210,"&lt;"&amp;$GU29,Population!AU$110:AU$210)</f>
        <v>1960756</v>
      </c>
      <c r="MU29" s="35">
        <f>SUMIF(Population!$B$110:$B$210,"&lt;="&amp;$GV29,Population!AV$110:AV$210)-SUMIF(Population!$B$110:$B$210,"&lt;"&amp;$GU29,Population!AV$110:AV$210)</f>
        <v>1975432</v>
      </c>
      <c r="MV29" s="35">
        <f>SUMIF(Population!$B$110:$B$210,"&lt;="&amp;$GV29,Population!AW$110:AW$210)-SUMIF(Population!$B$110:$B$210,"&lt;"&amp;$GU29,Population!AW$110:AW$210)</f>
        <v>1985294</v>
      </c>
      <c r="MW29" s="35">
        <f>SUMIF(Population!$B$110:$B$210,"&lt;="&amp;$GV29,Population!AX$110:AX$210)-SUMIF(Population!$B$110:$B$210,"&lt;"&amp;$GU29,Population!AX$110:AX$210)</f>
        <v>1995205</v>
      </c>
      <c r="MX29" s="35">
        <f>SUMIF(Population!$B$110:$B$210,"&lt;="&amp;$GV29,Population!AY$110:AY$210)-SUMIF(Population!$B$110:$B$210,"&lt;"&amp;$GU29,Population!AY$110:AY$210)</f>
        <v>2004680</v>
      </c>
      <c r="MZ29" s="36" t="s">
        <v>226</v>
      </c>
      <c r="NA29" s="35">
        <f t="shared" si="2"/>
        <v>2071008322.3512623</v>
      </c>
      <c r="NB29" s="35">
        <f t="shared" si="2"/>
        <v>2173273871.0638499</v>
      </c>
      <c r="NC29" s="35">
        <f t="shared" si="2"/>
        <v>2267250808.257916</v>
      </c>
      <c r="ND29" s="35">
        <f t="shared" si="2"/>
        <v>2364585278.7052498</v>
      </c>
      <c r="NE29" s="35">
        <f t="shared" si="2"/>
        <v>2464262362.0598145</v>
      </c>
      <c r="NF29" s="35">
        <f t="shared" si="2"/>
        <v>2558213529.1078486</v>
      </c>
      <c r="NG29" s="35">
        <f t="shared" si="2"/>
        <v>2662293640.8186588</v>
      </c>
      <c r="NH29" s="35">
        <f t="shared" si="2"/>
        <v>2752934428.4727035</v>
      </c>
      <c r="NI29" s="35">
        <f t="shared" si="2"/>
        <v>2846687778.0982566</v>
      </c>
      <c r="NJ29" s="35">
        <f t="shared" si="2"/>
        <v>2944879259.0980058</v>
      </c>
      <c r="NK29" s="35">
        <f t="shared" si="3"/>
        <v>3009445728.3055692</v>
      </c>
      <c r="NL29" s="35">
        <f t="shared" si="3"/>
        <v>3095928283.9882584</v>
      </c>
      <c r="NM29" s="35">
        <f t="shared" si="3"/>
        <v>3196807994.7732415</v>
      </c>
      <c r="NN29" s="35">
        <f t="shared" si="3"/>
        <v>3298913203.4810519</v>
      </c>
      <c r="NO29" s="35">
        <f t="shared" si="3"/>
        <v>3411947412.751946</v>
      </c>
      <c r="NP29" s="35">
        <f t="shared" si="3"/>
        <v>3526387374.5076075</v>
      </c>
      <c r="NQ29" s="35">
        <f t="shared" si="3"/>
        <v>3634173399.4225883</v>
      </c>
      <c r="NR29" s="35">
        <f t="shared" si="3"/>
        <v>3737933907.0166163</v>
      </c>
      <c r="NS29" s="35">
        <f t="shared" si="3"/>
        <v>3825394959.1665897</v>
      </c>
      <c r="NT29" s="35">
        <f t="shared" si="3"/>
        <v>3902671622.0293455</v>
      </c>
      <c r="NU29" s="35">
        <f t="shared" si="4"/>
        <v>3980076715.5336952</v>
      </c>
      <c r="NV29" s="35">
        <f t="shared" si="4"/>
        <v>4062645128.5728102</v>
      </c>
      <c r="NW29" s="35">
        <f t="shared" si="4"/>
        <v>4157100664.086741</v>
      </c>
      <c r="NX29" s="35">
        <f t="shared" si="4"/>
        <v>4256228841.0626874</v>
      </c>
      <c r="NY29" s="35">
        <f t="shared" si="4"/>
        <v>4372194768.0123177</v>
      </c>
      <c r="NZ29" s="35">
        <f t="shared" si="4"/>
        <v>4484872574.4615746</v>
      </c>
      <c r="OA29" s="35">
        <f t="shared" si="4"/>
        <v>4583756229.9260759</v>
      </c>
      <c r="OB29" s="35">
        <f t="shared" si="4"/>
        <v>4680500538.1619196</v>
      </c>
      <c r="OC29" s="35">
        <f t="shared" si="4"/>
        <v>4782828017.2661486</v>
      </c>
      <c r="OD29" s="35">
        <f t="shared" si="4"/>
        <v>4887401620.8767614</v>
      </c>
      <c r="OE29" s="35">
        <f t="shared" si="5"/>
        <v>4994812554.2998772</v>
      </c>
      <c r="OF29" s="35">
        <f t="shared" si="5"/>
        <v>5098522546.0404863</v>
      </c>
      <c r="OG29" s="35">
        <f t="shared" si="5"/>
        <v>5198588089.2390451</v>
      </c>
      <c r="OH29" s="35">
        <f t="shared" si="5"/>
        <v>5306989066.0214815</v>
      </c>
      <c r="OI29" s="35">
        <f t="shared" si="5"/>
        <v>5412727980.8289118</v>
      </c>
      <c r="OJ29" s="35">
        <f t="shared" si="5"/>
        <v>5541195818.1240616</v>
      </c>
      <c r="OK29" s="35">
        <f t="shared" si="5"/>
        <v>5710561085.1745834</v>
      </c>
      <c r="OL29" s="35">
        <f t="shared" si="5"/>
        <v>5897665358.4473276</v>
      </c>
      <c r="OM29" s="35">
        <f t="shared" si="5"/>
        <v>6105359806.0288792</v>
      </c>
      <c r="ON29" s="35">
        <f t="shared" si="5"/>
        <v>6322046130.0754852</v>
      </c>
      <c r="OO29" s="35">
        <f t="shared" si="6"/>
        <v>6537937043.2869024</v>
      </c>
      <c r="OP29" s="35">
        <f t="shared" si="6"/>
        <v>6756212563.562396</v>
      </c>
      <c r="OQ29" s="35">
        <f t="shared" si="6"/>
        <v>6971434668.5630312</v>
      </c>
      <c r="OR29" s="35">
        <f t="shared" si="6"/>
        <v>7184882921.057682</v>
      </c>
      <c r="OS29" s="35">
        <f t="shared" si="6"/>
        <v>7365896464.7519808</v>
      </c>
      <c r="OT29" s="35">
        <f t="shared" si="6"/>
        <v>7523642137.0025787</v>
      </c>
      <c r="OU29" s="35">
        <f t="shared" si="6"/>
        <v>7663260250.0412321</v>
      </c>
      <c r="OV29" s="35">
        <f t="shared" si="6"/>
        <v>7801487181.6793518</v>
      </c>
      <c r="OW29" s="35">
        <f t="shared" si="6"/>
        <v>7937784594.288063</v>
      </c>
    </row>
    <row r="30" spans="1:413">
      <c r="A30" s="35" t="s">
        <v>748</v>
      </c>
      <c r="B30" s="36" t="s">
        <v>227</v>
      </c>
      <c r="C30" s="39">
        <v>1573170002.1667061</v>
      </c>
      <c r="D30" s="39">
        <v>1701469769.1950934</v>
      </c>
      <c r="E30" s="39">
        <v>1846902530.5993848</v>
      </c>
      <c r="F30" s="39">
        <v>1970761626.6642652</v>
      </c>
      <c r="G30" s="39">
        <v>2033522258.2333081</v>
      </c>
      <c r="H30" s="40">
        <f t="shared" si="0"/>
        <v>1446.3379694115906</v>
      </c>
      <c r="I30" s="40">
        <f t="shared" si="7"/>
        <v>4.3129043859372196</v>
      </c>
      <c r="AG30" s="35">
        <v>75</v>
      </c>
      <c r="AH30" s="35">
        <v>100</v>
      </c>
      <c r="AI30" s="36" t="s">
        <v>227</v>
      </c>
      <c r="AJ30" s="35">
        <f t="shared" si="8"/>
        <v>1481.2795654743966</v>
      </c>
      <c r="AK30" s="35">
        <f t="shared" si="8"/>
        <v>1484.5892742993419</v>
      </c>
      <c r="AL30" s="35">
        <f t="shared" si="8"/>
        <v>1489.4257152080413</v>
      </c>
      <c r="AM30" s="35">
        <f t="shared" si="8"/>
        <v>1495.6645165037955</v>
      </c>
      <c r="AN30" s="35">
        <f t="shared" si="8"/>
        <v>1503.1960923443901</v>
      </c>
      <c r="AO30" s="35">
        <f t="shared" si="8"/>
        <v>1511.9236280003427</v>
      </c>
      <c r="AP30" s="35">
        <f t="shared" si="8"/>
        <v>1521.7613854013598</v>
      </c>
      <c r="AQ30" s="35">
        <f t="shared" si="8"/>
        <v>1532.6332717028508</v>
      </c>
      <c r="AR30" s="35">
        <f t="shared" si="8"/>
        <v>1544.4716248296561</v>
      </c>
      <c r="AS30" s="35">
        <f t="shared" si="8"/>
        <v>1557.2161788034525</v>
      </c>
      <c r="AT30" s="35">
        <f t="shared" si="8"/>
        <v>1570.8131786721249</v>
      </c>
      <c r="AU30" s="35">
        <f t="shared" si="8"/>
        <v>1585.2146204422993</v>
      </c>
      <c r="AV30" s="35">
        <f t="shared" si="8"/>
        <v>1600.3775958821409</v>
      </c>
      <c r="AW30" s="35">
        <f t="shared" si="8"/>
        <v>1616.2637256498194</v>
      </c>
      <c r="AX30" s="35">
        <f t="shared" si="8"/>
        <v>1632.8386670985124</v>
      </c>
      <c r="AY30" s="35">
        <f t="shared" si="8"/>
        <v>1650.0716854547643</v>
      </c>
      <c r="AZ30" s="35">
        <f t="shared" si="10"/>
        <v>1667.9352789752259</v>
      </c>
      <c r="BA30" s="35">
        <f t="shared" si="10"/>
        <v>1686.4048502447743</v>
      </c>
      <c r="BB30" s="35">
        <f t="shared" si="10"/>
        <v>1705.4584170556889</v>
      </c>
      <c r="BC30" s="35">
        <f t="shared" si="10"/>
        <v>1725.0763573573793</v>
      </c>
      <c r="BD30" s="35">
        <f t="shared" si="10"/>
        <v>1745.2411836323724</v>
      </c>
      <c r="BE30" s="35">
        <f t="shared" si="10"/>
        <v>1765.9373427713363</v>
      </c>
      <c r="BF30" s="35">
        <f t="shared" si="10"/>
        <v>1787.151038115416</v>
      </c>
      <c r="BG30" s="35">
        <f t="shared" si="10"/>
        <v>1808.8700708302624</v>
      </c>
      <c r="BH30" s="35">
        <f t="shared" si="10"/>
        <v>1831.0836981906605</v>
      </c>
      <c r="BI30" s="35">
        <f t="shared" si="10"/>
        <v>1853.7825067021188</v>
      </c>
      <c r="BJ30" s="35">
        <f t="shared" si="10"/>
        <v>1876.9582982778161</v>
      </c>
      <c r="BK30" s="35">
        <f t="shared" si="10"/>
        <v>1900.6039879355308</v>
      </c>
      <c r="BL30" s="35">
        <f t="shared" si="10"/>
        <v>1924.7135116873337</v>
      </c>
      <c r="BM30" s="35">
        <f t="shared" si="10"/>
        <v>1949.2817434713395</v>
      </c>
      <c r="BN30" s="35">
        <f t="shared" si="10"/>
        <v>1974.3044201248886</v>
      </c>
      <c r="BO30" s="35">
        <f t="shared" si="10"/>
        <v>1999.7780735265185</v>
      </c>
      <c r="BP30" s="35">
        <f t="shared" si="10"/>
        <v>2025.6999691435071</v>
      </c>
      <c r="BQ30" s="35">
        <f t="shared" si="10"/>
        <v>2052.0680503156345</v>
      </c>
      <c r="BR30" s="35">
        <f t="shared" si="10"/>
        <v>2078.8808876864905</v>
      </c>
      <c r="BS30" s="35">
        <f t="shared" si="10"/>
        <v>2106.1376332632663</v>
      </c>
      <c r="BT30" s="35">
        <f t="shared" si="10"/>
        <v>2133.8379786461246</v>
      </c>
      <c r="BU30" s="35">
        <f t="shared" si="10"/>
        <v>2161.9821170204477</v>
      </c>
      <c r="BV30" s="35">
        <f t="shared" si="10"/>
        <v>2190.5707085506206</v>
      </c>
      <c r="BW30" s="35">
        <f t="shared" si="10"/>
        <v>2219.6048488535748</v>
      </c>
      <c r="BX30" s="35">
        <f t="shared" si="10"/>
        <v>2249.0860402649023</v>
      </c>
      <c r="BY30" s="35">
        <f t="shared" si="10"/>
        <v>2279.0161656406767</v>
      </c>
      <c r="BZ30" s="35">
        <f t="shared" si="10"/>
        <v>2309.3974644647501</v>
      </c>
      <c r="CA30" s="35">
        <f t="shared" si="10"/>
        <v>2340.2325110547827</v>
      </c>
      <c r="CB30" s="35">
        <f t="shared" si="10"/>
        <v>2371.5241946810097</v>
      </c>
      <c r="CC30" s="35">
        <f t="shared" si="10"/>
        <v>2403.275701430106</v>
      </c>
      <c r="CD30" s="35">
        <f t="shared" si="10"/>
        <v>2435.4904976628172</v>
      </c>
      <c r="CE30" s="35">
        <f t="shared" si="10"/>
        <v>2468.1723149285363</v>
      </c>
      <c r="CF30" s="35">
        <f t="shared" si="10"/>
        <v>2501.3251362129363</v>
      </c>
      <c r="GU30" s="35">
        <v>75</v>
      </c>
      <c r="GV30" s="35">
        <v>100</v>
      </c>
      <c r="GW30" s="36" t="s">
        <v>227</v>
      </c>
      <c r="GX30" s="35">
        <f>SUMIF(Population!$B$4:$B$104,"&lt;="&amp;$GV30,Population!C$4:C$104)-SUMIF(Population!$B$4:$B$104,"&lt;"&amp;$GU30,Population!C$4:C$104)</f>
        <v>1437326</v>
      </c>
      <c r="GY30" s="35">
        <f>SUMIF(Population!$B$4:$B$104,"&lt;="&amp;$GV30,Population!D$4:D$104)-SUMIF(Population!$B$4:$B$104,"&lt;"&amp;$GU30,Population!D$4:D$104)</f>
        <v>1473336</v>
      </c>
      <c r="GZ30" s="35">
        <f>SUMIF(Population!$B$4:$B$104,"&lt;="&amp;$GV30,Population!E$4:E$104)-SUMIF(Population!$B$4:$B$104,"&lt;"&amp;$GU30,Population!E$4:E$104)</f>
        <v>1512923</v>
      </c>
      <c r="HA30" s="35">
        <f>SUMIF(Population!$B$4:$B$104,"&lt;="&amp;$GV30,Population!F$4:F$104)-SUMIF(Population!$B$4:$B$104,"&lt;"&amp;$GU30,Population!F$4:F$104)</f>
        <v>1555229</v>
      </c>
      <c r="HB30" s="35">
        <f>SUMIF(Population!$B$4:$B$104,"&lt;="&amp;$GV30,Population!G$4:G$104)-SUMIF(Population!$B$4:$B$104,"&lt;"&amp;$GU30,Population!G$4:G$104)</f>
        <v>1599640</v>
      </c>
      <c r="HC30" s="35">
        <f>SUMIF(Population!$B$4:$B$104,"&lt;="&amp;$GV30,Population!H$4:H$104)-SUMIF(Population!$B$4:$B$104,"&lt;"&amp;$GU30,Population!H$4:H$104)</f>
        <v>1651494</v>
      </c>
      <c r="HD30" s="35">
        <f>SUMIF(Population!$B$4:$B$104,"&lt;="&amp;$GV30,Population!I$4:I$104)-SUMIF(Population!$B$4:$B$104,"&lt;"&amp;$GU30,Population!I$4:I$104)</f>
        <v>1703156</v>
      </c>
      <c r="HE30" s="35">
        <f>SUMIF(Population!$B$4:$B$104,"&lt;="&amp;$GV30,Population!J$4:J$104)-SUMIF(Population!$B$4:$B$104,"&lt;"&amp;$GU30,Population!J$4:J$104)</f>
        <v>1768605</v>
      </c>
      <c r="HF30" s="35">
        <f>SUMIF(Population!$B$4:$B$104,"&lt;="&amp;$GV30,Population!K$4:K$104)-SUMIF(Population!$B$4:$B$104,"&lt;"&amp;$GU30,Population!K$4:K$104)</f>
        <v>1838796</v>
      </c>
      <c r="HG30" s="35">
        <f>SUMIF(Population!$B$4:$B$104,"&lt;="&amp;$GV30,Population!L$4:L$104)-SUMIF(Population!$B$4:$B$104,"&lt;"&amp;$GU30,Population!L$4:L$104)</f>
        <v>1913057</v>
      </c>
      <c r="HH30" s="35">
        <f>SUMIF(Population!$B$4:$B$104,"&lt;="&amp;$GV30,Population!M$4:M$104)-SUMIF(Population!$B$4:$B$104,"&lt;"&amp;$GU30,Population!M$4:M$104)</f>
        <v>2018202</v>
      </c>
      <c r="HI30" s="35">
        <f>SUMIF(Population!$B$4:$B$104,"&lt;="&amp;$GV30,Population!N$4:N$104)-SUMIF(Population!$B$4:$B$104,"&lt;"&amp;$GU30,Population!N$4:N$104)</f>
        <v>2111859</v>
      </c>
      <c r="HJ30" s="35">
        <f>SUMIF(Population!$B$4:$B$104,"&lt;="&amp;$GV30,Population!O$4:O$104)-SUMIF(Population!$B$4:$B$104,"&lt;"&amp;$GU30,Population!O$4:O$104)</f>
        <v>2200237</v>
      </c>
      <c r="HK30" s="35">
        <f>SUMIF(Population!$B$4:$B$104,"&lt;="&amp;$GV30,Population!P$4:P$104)-SUMIF(Population!$B$4:$B$104,"&lt;"&amp;$GU30,Population!P$4:P$104)</f>
        <v>2291356</v>
      </c>
      <c r="HL30" s="35">
        <f>SUMIF(Population!$B$4:$B$104,"&lt;="&amp;$GV30,Population!Q$4:Q$104)-SUMIF(Population!$B$4:$B$104,"&lt;"&amp;$GU30,Population!Q$4:Q$104)</f>
        <v>2383333</v>
      </c>
      <c r="HM30" s="35">
        <f>SUMIF(Population!$B$4:$B$104,"&lt;="&amp;$GV30,Population!R$4:R$104)-SUMIF(Population!$B$4:$B$104,"&lt;"&amp;$GU30,Population!R$4:R$104)</f>
        <v>2474750</v>
      </c>
      <c r="HN30" s="35">
        <f>SUMIF(Population!$B$4:$B$104,"&lt;="&amp;$GV30,Population!S$4:S$104)-SUMIF(Population!$B$4:$B$104,"&lt;"&amp;$GU30,Population!S$4:S$104)</f>
        <v>2570436</v>
      </c>
      <c r="HO30" s="35">
        <f>SUMIF(Population!$B$4:$B$104,"&lt;="&amp;$GV30,Population!T$4:T$104)-SUMIF(Population!$B$4:$B$104,"&lt;"&amp;$GU30,Population!T$4:T$104)</f>
        <v>2664999</v>
      </c>
      <c r="HP30" s="35">
        <f>SUMIF(Population!$B$4:$B$104,"&lt;="&amp;$GV30,Population!U$4:U$104)-SUMIF(Population!$B$4:$B$104,"&lt;"&amp;$GU30,Population!U$4:U$104)</f>
        <v>2763000</v>
      </c>
      <c r="HQ30" s="35">
        <f>SUMIF(Population!$B$4:$B$104,"&lt;="&amp;$GV30,Population!V$4:V$104)-SUMIF(Population!$B$4:$B$104,"&lt;"&amp;$GU30,Population!V$4:V$104)</f>
        <v>2864360</v>
      </c>
      <c r="HR30" s="35">
        <f>SUMIF(Population!$B$4:$B$104,"&lt;="&amp;$GV30,Population!W$4:W$104)-SUMIF(Population!$B$4:$B$104,"&lt;"&amp;$GU30,Population!W$4:W$104)</f>
        <v>2965265</v>
      </c>
      <c r="HS30" s="35">
        <f>SUMIF(Population!$B$4:$B$104,"&lt;="&amp;$GV30,Population!X$4:X$104)-SUMIF(Population!$B$4:$B$104,"&lt;"&amp;$GU30,Population!X$4:X$104)</f>
        <v>3068029</v>
      </c>
      <c r="HT30" s="35">
        <f>SUMIF(Population!$B$4:$B$104,"&lt;="&amp;$GV30,Population!Y$4:Y$104)-SUMIF(Population!$B$4:$B$104,"&lt;"&amp;$GU30,Population!Y$4:Y$104)</f>
        <v>3172606</v>
      </c>
      <c r="HU30" s="35">
        <f>SUMIF(Population!$B$4:$B$104,"&lt;="&amp;$GV30,Population!Z$4:Z$104)-SUMIF(Population!$B$4:$B$104,"&lt;"&amp;$GU30,Population!Z$4:Z$104)</f>
        <v>3276556</v>
      </c>
      <c r="HV30" s="35">
        <f>SUMIF(Population!$B$4:$B$104,"&lt;="&amp;$GV30,Population!AA$4:AA$104)-SUMIF(Population!$B$4:$B$104,"&lt;"&amp;$GU30,Population!AA$4:AA$104)</f>
        <v>3385111</v>
      </c>
      <c r="HW30" s="35">
        <f>SUMIF(Population!$B$4:$B$104,"&lt;="&amp;$GV30,Population!AB$4:AB$104)-SUMIF(Population!$B$4:$B$104,"&lt;"&amp;$GU30,Population!AB$4:AB$104)</f>
        <v>3490236</v>
      </c>
      <c r="HX30" s="35">
        <f>SUMIF(Population!$B$4:$B$104,"&lt;="&amp;$GV30,Population!AC$4:AC$104)-SUMIF(Population!$B$4:$B$104,"&lt;"&amp;$GU30,Population!AC$4:AC$104)</f>
        <v>3590994</v>
      </c>
      <c r="HY30" s="35">
        <f>SUMIF(Population!$B$4:$B$104,"&lt;="&amp;$GV30,Population!AD$4:AD$104)-SUMIF(Population!$B$4:$B$104,"&lt;"&amp;$GU30,Population!AD$4:AD$104)</f>
        <v>3684491</v>
      </c>
      <c r="HZ30" s="35">
        <f>SUMIF(Population!$B$4:$B$104,"&lt;="&amp;$GV30,Population!AE$4:AE$104)-SUMIF(Population!$B$4:$B$104,"&lt;"&amp;$GU30,Population!AE$4:AE$104)</f>
        <v>3767068</v>
      </c>
      <c r="IA30" s="35">
        <f>SUMIF(Population!$B$4:$B$104,"&lt;="&amp;$GV30,Population!AF$4:AF$104)-SUMIF(Population!$B$4:$B$104,"&lt;"&amp;$GU30,Population!AF$4:AF$104)</f>
        <v>3843540</v>
      </c>
      <c r="IB30" s="35">
        <f>SUMIF(Population!$B$4:$B$104,"&lt;="&amp;$GV30,Population!AG$4:AG$104)-SUMIF(Population!$B$4:$B$104,"&lt;"&amp;$GU30,Population!AG$4:AG$104)</f>
        <v>3917534</v>
      </c>
      <c r="IC30" s="35">
        <f>SUMIF(Population!$B$4:$B$104,"&lt;="&amp;$GV30,Population!AH$4:AH$104)-SUMIF(Population!$B$4:$B$104,"&lt;"&amp;$GU30,Population!AH$4:AH$104)</f>
        <v>3995709</v>
      </c>
      <c r="ID30" s="35">
        <f>SUMIF(Population!$B$4:$B$104,"&lt;="&amp;$GV30,Population!AI$4:AI$104)-SUMIF(Population!$B$4:$B$104,"&lt;"&amp;$GU30,Population!AI$4:AI$104)</f>
        <v>4081884</v>
      </c>
      <c r="IE30" s="35">
        <f>SUMIF(Population!$B$4:$B$104,"&lt;="&amp;$GV30,Population!AJ$4:AJ$104)-SUMIF(Population!$B$4:$B$104,"&lt;"&amp;$GU30,Population!AJ$4:AJ$104)</f>
        <v>4169647</v>
      </c>
      <c r="IF30" s="35">
        <f>SUMIF(Population!$B$4:$B$104,"&lt;="&amp;$GV30,Population!AK$4:AK$104)-SUMIF(Population!$B$4:$B$104,"&lt;"&amp;$GU30,Population!AK$4:AK$104)</f>
        <v>4272107</v>
      </c>
      <c r="IG30" s="35">
        <f>SUMIF(Population!$B$4:$B$104,"&lt;="&amp;$GV30,Population!AL$4:AL$104)-SUMIF(Population!$B$4:$B$104,"&lt;"&amp;$GU30,Population!AL$4:AL$104)</f>
        <v>4366609</v>
      </c>
      <c r="IH30" s="35">
        <f>SUMIF(Population!$B$4:$B$104,"&lt;="&amp;$GV30,Population!AM$4:AM$104)-SUMIF(Population!$B$4:$B$104,"&lt;"&amp;$GU30,Population!AM$4:AM$104)</f>
        <v>4448648</v>
      </c>
      <c r="II30" s="35">
        <f>SUMIF(Population!$B$4:$B$104,"&lt;="&amp;$GV30,Population!AN$4:AN$104)-SUMIF(Population!$B$4:$B$104,"&lt;"&amp;$GU30,Population!AN$4:AN$104)</f>
        <v>4522702</v>
      </c>
      <c r="IJ30" s="35">
        <f>SUMIF(Population!$B$4:$B$104,"&lt;="&amp;$GV30,Population!AO$4:AO$104)-SUMIF(Population!$B$4:$B$104,"&lt;"&amp;$GU30,Population!AO$4:AO$104)</f>
        <v>4589530</v>
      </c>
      <c r="IK30" s="35">
        <f>SUMIF(Population!$B$4:$B$104,"&lt;="&amp;$GV30,Population!AP$4:AP$104)-SUMIF(Population!$B$4:$B$104,"&lt;"&amp;$GU30,Population!AP$4:AP$104)</f>
        <v>4651663</v>
      </c>
      <c r="IL30" s="35">
        <f>SUMIF(Population!$B$4:$B$104,"&lt;="&amp;$GV30,Population!AQ$4:AQ$104)-SUMIF(Population!$B$4:$B$104,"&lt;"&amp;$GU30,Population!AQ$4:AQ$104)</f>
        <v>4713207</v>
      </c>
      <c r="IM30" s="35">
        <f>SUMIF(Population!$B$4:$B$104,"&lt;="&amp;$GV30,Population!AR$4:AR$104)-SUMIF(Population!$B$4:$B$104,"&lt;"&amp;$GU30,Population!AR$4:AR$104)</f>
        <v>4775690</v>
      </c>
      <c r="IN30" s="35">
        <f>SUMIF(Population!$B$4:$B$104,"&lt;="&amp;$GV30,Population!AS$4:AS$104)-SUMIF(Population!$B$4:$B$104,"&lt;"&amp;$GU30,Population!AS$4:AS$104)</f>
        <v>4844981</v>
      </c>
      <c r="IO30" s="35">
        <f>SUMIF(Population!$B$4:$B$104,"&lt;="&amp;$GV30,Population!AT$4:AT$104)-SUMIF(Population!$B$4:$B$104,"&lt;"&amp;$GU30,Population!AT$4:AT$104)</f>
        <v>4921034</v>
      </c>
      <c r="IP30" s="35">
        <f>SUMIF(Population!$B$4:$B$104,"&lt;="&amp;$GV30,Population!AU$4:AU$104)-SUMIF(Population!$B$4:$B$104,"&lt;"&amp;$GU30,Population!AU$4:AU$104)</f>
        <v>5009571</v>
      </c>
      <c r="IQ30" s="35">
        <f>SUMIF(Population!$B$4:$B$104,"&lt;="&amp;$GV30,Population!AV$4:AV$104)-SUMIF(Population!$B$4:$B$104,"&lt;"&amp;$GU30,Population!AV$4:AV$104)</f>
        <v>5105372</v>
      </c>
      <c r="IR30" s="35">
        <f>SUMIF(Population!$B$4:$B$104,"&lt;="&amp;$GV30,Population!AW$4:AW$104)-SUMIF(Population!$B$4:$B$104,"&lt;"&amp;$GU30,Population!AW$4:AW$104)</f>
        <v>5210891</v>
      </c>
      <c r="IS30" s="35">
        <f>SUMIF(Population!$B$4:$B$104,"&lt;="&amp;$GV30,Population!AX$4:AX$104)-SUMIF(Population!$B$4:$B$104,"&lt;"&amp;$GU30,Population!AX$4:AX$104)</f>
        <v>5316958</v>
      </c>
      <c r="IT30" s="35">
        <f>SUMIF(Population!$B$4:$B$104,"&lt;="&amp;$GV30,Population!AY$4:AY$104)-SUMIF(Population!$B$4:$B$104,"&lt;"&amp;$GU30,Population!AY$4:AY$104)</f>
        <v>5426148</v>
      </c>
      <c r="IW30" s="35">
        <v>75</v>
      </c>
      <c r="IX30" s="35">
        <v>100</v>
      </c>
      <c r="IY30" s="36" t="s">
        <v>227</v>
      </c>
      <c r="IZ30" s="75">
        <f>SUMIF(Population!$B$214:$B$314,"&lt;="&amp;$GV30,Population!C$214:C$314)-SUMIF(Population!$B$214:$B$314,"&lt;"&amp;$GU30,Population!C$214:C$314)</f>
        <v>829834</v>
      </c>
      <c r="JA30" s="75">
        <f>SUMIF(Population!$B$214:$B$314,"&lt;="&amp;$GV30,Population!D$214:D$314)-SUMIF(Population!$B$214:$B$314,"&lt;"&amp;$GU30,Population!D$214:D$314)</f>
        <v>845584</v>
      </c>
      <c r="JB30" s="75">
        <f>SUMIF(Population!$B$214:$B$314,"&lt;="&amp;$GV30,Population!E$214:E$314)-SUMIF(Population!$B$214:$B$314,"&lt;"&amp;$GU30,Population!E$214:E$314)</f>
        <v>863312</v>
      </c>
      <c r="JC30" s="75">
        <f>SUMIF(Population!$B$214:$B$314,"&lt;="&amp;$GV30,Population!F$214:F$314)-SUMIF(Population!$B$214:$B$314,"&lt;"&amp;$GU30,Population!F$214:F$314)</f>
        <v>882306</v>
      </c>
      <c r="JD30" s="75">
        <f>SUMIF(Population!$B$214:$B$314,"&lt;="&amp;$GV30,Population!G$214:G$314)-SUMIF(Population!$B$214:$B$314,"&lt;"&amp;$GU30,Population!G$214:G$314)</f>
        <v>902826</v>
      </c>
      <c r="JE30" s="75">
        <f>SUMIF(Population!$B$214:$B$314,"&lt;="&amp;$GV30,Population!H$214:H$314)-SUMIF(Population!$B$214:$B$314,"&lt;"&amp;$GU30,Population!H$214:H$314)</f>
        <v>927313</v>
      </c>
      <c r="JF30" s="75">
        <f>SUMIF(Population!$B$214:$B$314,"&lt;="&amp;$GV30,Population!I$214:I$314)-SUMIF(Population!$B$214:$B$314,"&lt;"&amp;$GU30,Population!I$214:I$314)</f>
        <v>952459</v>
      </c>
      <c r="JG30" s="75">
        <f>SUMIF(Population!$B$214:$B$314,"&lt;="&amp;$GV30,Population!J$214:J$314)-SUMIF(Population!$B$214:$B$314,"&lt;"&amp;$GU30,Population!J$214:J$314)</f>
        <v>984959</v>
      </c>
      <c r="JH30" s="75">
        <f>SUMIF(Population!$B$214:$B$314,"&lt;="&amp;$GV30,Population!K$214:K$314)-SUMIF(Population!$B$214:$B$314,"&lt;"&amp;$GU30,Population!K$214:K$314)</f>
        <v>1020090</v>
      </c>
      <c r="JI30" s="75">
        <f>SUMIF(Population!$B$214:$B$314,"&lt;="&amp;$GV30,Population!L$214:L$314)-SUMIF(Population!$B$214:$B$314,"&lt;"&amp;$GU30,Population!L$214:L$314)</f>
        <v>1056988</v>
      </c>
      <c r="JJ30" s="75">
        <f>SUMIF(Population!$B$214:$B$314,"&lt;="&amp;$GV30,Population!M$214:M$314)-SUMIF(Population!$B$214:$B$314,"&lt;"&amp;$GU30,Population!M$214:M$314)</f>
        <v>1110257</v>
      </c>
      <c r="JK30" s="75">
        <f>SUMIF(Population!$B$214:$B$314,"&lt;="&amp;$GV30,Population!N$214:N$314)-SUMIF(Population!$B$214:$B$314,"&lt;"&amp;$GU30,Population!N$214:N$314)</f>
        <v>1158062</v>
      </c>
      <c r="JL30" s="75">
        <f>SUMIF(Population!$B$214:$B$314,"&lt;="&amp;$GV30,Population!O$214:O$314)-SUMIF(Population!$B$214:$B$314,"&lt;"&amp;$GU30,Population!O$214:O$314)</f>
        <v>1204000</v>
      </c>
      <c r="JM30" s="75">
        <f>SUMIF(Population!$B$214:$B$314,"&lt;="&amp;$GV30,Population!P$214:P$314)-SUMIF(Population!$B$214:$B$314,"&lt;"&amp;$GU30,Population!P$214:P$314)</f>
        <v>1252030</v>
      </c>
      <c r="JN30" s="75">
        <f>SUMIF(Population!$B$214:$B$314,"&lt;="&amp;$GV30,Population!Q$214:Q$314)-SUMIF(Population!$B$214:$B$314,"&lt;"&amp;$GU30,Population!Q$214:Q$314)</f>
        <v>1300898</v>
      </c>
      <c r="JO30" s="75">
        <f>SUMIF(Population!$B$214:$B$314,"&lt;="&amp;$GV30,Population!R$214:R$314)-SUMIF(Population!$B$214:$B$314,"&lt;"&amp;$GU30,Population!R$214:R$314)</f>
        <v>1349699</v>
      </c>
      <c r="JP30" s="75">
        <f>SUMIF(Population!$B$214:$B$314,"&lt;="&amp;$GV30,Population!S$214:S$314)-SUMIF(Population!$B$214:$B$314,"&lt;"&amp;$GU30,Population!S$214:S$314)</f>
        <v>1401279</v>
      </c>
      <c r="JQ30" s="75">
        <f>SUMIF(Population!$B$214:$B$314,"&lt;="&amp;$GV30,Population!T$214:T$314)-SUMIF(Population!$B$214:$B$314,"&lt;"&amp;$GU30,Population!T$214:T$314)</f>
        <v>1452804</v>
      </c>
      <c r="JR30" s="75">
        <f>SUMIF(Population!$B$214:$B$314,"&lt;="&amp;$GV30,Population!U$214:U$314)-SUMIF(Population!$B$214:$B$314,"&lt;"&amp;$GU30,Population!U$214:U$314)</f>
        <v>1506209</v>
      </c>
      <c r="JS30" s="75">
        <f>SUMIF(Population!$B$214:$B$314,"&lt;="&amp;$GV30,Population!V$214:V$314)-SUMIF(Population!$B$214:$B$314,"&lt;"&amp;$GU30,Population!V$214:V$314)</f>
        <v>1560815</v>
      </c>
      <c r="JT30" s="75">
        <f>SUMIF(Population!$B$214:$B$314,"&lt;="&amp;$GV30,Population!W$214:W$314)-SUMIF(Population!$B$214:$B$314,"&lt;"&amp;$GU30,Population!W$214:W$314)</f>
        <v>1615777</v>
      </c>
      <c r="JU30" s="75">
        <f>SUMIF(Population!$B$214:$B$314,"&lt;="&amp;$GV30,Population!X$214:X$314)-SUMIF(Population!$B$214:$B$314,"&lt;"&amp;$GU30,Population!X$214:X$314)</f>
        <v>1672030</v>
      </c>
      <c r="JV30" s="75">
        <f>SUMIF(Population!$B$214:$B$314,"&lt;="&amp;$GV30,Population!Y$214:Y$314)-SUMIF(Population!$B$214:$B$314,"&lt;"&amp;$GU30,Population!Y$214:Y$314)</f>
        <v>1728914</v>
      </c>
      <c r="JW30" s="75">
        <f>SUMIF(Population!$B$214:$B$314,"&lt;="&amp;$GV30,Population!Z$214:Z$314)-SUMIF(Population!$B$214:$B$314,"&lt;"&amp;$GU30,Population!Z$214:Z$314)</f>
        <v>1785545</v>
      </c>
      <c r="JX30" s="75">
        <f>SUMIF(Population!$B$214:$B$314,"&lt;="&amp;$GV30,Population!AA$214:AA$314)-SUMIF(Population!$B$214:$B$314,"&lt;"&amp;$GU30,Population!AA$214:AA$314)</f>
        <v>1844209</v>
      </c>
      <c r="JY30" s="75">
        <f>SUMIF(Population!$B$214:$B$314,"&lt;="&amp;$GV30,Population!AB$214:AB$314)-SUMIF(Population!$B$214:$B$314,"&lt;"&amp;$GU30,Population!AB$214:AB$314)</f>
        <v>1900574</v>
      </c>
      <c r="JZ30" s="75">
        <f>SUMIF(Population!$B$214:$B$314,"&lt;="&amp;$GV30,Population!AC$214:AC$314)-SUMIF(Population!$B$214:$B$314,"&lt;"&amp;$GU30,Population!AC$214:AC$314)</f>
        <v>1954889</v>
      </c>
      <c r="KA30" s="75">
        <f>SUMIF(Population!$B$214:$B$314,"&lt;="&amp;$GV30,Population!AD$214:AD$314)-SUMIF(Population!$B$214:$B$314,"&lt;"&amp;$GU30,Population!AD$214:AD$314)</f>
        <v>2004869</v>
      </c>
      <c r="KB30" s="75">
        <f>SUMIF(Population!$B$214:$B$314,"&lt;="&amp;$GV30,Population!AE$214:AE$314)-SUMIF(Population!$B$214:$B$314,"&lt;"&amp;$GU30,Population!AE$214:AE$314)</f>
        <v>2049146</v>
      </c>
      <c r="KC30" s="75">
        <f>SUMIF(Population!$B$214:$B$314,"&lt;="&amp;$GV30,Population!AF$214:AF$314)-SUMIF(Population!$B$214:$B$314,"&lt;"&amp;$GU30,Population!AF$214:AF$314)</f>
        <v>2089660</v>
      </c>
      <c r="KD30" s="75">
        <f>SUMIF(Population!$B$214:$B$314,"&lt;="&amp;$GV30,Population!AG$214:AG$314)-SUMIF(Population!$B$214:$B$314,"&lt;"&amp;$GU30,Population!AG$214:AG$314)</f>
        <v>2128390</v>
      </c>
      <c r="KE30" s="75">
        <f>SUMIF(Population!$B$214:$B$314,"&lt;="&amp;$GV30,Population!AH$214:AH$314)-SUMIF(Population!$B$214:$B$314,"&lt;"&amp;$GU30,Population!AH$214:AH$314)</f>
        <v>2168825</v>
      </c>
      <c r="KF30" s="75">
        <f>SUMIF(Population!$B$214:$B$314,"&lt;="&amp;$GV30,Population!AI$214:AI$314)-SUMIF(Population!$B$214:$B$314,"&lt;"&amp;$GU30,Population!AI$214:AI$314)</f>
        <v>2213391</v>
      </c>
      <c r="KG30" s="75">
        <f>SUMIF(Population!$B$214:$B$314,"&lt;="&amp;$GV30,Population!AJ$214:AJ$314)-SUMIF(Population!$B$214:$B$314,"&lt;"&amp;$GU30,Population!AJ$214:AJ$314)</f>
        <v>2258048</v>
      </c>
      <c r="KH30" s="75">
        <f>SUMIF(Population!$B$214:$B$314,"&lt;="&amp;$GV30,Population!AK$214:AK$314)-SUMIF(Population!$B$214:$B$314,"&lt;"&amp;$GU30,Population!AK$214:AK$314)</f>
        <v>2310894</v>
      </c>
      <c r="KI30" s="75">
        <f>SUMIF(Population!$B$214:$B$314,"&lt;="&amp;$GV30,Population!AL$214:AL$314)-SUMIF(Population!$B$214:$B$314,"&lt;"&amp;$GU30,Population!AL$214:AL$314)</f>
        <v>2359022</v>
      </c>
      <c r="KJ30" s="75">
        <f>SUMIF(Population!$B$214:$B$314,"&lt;="&amp;$GV30,Population!AM$214:AM$314)-SUMIF(Population!$B$214:$B$314,"&lt;"&amp;$GU30,Population!AM$214:AM$314)</f>
        <v>2400416</v>
      </c>
      <c r="KK30" s="75">
        <f>SUMIF(Population!$B$214:$B$314,"&lt;="&amp;$GV30,Population!AN$214:AN$314)-SUMIF(Population!$B$214:$B$314,"&lt;"&amp;$GU30,Population!AN$214:AN$314)</f>
        <v>2437240</v>
      </c>
      <c r="KL30" s="75">
        <f>SUMIF(Population!$B$214:$B$314,"&lt;="&amp;$GV30,Population!AO$214:AO$314)-SUMIF(Population!$B$214:$B$314,"&lt;"&amp;$GU30,Population!AO$214:AO$314)</f>
        <v>2469686</v>
      </c>
      <c r="KM30" s="75">
        <f>SUMIF(Population!$B$214:$B$314,"&lt;="&amp;$GV30,Population!AP$214:AP$314)-SUMIF(Population!$B$214:$B$314,"&lt;"&amp;$GU30,Population!AP$214:AP$314)</f>
        <v>2499494</v>
      </c>
      <c r="KN30" s="75">
        <f>SUMIF(Population!$B$214:$B$314,"&lt;="&amp;$GV30,Population!AQ$214:AQ$314)-SUMIF(Population!$B$214:$B$314,"&lt;"&amp;$GU30,Population!AQ$214:AQ$314)</f>
        <v>2528775</v>
      </c>
      <c r="KO30" s="75">
        <f>SUMIF(Population!$B$214:$B$314,"&lt;="&amp;$GV30,Population!AR$214:AR$314)-SUMIF(Population!$B$214:$B$314,"&lt;"&amp;$GU30,Population!AR$214:AR$314)</f>
        <v>2558249</v>
      </c>
      <c r="KP30" s="75">
        <f>SUMIF(Population!$B$214:$B$314,"&lt;="&amp;$GV30,Population!AS$214:AS$314)-SUMIF(Population!$B$214:$B$314,"&lt;"&amp;$GU30,Population!AS$214:AS$314)</f>
        <v>2590782</v>
      </c>
      <c r="KQ30" s="75">
        <f>SUMIF(Population!$B$214:$B$314,"&lt;="&amp;$GV30,Population!AT$214:AT$314)-SUMIF(Population!$B$214:$B$314,"&lt;"&amp;$GU30,Population!AT$214:AT$314)</f>
        <v>2626585</v>
      </c>
      <c r="KR30" s="75">
        <f>SUMIF(Population!$B$214:$B$314,"&lt;="&amp;$GV30,Population!AU$214:AU$314)-SUMIF(Population!$B$214:$B$314,"&lt;"&amp;$GU30,Population!AU$214:AU$314)</f>
        <v>2668306</v>
      </c>
      <c r="KS30" s="75">
        <f>SUMIF(Population!$B$214:$B$314,"&lt;="&amp;$GV30,Population!AV$214:AV$314)-SUMIF(Population!$B$214:$B$314,"&lt;"&amp;$GU30,Population!AV$214:AV$314)</f>
        <v>2713491</v>
      </c>
      <c r="KT30" s="75">
        <f>SUMIF(Population!$B$214:$B$314,"&lt;="&amp;$GV30,Population!AW$214:AW$314)-SUMIF(Population!$B$214:$B$314,"&lt;"&amp;$GU30,Population!AW$214:AW$314)</f>
        <v>2763792</v>
      </c>
      <c r="KU30" s="75">
        <f>SUMIF(Population!$B$214:$B$314,"&lt;="&amp;$GV30,Population!AX$214:AX$314)-SUMIF(Population!$B$214:$B$314,"&lt;"&amp;$GU30,Population!AX$214:AX$314)</f>
        <v>2814996</v>
      </c>
      <c r="KV30" s="75">
        <f>SUMIF(Population!$B$214:$B$314,"&lt;="&amp;$GV30,Population!AY$214:AY$314)-SUMIF(Population!$B$214:$B$314,"&lt;"&amp;$GU30,Population!AY$214:AY$314)</f>
        <v>2868194</v>
      </c>
      <c r="KY30" s="35">
        <v>75</v>
      </c>
      <c r="KZ30" s="35">
        <v>100</v>
      </c>
      <c r="LA30" s="36" t="s">
        <v>227</v>
      </c>
      <c r="LB30" s="35">
        <f>SUMIF(Population!$B$110:$B$210,"&lt;="&amp;$GV30,Population!C$110:C$210)-SUMIF(Population!$B$110:$B$210,"&lt;"&amp;$GU30,Population!C$110:C$210)</f>
        <v>607492</v>
      </c>
      <c r="LC30" s="35">
        <f>SUMIF(Population!$B$110:$B$210,"&lt;="&amp;$GV30,Population!D$110:D$210)-SUMIF(Population!$B$110:$B$210,"&lt;"&amp;$GU30,Population!D$110:D$210)</f>
        <v>627752</v>
      </c>
      <c r="LD30" s="35">
        <f>SUMIF(Population!$B$110:$B$210,"&lt;="&amp;$GV30,Population!E$110:E$210)-SUMIF(Population!$B$110:$B$210,"&lt;"&amp;$GU30,Population!E$110:E$210)</f>
        <v>649611</v>
      </c>
      <c r="LE30" s="35">
        <f>SUMIF(Population!$B$110:$B$210,"&lt;="&amp;$GV30,Population!F$110:F$210)-SUMIF(Population!$B$110:$B$210,"&lt;"&amp;$GU30,Population!F$110:F$210)</f>
        <v>672923</v>
      </c>
      <c r="LF30" s="35">
        <f>SUMIF(Population!$B$110:$B$210,"&lt;="&amp;$GV30,Population!G$110:G$210)-SUMIF(Population!$B$110:$B$210,"&lt;"&amp;$GU30,Population!G$110:G$210)</f>
        <v>696814</v>
      </c>
      <c r="LG30" s="35">
        <f>SUMIF(Population!$B$110:$B$210,"&lt;="&amp;$GV30,Population!H$110:H$210)-SUMIF(Population!$B$110:$B$210,"&lt;"&amp;$GU30,Population!H$110:H$210)</f>
        <v>724181</v>
      </c>
      <c r="LH30" s="35">
        <f>SUMIF(Population!$B$110:$B$210,"&lt;="&amp;$GV30,Population!I$110:I$210)-SUMIF(Population!$B$110:$B$210,"&lt;"&amp;$GU30,Population!I$110:I$210)</f>
        <v>750697</v>
      </c>
      <c r="LI30" s="35">
        <f>SUMIF(Population!$B$110:$B$210,"&lt;="&amp;$GV30,Population!J$110:J$210)-SUMIF(Population!$B$110:$B$210,"&lt;"&amp;$GU30,Population!J$110:J$210)</f>
        <v>783646</v>
      </c>
      <c r="LJ30" s="35">
        <f>SUMIF(Population!$B$110:$B$210,"&lt;="&amp;$GV30,Population!K$110:K$210)-SUMIF(Population!$B$110:$B$210,"&lt;"&amp;$GU30,Population!K$110:K$210)</f>
        <v>818706</v>
      </c>
      <c r="LK30" s="35">
        <f>SUMIF(Population!$B$110:$B$210,"&lt;="&amp;$GV30,Population!L$110:L$210)-SUMIF(Population!$B$110:$B$210,"&lt;"&amp;$GU30,Population!L$110:L$210)</f>
        <v>856069</v>
      </c>
      <c r="LL30" s="35">
        <f>SUMIF(Population!$B$110:$B$210,"&lt;="&amp;$GV30,Population!M$110:M$210)-SUMIF(Population!$B$110:$B$210,"&lt;"&amp;$GU30,Population!M$110:M$210)</f>
        <v>907945</v>
      </c>
      <c r="LM30" s="35">
        <f>SUMIF(Population!$B$110:$B$210,"&lt;="&amp;$GV30,Population!N$110:N$210)-SUMIF(Population!$B$110:$B$210,"&lt;"&amp;$GU30,Population!N$110:N$210)</f>
        <v>953797</v>
      </c>
      <c r="LN30" s="35">
        <f>SUMIF(Population!$B$110:$B$210,"&lt;="&amp;$GV30,Population!O$110:O$210)-SUMIF(Population!$B$110:$B$210,"&lt;"&amp;$GU30,Population!O$110:O$210)</f>
        <v>996237</v>
      </c>
      <c r="LO30" s="35">
        <f>SUMIF(Population!$B$110:$B$210,"&lt;="&amp;$GV30,Population!P$110:P$210)-SUMIF(Population!$B$110:$B$210,"&lt;"&amp;$GU30,Population!P$110:P$210)</f>
        <v>1039326</v>
      </c>
      <c r="LP30" s="35">
        <f>SUMIF(Population!$B$110:$B$210,"&lt;="&amp;$GV30,Population!Q$110:Q$210)-SUMIF(Population!$B$110:$B$210,"&lt;"&amp;$GU30,Population!Q$110:Q$210)</f>
        <v>1082435</v>
      </c>
      <c r="LQ30" s="35">
        <f>SUMIF(Population!$B$110:$B$210,"&lt;="&amp;$GV30,Population!R$110:R$210)-SUMIF(Population!$B$110:$B$210,"&lt;"&amp;$GU30,Population!R$110:R$210)</f>
        <v>1125051</v>
      </c>
      <c r="LR30" s="35">
        <f>SUMIF(Population!$B$110:$B$210,"&lt;="&amp;$GV30,Population!S$110:S$210)-SUMIF(Population!$B$110:$B$210,"&lt;"&amp;$GU30,Population!S$110:S$210)</f>
        <v>1169157</v>
      </c>
      <c r="LS30" s="35">
        <f>SUMIF(Population!$B$110:$B$210,"&lt;="&amp;$GV30,Population!T$110:T$210)-SUMIF(Population!$B$110:$B$210,"&lt;"&amp;$GU30,Population!T$110:T$210)</f>
        <v>1212195</v>
      </c>
      <c r="LT30" s="35">
        <f>SUMIF(Population!$B$110:$B$210,"&lt;="&amp;$GV30,Population!U$110:U$210)-SUMIF(Population!$B$110:$B$210,"&lt;"&amp;$GU30,Population!U$110:U$210)</f>
        <v>1256791</v>
      </c>
      <c r="LU30" s="35">
        <f>SUMIF(Population!$B$110:$B$210,"&lt;="&amp;$GV30,Population!V$110:V$210)-SUMIF(Population!$B$110:$B$210,"&lt;"&amp;$GU30,Population!V$110:V$210)</f>
        <v>1303545</v>
      </c>
      <c r="LV30" s="35">
        <f>SUMIF(Population!$B$110:$B$210,"&lt;="&amp;$GV30,Population!W$110:W$210)-SUMIF(Population!$B$110:$B$210,"&lt;"&amp;$GU30,Population!W$110:W$210)</f>
        <v>1349488</v>
      </c>
      <c r="LW30" s="35">
        <f>SUMIF(Population!$B$110:$B$210,"&lt;="&amp;$GV30,Population!X$110:X$210)-SUMIF(Population!$B$110:$B$210,"&lt;"&amp;$GU30,Population!X$110:X$210)</f>
        <v>1395999</v>
      </c>
      <c r="LX30" s="35">
        <f>SUMIF(Population!$B$110:$B$210,"&lt;="&amp;$GV30,Population!Y$110:Y$210)-SUMIF(Population!$B$110:$B$210,"&lt;"&amp;$GU30,Population!Y$110:Y$210)</f>
        <v>1443692</v>
      </c>
      <c r="LY30" s="35">
        <f>SUMIF(Population!$B$110:$B$210,"&lt;="&amp;$GV30,Population!Z$110:Z$210)-SUMIF(Population!$B$110:$B$210,"&lt;"&amp;$GU30,Population!Z$110:Z$210)</f>
        <v>1491011</v>
      </c>
      <c r="LZ30" s="35">
        <f>SUMIF(Population!$B$110:$B$210,"&lt;="&amp;$GV30,Population!AA$110:AA$210)-SUMIF(Population!$B$110:$B$210,"&lt;"&amp;$GU30,Population!AA$110:AA$210)</f>
        <v>1540902</v>
      </c>
      <c r="MA30" s="35">
        <f>SUMIF(Population!$B$110:$B$210,"&lt;="&amp;$GV30,Population!AB$110:AB$210)-SUMIF(Population!$B$110:$B$210,"&lt;"&amp;$GU30,Population!AB$110:AB$210)</f>
        <v>1589662</v>
      </c>
      <c r="MB30" s="35">
        <f>SUMIF(Population!$B$110:$B$210,"&lt;="&amp;$GV30,Population!AC$110:AC$210)-SUMIF(Population!$B$110:$B$210,"&lt;"&amp;$GU30,Population!AC$110:AC$210)</f>
        <v>1636105</v>
      </c>
      <c r="MC30" s="35">
        <f>SUMIF(Population!$B$110:$B$210,"&lt;="&amp;$GV30,Population!AD$110:AD$210)-SUMIF(Population!$B$110:$B$210,"&lt;"&amp;$GU30,Population!AD$110:AD$210)</f>
        <v>1679622</v>
      </c>
      <c r="MD30" s="35">
        <f>SUMIF(Population!$B$110:$B$210,"&lt;="&amp;$GV30,Population!AE$110:AE$210)-SUMIF(Population!$B$110:$B$210,"&lt;"&amp;$GU30,Population!AE$110:AE$210)</f>
        <v>1717922</v>
      </c>
      <c r="ME30" s="35">
        <f>SUMIF(Population!$B$110:$B$210,"&lt;="&amp;$GV30,Population!AF$110:AF$210)-SUMIF(Population!$B$110:$B$210,"&lt;"&amp;$GU30,Population!AF$110:AF$210)</f>
        <v>1753880</v>
      </c>
      <c r="MF30" s="35">
        <f>SUMIF(Population!$B$110:$B$210,"&lt;="&amp;$GV30,Population!AG$110:AG$210)-SUMIF(Population!$B$110:$B$210,"&lt;"&amp;$GU30,Population!AG$110:AG$210)</f>
        <v>1789144</v>
      </c>
      <c r="MG30" s="35">
        <f>SUMIF(Population!$B$110:$B$210,"&lt;="&amp;$GV30,Population!AH$110:AH$210)-SUMIF(Population!$B$110:$B$210,"&lt;"&amp;$GU30,Population!AH$110:AH$210)</f>
        <v>1826884</v>
      </c>
      <c r="MH30" s="35">
        <f>SUMIF(Population!$B$110:$B$210,"&lt;="&amp;$GV30,Population!AI$110:AI$210)-SUMIF(Population!$B$110:$B$210,"&lt;"&amp;$GU30,Population!AI$110:AI$210)</f>
        <v>1868493</v>
      </c>
      <c r="MI30" s="35">
        <f>SUMIF(Population!$B$110:$B$210,"&lt;="&amp;$GV30,Population!AJ$110:AJ$210)-SUMIF(Population!$B$110:$B$210,"&lt;"&amp;$GU30,Population!AJ$110:AJ$210)</f>
        <v>1911599</v>
      </c>
      <c r="MJ30" s="35">
        <f>SUMIF(Population!$B$110:$B$210,"&lt;="&amp;$GV30,Population!AK$110:AK$210)-SUMIF(Population!$B$110:$B$210,"&lt;"&amp;$GU30,Population!AK$110:AK$210)</f>
        <v>1961213</v>
      </c>
      <c r="MK30" s="35">
        <f>SUMIF(Population!$B$110:$B$210,"&lt;="&amp;$GV30,Population!AL$110:AL$210)-SUMIF(Population!$B$110:$B$210,"&lt;"&amp;$GU30,Population!AL$110:AL$210)</f>
        <v>2007587</v>
      </c>
      <c r="ML30" s="35">
        <f>SUMIF(Population!$B$110:$B$210,"&lt;="&amp;$GV30,Population!AM$110:AM$210)-SUMIF(Population!$B$110:$B$210,"&lt;"&amp;$GU30,Population!AM$110:AM$210)</f>
        <v>2048232</v>
      </c>
      <c r="MM30" s="35">
        <f>SUMIF(Population!$B$110:$B$210,"&lt;="&amp;$GV30,Population!AN$110:AN$210)-SUMIF(Population!$B$110:$B$210,"&lt;"&amp;$GU30,Population!AN$110:AN$210)</f>
        <v>2085462</v>
      </c>
      <c r="MN30" s="35">
        <f>SUMIF(Population!$B$110:$B$210,"&lt;="&amp;$GV30,Population!AO$110:AO$210)-SUMIF(Population!$B$110:$B$210,"&lt;"&amp;$GU30,Population!AO$110:AO$210)</f>
        <v>2119844</v>
      </c>
      <c r="MO30" s="35">
        <f>SUMIF(Population!$B$110:$B$210,"&lt;="&amp;$GV30,Population!AP$110:AP$210)-SUMIF(Population!$B$110:$B$210,"&lt;"&amp;$GU30,Population!AP$110:AP$210)</f>
        <v>2152169</v>
      </c>
      <c r="MP30" s="35">
        <f>SUMIF(Population!$B$110:$B$210,"&lt;="&amp;$GV30,Population!AQ$110:AQ$210)-SUMIF(Population!$B$110:$B$210,"&lt;"&amp;$GU30,Population!AQ$110:AQ$210)</f>
        <v>2184432</v>
      </c>
      <c r="MQ30" s="35">
        <f>SUMIF(Population!$B$110:$B$210,"&lt;="&amp;$GV30,Population!AR$110:AR$210)-SUMIF(Population!$B$110:$B$210,"&lt;"&amp;$GU30,Population!AR$110:AR$210)</f>
        <v>2217441</v>
      </c>
      <c r="MR30" s="35">
        <f>SUMIF(Population!$B$110:$B$210,"&lt;="&amp;$GV30,Population!AS$110:AS$210)-SUMIF(Population!$B$110:$B$210,"&lt;"&amp;$GU30,Population!AS$110:AS$210)</f>
        <v>2254199</v>
      </c>
      <c r="MS30" s="35">
        <f>SUMIF(Population!$B$110:$B$210,"&lt;="&amp;$GV30,Population!AT$110:AT$210)-SUMIF(Population!$B$110:$B$210,"&lt;"&amp;$GU30,Population!AT$110:AT$210)</f>
        <v>2294449</v>
      </c>
      <c r="MT30" s="35">
        <f>SUMIF(Population!$B$110:$B$210,"&lt;="&amp;$GV30,Population!AU$110:AU$210)-SUMIF(Population!$B$110:$B$210,"&lt;"&amp;$GU30,Population!AU$110:AU$210)</f>
        <v>2341265</v>
      </c>
      <c r="MU30" s="35">
        <f>SUMIF(Population!$B$110:$B$210,"&lt;="&amp;$GV30,Population!AV$110:AV$210)-SUMIF(Population!$B$110:$B$210,"&lt;"&amp;$GU30,Population!AV$110:AV$210)</f>
        <v>2391881</v>
      </c>
      <c r="MV30" s="35">
        <f>SUMIF(Population!$B$110:$B$210,"&lt;="&amp;$GV30,Population!AW$110:AW$210)-SUMIF(Population!$B$110:$B$210,"&lt;"&amp;$GU30,Population!AW$110:AW$210)</f>
        <v>2447099</v>
      </c>
      <c r="MW30" s="35">
        <f>SUMIF(Population!$B$110:$B$210,"&lt;="&amp;$GV30,Population!AX$110:AX$210)-SUMIF(Population!$B$110:$B$210,"&lt;"&amp;$GU30,Population!AX$110:AX$210)</f>
        <v>2501962</v>
      </c>
      <c r="MX30" s="35">
        <f>SUMIF(Population!$B$110:$B$210,"&lt;="&amp;$GV30,Population!AY$110:AY$210)-SUMIF(Population!$B$110:$B$210,"&lt;"&amp;$GU30,Population!AY$110:AY$210)</f>
        <v>2557954</v>
      </c>
      <c r="MZ30" s="36" t="s">
        <v>227</v>
      </c>
      <c r="NA30" s="35">
        <f t="shared" si="2"/>
        <v>2129081632.7250526</v>
      </c>
      <c r="NB30" s="35">
        <f t="shared" si="2"/>
        <v>2187298823.0390954</v>
      </c>
      <c r="NC30" s="35">
        <f t="shared" si="2"/>
        <v>2253386421.3296957</v>
      </c>
      <c r="ND30" s="35">
        <f t="shared" si="2"/>
        <v>2326100830.3376813</v>
      </c>
      <c r="NE30" s="35">
        <f t="shared" si="2"/>
        <v>2404572597.1577802</v>
      </c>
      <c r="NF30" s="35">
        <f t="shared" si="2"/>
        <v>2496932800.1007981</v>
      </c>
      <c r="NG30" s="35">
        <f t="shared" si="2"/>
        <v>2591797034.1146383</v>
      </c>
      <c r="NH30" s="35">
        <f t="shared" si="2"/>
        <v>2710622867.5000205</v>
      </c>
      <c r="NI30" s="35">
        <f t="shared" si="2"/>
        <v>2839968245.8502722</v>
      </c>
      <c r="NJ30" s="35">
        <f t="shared" si="2"/>
        <v>2979043311.3731966</v>
      </c>
      <c r="NK30" s="35">
        <f t="shared" si="3"/>
        <v>3170218298.8224397</v>
      </c>
      <c r="NL30" s="35">
        <f t="shared" si="3"/>
        <v>3347749763.1126537</v>
      </c>
      <c r="NM30" s="35">
        <f t="shared" si="3"/>
        <v>3521210000.430934</v>
      </c>
      <c r="NN30" s="35">
        <f t="shared" si="3"/>
        <v>3703435585.3500676</v>
      </c>
      <c r="NO30" s="35">
        <f t="shared" si="3"/>
        <v>3891598278.9718986</v>
      </c>
      <c r="NP30" s="35">
        <f t="shared" si="3"/>
        <v>4083514903.5791779</v>
      </c>
      <c r="NQ30" s="35">
        <f t="shared" si="3"/>
        <v>4287320886.7479634</v>
      </c>
      <c r="NR30" s="35">
        <f t="shared" si="3"/>
        <v>4494267239.4974728</v>
      </c>
      <c r="NS30" s="35">
        <f t="shared" si="3"/>
        <v>4712181606.3248682</v>
      </c>
      <c r="NT30" s="35">
        <f t="shared" si="3"/>
        <v>4941239714.9601831</v>
      </c>
      <c r="NU30" s="35">
        <f t="shared" si="4"/>
        <v>5175102598.383647</v>
      </c>
      <c r="NV30" s="35">
        <f t="shared" si="4"/>
        <v>5417946979.8053999</v>
      </c>
      <c r="NW30" s="35">
        <f t="shared" si="4"/>
        <v>5669926106.4311972</v>
      </c>
      <c r="NX30" s="35">
        <f t="shared" si="4"/>
        <v>5926864083.7993212</v>
      </c>
      <c r="NY30" s="35">
        <f t="shared" si="4"/>
        <v>6198421568.665885</v>
      </c>
      <c r="NZ30" s="35">
        <f t="shared" si="4"/>
        <v>6470138441.0619764</v>
      </c>
      <c r="OA30" s="35">
        <f t="shared" si="4"/>
        <v>6740145987.3658476</v>
      </c>
      <c r="OB30" s="35">
        <f t="shared" si="4"/>
        <v>7002758288.1125717</v>
      </c>
      <c r="OC30" s="35">
        <f t="shared" si="4"/>
        <v>7250526679.044981</v>
      </c>
      <c r="OD30" s="35">
        <f t="shared" si="4"/>
        <v>7492142352.3018322</v>
      </c>
      <c r="OE30" s="35">
        <f t="shared" si="5"/>
        <v>7734404692.1895351</v>
      </c>
      <c r="OF30" s="35">
        <f t="shared" si="5"/>
        <v>7990531246.3925714</v>
      </c>
      <c r="OG30" s="35">
        <f t="shared" si="5"/>
        <v>8268672292.8473759</v>
      </c>
      <c r="OH30" s="35">
        <f t="shared" si="5"/>
        <v>8556399389.7944345</v>
      </c>
      <c r="OI30" s="35">
        <f t="shared" si="5"/>
        <v>8881201592.4516697</v>
      </c>
      <c r="OJ30" s="35">
        <f t="shared" si="5"/>
        <v>9196679544.6460781</v>
      </c>
      <c r="OK30" s="35">
        <f t="shared" si="5"/>
        <v>9492694056.0281258</v>
      </c>
      <c r="OL30" s="35">
        <f t="shared" si="5"/>
        <v>9778000844.6126137</v>
      </c>
      <c r="OM30" s="35">
        <f t="shared" si="5"/>
        <v>10053689984.01433</v>
      </c>
      <c r="ON30" s="35">
        <f t="shared" si="5"/>
        <v>10324853750.032766</v>
      </c>
      <c r="OO30" s="35">
        <f t="shared" si="6"/>
        <v>10600408068.578819</v>
      </c>
      <c r="OP30" s="35">
        <f t="shared" si="6"/>
        <v>10883874712.088524</v>
      </c>
      <c r="OQ30" s="35">
        <f t="shared" si="6"/>
        <v>11188986836.77989</v>
      </c>
      <c r="OR30" s="35">
        <f t="shared" si="6"/>
        <v>11516363754.805962</v>
      </c>
      <c r="OS30" s="35">
        <f t="shared" si="6"/>
        <v>11880318831.47234</v>
      </c>
      <c r="OT30" s="35">
        <f t="shared" si="6"/>
        <v>12269616474.361624</v>
      </c>
      <c r="OU30" s="35">
        <f t="shared" si="6"/>
        <v>12691075514.856695</v>
      </c>
      <c r="OV30" s="35">
        <f t="shared" si="6"/>
        <v>13123168535.237801</v>
      </c>
      <c r="OW30" s="35">
        <f t="shared" si="6"/>
        <v>13572560385.211552</v>
      </c>
    </row>
    <row r="31" spans="1:413">
      <c r="B31" s="36" t="s">
        <v>228</v>
      </c>
      <c r="C31" s="39">
        <v>64861126.658898167</v>
      </c>
      <c r="D31" s="39">
        <v>37046541.347868077</v>
      </c>
      <c r="E31" s="39">
        <v>37703841.879481785</v>
      </c>
      <c r="F31" s="39">
        <v>37157131.132379316</v>
      </c>
      <c r="G31" s="39">
        <v>33353230.341519576</v>
      </c>
      <c r="H31" s="40"/>
      <c r="I31" s="40"/>
      <c r="AI31" s="36"/>
      <c r="GW31" s="36"/>
      <c r="IY31" s="36" t="s">
        <v>228</v>
      </c>
      <c r="IZ31" s="75"/>
      <c r="JA31" s="75"/>
      <c r="JB31" s="75"/>
      <c r="JC31" s="75"/>
      <c r="JD31" s="75"/>
      <c r="JE31" s="75"/>
      <c r="JF31" s="75"/>
      <c r="JG31" s="75"/>
      <c r="JH31" s="75"/>
      <c r="JI31" s="75"/>
      <c r="JJ31" s="75"/>
      <c r="JK31" s="75"/>
      <c r="JL31" s="75"/>
      <c r="JM31" s="75"/>
      <c r="JN31" s="75"/>
      <c r="JO31" s="75"/>
      <c r="JP31" s="75"/>
      <c r="JQ31" s="75"/>
      <c r="JR31" s="75"/>
      <c r="JS31" s="75"/>
      <c r="JT31" s="75"/>
      <c r="JU31" s="75"/>
      <c r="JV31" s="75"/>
      <c r="JW31" s="75"/>
      <c r="JX31" s="75"/>
      <c r="JY31" s="75"/>
      <c r="JZ31" s="75"/>
      <c r="KA31" s="75"/>
      <c r="KB31" s="75"/>
      <c r="KC31" s="75"/>
      <c r="KD31" s="75"/>
      <c r="KE31" s="75"/>
      <c r="KF31" s="75"/>
      <c r="KG31" s="75"/>
      <c r="KH31" s="75"/>
      <c r="KI31" s="75"/>
      <c r="KJ31" s="75"/>
      <c r="KK31" s="75"/>
      <c r="KL31" s="75"/>
      <c r="KM31" s="75"/>
      <c r="KN31" s="75"/>
      <c r="KO31" s="75"/>
      <c r="KP31" s="75"/>
      <c r="KQ31" s="75"/>
      <c r="KR31" s="75"/>
      <c r="KS31" s="75"/>
      <c r="KT31" s="75"/>
      <c r="KU31" s="75"/>
      <c r="KV31" s="75"/>
      <c r="LA31" s="36" t="s">
        <v>228</v>
      </c>
      <c r="MZ31" s="36"/>
    </row>
    <row r="32" spans="1:413">
      <c r="B32" s="36" t="s">
        <v>1</v>
      </c>
      <c r="C32" s="39">
        <v>6288136813.0811567</v>
      </c>
      <c r="D32" s="39">
        <v>6580231485.3953524</v>
      </c>
      <c r="E32" s="39">
        <v>7084222067.168664</v>
      </c>
      <c r="F32" s="39">
        <v>7403996234.9367704</v>
      </c>
      <c r="G32" s="39">
        <v>7491755452.3399858</v>
      </c>
      <c r="H32" s="40">
        <f>G32/Y47</f>
        <v>335.35127143730847</v>
      </c>
      <c r="I32" s="40">
        <f t="shared" si="7"/>
        <v>1</v>
      </c>
      <c r="AI32" s="36" t="s">
        <v>556</v>
      </c>
      <c r="AJ32" s="44">
        <f>'Health Non Demographic'!K19</f>
        <v>343.45291082832705</v>
      </c>
      <c r="AK32" s="44">
        <f>'Health Non Demographic'!L19</f>
        <v>344.22030758206387</v>
      </c>
      <c r="AL32" s="44">
        <f>'Health Non Demographic'!M19</f>
        <v>345.34169597278941</v>
      </c>
      <c r="AM32" s="44">
        <f>'Health Non Demographic'!N19</f>
        <v>346.78823889085101</v>
      </c>
      <c r="AN32" s="44">
        <f>'Health Non Demographic'!O19</f>
        <v>348.534527509062</v>
      </c>
      <c r="AO32" s="44">
        <f>'Health Non Demographic'!P19</f>
        <v>350.55811414001306</v>
      </c>
      <c r="AP32" s="44">
        <f>'Health Non Demographic'!Q19</f>
        <v>352.83911935614867</v>
      </c>
      <c r="AQ32" s="44">
        <f>'Health Non Demographic'!R19</f>
        <v>355.35990009428428</v>
      </c>
      <c r="AR32" s="44">
        <f>'Health Non Demographic'!S19</f>
        <v>358.10476806896179</v>
      </c>
      <c r="AS32" s="44">
        <f>'Health Non Demographic'!T19</f>
        <v>361.0597498708658</v>
      </c>
      <c r="AT32" s="44">
        <f>'Health Non Demographic'!U19</f>
        <v>364.21238175229752</v>
      </c>
      <c r="AU32" s="44">
        <f>'Health Non Demographic'!V19</f>
        <v>367.55153339617169</v>
      </c>
      <c r="AV32" s="44">
        <f>'Health Non Demographic'!W19</f>
        <v>371.06725600047577</v>
      </c>
      <c r="AW32" s="44">
        <f>'Health Non Demographic'!X19</f>
        <v>374.75065084212292</v>
      </c>
      <c r="AX32" s="44">
        <f>'Health Non Demographic'!Y19</f>
        <v>378.59375515548021</v>
      </c>
      <c r="AY32" s="44">
        <f>'Health Non Demographic'!Z19</f>
        <v>382.58944270478975</v>
      </c>
      <c r="AZ32" s="44">
        <f>'Health Non Demographic'!AA19</f>
        <v>386.73133687214204</v>
      </c>
      <c r="BA32" s="44">
        <f>'Health Non Demographic'!AB19</f>
        <v>391.01373444389691</v>
      </c>
      <c r="BB32" s="44">
        <f>'Health Non Demographic'!AC19</f>
        <v>395.43153857445941</v>
      </c>
      <c r="BC32" s="44">
        <f>'Health Non Demographic'!AD19</f>
        <v>399.98019964973327</v>
      </c>
      <c r="BD32" s="44">
        <f>'Health Non Demographic'!AE19</f>
        <v>404.65566297341445</v>
      </c>
      <c r="BE32" s="44">
        <f>'Health Non Demographic'!AF19</f>
        <v>409.45432236555081</v>
      </c>
      <c r="BF32" s="44">
        <f>'Health Non Demographic'!AG19</f>
        <v>414.37297890086603</v>
      </c>
      <c r="BG32" s="44">
        <f>'Health Non Demographic'!AH19</f>
        <v>419.40880412937423</v>
      </c>
      <c r="BH32" s="44">
        <f>'Health Non Demographic'!AI19</f>
        <v>424.559307217926</v>
      </c>
      <c r="BI32" s="44">
        <f>'Health Non Demographic'!AJ19</f>
        <v>429.822305531886</v>
      </c>
      <c r="BJ32" s="44">
        <f>'Health Non Demographic'!AK19</f>
        <v>435.19589824385639</v>
      </c>
      <c r="BK32" s="44">
        <f>'Health Non Demographic'!AL19</f>
        <v>440.67844261344976</v>
      </c>
      <c r="BL32" s="44">
        <f>'Health Non Demographic'!AM19</f>
        <v>446.26853263038015</v>
      </c>
      <c r="BM32" s="44">
        <f>'Health Non Demographic'!AN19</f>
        <v>451.96497975406635</v>
      </c>
      <c r="BN32" s="44">
        <f>'Health Non Demographic'!AO19</f>
        <v>457.76679551774032</v>
      </c>
      <c r="BO32" s="44">
        <f>'Health Non Demographic'!AP19</f>
        <v>463.67317579472723</v>
      </c>
      <c r="BP32" s="44">
        <f>'Health Non Demographic'!AQ19</f>
        <v>469.68348654993673</v>
      </c>
      <c r="BQ32" s="44">
        <f>'Health Non Demographic'!AR19</f>
        <v>475.79725092136675</v>
      </c>
      <c r="BR32" s="44">
        <f>'Health Non Demographic'!AS19</f>
        <v>482.0141374951296</v>
      </c>
      <c r="BS32" s="44">
        <f>'Health Non Demographic'!AT19</f>
        <v>488.33394965364857</v>
      </c>
      <c r="BT32" s="44">
        <f>'Health Non Demographic'!AU19</f>
        <v>494.7566158906231</v>
      </c>
      <c r="BU32" s="44">
        <f>'Health Non Demographic'!AV19</f>
        <v>501.28218099846333</v>
      </c>
      <c r="BV32" s="44">
        <f>'Health Non Demographic'!AW19</f>
        <v>507.91079804441267</v>
      </c>
      <c r="BW32" s="44">
        <f>'Health Non Demographic'!AX19</f>
        <v>514.6427210607502</v>
      </c>
      <c r="BX32" s="44">
        <f>'Health Non Demographic'!AY19</f>
        <v>521.47829838248606</v>
      </c>
      <c r="BY32" s="44">
        <f>'Health Non Demographic'!AZ19</f>
        <v>528.41796657299028</v>
      </c>
      <c r="BZ32" s="44">
        <f>'Health Non Demographic'!BA19</f>
        <v>535.46224488417556</v>
      </c>
      <c r="CA32" s="44">
        <f>'Health Non Demographic'!BB19</f>
        <v>542.61173020329693</v>
      </c>
      <c r="CB32" s="44">
        <f>'Health Non Demographic'!BC19</f>
        <v>549.86709244324311</v>
      </c>
      <c r="CC32" s="44">
        <f>'Health Non Demographic'!BD19</f>
        <v>557.22907033744968</v>
      </c>
      <c r="CD32" s="44">
        <f>'Health Non Demographic'!BE19</f>
        <v>564.69846760434746</v>
      </c>
      <c r="CE32" s="44">
        <f>'Health Non Demographic'!BF19</f>
        <v>572.27614944962147</v>
      </c>
      <c r="CF32" s="44">
        <f>'Health Non Demographic'!BG19</f>
        <v>579.96303937755476</v>
      </c>
      <c r="GW32" s="36" t="s">
        <v>1</v>
      </c>
      <c r="GX32" s="35">
        <f>SUM(GX23:GX31)</f>
        <v>22706867</v>
      </c>
      <c r="GY32" s="35">
        <f t="shared" ref="GY32:IT32" si="11">SUM(GY23:GY31)</f>
        <v>23098218</v>
      </c>
      <c r="GZ32" s="35">
        <f t="shared" si="11"/>
        <v>23481244</v>
      </c>
      <c r="HA32" s="35">
        <f t="shared" si="11"/>
        <v>23855556</v>
      </c>
      <c r="HB32" s="35">
        <f t="shared" si="11"/>
        <v>24221149</v>
      </c>
      <c r="HC32" s="35">
        <f t="shared" si="11"/>
        <v>24577462</v>
      </c>
      <c r="HD32" s="35">
        <f t="shared" si="11"/>
        <v>24923983</v>
      </c>
      <c r="HE32" s="35">
        <f t="shared" si="11"/>
        <v>25271486</v>
      </c>
      <c r="HF32" s="35">
        <f t="shared" si="11"/>
        <v>25619029</v>
      </c>
      <c r="HG32" s="35">
        <f t="shared" si="11"/>
        <v>25966531</v>
      </c>
      <c r="HH32" s="35">
        <f t="shared" si="11"/>
        <v>26313691</v>
      </c>
      <c r="HI32" s="35">
        <f t="shared" si="11"/>
        <v>26660149</v>
      </c>
      <c r="HJ32" s="35">
        <f t="shared" si="11"/>
        <v>27005329</v>
      </c>
      <c r="HK32" s="35">
        <f t="shared" si="11"/>
        <v>27348818</v>
      </c>
      <c r="HL32" s="35">
        <f t="shared" si="11"/>
        <v>27690307</v>
      </c>
      <c r="HM32" s="35">
        <f t="shared" si="11"/>
        <v>28029509</v>
      </c>
      <c r="HN32" s="35">
        <f t="shared" si="11"/>
        <v>28366138</v>
      </c>
      <c r="HO32" s="35">
        <f t="shared" si="11"/>
        <v>28700170</v>
      </c>
      <c r="HP32" s="35">
        <f t="shared" si="11"/>
        <v>29031390</v>
      </c>
      <c r="HQ32" s="35">
        <f t="shared" si="11"/>
        <v>29359860</v>
      </c>
      <c r="HR32" s="35">
        <f t="shared" si="11"/>
        <v>29685803</v>
      </c>
      <c r="HS32" s="35">
        <f t="shared" si="11"/>
        <v>30009057</v>
      </c>
      <c r="HT32" s="35">
        <f t="shared" si="11"/>
        <v>30329838</v>
      </c>
      <c r="HU32" s="35">
        <f t="shared" si="11"/>
        <v>30648248</v>
      </c>
      <c r="HV32" s="35">
        <f t="shared" si="11"/>
        <v>30964450</v>
      </c>
      <c r="HW32" s="35">
        <f t="shared" si="11"/>
        <v>31278850</v>
      </c>
      <c r="HX32" s="35">
        <f t="shared" si="11"/>
        <v>31591630</v>
      </c>
      <c r="HY32" s="35">
        <f t="shared" si="11"/>
        <v>31902917</v>
      </c>
      <c r="HZ32" s="35">
        <f t="shared" si="11"/>
        <v>32212999</v>
      </c>
      <c r="IA32" s="35">
        <f t="shared" si="11"/>
        <v>32522084</v>
      </c>
      <c r="IB32" s="35">
        <f t="shared" si="11"/>
        <v>32830050</v>
      </c>
      <c r="IC32" s="35">
        <f t="shared" si="11"/>
        <v>33137465</v>
      </c>
      <c r="ID32" s="35">
        <f t="shared" si="11"/>
        <v>33443624</v>
      </c>
      <c r="IE32" s="35">
        <f t="shared" si="11"/>
        <v>33749113</v>
      </c>
      <c r="IF32" s="35">
        <f t="shared" si="11"/>
        <v>34053959</v>
      </c>
      <c r="IG32" s="35">
        <f t="shared" si="11"/>
        <v>34356470</v>
      </c>
      <c r="IH32" s="35">
        <f t="shared" si="11"/>
        <v>34659420</v>
      </c>
      <c r="II32" s="35">
        <f t="shared" si="11"/>
        <v>34962048</v>
      </c>
      <c r="IJ32" s="35">
        <f t="shared" si="11"/>
        <v>35263616</v>
      </c>
      <c r="IK32" s="35">
        <f t="shared" si="11"/>
        <v>35564183</v>
      </c>
      <c r="IL32" s="35">
        <f t="shared" si="11"/>
        <v>35863732</v>
      </c>
      <c r="IM32" s="35">
        <f t="shared" si="11"/>
        <v>36161842</v>
      </c>
      <c r="IN32" s="35">
        <f t="shared" si="11"/>
        <v>36459489</v>
      </c>
      <c r="IO32" s="35">
        <f t="shared" si="11"/>
        <v>36756046</v>
      </c>
      <c r="IP32" s="35">
        <f t="shared" si="11"/>
        <v>37051395</v>
      </c>
      <c r="IQ32" s="35">
        <f t="shared" si="11"/>
        <v>37345636</v>
      </c>
      <c r="IR32" s="35">
        <f t="shared" si="11"/>
        <v>37638396</v>
      </c>
      <c r="IS32" s="35">
        <f t="shared" si="11"/>
        <v>37929562</v>
      </c>
      <c r="IT32" s="35">
        <f t="shared" si="11"/>
        <v>38219197</v>
      </c>
      <c r="IY32" s="36" t="s">
        <v>1</v>
      </c>
      <c r="IZ32" s="75">
        <f>SUM(IZ23:IZ31)</f>
        <v>11403519</v>
      </c>
      <c r="JA32" s="75">
        <f t="shared" ref="JA32:KV32" si="12">SUM(JA23:JA31)</f>
        <v>11597124</v>
      </c>
      <c r="JB32" s="75">
        <f t="shared" si="12"/>
        <v>11786519</v>
      </c>
      <c r="JC32" s="75">
        <f t="shared" si="12"/>
        <v>11971480</v>
      </c>
      <c r="JD32" s="75">
        <f t="shared" si="12"/>
        <v>12152183</v>
      </c>
      <c r="JE32" s="75">
        <f t="shared" si="12"/>
        <v>12328244</v>
      </c>
      <c r="JF32" s="75">
        <f t="shared" si="12"/>
        <v>12499467</v>
      </c>
      <c r="JG32" s="75">
        <f t="shared" si="12"/>
        <v>12671247</v>
      </c>
      <c r="JH32" s="75">
        <f t="shared" si="12"/>
        <v>12843026</v>
      </c>
      <c r="JI32" s="75">
        <f t="shared" si="12"/>
        <v>13014825</v>
      </c>
      <c r="JJ32" s="75">
        <f t="shared" si="12"/>
        <v>13186583</v>
      </c>
      <c r="JK32" s="75">
        <f t="shared" si="12"/>
        <v>13358115</v>
      </c>
      <c r="JL32" s="75">
        <f t="shared" si="12"/>
        <v>13529120</v>
      </c>
      <c r="JM32" s="75">
        <f t="shared" si="12"/>
        <v>13699379</v>
      </c>
      <c r="JN32" s="75">
        <f t="shared" si="12"/>
        <v>13868754</v>
      </c>
      <c r="JO32" s="75">
        <f t="shared" si="12"/>
        <v>14037064</v>
      </c>
      <c r="JP32" s="75">
        <f t="shared" si="12"/>
        <v>14204108</v>
      </c>
      <c r="JQ32" s="75">
        <f t="shared" si="12"/>
        <v>14369872</v>
      </c>
      <c r="JR32" s="75">
        <f t="shared" si="12"/>
        <v>14534191</v>
      </c>
      <c r="JS32" s="75">
        <f t="shared" si="12"/>
        <v>14697058</v>
      </c>
      <c r="JT32" s="75">
        <f t="shared" si="12"/>
        <v>14858584</v>
      </c>
      <c r="JU32" s="75">
        <f t="shared" si="12"/>
        <v>15018585</v>
      </c>
      <c r="JV32" s="75">
        <f t="shared" si="12"/>
        <v>15177147</v>
      </c>
      <c r="JW32" s="75">
        <f t="shared" si="12"/>
        <v>15334237</v>
      </c>
      <c r="JX32" s="75">
        <f t="shared" si="12"/>
        <v>15489938</v>
      </c>
      <c r="JY32" s="75">
        <f t="shared" si="12"/>
        <v>15644470</v>
      </c>
      <c r="JZ32" s="75">
        <f t="shared" si="12"/>
        <v>15797827</v>
      </c>
      <c r="KA32" s="75">
        <f t="shared" si="12"/>
        <v>15950054</v>
      </c>
      <c r="KB32" s="75">
        <f t="shared" si="12"/>
        <v>16101305</v>
      </c>
      <c r="KC32" s="75">
        <f t="shared" si="12"/>
        <v>16251665</v>
      </c>
      <c r="KD32" s="75">
        <f t="shared" si="12"/>
        <v>16401053</v>
      </c>
      <c r="KE32" s="75">
        <f t="shared" si="12"/>
        <v>16549801</v>
      </c>
      <c r="KF32" s="75">
        <f t="shared" si="12"/>
        <v>16697512</v>
      </c>
      <c r="KG32" s="75">
        <f t="shared" si="12"/>
        <v>16844561</v>
      </c>
      <c r="KH32" s="75">
        <f t="shared" si="12"/>
        <v>16991031</v>
      </c>
      <c r="KI32" s="75">
        <f t="shared" si="12"/>
        <v>17135851</v>
      </c>
      <c r="KJ32" s="75">
        <f t="shared" si="12"/>
        <v>17280774</v>
      </c>
      <c r="KK32" s="75">
        <f t="shared" si="12"/>
        <v>17425332</v>
      </c>
      <c r="KL32" s="75">
        <f t="shared" si="12"/>
        <v>17569115</v>
      </c>
      <c r="KM32" s="75">
        <f t="shared" si="12"/>
        <v>17712207</v>
      </c>
      <c r="KN32" s="75">
        <f t="shared" si="12"/>
        <v>17854632</v>
      </c>
      <c r="KO32" s="75">
        <f t="shared" si="12"/>
        <v>17996133</v>
      </c>
      <c r="KP32" s="75">
        <f t="shared" si="12"/>
        <v>18137453</v>
      </c>
      <c r="KQ32" s="75">
        <f t="shared" si="12"/>
        <v>18278268</v>
      </c>
      <c r="KR32" s="75">
        <f t="shared" si="12"/>
        <v>18418580</v>
      </c>
      <c r="KS32" s="75">
        <f t="shared" si="12"/>
        <v>18558386</v>
      </c>
      <c r="KT32" s="75">
        <f t="shared" si="12"/>
        <v>18697507</v>
      </c>
      <c r="KU32" s="75">
        <f t="shared" si="12"/>
        <v>18835950</v>
      </c>
      <c r="KV32" s="75">
        <f t="shared" si="12"/>
        <v>18973728</v>
      </c>
      <c r="LA32" s="36" t="s">
        <v>1</v>
      </c>
      <c r="LB32" s="35">
        <f>SUM(LB23:LB31)</f>
        <v>11303348</v>
      </c>
      <c r="LC32" s="35">
        <f t="shared" ref="LC32:MX32" si="13">SUM(LC23:LC31)</f>
        <v>11501094</v>
      </c>
      <c r="LD32" s="35">
        <f t="shared" si="13"/>
        <v>11694725</v>
      </c>
      <c r="LE32" s="35">
        <f t="shared" si="13"/>
        <v>11884076</v>
      </c>
      <c r="LF32" s="35">
        <f t="shared" si="13"/>
        <v>12068966</v>
      </c>
      <c r="LG32" s="35">
        <f t="shared" si="13"/>
        <v>12249218</v>
      </c>
      <c r="LH32" s="35">
        <f t="shared" si="13"/>
        <v>12424516</v>
      </c>
      <c r="LI32" s="35">
        <f t="shared" si="13"/>
        <v>12600239</v>
      </c>
      <c r="LJ32" s="35">
        <f t="shared" si="13"/>
        <v>12776003</v>
      </c>
      <c r="LK32" s="35">
        <f t="shared" si="13"/>
        <v>12951706</v>
      </c>
      <c r="LL32" s="35">
        <f t="shared" si="13"/>
        <v>13127108</v>
      </c>
      <c r="LM32" s="35">
        <f t="shared" si="13"/>
        <v>13302034</v>
      </c>
      <c r="LN32" s="35">
        <f t="shared" si="13"/>
        <v>13476209</v>
      </c>
      <c r="LO32" s="35">
        <f t="shared" si="13"/>
        <v>13649439</v>
      </c>
      <c r="LP32" s="35">
        <f t="shared" si="13"/>
        <v>13821553</v>
      </c>
      <c r="LQ32" s="35">
        <f t="shared" si="13"/>
        <v>13992445</v>
      </c>
      <c r="LR32" s="35">
        <f t="shared" si="13"/>
        <v>14162030</v>
      </c>
      <c r="LS32" s="35">
        <f t="shared" si="13"/>
        <v>14330298</v>
      </c>
      <c r="LT32" s="35">
        <f t="shared" si="13"/>
        <v>14497199</v>
      </c>
      <c r="LU32" s="35">
        <f t="shared" si="13"/>
        <v>14662802</v>
      </c>
      <c r="LV32" s="35">
        <f t="shared" si="13"/>
        <v>14827219</v>
      </c>
      <c r="LW32" s="35">
        <f t="shared" si="13"/>
        <v>14990472</v>
      </c>
      <c r="LX32" s="35">
        <f t="shared" si="13"/>
        <v>15152691</v>
      </c>
      <c r="LY32" s="35">
        <f t="shared" si="13"/>
        <v>15314011</v>
      </c>
      <c r="LZ32" s="35">
        <f t="shared" si="13"/>
        <v>15474512</v>
      </c>
      <c r="MA32" s="35">
        <f t="shared" si="13"/>
        <v>15634380</v>
      </c>
      <c r="MB32" s="35">
        <f t="shared" si="13"/>
        <v>15793803</v>
      </c>
      <c r="MC32" s="35">
        <f t="shared" si="13"/>
        <v>15952863</v>
      </c>
      <c r="MD32" s="35">
        <f t="shared" si="13"/>
        <v>16111694</v>
      </c>
      <c r="ME32" s="35">
        <f t="shared" si="13"/>
        <v>16270419</v>
      </c>
      <c r="MF32" s="35">
        <f t="shared" si="13"/>
        <v>16428997</v>
      </c>
      <c r="MG32" s="35">
        <f t="shared" si="13"/>
        <v>16587664</v>
      </c>
      <c r="MH32" s="35">
        <f t="shared" si="13"/>
        <v>16746112</v>
      </c>
      <c r="MI32" s="35">
        <f t="shared" si="13"/>
        <v>16904552</v>
      </c>
      <c r="MJ32" s="35">
        <f t="shared" si="13"/>
        <v>17062928</v>
      </c>
      <c r="MK32" s="35">
        <f t="shared" si="13"/>
        <v>17220619</v>
      </c>
      <c r="ML32" s="35">
        <f t="shared" si="13"/>
        <v>17378646</v>
      </c>
      <c r="MM32" s="35">
        <f t="shared" si="13"/>
        <v>17536716</v>
      </c>
      <c r="MN32" s="35">
        <f t="shared" si="13"/>
        <v>17694501</v>
      </c>
      <c r="MO32" s="35">
        <f t="shared" si="13"/>
        <v>17851976</v>
      </c>
      <c r="MP32" s="35">
        <f t="shared" si="13"/>
        <v>18009100</v>
      </c>
      <c r="MQ32" s="35">
        <f t="shared" si="13"/>
        <v>18165709</v>
      </c>
      <c r="MR32" s="35">
        <f t="shared" si="13"/>
        <v>18322036</v>
      </c>
      <c r="MS32" s="35">
        <f t="shared" si="13"/>
        <v>18477778</v>
      </c>
      <c r="MT32" s="35">
        <f t="shared" si="13"/>
        <v>18632815</v>
      </c>
      <c r="MU32" s="35">
        <f t="shared" si="13"/>
        <v>18787250</v>
      </c>
      <c r="MV32" s="35">
        <f t="shared" si="13"/>
        <v>18940889</v>
      </c>
      <c r="MW32" s="35">
        <f t="shared" si="13"/>
        <v>19093612</v>
      </c>
      <c r="MX32" s="35">
        <f t="shared" si="13"/>
        <v>19245469</v>
      </c>
      <c r="MZ32" s="36" t="s">
        <v>1</v>
      </c>
      <c r="NA32" s="35">
        <f>SUM(NA23:NA31)</f>
        <v>7838663528.3893805</v>
      </c>
      <c r="NB32" s="35">
        <f t="shared" ref="NB32:OW32" si="14">SUM(NB23:NB31)</f>
        <v>8058275218.5617237</v>
      </c>
      <c r="NC32" s="35">
        <f t="shared" si="14"/>
        <v>8287202296.6599703</v>
      </c>
      <c r="ND32" s="35">
        <f t="shared" si="14"/>
        <v>8528907629.3601818</v>
      </c>
      <c r="NE32" s="35">
        <f t="shared" si="14"/>
        <v>8785838030.2699966</v>
      </c>
      <c r="NF32" s="35">
        <f t="shared" si="14"/>
        <v>9052955608.8141708</v>
      </c>
      <c r="NG32" s="35">
        <f t="shared" si="14"/>
        <v>9330368227.0911522</v>
      </c>
      <c r="NH32" s="35">
        <f t="shared" si="14"/>
        <v>9619414488.2628021</v>
      </c>
      <c r="NI32" s="35">
        <f t="shared" si="14"/>
        <v>9919027243.6937218</v>
      </c>
      <c r="NJ32" s="35">
        <f t="shared" si="14"/>
        <v>10230633984.898289</v>
      </c>
      <c r="NK32" s="35">
        <f t="shared" si="14"/>
        <v>10562741137.188602</v>
      </c>
      <c r="NL32" s="35">
        <f t="shared" si="14"/>
        <v>10905641651.858425</v>
      </c>
      <c r="NM32" s="35">
        <f t="shared" si="14"/>
        <v>11263775279.049171</v>
      </c>
      <c r="NN32" s="35">
        <f t="shared" si="14"/>
        <v>11635886301.127594</v>
      </c>
      <c r="NO32" s="35">
        <f t="shared" si="14"/>
        <v>12029370928.509758</v>
      </c>
      <c r="NP32" s="35">
        <f t="shared" si="14"/>
        <v>12430206246.477184</v>
      </c>
      <c r="NQ32" s="35">
        <f t="shared" si="14"/>
        <v>12837798121.705179</v>
      </c>
      <c r="NR32" s="35">
        <f t="shared" si="14"/>
        <v>13248194360.268023</v>
      </c>
      <c r="NS32" s="35">
        <f t="shared" si="14"/>
        <v>13661083191.797836</v>
      </c>
      <c r="NT32" s="35">
        <f t="shared" si="14"/>
        <v>14079135080.472397</v>
      </c>
      <c r="NU32" s="35">
        <f t="shared" si="14"/>
        <v>14504668323.209278</v>
      </c>
      <c r="NV32" s="35">
        <f t="shared" si="14"/>
        <v>14943613015.041756</v>
      </c>
      <c r="NW32" s="35">
        <f t="shared" si="14"/>
        <v>15401435798.356079</v>
      </c>
      <c r="NX32" s="35">
        <f t="shared" si="14"/>
        <v>15872214659.936104</v>
      </c>
      <c r="NY32" s="35">
        <f t="shared" si="14"/>
        <v>16368096942.353863</v>
      </c>
      <c r="NZ32" s="35">
        <f t="shared" si="14"/>
        <v>16868432061.80751</v>
      </c>
      <c r="OA32" s="35">
        <f t="shared" si="14"/>
        <v>17369232947.607491</v>
      </c>
      <c r="OB32" s="35">
        <f t="shared" si="14"/>
        <v>17869833516.420952</v>
      </c>
      <c r="OC32" s="35">
        <f t="shared" si="14"/>
        <v>18371216522.077164</v>
      </c>
      <c r="OD32" s="35">
        <f t="shared" si="14"/>
        <v>18874669271.877045</v>
      </c>
      <c r="OE32" s="35">
        <f t="shared" si="14"/>
        <v>19383584368.95388</v>
      </c>
      <c r="OF32" s="35">
        <f t="shared" si="14"/>
        <v>19904591309.964142</v>
      </c>
      <c r="OG32" s="35">
        <f t="shared" si="14"/>
        <v>20443121088.415581</v>
      </c>
      <c r="OH32" s="35">
        <f t="shared" si="14"/>
        <v>20998681182.148251</v>
      </c>
      <c r="OI32" s="35">
        <f t="shared" si="14"/>
        <v>21577798995.483192</v>
      </c>
      <c r="OJ32" s="35">
        <f t="shared" si="14"/>
        <v>22163973674.892723</v>
      </c>
      <c r="OK32" s="35">
        <f t="shared" si="14"/>
        <v>22765662012.913681</v>
      </c>
      <c r="OL32" s="35">
        <f t="shared" si="14"/>
        <v>23376397153.554482</v>
      </c>
      <c r="OM32" s="35">
        <f t="shared" si="14"/>
        <v>23999118239.798523</v>
      </c>
      <c r="ON32" s="35">
        <f t="shared" si="14"/>
        <v>24628974337.396492</v>
      </c>
      <c r="OO32" s="35">
        <f t="shared" si="14"/>
        <v>25266682676.994087</v>
      </c>
      <c r="OP32" s="35">
        <f t="shared" si="14"/>
        <v>25915607674.022671</v>
      </c>
      <c r="OQ32" s="35">
        <f t="shared" si="14"/>
        <v>26583466812.635323</v>
      </c>
      <c r="OR32" s="35">
        <f t="shared" si="14"/>
        <v>27270848737.494705</v>
      </c>
      <c r="OS32" s="35">
        <f t="shared" si="14"/>
        <v>27969755557.791084</v>
      </c>
      <c r="OT32" s="35">
        <f t="shared" si="14"/>
        <v>28678326165.926598</v>
      </c>
      <c r="OU32" s="35">
        <f t="shared" si="14"/>
        <v>29405166315.052444</v>
      </c>
      <c r="OV32" s="35">
        <f t="shared" si="14"/>
        <v>30146529828.063019</v>
      </c>
      <c r="OW32" s="35">
        <f t="shared" si="14"/>
        <v>30907269511.329617</v>
      </c>
    </row>
    <row r="33" spans="2:364">
      <c r="B33" s="37" t="s">
        <v>229</v>
      </c>
      <c r="C33" s="40">
        <f t="shared" ref="C33:F33" si="15">SUM(C23:C30)</f>
        <v>6223275686.3532314</v>
      </c>
      <c r="D33" s="40">
        <f t="shared" si="15"/>
        <v>6543184944.0697441</v>
      </c>
      <c r="E33" s="40">
        <f t="shared" si="15"/>
        <v>7046518225.4187031</v>
      </c>
      <c r="F33" s="40">
        <f t="shared" si="15"/>
        <v>7366839103.8254871</v>
      </c>
      <c r="G33" s="40">
        <f>SUM(G23:G30)</f>
        <v>7458402223.0214891</v>
      </c>
      <c r="H33" s="40"/>
      <c r="I33" s="40"/>
      <c r="MZ33" s="121"/>
    </row>
    <row r="34" spans="2:364">
      <c r="B34" s="121"/>
      <c r="C34" s="141"/>
      <c r="D34" s="141"/>
      <c r="E34" s="141"/>
      <c r="F34" s="141"/>
      <c r="G34" s="141"/>
      <c r="MZ34" s="121"/>
    </row>
    <row r="35" spans="2:364">
      <c r="B35" s="121"/>
      <c r="C35" s="141"/>
      <c r="D35" s="141"/>
      <c r="E35" s="141"/>
      <c r="F35" s="141"/>
      <c r="G35" s="141"/>
    </row>
    <row r="36" spans="2:364">
      <c r="C36" s="41"/>
      <c r="D36" s="41"/>
      <c r="E36" s="41"/>
      <c r="F36" s="41"/>
      <c r="G36" s="41"/>
    </row>
    <row r="37" spans="2:364">
      <c r="B37" s="198" t="s">
        <v>699</v>
      </c>
      <c r="C37" s="199"/>
      <c r="D37" s="199"/>
      <c r="E37" s="199"/>
      <c r="F37" s="199"/>
      <c r="G37" s="199"/>
      <c r="H37" s="144"/>
      <c r="I37" s="144"/>
      <c r="J37" s="144"/>
      <c r="K37" s="144"/>
      <c r="L37" s="144"/>
      <c r="M37" s="144"/>
      <c r="N37" s="144"/>
      <c r="O37" s="144"/>
      <c r="P37" s="144"/>
      <c r="Q37" s="144"/>
      <c r="R37" s="144"/>
      <c r="S37" s="144"/>
      <c r="T37" s="144"/>
      <c r="U37" s="144"/>
      <c r="V37" s="144"/>
      <c r="W37" s="144"/>
      <c r="X37" s="144"/>
      <c r="Y37" s="144"/>
      <c r="Z37" s="144"/>
    </row>
    <row r="38" spans="2:364">
      <c r="B38" s="198" t="s">
        <v>624</v>
      </c>
      <c r="C38" s="200">
        <v>32660</v>
      </c>
      <c r="D38" s="200">
        <v>33025</v>
      </c>
      <c r="E38" s="200">
        <v>33390</v>
      </c>
      <c r="F38" s="200">
        <v>33756</v>
      </c>
      <c r="G38" s="200">
        <v>34121</v>
      </c>
      <c r="H38" s="200">
        <v>34486</v>
      </c>
      <c r="I38" s="200">
        <v>34851</v>
      </c>
      <c r="J38" s="200">
        <v>35217</v>
      </c>
      <c r="K38" s="200">
        <v>35582</v>
      </c>
      <c r="L38" s="200">
        <v>35947</v>
      </c>
      <c r="M38" s="200">
        <v>36312</v>
      </c>
      <c r="N38" s="200">
        <v>36678</v>
      </c>
      <c r="O38" s="200">
        <v>37043</v>
      </c>
      <c r="P38" s="200">
        <v>37408</v>
      </c>
      <c r="Q38" s="200">
        <v>37773</v>
      </c>
      <c r="R38" s="200">
        <v>38139</v>
      </c>
      <c r="S38" s="200">
        <v>38504</v>
      </c>
      <c r="T38" s="200">
        <v>38869</v>
      </c>
      <c r="U38" s="200">
        <v>39234</v>
      </c>
      <c r="V38" s="200">
        <v>39600</v>
      </c>
      <c r="W38" s="200">
        <v>39965</v>
      </c>
      <c r="X38" s="200">
        <v>40330</v>
      </c>
      <c r="Y38" s="200">
        <v>40695</v>
      </c>
      <c r="Z38" s="200">
        <v>41061</v>
      </c>
      <c r="GW38" s="42"/>
      <c r="GX38" s="42"/>
      <c r="GY38" s="42"/>
      <c r="GZ38" s="42"/>
      <c r="HA38" s="42"/>
      <c r="HB38" s="42"/>
      <c r="HC38" s="42"/>
      <c r="HD38" s="42"/>
      <c r="HE38" s="42"/>
      <c r="HF38" s="42"/>
      <c r="HG38" s="42"/>
      <c r="HH38" s="42"/>
      <c r="HI38" s="42"/>
      <c r="HJ38" s="42"/>
      <c r="HK38" s="42"/>
      <c r="HL38" s="42"/>
      <c r="HM38" s="42"/>
      <c r="HN38" s="42"/>
      <c r="HO38" s="42"/>
      <c r="HP38" s="42"/>
      <c r="HQ38" s="42"/>
      <c r="HR38" s="42"/>
      <c r="HS38" s="42"/>
      <c r="IY38" s="42"/>
      <c r="IZ38" s="42"/>
      <c r="JA38" s="42"/>
      <c r="JB38" s="42"/>
      <c r="JC38" s="42"/>
      <c r="JD38" s="42"/>
      <c r="JE38" s="42"/>
      <c r="JF38" s="42"/>
      <c r="JG38" s="42"/>
      <c r="JH38" s="42"/>
      <c r="JI38" s="42"/>
      <c r="JJ38" s="42"/>
      <c r="JK38" s="42"/>
      <c r="JL38" s="42"/>
      <c r="JM38" s="42"/>
      <c r="JN38" s="42"/>
      <c r="JO38" s="42"/>
      <c r="JP38" s="42"/>
      <c r="JQ38" s="42"/>
      <c r="JR38" s="42"/>
      <c r="JS38" s="42"/>
      <c r="JT38" s="42"/>
      <c r="JU38" s="42"/>
      <c r="LA38" s="42"/>
      <c r="LB38" s="42"/>
      <c r="LC38" s="42"/>
      <c r="LD38" s="42"/>
      <c r="LE38" s="42"/>
      <c r="LF38" s="42"/>
      <c r="LG38" s="42"/>
      <c r="LH38" s="42"/>
      <c r="LI38" s="42"/>
      <c r="LJ38" s="42"/>
      <c r="LK38" s="42"/>
      <c r="LL38" s="42"/>
      <c r="LM38" s="42"/>
      <c r="LN38" s="42"/>
      <c r="LO38" s="42"/>
      <c r="LP38" s="42"/>
      <c r="LQ38" s="42"/>
      <c r="LR38" s="42"/>
      <c r="LS38" s="42"/>
      <c r="LT38" s="42"/>
      <c r="LU38" s="42"/>
      <c r="LV38" s="42"/>
      <c r="LW38" s="42"/>
    </row>
    <row r="39" spans="2:364">
      <c r="B39" s="144" t="s">
        <v>220</v>
      </c>
      <c r="C39" s="201">
        <v>4560502</v>
      </c>
      <c r="D39" s="201">
        <v>4563127</v>
      </c>
      <c r="E39" s="201">
        <v>4572724</v>
      </c>
      <c r="F39" s="201">
        <v>4581571</v>
      </c>
      <c r="G39" s="201">
        <v>4585992</v>
      </c>
      <c r="H39" s="201">
        <v>4600938</v>
      </c>
      <c r="I39" s="201">
        <v>4626725</v>
      </c>
      <c r="J39" s="201">
        <v>4655648</v>
      </c>
      <c r="K39" s="201">
        <v>4674268</v>
      </c>
      <c r="L39" s="201">
        <v>4692603</v>
      </c>
      <c r="M39" s="201">
        <v>4714194</v>
      </c>
      <c r="N39" s="201">
        <v>4737400</v>
      </c>
      <c r="O39" s="201">
        <v>4763579</v>
      </c>
      <c r="P39" s="201">
        <v>4774269</v>
      </c>
      <c r="Q39" s="201">
        <v>4780616</v>
      </c>
      <c r="R39" s="201">
        <v>4786977</v>
      </c>
      <c r="S39" s="201">
        <v>4808128</v>
      </c>
      <c r="T39" s="201">
        <v>4840592</v>
      </c>
      <c r="U39" s="201">
        <v>4898814</v>
      </c>
      <c r="V39" s="201">
        <v>4956524</v>
      </c>
      <c r="W39" s="201">
        <v>5014427</v>
      </c>
      <c r="X39" s="201">
        <v>5059344</v>
      </c>
      <c r="Y39" s="201">
        <v>5094588</v>
      </c>
      <c r="Z39" s="201">
        <v>5153961</v>
      </c>
      <c r="GW39" s="43"/>
      <c r="GX39" s="43"/>
      <c r="GY39" s="43"/>
      <c r="GZ39" s="43"/>
      <c r="HA39" s="43"/>
      <c r="HB39" s="43"/>
      <c r="HC39" s="43"/>
      <c r="HD39" s="43"/>
      <c r="HE39" s="43"/>
      <c r="HF39" s="43"/>
      <c r="HG39" s="43"/>
      <c r="HH39" s="43"/>
      <c r="HI39" s="43"/>
      <c r="HJ39" s="43"/>
      <c r="HK39" s="43"/>
      <c r="HL39" s="43"/>
      <c r="HM39" s="43"/>
      <c r="HN39" s="43"/>
      <c r="HO39" s="43"/>
      <c r="HP39" s="43"/>
      <c r="HQ39" s="43"/>
      <c r="HR39" s="43"/>
      <c r="HS39" s="43"/>
      <c r="IY39" s="43"/>
      <c r="IZ39" s="43"/>
      <c r="JA39" s="43"/>
      <c r="JB39" s="43"/>
      <c r="JC39" s="43"/>
      <c r="JD39" s="43"/>
      <c r="JE39" s="43"/>
      <c r="JF39" s="43"/>
      <c r="JG39" s="43"/>
      <c r="JH39" s="43"/>
      <c r="JI39" s="43"/>
      <c r="JJ39" s="43"/>
      <c r="JK39" s="43"/>
      <c r="JL39" s="43"/>
      <c r="JM39" s="43"/>
      <c r="JN39" s="43"/>
      <c r="JO39" s="43"/>
      <c r="JP39" s="43"/>
      <c r="JQ39" s="43"/>
      <c r="JR39" s="43"/>
      <c r="JS39" s="43"/>
      <c r="JT39" s="43"/>
      <c r="JU39" s="43"/>
      <c r="LA39" s="43"/>
      <c r="LB39" s="43"/>
      <c r="LC39" s="43"/>
      <c r="LD39" s="43"/>
      <c r="LE39" s="43"/>
      <c r="LF39" s="43"/>
      <c r="LG39" s="43"/>
      <c r="LH39" s="43"/>
      <c r="LI39" s="43"/>
      <c r="LJ39" s="43"/>
      <c r="LK39" s="43"/>
      <c r="LL39" s="43"/>
      <c r="LM39" s="43"/>
      <c r="LN39" s="43"/>
      <c r="LO39" s="43"/>
      <c r="LP39" s="43"/>
      <c r="LQ39" s="43"/>
      <c r="LR39" s="43"/>
      <c r="LS39" s="43"/>
      <c r="LT39" s="43"/>
      <c r="LU39" s="43"/>
      <c r="LV39" s="43"/>
      <c r="LW39" s="43"/>
    </row>
    <row r="40" spans="2:364">
      <c r="B40" s="144" t="s">
        <v>221</v>
      </c>
      <c r="C40" s="201">
        <v>1913484</v>
      </c>
      <c r="D40" s="201">
        <v>1952630</v>
      </c>
      <c r="E40" s="201">
        <v>1973644</v>
      </c>
      <c r="F40" s="201">
        <v>1981476</v>
      </c>
      <c r="G40" s="201">
        <v>1975344</v>
      </c>
      <c r="H40" s="201">
        <v>1956733</v>
      </c>
      <c r="I40" s="201">
        <v>1934972</v>
      </c>
      <c r="J40" s="201">
        <v>1899386</v>
      </c>
      <c r="K40" s="201">
        <v>1853495</v>
      </c>
      <c r="L40" s="201">
        <v>1816259</v>
      </c>
      <c r="M40" s="201">
        <v>1799424</v>
      </c>
      <c r="N40" s="201">
        <v>1801582</v>
      </c>
      <c r="O40" s="201">
        <v>1826769</v>
      </c>
      <c r="P40" s="201">
        <v>1857931</v>
      </c>
      <c r="Q40" s="201">
        <v>1899433</v>
      </c>
      <c r="R40" s="201">
        <v>1935862</v>
      </c>
      <c r="S40" s="201">
        <v>1969443</v>
      </c>
      <c r="T40" s="201">
        <v>2002912</v>
      </c>
      <c r="U40" s="201">
        <v>2051909</v>
      </c>
      <c r="V40" s="201">
        <v>2118346</v>
      </c>
      <c r="W40" s="201">
        <v>2187427</v>
      </c>
      <c r="X40" s="201">
        <v>2204456</v>
      </c>
      <c r="Y40" s="201">
        <v>2204147</v>
      </c>
      <c r="Z40" s="201">
        <v>2218736</v>
      </c>
      <c r="GW40" s="43"/>
      <c r="GX40" s="43"/>
      <c r="GY40" s="43"/>
      <c r="GZ40" s="43"/>
      <c r="HA40" s="43"/>
      <c r="HB40" s="43"/>
      <c r="HC40" s="43"/>
      <c r="HD40" s="43"/>
      <c r="HE40" s="43"/>
      <c r="HF40" s="43"/>
      <c r="HG40" s="43"/>
      <c r="HH40" s="43"/>
      <c r="HI40" s="43"/>
      <c r="HJ40" s="43"/>
      <c r="HK40" s="43"/>
      <c r="HL40" s="43"/>
      <c r="HM40" s="43"/>
      <c r="HN40" s="43"/>
      <c r="HO40" s="43"/>
      <c r="HP40" s="43"/>
      <c r="HQ40" s="43"/>
      <c r="HR40" s="43"/>
      <c r="HS40" s="43"/>
      <c r="IY40" s="43"/>
      <c r="IZ40" s="43"/>
      <c r="JA40" s="43"/>
      <c r="JB40" s="43"/>
      <c r="JC40" s="43"/>
      <c r="JD40" s="43"/>
      <c r="JE40" s="43"/>
      <c r="JF40" s="43"/>
      <c r="JG40" s="43"/>
      <c r="JH40" s="43"/>
      <c r="JI40" s="43"/>
      <c r="JJ40" s="43"/>
      <c r="JK40" s="43"/>
      <c r="JL40" s="43"/>
      <c r="JM40" s="43"/>
      <c r="JN40" s="43"/>
      <c r="JO40" s="43"/>
      <c r="JP40" s="43"/>
      <c r="JQ40" s="43"/>
      <c r="JR40" s="43"/>
      <c r="JS40" s="43"/>
      <c r="JT40" s="43"/>
      <c r="JU40" s="43"/>
      <c r="LA40" s="43"/>
      <c r="LB40" s="43"/>
      <c r="LC40" s="43"/>
      <c r="LD40" s="43"/>
      <c r="LE40" s="43"/>
      <c r="LF40" s="43"/>
      <c r="LG40" s="43"/>
      <c r="LH40" s="43"/>
      <c r="LI40" s="43"/>
      <c r="LJ40" s="43"/>
      <c r="LK40" s="43"/>
      <c r="LL40" s="43"/>
      <c r="LM40" s="43"/>
      <c r="LN40" s="43"/>
      <c r="LO40" s="43"/>
      <c r="LP40" s="43"/>
      <c r="LQ40" s="43"/>
      <c r="LR40" s="43"/>
      <c r="LS40" s="43"/>
      <c r="LT40" s="43"/>
      <c r="LU40" s="43"/>
      <c r="LV40" s="43"/>
      <c r="LW40" s="43"/>
    </row>
    <row r="41" spans="2:364">
      <c r="B41" s="144" t="s">
        <v>222</v>
      </c>
      <c r="C41" s="201">
        <v>2782768</v>
      </c>
      <c r="D41" s="201">
        <v>2816209</v>
      </c>
      <c r="E41" s="201">
        <v>2825398</v>
      </c>
      <c r="F41" s="201">
        <v>2831565</v>
      </c>
      <c r="G41" s="201">
        <v>2822168</v>
      </c>
      <c r="H41" s="201">
        <v>2823451</v>
      </c>
      <c r="I41" s="201">
        <v>2829588</v>
      </c>
      <c r="J41" s="201">
        <v>2848550</v>
      </c>
      <c r="K41" s="201">
        <v>2863015</v>
      </c>
      <c r="L41" s="201">
        <v>2860327</v>
      </c>
      <c r="M41" s="201">
        <v>2857016</v>
      </c>
      <c r="N41" s="201">
        <v>2855634</v>
      </c>
      <c r="O41" s="201">
        <v>2851409</v>
      </c>
      <c r="P41" s="201">
        <v>2854494</v>
      </c>
      <c r="Q41" s="201">
        <v>2858260</v>
      </c>
      <c r="R41" s="201">
        <v>2852818</v>
      </c>
      <c r="S41" s="201">
        <v>2853071</v>
      </c>
      <c r="T41" s="201">
        <v>2855732</v>
      </c>
      <c r="U41" s="201">
        <v>2888102</v>
      </c>
      <c r="V41" s="201">
        <v>2958352</v>
      </c>
      <c r="W41" s="201">
        <v>3053686</v>
      </c>
      <c r="X41" s="201">
        <v>3125453</v>
      </c>
      <c r="Y41" s="201">
        <v>3194331</v>
      </c>
      <c r="Z41" s="201">
        <v>3281075</v>
      </c>
      <c r="GW41" s="43"/>
      <c r="GX41" s="43"/>
      <c r="GY41" s="43"/>
      <c r="GZ41" s="43"/>
      <c r="HA41" s="43"/>
      <c r="HB41" s="43"/>
      <c r="HC41" s="43"/>
      <c r="HD41" s="43"/>
      <c r="HE41" s="43"/>
      <c r="HF41" s="43"/>
      <c r="HG41" s="43"/>
      <c r="HH41" s="43"/>
      <c r="HI41" s="43"/>
      <c r="HJ41" s="43"/>
      <c r="HK41" s="43"/>
      <c r="HL41" s="43"/>
      <c r="HM41" s="43"/>
      <c r="HN41" s="43"/>
      <c r="HO41" s="43"/>
      <c r="HP41" s="43"/>
      <c r="HQ41" s="43"/>
      <c r="HR41" s="43"/>
      <c r="HS41" s="43"/>
      <c r="IY41" s="43"/>
      <c r="IZ41" s="43"/>
      <c r="JA41" s="43"/>
      <c r="JB41" s="43"/>
      <c r="JC41" s="43"/>
      <c r="JD41" s="43"/>
      <c r="JE41" s="43"/>
      <c r="JF41" s="43"/>
      <c r="JG41" s="43"/>
      <c r="JH41" s="43"/>
      <c r="JI41" s="43"/>
      <c r="JJ41" s="43"/>
      <c r="JK41" s="43"/>
      <c r="JL41" s="43"/>
      <c r="JM41" s="43"/>
      <c r="JN41" s="43"/>
      <c r="JO41" s="43"/>
      <c r="JP41" s="43"/>
      <c r="JQ41" s="43"/>
      <c r="JR41" s="43"/>
      <c r="JS41" s="43"/>
      <c r="JT41" s="43"/>
      <c r="JU41" s="43"/>
      <c r="LA41" s="43"/>
      <c r="LB41" s="43"/>
      <c r="LC41" s="43"/>
      <c r="LD41" s="43"/>
      <c r="LE41" s="43"/>
      <c r="LF41" s="43"/>
      <c r="LG41" s="43"/>
      <c r="LH41" s="43"/>
      <c r="LI41" s="43"/>
      <c r="LJ41" s="43"/>
      <c r="LK41" s="43"/>
      <c r="LL41" s="43"/>
      <c r="LM41" s="43"/>
      <c r="LN41" s="43"/>
      <c r="LO41" s="43"/>
      <c r="LP41" s="43"/>
      <c r="LQ41" s="43"/>
      <c r="LR41" s="43"/>
      <c r="LS41" s="43"/>
      <c r="LT41" s="43"/>
      <c r="LU41" s="43"/>
      <c r="LV41" s="43"/>
      <c r="LW41" s="43"/>
    </row>
    <row r="42" spans="2:364">
      <c r="B42" s="144" t="s">
        <v>223</v>
      </c>
      <c r="C42" s="201">
        <v>2510372</v>
      </c>
      <c r="D42" s="201">
        <v>2571986</v>
      </c>
      <c r="E42" s="201">
        <v>2622658</v>
      </c>
      <c r="F42" s="201">
        <v>2646101</v>
      </c>
      <c r="G42" s="201">
        <v>2669839</v>
      </c>
      <c r="H42" s="201">
        <v>2702646</v>
      </c>
      <c r="I42" s="201">
        <v>2747625</v>
      </c>
      <c r="J42" s="201">
        <v>2799875</v>
      </c>
      <c r="K42" s="201">
        <v>2845815</v>
      </c>
      <c r="L42" s="201">
        <v>2881490</v>
      </c>
      <c r="M42" s="201">
        <v>2913704</v>
      </c>
      <c r="N42" s="201">
        <v>2936641</v>
      </c>
      <c r="O42" s="201">
        <v>2953197</v>
      </c>
      <c r="P42" s="201">
        <v>2966659</v>
      </c>
      <c r="Q42" s="201">
        <v>2972788</v>
      </c>
      <c r="R42" s="201">
        <v>2981621</v>
      </c>
      <c r="S42" s="201">
        <v>2996044</v>
      </c>
      <c r="T42" s="201">
        <v>3025272</v>
      </c>
      <c r="U42" s="201">
        <v>3059917</v>
      </c>
      <c r="V42" s="201">
        <v>3088962</v>
      </c>
      <c r="W42" s="201">
        <v>3116343</v>
      </c>
      <c r="X42" s="201">
        <v>3137648</v>
      </c>
      <c r="Y42" s="201">
        <v>3161154</v>
      </c>
      <c r="Z42" s="201">
        <v>3189944</v>
      </c>
      <c r="GW42" s="43"/>
      <c r="GX42" s="43"/>
      <c r="GY42" s="43"/>
      <c r="GZ42" s="43"/>
      <c r="HA42" s="43"/>
      <c r="HB42" s="43"/>
      <c r="HC42" s="43"/>
      <c r="HD42" s="43"/>
      <c r="HE42" s="43"/>
      <c r="HF42" s="43"/>
      <c r="HG42" s="43"/>
      <c r="HH42" s="43"/>
      <c r="HI42" s="43"/>
      <c r="HJ42" s="43"/>
      <c r="HK42" s="43"/>
      <c r="HL42" s="43"/>
      <c r="HM42" s="43"/>
      <c r="HN42" s="43"/>
      <c r="HO42" s="43"/>
      <c r="HP42" s="43"/>
      <c r="HQ42" s="43"/>
      <c r="HR42" s="43"/>
      <c r="HS42" s="43"/>
      <c r="IY42" s="43"/>
      <c r="IZ42" s="43"/>
      <c r="JA42" s="43"/>
      <c r="JB42" s="43"/>
      <c r="JC42" s="43"/>
      <c r="JD42" s="43"/>
      <c r="JE42" s="43"/>
      <c r="JF42" s="43"/>
      <c r="JG42" s="43"/>
      <c r="JH42" s="43"/>
      <c r="JI42" s="43"/>
      <c r="JJ42" s="43"/>
      <c r="JK42" s="43"/>
      <c r="JL42" s="43"/>
      <c r="JM42" s="43"/>
      <c r="JN42" s="43"/>
      <c r="JO42" s="43"/>
      <c r="JP42" s="43"/>
      <c r="JQ42" s="43"/>
      <c r="JR42" s="43"/>
      <c r="JS42" s="43"/>
      <c r="JT42" s="43"/>
      <c r="JU42" s="43"/>
      <c r="LA42" s="43"/>
      <c r="LB42" s="43"/>
      <c r="LC42" s="43"/>
      <c r="LD42" s="43"/>
      <c r="LE42" s="43"/>
      <c r="LF42" s="43"/>
      <c r="LG42" s="43"/>
      <c r="LH42" s="43"/>
      <c r="LI42" s="43"/>
      <c r="LJ42" s="43"/>
      <c r="LK42" s="43"/>
      <c r="LL42" s="43"/>
      <c r="LM42" s="43"/>
      <c r="LN42" s="43"/>
      <c r="LO42" s="43"/>
      <c r="LP42" s="43"/>
      <c r="LQ42" s="43"/>
      <c r="LR42" s="43"/>
      <c r="LS42" s="43"/>
      <c r="LT42" s="43"/>
      <c r="LU42" s="43"/>
      <c r="LV42" s="43"/>
      <c r="LW42" s="43"/>
    </row>
    <row r="43" spans="2:364">
      <c r="B43" s="144" t="s">
        <v>224</v>
      </c>
      <c r="C43" s="201">
        <v>1733317</v>
      </c>
      <c r="D43" s="201">
        <v>1803261</v>
      </c>
      <c r="E43" s="201">
        <v>1876079</v>
      </c>
      <c r="F43" s="201">
        <v>1968956</v>
      </c>
      <c r="G43" s="201">
        <v>2054744</v>
      </c>
      <c r="H43" s="201">
        <v>2134525</v>
      </c>
      <c r="I43" s="201">
        <v>2216089</v>
      </c>
      <c r="J43" s="201">
        <v>2298736</v>
      </c>
      <c r="K43" s="201">
        <v>2376709</v>
      </c>
      <c r="L43" s="201">
        <v>2460560</v>
      </c>
      <c r="M43" s="201">
        <v>2525485</v>
      </c>
      <c r="N43" s="201">
        <v>2583189</v>
      </c>
      <c r="O43" s="201">
        <v>2642230</v>
      </c>
      <c r="P43" s="201">
        <v>2659000</v>
      </c>
      <c r="Q43" s="201">
        <v>2693054</v>
      </c>
      <c r="R43" s="201">
        <v>2734333</v>
      </c>
      <c r="S43" s="201">
        <v>2776548</v>
      </c>
      <c r="T43" s="201">
        <v>2825567</v>
      </c>
      <c r="U43" s="201">
        <v>2882908</v>
      </c>
      <c r="V43" s="201">
        <v>2935638</v>
      </c>
      <c r="W43" s="201">
        <v>2984512</v>
      </c>
      <c r="X43" s="201">
        <v>3015387</v>
      </c>
      <c r="Y43" s="201">
        <v>3035900</v>
      </c>
      <c r="Z43" s="201">
        <v>3055357</v>
      </c>
      <c r="GW43" s="43"/>
      <c r="GX43" s="43"/>
      <c r="GY43" s="43"/>
      <c r="GZ43" s="43"/>
      <c r="HA43" s="43"/>
      <c r="HB43" s="43"/>
      <c r="HC43" s="43"/>
      <c r="HD43" s="43"/>
      <c r="HE43" s="43"/>
      <c r="HF43" s="43"/>
      <c r="HG43" s="43"/>
      <c r="HH43" s="43"/>
      <c r="HI43" s="43"/>
      <c r="HJ43" s="43"/>
      <c r="HK43" s="43"/>
      <c r="HL43" s="43"/>
      <c r="HM43" s="43"/>
      <c r="HN43" s="43"/>
      <c r="HO43" s="43"/>
      <c r="HP43" s="43"/>
      <c r="HQ43" s="43"/>
      <c r="HR43" s="43"/>
      <c r="HS43" s="43"/>
      <c r="IY43" s="43"/>
      <c r="IZ43" s="43"/>
      <c r="JA43" s="43"/>
      <c r="JB43" s="43"/>
      <c r="JC43" s="43"/>
      <c r="JD43" s="43"/>
      <c r="JE43" s="43"/>
      <c r="JF43" s="43"/>
      <c r="JG43" s="43"/>
      <c r="JH43" s="43"/>
      <c r="JI43" s="43"/>
      <c r="JJ43" s="43"/>
      <c r="JK43" s="43"/>
      <c r="JL43" s="43"/>
      <c r="JM43" s="43"/>
      <c r="JN43" s="43"/>
      <c r="JO43" s="43"/>
      <c r="JP43" s="43"/>
      <c r="JQ43" s="43"/>
      <c r="JR43" s="43"/>
      <c r="JS43" s="43"/>
      <c r="JT43" s="43"/>
      <c r="JU43" s="43"/>
      <c r="LA43" s="43"/>
      <c r="LB43" s="43"/>
      <c r="LC43" s="43"/>
      <c r="LD43" s="43"/>
      <c r="LE43" s="43"/>
      <c r="LF43" s="43"/>
      <c r="LG43" s="43"/>
      <c r="LH43" s="43"/>
      <c r="LI43" s="43"/>
      <c r="LJ43" s="43"/>
      <c r="LK43" s="43"/>
      <c r="LL43" s="43"/>
      <c r="LM43" s="43"/>
      <c r="LN43" s="43"/>
      <c r="LO43" s="43"/>
      <c r="LP43" s="43"/>
      <c r="LQ43" s="43"/>
      <c r="LR43" s="43"/>
      <c r="LS43" s="43"/>
      <c r="LT43" s="43"/>
      <c r="LU43" s="43"/>
      <c r="LV43" s="43"/>
      <c r="LW43" s="43"/>
    </row>
    <row r="44" spans="2:364">
      <c r="B44" s="144" t="s">
        <v>225</v>
      </c>
      <c r="C44" s="201">
        <v>1467478</v>
      </c>
      <c r="D44" s="201">
        <v>1464534</v>
      </c>
      <c r="E44" s="201">
        <v>1462818</v>
      </c>
      <c r="F44" s="201">
        <v>1467118</v>
      </c>
      <c r="G44" s="201">
        <v>1474073</v>
      </c>
      <c r="H44" s="201">
        <v>1487350</v>
      </c>
      <c r="I44" s="201">
        <v>1506604</v>
      </c>
      <c r="J44" s="201">
        <v>1530333</v>
      </c>
      <c r="K44" s="201">
        <v>1572718</v>
      </c>
      <c r="L44" s="201">
        <v>1617841</v>
      </c>
      <c r="M44" s="201">
        <v>1680815</v>
      </c>
      <c r="N44" s="201">
        <v>1750096</v>
      </c>
      <c r="O44" s="201">
        <v>1818447</v>
      </c>
      <c r="P44" s="201">
        <v>1917188</v>
      </c>
      <c r="Q44" s="201">
        <v>2005259</v>
      </c>
      <c r="R44" s="201">
        <v>2082254</v>
      </c>
      <c r="S44" s="201">
        <v>2161731</v>
      </c>
      <c r="T44" s="201">
        <v>2236827</v>
      </c>
      <c r="U44" s="201">
        <v>2309362</v>
      </c>
      <c r="V44" s="201">
        <v>2386210</v>
      </c>
      <c r="W44" s="201">
        <v>2444692</v>
      </c>
      <c r="X44" s="201">
        <v>2502787</v>
      </c>
      <c r="Y44" s="201">
        <v>2561993</v>
      </c>
      <c r="Z44" s="201">
        <v>2589967</v>
      </c>
      <c r="GW44" s="43"/>
      <c r="GX44" s="43"/>
      <c r="GY44" s="43"/>
      <c r="GZ44" s="43"/>
      <c r="HA44" s="43"/>
      <c r="HB44" s="43"/>
      <c r="HC44" s="43"/>
      <c r="HD44" s="43"/>
      <c r="HE44" s="43"/>
      <c r="HF44" s="43"/>
      <c r="HG44" s="43"/>
      <c r="HH44" s="43"/>
      <c r="HI44" s="43"/>
      <c r="HJ44" s="43"/>
      <c r="HK44" s="43"/>
      <c r="HL44" s="43"/>
      <c r="HM44" s="43"/>
      <c r="HN44" s="43"/>
      <c r="HO44" s="43"/>
      <c r="HP44" s="43"/>
      <c r="HQ44" s="43"/>
      <c r="HR44" s="43"/>
      <c r="HS44" s="43"/>
      <c r="IY44" s="43"/>
      <c r="IZ44" s="43"/>
      <c r="JA44" s="43"/>
      <c r="JB44" s="43"/>
      <c r="JC44" s="43"/>
      <c r="JD44" s="43"/>
      <c r="JE44" s="43"/>
      <c r="JF44" s="43"/>
      <c r="JG44" s="43"/>
      <c r="JH44" s="43"/>
      <c r="JI44" s="43"/>
      <c r="JJ44" s="43"/>
      <c r="JK44" s="43"/>
      <c r="JL44" s="43"/>
      <c r="JM44" s="43"/>
      <c r="JN44" s="43"/>
      <c r="JO44" s="43"/>
      <c r="JP44" s="43"/>
      <c r="JQ44" s="43"/>
      <c r="JR44" s="43"/>
      <c r="JS44" s="43"/>
      <c r="JT44" s="43"/>
      <c r="JU44" s="43"/>
      <c r="LA44" s="43"/>
      <c r="LB44" s="43"/>
      <c r="LC44" s="43"/>
      <c r="LD44" s="43"/>
      <c r="LE44" s="43"/>
      <c r="LF44" s="43"/>
      <c r="LG44" s="43"/>
      <c r="LH44" s="43"/>
      <c r="LI44" s="43"/>
      <c r="LJ44" s="43"/>
      <c r="LK44" s="43"/>
      <c r="LL44" s="43"/>
      <c r="LM44" s="43"/>
      <c r="LN44" s="43"/>
      <c r="LO44" s="43"/>
      <c r="LP44" s="43"/>
      <c r="LQ44" s="43"/>
      <c r="LR44" s="43"/>
      <c r="LS44" s="43"/>
      <c r="LT44" s="43"/>
      <c r="LU44" s="43"/>
      <c r="LV44" s="43"/>
      <c r="LW44" s="43"/>
    </row>
    <row r="45" spans="2:364">
      <c r="B45" s="144" t="s">
        <v>226</v>
      </c>
      <c r="C45" s="201">
        <v>1127854</v>
      </c>
      <c r="D45" s="201">
        <v>1150877</v>
      </c>
      <c r="E45" s="201">
        <v>1182145</v>
      </c>
      <c r="F45" s="201">
        <v>1208637</v>
      </c>
      <c r="G45" s="201">
        <v>1237064</v>
      </c>
      <c r="H45" s="201">
        <v>1264464</v>
      </c>
      <c r="I45" s="201">
        <v>1277447</v>
      </c>
      <c r="J45" s="201">
        <v>1288948</v>
      </c>
      <c r="K45" s="201">
        <v>1293537</v>
      </c>
      <c r="L45" s="201">
        <v>1296598</v>
      </c>
      <c r="M45" s="201">
        <v>1300015</v>
      </c>
      <c r="N45" s="201">
        <v>1302006</v>
      </c>
      <c r="O45" s="201">
        <v>1311961</v>
      </c>
      <c r="P45" s="201">
        <v>1324605</v>
      </c>
      <c r="Q45" s="201">
        <v>1336825</v>
      </c>
      <c r="R45" s="201">
        <v>1353404</v>
      </c>
      <c r="S45" s="201">
        <v>1373971</v>
      </c>
      <c r="T45" s="201">
        <v>1397253</v>
      </c>
      <c r="U45" s="201">
        <v>1440885</v>
      </c>
      <c r="V45" s="201">
        <v>1485037</v>
      </c>
      <c r="W45" s="201">
        <v>1546161</v>
      </c>
      <c r="X45" s="201">
        <v>1613289</v>
      </c>
      <c r="Y45" s="201">
        <v>1681931</v>
      </c>
      <c r="Z45" s="201">
        <v>1780501</v>
      </c>
      <c r="GW45" s="43"/>
      <c r="GX45" s="43"/>
      <c r="GY45" s="43"/>
      <c r="GZ45" s="43"/>
      <c r="HA45" s="43"/>
      <c r="HB45" s="43"/>
      <c r="HC45" s="43"/>
      <c r="HD45" s="43"/>
      <c r="HE45" s="43"/>
      <c r="HF45" s="43"/>
      <c r="HG45" s="43"/>
      <c r="HH45" s="43"/>
      <c r="HI45" s="43"/>
      <c r="HJ45" s="43"/>
      <c r="HK45" s="43"/>
      <c r="HL45" s="43"/>
      <c r="HM45" s="43"/>
      <c r="HN45" s="43"/>
      <c r="HO45" s="43"/>
      <c r="HP45" s="43"/>
      <c r="HQ45" s="43"/>
      <c r="HR45" s="43"/>
      <c r="HS45" s="43"/>
      <c r="IY45" s="43"/>
      <c r="IZ45" s="43"/>
      <c r="JA45" s="43"/>
      <c r="JB45" s="43"/>
      <c r="JC45" s="43"/>
      <c r="JD45" s="43"/>
      <c r="JE45" s="43"/>
      <c r="JF45" s="43"/>
      <c r="JG45" s="43"/>
      <c r="JH45" s="43"/>
      <c r="JI45" s="43"/>
      <c r="JJ45" s="43"/>
      <c r="JK45" s="43"/>
      <c r="JL45" s="43"/>
      <c r="JM45" s="43"/>
      <c r="JN45" s="43"/>
      <c r="JO45" s="43"/>
      <c r="JP45" s="43"/>
      <c r="JQ45" s="43"/>
      <c r="JR45" s="43"/>
      <c r="JS45" s="43"/>
      <c r="JT45" s="43"/>
      <c r="JU45" s="43"/>
      <c r="LA45" s="43"/>
      <c r="LB45" s="43"/>
      <c r="LC45" s="43"/>
      <c r="LD45" s="43"/>
      <c r="LE45" s="43"/>
      <c r="LF45" s="43"/>
      <c r="LG45" s="43"/>
      <c r="LH45" s="43"/>
      <c r="LI45" s="43"/>
      <c r="LJ45" s="43"/>
      <c r="LK45" s="43"/>
      <c r="LL45" s="43"/>
      <c r="LM45" s="43"/>
      <c r="LN45" s="43"/>
      <c r="LO45" s="43"/>
      <c r="LP45" s="43"/>
      <c r="LQ45" s="43"/>
      <c r="LR45" s="43"/>
      <c r="LS45" s="43"/>
      <c r="LT45" s="43"/>
      <c r="LU45" s="43"/>
      <c r="LV45" s="43"/>
      <c r="LW45" s="43"/>
    </row>
    <row r="46" spans="2:364">
      <c r="B46" s="144" t="s">
        <v>227</v>
      </c>
      <c r="C46" s="201">
        <v>718641</v>
      </c>
      <c r="D46" s="201">
        <v>742504</v>
      </c>
      <c r="E46" s="201">
        <v>768570</v>
      </c>
      <c r="F46" s="201">
        <v>793211</v>
      </c>
      <c r="G46" s="201">
        <v>815584</v>
      </c>
      <c r="H46" s="201">
        <v>835361</v>
      </c>
      <c r="I46" s="201">
        <v>865832</v>
      </c>
      <c r="J46" s="201">
        <v>903291</v>
      </c>
      <c r="K46" s="201">
        <v>943480</v>
      </c>
      <c r="L46" s="201">
        <v>981906</v>
      </c>
      <c r="M46" s="201">
        <v>1021611</v>
      </c>
      <c r="N46" s="201">
        <v>1062254</v>
      </c>
      <c r="O46" s="201">
        <v>1107109</v>
      </c>
      <c r="P46" s="201">
        <v>1141064</v>
      </c>
      <c r="Q46" s="201">
        <v>1174502</v>
      </c>
      <c r="R46" s="201">
        <v>1205453</v>
      </c>
      <c r="S46" s="201">
        <v>1237908</v>
      </c>
      <c r="T46" s="201">
        <v>1266811</v>
      </c>
      <c r="U46" s="201">
        <v>1295725</v>
      </c>
      <c r="V46" s="201">
        <v>1320130</v>
      </c>
      <c r="W46" s="201">
        <v>1344405</v>
      </c>
      <c r="X46" s="201">
        <v>1373386</v>
      </c>
      <c r="Y46" s="201">
        <v>1405980</v>
      </c>
      <c r="Z46" s="201">
        <v>1440811</v>
      </c>
      <c r="GW46" s="43"/>
      <c r="GX46" s="43"/>
      <c r="GY46" s="43"/>
      <c r="GZ46" s="43"/>
      <c r="HA46" s="43"/>
      <c r="HB46" s="43"/>
      <c r="HC46" s="43"/>
      <c r="HD46" s="43"/>
      <c r="HE46" s="43"/>
      <c r="HF46" s="43"/>
      <c r="HG46" s="43"/>
      <c r="HH46" s="43"/>
      <c r="HI46" s="43"/>
      <c r="HJ46" s="43"/>
      <c r="HK46" s="43"/>
      <c r="HL46" s="43"/>
      <c r="HM46" s="43"/>
      <c r="HN46" s="43"/>
      <c r="HO46" s="43"/>
      <c r="HP46" s="43"/>
      <c r="HQ46" s="43"/>
      <c r="HR46" s="43"/>
      <c r="HS46" s="43"/>
      <c r="IY46" s="43"/>
      <c r="IZ46" s="43"/>
      <c r="JA46" s="43"/>
      <c r="JB46" s="43"/>
      <c r="JC46" s="43"/>
      <c r="JD46" s="43"/>
      <c r="JE46" s="43"/>
      <c r="JF46" s="43"/>
      <c r="JG46" s="43"/>
      <c r="JH46" s="43"/>
      <c r="JI46" s="43"/>
      <c r="JJ46" s="43"/>
      <c r="JK46" s="43"/>
      <c r="JL46" s="43"/>
      <c r="JM46" s="43"/>
      <c r="JN46" s="43"/>
      <c r="JO46" s="43"/>
      <c r="JP46" s="43"/>
      <c r="JQ46" s="43"/>
      <c r="JR46" s="43"/>
      <c r="JS46" s="43"/>
      <c r="JT46" s="43"/>
      <c r="JU46" s="43"/>
      <c r="LA46" s="43"/>
      <c r="LB46" s="43"/>
      <c r="LC46" s="43"/>
      <c r="LD46" s="43"/>
      <c r="LE46" s="43"/>
      <c r="LF46" s="43"/>
      <c r="LG46" s="43"/>
      <c r="LH46" s="43"/>
      <c r="LI46" s="43"/>
      <c r="LJ46" s="43"/>
      <c r="LK46" s="43"/>
      <c r="LL46" s="43"/>
      <c r="LM46" s="43"/>
      <c r="LN46" s="43"/>
      <c r="LO46" s="43"/>
      <c r="LP46" s="43"/>
      <c r="LQ46" s="43"/>
      <c r="LR46" s="43"/>
      <c r="LS46" s="43"/>
      <c r="LT46" s="43"/>
      <c r="LU46" s="43"/>
      <c r="LV46" s="43"/>
      <c r="LW46" s="43"/>
    </row>
    <row r="47" spans="2:364">
      <c r="B47" s="144" t="s">
        <v>634</v>
      </c>
      <c r="C47" s="201">
        <f>SUM(C39:C46)</f>
        <v>16814416</v>
      </c>
      <c r="D47" s="201">
        <f t="shared" ref="D47:Z47" si="16">SUM(D39:D46)</f>
        <v>17065128</v>
      </c>
      <c r="E47" s="201">
        <f t="shared" si="16"/>
        <v>17284036</v>
      </c>
      <c r="F47" s="201">
        <f t="shared" si="16"/>
        <v>17478635</v>
      </c>
      <c r="G47" s="201">
        <f t="shared" si="16"/>
        <v>17634808</v>
      </c>
      <c r="H47" s="201">
        <f t="shared" si="16"/>
        <v>17805468</v>
      </c>
      <c r="I47" s="201">
        <f t="shared" si="16"/>
        <v>18004882</v>
      </c>
      <c r="J47" s="201">
        <f t="shared" si="16"/>
        <v>18224767</v>
      </c>
      <c r="K47" s="201">
        <f t="shared" si="16"/>
        <v>18423037</v>
      </c>
      <c r="L47" s="201">
        <f t="shared" si="16"/>
        <v>18607584</v>
      </c>
      <c r="M47" s="201">
        <f t="shared" si="16"/>
        <v>18812264</v>
      </c>
      <c r="N47" s="201">
        <f t="shared" si="16"/>
        <v>19028802</v>
      </c>
      <c r="O47" s="201">
        <f t="shared" si="16"/>
        <v>19274701</v>
      </c>
      <c r="P47" s="201">
        <f t="shared" si="16"/>
        <v>19495210</v>
      </c>
      <c r="Q47" s="201">
        <f t="shared" si="16"/>
        <v>19720737</v>
      </c>
      <c r="R47" s="201">
        <f t="shared" si="16"/>
        <v>19932722</v>
      </c>
      <c r="S47" s="201">
        <f t="shared" si="16"/>
        <v>20176844</v>
      </c>
      <c r="T47" s="201">
        <f t="shared" si="16"/>
        <v>20450966</v>
      </c>
      <c r="U47" s="201">
        <f t="shared" si="16"/>
        <v>20827622</v>
      </c>
      <c r="V47" s="201">
        <f t="shared" si="16"/>
        <v>21249199</v>
      </c>
      <c r="W47" s="201">
        <f t="shared" si="16"/>
        <v>21691653</v>
      </c>
      <c r="X47" s="201">
        <f t="shared" si="16"/>
        <v>22031750</v>
      </c>
      <c r="Y47" s="201">
        <f t="shared" si="16"/>
        <v>22340024</v>
      </c>
      <c r="Z47" s="201">
        <f t="shared" si="16"/>
        <v>22710352</v>
      </c>
      <c r="GW47" s="43"/>
      <c r="GX47" s="43"/>
      <c r="GY47" s="43"/>
      <c r="GZ47" s="43"/>
      <c r="HA47" s="43"/>
      <c r="HB47" s="43"/>
      <c r="HC47" s="43"/>
      <c r="HD47" s="43"/>
      <c r="HE47" s="43"/>
      <c r="HF47" s="43"/>
      <c r="HG47" s="43"/>
      <c r="HH47" s="43"/>
      <c r="HI47" s="43"/>
      <c r="HJ47" s="43"/>
      <c r="HK47" s="43"/>
      <c r="HL47" s="43"/>
      <c r="HM47" s="43"/>
      <c r="HN47" s="43"/>
      <c r="HO47" s="43"/>
      <c r="HP47" s="43"/>
      <c r="HQ47" s="43"/>
      <c r="HR47" s="43"/>
      <c r="HS47" s="43"/>
      <c r="IY47" s="43"/>
      <c r="IZ47" s="43"/>
      <c r="JA47" s="43"/>
      <c r="JB47" s="43"/>
      <c r="JC47" s="43"/>
      <c r="JD47" s="43"/>
      <c r="JE47" s="43"/>
      <c r="JF47" s="43"/>
      <c r="JG47" s="43"/>
      <c r="JH47" s="43"/>
      <c r="JI47" s="43"/>
      <c r="JJ47" s="43"/>
      <c r="JK47" s="43"/>
      <c r="JL47" s="43"/>
      <c r="JM47" s="43"/>
      <c r="JN47" s="43"/>
      <c r="JO47" s="43"/>
      <c r="JP47" s="43"/>
      <c r="JQ47" s="43"/>
      <c r="JR47" s="43"/>
      <c r="JS47" s="43"/>
      <c r="JT47" s="43"/>
      <c r="JU47" s="43"/>
      <c r="LA47" s="43"/>
      <c r="LB47" s="43"/>
      <c r="LC47" s="43"/>
      <c r="LD47" s="43"/>
      <c r="LE47" s="43"/>
      <c r="LF47" s="43"/>
      <c r="LG47" s="43"/>
      <c r="LH47" s="43"/>
      <c r="LI47" s="43"/>
      <c r="LJ47" s="43"/>
      <c r="LK47" s="43"/>
      <c r="LL47" s="43"/>
      <c r="LM47" s="43"/>
      <c r="LN47" s="43"/>
      <c r="LO47" s="43"/>
      <c r="LP47" s="43"/>
      <c r="LQ47" s="43"/>
      <c r="LR47" s="43"/>
      <c r="LS47" s="43"/>
      <c r="LT47" s="43"/>
      <c r="LU47" s="43"/>
      <c r="LV47" s="43"/>
      <c r="LW47" s="43"/>
    </row>
    <row r="48" spans="2:364">
      <c r="B48" s="198" t="s">
        <v>623</v>
      </c>
      <c r="C48" s="144"/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</row>
    <row r="49" spans="2:313">
      <c r="B49" s="144" t="s">
        <v>220</v>
      </c>
      <c r="C49" s="146">
        <f t="shared" ref="C49:Y49" si="17">$H23*C39</f>
        <v>142923626.33350843</v>
      </c>
      <c r="D49" s="146">
        <f t="shared" si="17"/>
        <v>143005892.39086911</v>
      </c>
      <c r="E49" s="146">
        <f t="shared" si="17"/>
        <v>143306657.09657973</v>
      </c>
      <c r="F49" s="146">
        <f t="shared" si="17"/>
        <v>143583917.21447301</v>
      </c>
      <c r="G49" s="146">
        <f t="shared" si="17"/>
        <v>143722468.9247936</v>
      </c>
      <c r="H49" s="146">
        <f t="shared" si="17"/>
        <v>144190868.35081744</v>
      </c>
      <c r="I49" s="146">
        <f t="shared" si="17"/>
        <v>144999018.75887826</v>
      </c>
      <c r="J49" s="146">
        <f t="shared" si="17"/>
        <v>145905449.68346596</v>
      </c>
      <c r="K49" s="146">
        <f t="shared" si="17"/>
        <v>146488990.25034434</v>
      </c>
      <c r="L49" s="146">
        <f t="shared" si="17"/>
        <v>147063599.07385212</v>
      </c>
      <c r="M49" s="146">
        <f t="shared" si="17"/>
        <v>147740249.14793757</v>
      </c>
      <c r="N49" s="146">
        <f t="shared" si="17"/>
        <v>148467512.43445632</v>
      </c>
      <c r="O49" s="146">
        <f t="shared" si="17"/>
        <v>149287947.907083</v>
      </c>
      <c r="P49" s="146">
        <f t="shared" si="17"/>
        <v>149622966.63210607</v>
      </c>
      <c r="Q49" s="146">
        <f t="shared" si="17"/>
        <v>149821878.12394157</v>
      </c>
      <c r="R49" s="146">
        <f t="shared" si="17"/>
        <v>150021228.368083</v>
      </c>
      <c r="S49" s="146">
        <f t="shared" si="17"/>
        <v>150684089.08398226</v>
      </c>
      <c r="T49" s="146">
        <f t="shared" si="17"/>
        <v>151701493.00251821</v>
      </c>
      <c r="U49" s="146">
        <f t="shared" si="17"/>
        <v>153526138.4850527</v>
      </c>
      <c r="V49" s="146">
        <f t="shared" si="17"/>
        <v>155334738.16897056</v>
      </c>
      <c r="W49" s="146">
        <f t="shared" si="17"/>
        <v>157149386.3668201</v>
      </c>
      <c r="X49" s="146">
        <f t="shared" si="17"/>
        <v>158557060.46147507</v>
      </c>
      <c r="Y49" s="146">
        <f t="shared" si="17"/>
        <v>159661588.05218726</v>
      </c>
      <c r="Z49" s="144"/>
    </row>
    <row r="50" spans="2:313">
      <c r="B50" s="144" t="s">
        <v>221</v>
      </c>
      <c r="C50" s="146">
        <f t="shared" ref="C50:Y50" si="18">$H24*C40</f>
        <v>113234395.44021632</v>
      </c>
      <c r="D50" s="146">
        <f t="shared" si="18"/>
        <v>115550941.40762587</v>
      </c>
      <c r="E50" s="146">
        <f t="shared" si="18"/>
        <v>116794488.56337982</v>
      </c>
      <c r="F50" s="146">
        <f t="shared" si="18"/>
        <v>117257963.4526853</v>
      </c>
      <c r="G50" s="146">
        <f t="shared" si="18"/>
        <v>116895089.59910752</v>
      </c>
      <c r="H50" s="146">
        <f t="shared" si="18"/>
        <v>115793744.96620865</v>
      </c>
      <c r="I50" s="146">
        <f t="shared" si="18"/>
        <v>114505992.53181435</v>
      </c>
      <c r="J50" s="146">
        <f t="shared" si="18"/>
        <v>112400116.96863455</v>
      </c>
      <c r="K50" s="146">
        <f t="shared" si="18"/>
        <v>109684421.59770541</v>
      </c>
      <c r="L50" s="146">
        <f t="shared" si="18"/>
        <v>107480903.85278991</v>
      </c>
      <c r="M50" s="146">
        <f t="shared" si="18"/>
        <v>106484657.71368656</v>
      </c>
      <c r="N50" s="146">
        <f t="shared" si="18"/>
        <v>106612361.85198088</v>
      </c>
      <c r="O50" s="146">
        <f t="shared" si="18"/>
        <v>108102854.9619064</v>
      </c>
      <c r="P50" s="146">
        <f t="shared" si="18"/>
        <v>109946931.12387484</v>
      </c>
      <c r="Q50" s="146">
        <f t="shared" si="18"/>
        <v>112402898.29138702</v>
      </c>
      <c r="R50" s="146">
        <f t="shared" si="18"/>
        <v>114558660.13287179</v>
      </c>
      <c r="S50" s="146">
        <f t="shared" si="18"/>
        <v>116545885.65097275</v>
      </c>
      <c r="T50" s="146">
        <f t="shared" si="18"/>
        <v>118526483.33613165</v>
      </c>
      <c r="U50" s="146">
        <f t="shared" si="18"/>
        <v>121425982.71704327</v>
      </c>
      <c r="V50" s="146">
        <f t="shared" si="18"/>
        <v>125357530.37036133</v>
      </c>
      <c r="W50" s="146">
        <f t="shared" si="18"/>
        <v>129445542.22277586</v>
      </c>
      <c r="X50" s="146">
        <f t="shared" si="18"/>
        <v>130453268.71536815</v>
      </c>
      <c r="Y50" s="146">
        <f t="shared" si="18"/>
        <v>130434982.99769764</v>
      </c>
      <c r="Z50" s="144"/>
    </row>
    <row r="51" spans="2:313">
      <c r="B51" s="144" t="s">
        <v>222</v>
      </c>
      <c r="C51" s="146">
        <f t="shared" ref="C51:Y51" si="19">$H25*C41</f>
        <v>279813428.73494291</v>
      </c>
      <c r="D51" s="146">
        <f t="shared" si="19"/>
        <v>283175994.66581649</v>
      </c>
      <c r="E51" s="146">
        <f t="shared" si="19"/>
        <v>284099968.77959293</v>
      </c>
      <c r="F51" s="146">
        <f t="shared" si="19"/>
        <v>284720074.16207844</v>
      </c>
      <c r="G51" s="146">
        <f t="shared" si="19"/>
        <v>283775185.19187957</v>
      </c>
      <c r="H51" s="146">
        <f t="shared" si="19"/>
        <v>283904193.65721589</v>
      </c>
      <c r="I51" s="146">
        <f t="shared" si="19"/>
        <v>284521282.47387123</v>
      </c>
      <c r="J51" s="146">
        <f t="shared" si="19"/>
        <v>286427953.18291777</v>
      </c>
      <c r="K51" s="146">
        <f t="shared" si="19"/>
        <v>287882440.67402405</v>
      </c>
      <c r="L51" s="146">
        <f t="shared" si="19"/>
        <v>287612156.37564218</v>
      </c>
      <c r="M51" s="146">
        <f t="shared" si="19"/>
        <v>287279228.06018746</v>
      </c>
      <c r="N51" s="146">
        <f t="shared" si="19"/>
        <v>287140264.92761165</v>
      </c>
      <c r="O51" s="146">
        <f t="shared" si="19"/>
        <v>286715431.90653151</v>
      </c>
      <c r="P51" s="146">
        <f t="shared" si="19"/>
        <v>287025635.42606574</v>
      </c>
      <c r="Q51" s="146">
        <f t="shared" si="19"/>
        <v>287404314.98994452</v>
      </c>
      <c r="R51" s="146">
        <f t="shared" si="19"/>
        <v>286857109.94835442</v>
      </c>
      <c r="S51" s="146">
        <f t="shared" si="19"/>
        <v>286882549.65352207</v>
      </c>
      <c r="T51" s="146">
        <f t="shared" si="19"/>
        <v>287150119.04265684</v>
      </c>
      <c r="U51" s="146">
        <f t="shared" si="19"/>
        <v>290404993.57339388</v>
      </c>
      <c r="V51" s="146">
        <f t="shared" si="19"/>
        <v>297468785.22567308</v>
      </c>
      <c r="W51" s="146">
        <f t="shared" si="19"/>
        <v>307054828.1207391</v>
      </c>
      <c r="X51" s="146">
        <f t="shared" si="19"/>
        <v>314271157.45182979</v>
      </c>
      <c r="Y51" s="146">
        <f t="shared" si="19"/>
        <v>321196991.49347663</v>
      </c>
      <c r="Z51" s="144"/>
    </row>
    <row r="52" spans="2:313">
      <c r="B52" s="144" t="s">
        <v>223</v>
      </c>
      <c r="C52" s="146">
        <f t="shared" ref="C52:Y52" si="20">$H26*C42</f>
        <v>448595186.91314352</v>
      </c>
      <c r="D52" s="146">
        <f t="shared" si="20"/>
        <v>459605405.2578615</v>
      </c>
      <c r="E52" s="146">
        <f t="shared" si="20"/>
        <v>468660324.33410311</v>
      </c>
      <c r="F52" s="146">
        <f t="shared" si="20"/>
        <v>472849511.02308977</v>
      </c>
      <c r="G52" s="146">
        <f t="shared" si="20"/>
        <v>477091413.23795843</v>
      </c>
      <c r="H52" s="146">
        <f t="shared" si="20"/>
        <v>482953915.80612737</v>
      </c>
      <c r="I52" s="146">
        <f t="shared" si="20"/>
        <v>490991514.58119589</v>
      </c>
      <c r="J52" s="146">
        <f t="shared" si="20"/>
        <v>500328417.04673159</v>
      </c>
      <c r="K52" s="146">
        <f t="shared" si="20"/>
        <v>508537743.34848678</v>
      </c>
      <c r="L52" s="146">
        <f t="shared" si="20"/>
        <v>514912748.04624724</v>
      </c>
      <c r="M52" s="146">
        <f t="shared" si="20"/>
        <v>520669283.47255862</v>
      </c>
      <c r="N52" s="146">
        <f t="shared" si="20"/>
        <v>524768049.63240534</v>
      </c>
      <c r="O52" s="146">
        <f t="shared" si="20"/>
        <v>527726552.16292036</v>
      </c>
      <c r="P52" s="146">
        <f t="shared" si="20"/>
        <v>530132167.11011732</v>
      </c>
      <c r="Q52" s="146">
        <f t="shared" si="20"/>
        <v>531227399.17157698</v>
      </c>
      <c r="R52" s="146">
        <f t="shared" si="20"/>
        <v>532805827.10417175</v>
      </c>
      <c r="S52" s="146">
        <f t="shared" si="20"/>
        <v>535383169.57805538</v>
      </c>
      <c r="T52" s="146">
        <f t="shared" si="20"/>
        <v>540606116.66442239</v>
      </c>
      <c r="U52" s="146">
        <f t="shared" si="20"/>
        <v>546797063.76334083</v>
      </c>
      <c r="V52" s="146">
        <f t="shared" si="20"/>
        <v>551987309.35399115</v>
      </c>
      <c r="W52" s="146">
        <f t="shared" si="20"/>
        <v>556880203.63932765</v>
      </c>
      <c r="X52" s="146">
        <f t="shared" si="20"/>
        <v>560687336.78819346</v>
      </c>
      <c r="Y52" s="146">
        <f t="shared" si="20"/>
        <v>564887781.36914814</v>
      </c>
      <c r="Z52" s="144"/>
    </row>
    <row r="53" spans="2:313">
      <c r="B53" s="144" t="s">
        <v>224</v>
      </c>
      <c r="C53" s="146">
        <f t="shared" ref="C53:Y53" si="21">$H27*C43</f>
        <v>513109149.35525346</v>
      </c>
      <c r="D53" s="146">
        <f t="shared" si="21"/>
        <v>533814482.73772407</v>
      </c>
      <c r="E53" s="146">
        <f t="shared" si="21"/>
        <v>555370598.57674885</v>
      </c>
      <c r="F53" s="146">
        <f t="shared" si="21"/>
        <v>582864726.00102711</v>
      </c>
      <c r="G53" s="146">
        <f t="shared" si="21"/>
        <v>608260315.90459847</v>
      </c>
      <c r="H53" s="146">
        <f t="shared" si="21"/>
        <v>631877669.8246901</v>
      </c>
      <c r="I53" s="146">
        <f t="shared" si="21"/>
        <v>656022840.41841984</v>
      </c>
      <c r="J53" s="146">
        <f t="shared" si="21"/>
        <v>680488608.57667577</v>
      </c>
      <c r="K53" s="146">
        <f t="shared" si="21"/>
        <v>703570745.140661</v>
      </c>
      <c r="L53" s="146">
        <f t="shared" si="21"/>
        <v>728392930.1665895</v>
      </c>
      <c r="M53" s="146">
        <f t="shared" si="21"/>
        <v>747612502.53672707</v>
      </c>
      <c r="N53" s="146">
        <f t="shared" si="21"/>
        <v>764694461.7827251</v>
      </c>
      <c r="O53" s="146">
        <f t="shared" si="21"/>
        <v>782172209.52712703</v>
      </c>
      <c r="P53" s="146">
        <f t="shared" si="21"/>
        <v>787136587.32685304</v>
      </c>
      <c r="Q53" s="146">
        <f t="shared" si="21"/>
        <v>797217500.95785284</v>
      </c>
      <c r="R53" s="146">
        <f t="shared" si="21"/>
        <v>809437211.8221873</v>
      </c>
      <c r="S53" s="146">
        <f t="shared" si="21"/>
        <v>821934004.23813426</v>
      </c>
      <c r="T53" s="146">
        <f t="shared" si="21"/>
        <v>836444966.39464986</v>
      </c>
      <c r="U53" s="146">
        <f t="shared" si="21"/>
        <v>853419467.73120844</v>
      </c>
      <c r="V53" s="146">
        <f t="shared" si="21"/>
        <v>869028987.19331634</v>
      </c>
      <c r="W53" s="146">
        <f t="shared" si="21"/>
        <v>883497025.39151585</v>
      </c>
      <c r="X53" s="146">
        <f t="shared" si="21"/>
        <v>892636868.23984861</v>
      </c>
      <c r="Y53" s="146">
        <f t="shared" si="21"/>
        <v>898709276.21872628</v>
      </c>
      <c r="Z53" s="144"/>
    </row>
    <row r="54" spans="2:313">
      <c r="B54" s="144" t="s">
        <v>225</v>
      </c>
      <c r="C54" s="146">
        <f t="shared" ref="C54:Y54" si="22">$H28*C44</f>
        <v>824689269.15986598</v>
      </c>
      <c r="D54" s="146">
        <f t="shared" si="22"/>
        <v>823034808.09918463</v>
      </c>
      <c r="E54" s="146">
        <f t="shared" si="22"/>
        <v>822070455.11680365</v>
      </c>
      <c r="F54" s="146">
        <f t="shared" si="22"/>
        <v>824486957.34538054</v>
      </c>
      <c r="G54" s="146">
        <f t="shared" si="22"/>
        <v>828395509.2057879</v>
      </c>
      <c r="H54" s="146">
        <f t="shared" si="22"/>
        <v>835856881.31946552</v>
      </c>
      <c r="I54" s="146">
        <f t="shared" si="22"/>
        <v>846677191.53086507</v>
      </c>
      <c r="J54" s="146">
        <f t="shared" si="22"/>
        <v>860012349.9917717</v>
      </c>
      <c r="K54" s="146">
        <f t="shared" si="22"/>
        <v>883831756.261127</v>
      </c>
      <c r="L54" s="146">
        <f t="shared" si="22"/>
        <v>909189856.27509701</v>
      </c>
      <c r="M54" s="146">
        <f t="shared" si="22"/>
        <v>944579812.40123546</v>
      </c>
      <c r="N54" s="146">
        <f t="shared" si="22"/>
        <v>983514159.12170732</v>
      </c>
      <c r="O54" s="146">
        <f t="shared" si="22"/>
        <v>1021925866.9880917</v>
      </c>
      <c r="P54" s="146">
        <f t="shared" si="22"/>
        <v>1077416063.8606269</v>
      </c>
      <c r="Q54" s="146">
        <f t="shared" si="22"/>
        <v>1126909963.3427172</v>
      </c>
      <c r="R54" s="146">
        <f t="shared" si="22"/>
        <v>1170179402.6658032</v>
      </c>
      <c r="S54" s="146">
        <f t="shared" si="22"/>
        <v>1214843669.5543144</v>
      </c>
      <c r="T54" s="146">
        <f t="shared" si="22"/>
        <v>1257045914.0559897</v>
      </c>
      <c r="U54" s="146">
        <f t="shared" si="22"/>
        <v>1297808934.7885056</v>
      </c>
      <c r="V54" s="146">
        <f t="shared" si="22"/>
        <v>1340995763.45401</v>
      </c>
      <c r="W54" s="146">
        <f t="shared" si="22"/>
        <v>1373861317.7171795</v>
      </c>
      <c r="X54" s="146">
        <f t="shared" si="22"/>
        <v>1406509386.7797771</v>
      </c>
      <c r="Y54" s="146">
        <f t="shared" si="22"/>
        <v>1439781812.5809672</v>
      </c>
      <c r="Z54" s="144"/>
    </row>
    <row r="55" spans="2:313">
      <c r="B55" s="144" t="s">
        <v>226</v>
      </c>
      <c r="C55" s="146">
        <f t="shared" ref="C55:Y55" si="23">$H29*C45</f>
        <v>1280929601.6792727</v>
      </c>
      <c r="D55" s="146">
        <f t="shared" si="23"/>
        <v>1307077349.7206521</v>
      </c>
      <c r="E55" s="146">
        <f t="shared" si="23"/>
        <v>1342589132.9703524</v>
      </c>
      <c r="F55" s="146">
        <f t="shared" si="23"/>
        <v>1372676703.7088408</v>
      </c>
      <c r="G55" s="146">
        <f t="shared" si="23"/>
        <v>1404961898.2348492</v>
      </c>
      <c r="H55" s="146">
        <f t="shared" si="23"/>
        <v>1436080705.3552852</v>
      </c>
      <c r="I55" s="146">
        <f t="shared" si="23"/>
        <v>1450825795.6050887</v>
      </c>
      <c r="J55" s="146">
        <f t="shared" si="23"/>
        <v>1463887744.5354586</v>
      </c>
      <c r="K55" s="146">
        <f t="shared" si="23"/>
        <v>1469099576.8666878</v>
      </c>
      <c r="L55" s="146">
        <f t="shared" si="23"/>
        <v>1472576024.6256533</v>
      </c>
      <c r="M55" s="146">
        <f t="shared" si="23"/>
        <v>1476456789.7326069</v>
      </c>
      <c r="N55" s="146">
        <f t="shared" si="23"/>
        <v>1478718014.0018327</v>
      </c>
      <c r="O55" s="146">
        <f t="shared" si="23"/>
        <v>1490024135.3479619</v>
      </c>
      <c r="P55" s="146">
        <f t="shared" si="23"/>
        <v>1504384215.5388668</v>
      </c>
      <c r="Q55" s="146">
        <f t="shared" si="23"/>
        <v>1518262749.225426</v>
      </c>
      <c r="R55" s="146">
        <f t="shared" si="23"/>
        <v>1537091898.9790649</v>
      </c>
      <c r="S55" s="146">
        <f t="shared" si="23"/>
        <v>1560450311.6084812</v>
      </c>
      <c r="T55" s="146">
        <f t="shared" si="23"/>
        <v>1586892211.8777509</v>
      </c>
      <c r="U55" s="146">
        <f t="shared" si="23"/>
        <v>1636446072.9098258</v>
      </c>
      <c r="V55" s="146">
        <f t="shared" si="23"/>
        <v>1686590509.8434567</v>
      </c>
      <c r="W55" s="146">
        <f t="shared" si="23"/>
        <v>1756010435.625556</v>
      </c>
      <c r="X55" s="146">
        <f t="shared" si="23"/>
        <v>1832249241.6248486</v>
      </c>
      <c r="Y55" s="146">
        <f t="shared" si="23"/>
        <v>1910207532.0759785</v>
      </c>
      <c r="Z55" s="144"/>
    </row>
    <row r="56" spans="2:313">
      <c r="B56" s="144" t="s">
        <v>227</v>
      </c>
      <c r="C56" s="146">
        <f t="shared" ref="C56:Y56" si="24">$H30*C46</f>
        <v>1039397764.6759149</v>
      </c>
      <c r="D56" s="146">
        <f t="shared" si="24"/>
        <v>1073911727.6399837</v>
      </c>
      <c r="E56" s="146">
        <f t="shared" si="24"/>
        <v>1111611973.1506662</v>
      </c>
      <c r="F56" s="146">
        <f t="shared" si="24"/>
        <v>1147251187.0549371</v>
      </c>
      <c r="G56" s="146">
        <f t="shared" si="24"/>
        <v>1179610106.4445827</v>
      </c>
      <c r="H56" s="146">
        <f t="shared" si="24"/>
        <v>1208214332.4656358</v>
      </c>
      <c r="I56" s="146">
        <f t="shared" si="24"/>
        <v>1252285696.7315764</v>
      </c>
      <c r="J56" s="146">
        <f t="shared" si="24"/>
        <v>1306464070.7277651</v>
      </c>
      <c r="K56" s="146">
        <f t="shared" si="24"/>
        <v>1364590947.3804476</v>
      </c>
      <c r="L56" s="146">
        <f t="shared" si="24"/>
        <v>1420167930.1930573</v>
      </c>
      <c r="M56" s="146">
        <f t="shared" si="24"/>
        <v>1477594779.2685444</v>
      </c>
      <c r="N56" s="146">
        <f t="shared" si="24"/>
        <v>1536378293.3593397</v>
      </c>
      <c r="O56" s="146">
        <f t="shared" si="24"/>
        <v>1601253782.9772966</v>
      </c>
      <c r="P56" s="146">
        <f t="shared" si="24"/>
        <v>1650364188.7286673</v>
      </c>
      <c r="Q56" s="146">
        <f t="shared" si="24"/>
        <v>1698726837.7498519</v>
      </c>
      <c r="R56" s="146">
        <f t="shared" si="24"/>
        <v>1743492444.2411101</v>
      </c>
      <c r="S56" s="146">
        <f t="shared" si="24"/>
        <v>1790433343.0383632</v>
      </c>
      <c r="T56" s="146">
        <f t="shared" si="24"/>
        <v>1832236849.3682666</v>
      </c>
      <c r="U56" s="146">
        <f t="shared" si="24"/>
        <v>1874056265.4158332</v>
      </c>
      <c r="V56" s="146">
        <f t="shared" si="24"/>
        <v>1909354143.5593231</v>
      </c>
      <c r="W56" s="146">
        <f t="shared" si="24"/>
        <v>1944463997.7667894</v>
      </c>
      <c r="X56" s="146">
        <f t="shared" si="24"/>
        <v>1986380318.4583068</v>
      </c>
      <c r="Y56" s="146">
        <f t="shared" si="24"/>
        <v>2033522258.2333081</v>
      </c>
      <c r="Z56" s="144"/>
    </row>
    <row r="57" spans="2:313">
      <c r="B57" s="144" t="s">
        <v>297</v>
      </c>
      <c r="C57" s="146">
        <f t="shared" ref="C57:X57" si="25">SUM(C49:C56)</f>
        <v>4642692422.2921181</v>
      </c>
      <c r="D57" s="146">
        <f t="shared" si="25"/>
        <v>4739176601.9197178</v>
      </c>
      <c r="E57" s="146">
        <f t="shared" si="25"/>
        <v>4844503598.5882263</v>
      </c>
      <c r="F57" s="146">
        <f t="shared" si="25"/>
        <v>4945691039.962512</v>
      </c>
      <c r="G57" s="146">
        <f t="shared" si="25"/>
        <v>5042711986.7435579</v>
      </c>
      <c r="H57" s="146">
        <f t="shared" si="25"/>
        <v>5138872311.7454453</v>
      </c>
      <c r="I57" s="146">
        <f t="shared" si="25"/>
        <v>5240829332.6317101</v>
      </c>
      <c r="J57" s="146">
        <f t="shared" si="25"/>
        <v>5355914710.7134209</v>
      </c>
      <c r="K57" s="146">
        <f t="shared" si="25"/>
        <v>5473686621.5194836</v>
      </c>
      <c r="L57" s="146">
        <f t="shared" si="25"/>
        <v>5587396148.6089287</v>
      </c>
      <c r="M57" s="146">
        <f t="shared" si="25"/>
        <v>5708417302.3334837</v>
      </c>
      <c r="N57" s="146">
        <f t="shared" si="25"/>
        <v>5830293117.1120586</v>
      </c>
      <c r="O57" s="146">
        <f t="shared" si="25"/>
        <v>5967208781.7789192</v>
      </c>
      <c r="P57" s="146">
        <f t="shared" si="25"/>
        <v>6096028755.7471781</v>
      </c>
      <c r="Q57" s="146">
        <f t="shared" si="25"/>
        <v>6221973541.8526983</v>
      </c>
      <c r="R57" s="146">
        <f t="shared" si="25"/>
        <v>6344443783.2616463</v>
      </c>
      <c r="S57" s="146">
        <f t="shared" si="25"/>
        <v>6477157022.4058256</v>
      </c>
      <c r="T57" s="146">
        <f t="shared" si="25"/>
        <v>6610604153.7423859</v>
      </c>
      <c r="U57" s="146">
        <f t="shared" si="25"/>
        <v>6773884919.3842039</v>
      </c>
      <c r="V57" s="146">
        <f t="shared" si="25"/>
        <v>6936117767.1691027</v>
      </c>
      <c r="W57" s="146">
        <f t="shared" si="25"/>
        <v>7108362736.8507032</v>
      </c>
      <c r="X57" s="146">
        <f t="shared" si="25"/>
        <v>7281744638.5196476</v>
      </c>
      <c r="Y57" s="146">
        <f>SUM(Y49:Y56)</f>
        <v>7458402223.0214891</v>
      </c>
      <c r="Z57" s="144"/>
    </row>
    <row r="58" spans="2:313">
      <c r="B58" s="144" t="s">
        <v>635</v>
      </c>
      <c r="C58" s="144">
        <f>C57/C47</f>
        <v>276.11380747878002</v>
      </c>
      <c r="D58" s="144">
        <f t="shared" ref="D58:Y58" si="26">D57/D47</f>
        <v>277.71116641608069</v>
      </c>
      <c r="E58" s="144">
        <f t="shared" si="26"/>
        <v>280.28775215396604</v>
      </c>
      <c r="F58" s="144">
        <f t="shared" si="26"/>
        <v>282.95636586967527</v>
      </c>
      <c r="G58" s="144">
        <f t="shared" si="26"/>
        <v>285.95219107254007</v>
      </c>
      <c r="H58" s="144">
        <f t="shared" si="26"/>
        <v>288.61203264892816</v>
      </c>
      <c r="I58" s="144">
        <f t="shared" si="26"/>
        <v>291.07823825958479</v>
      </c>
      <c r="J58" s="144">
        <f t="shared" si="26"/>
        <v>293.88110754521148</v>
      </c>
      <c r="K58" s="144">
        <f t="shared" si="26"/>
        <v>297.11098238143273</v>
      </c>
      <c r="L58" s="144">
        <f t="shared" si="26"/>
        <v>300.27520760400324</v>
      </c>
      <c r="M58" s="144">
        <f t="shared" si="26"/>
        <v>303.44127120124847</v>
      </c>
      <c r="N58" s="144">
        <f t="shared" si="26"/>
        <v>306.39307283306948</v>
      </c>
      <c r="O58" s="144">
        <f t="shared" si="26"/>
        <v>309.58761859802229</v>
      </c>
      <c r="P58" s="144">
        <f t="shared" si="26"/>
        <v>312.69366966281348</v>
      </c>
      <c r="Q58" s="144">
        <f t="shared" si="26"/>
        <v>315.50410828219543</v>
      </c>
      <c r="R58" s="144">
        <f t="shared" si="26"/>
        <v>318.29289463133267</v>
      </c>
      <c r="S58" s="144">
        <f t="shared" si="26"/>
        <v>321.01933396550152</v>
      </c>
      <c r="T58" s="144">
        <f t="shared" si="26"/>
        <v>323.24165781422676</v>
      </c>
      <c r="U58" s="144">
        <f t="shared" si="26"/>
        <v>325.23563752905653</v>
      </c>
      <c r="V58" s="144">
        <f t="shared" si="26"/>
        <v>326.41784601711822</v>
      </c>
      <c r="W58" s="144">
        <f t="shared" si="26"/>
        <v>327.70037105289776</v>
      </c>
      <c r="X58" s="144">
        <f t="shared" si="26"/>
        <v>330.51140461014887</v>
      </c>
      <c r="Y58" s="144">
        <f t="shared" si="26"/>
        <v>333.85829052920843</v>
      </c>
      <c r="Z58" s="144"/>
    </row>
    <row r="59" spans="2:313">
      <c r="B59" s="202"/>
      <c r="C59" s="144"/>
      <c r="D59" s="144"/>
      <c r="E59" s="144"/>
      <c r="F59" s="144"/>
      <c r="G59" s="144"/>
      <c r="H59" s="144"/>
      <c r="I59" s="144"/>
      <c r="J59" s="144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</row>
    <row r="60" spans="2:313">
      <c r="B60" s="144" t="s">
        <v>232</v>
      </c>
      <c r="C60" s="144"/>
      <c r="D60" s="199">
        <f>(D57-C57)/C57</f>
        <v>2.078194522736982E-2</v>
      </c>
      <c r="E60" s="199">
        <f t="shared" ref="E60:Y60" si="27">(E57-D57)/D57</f>
        <v>2.222474609320178E-2</v>
      </c>
      <c r="F60" s="199">
        <f t="shared" si="27"/>
        <v>2.0887060834008566E-2</v>
      </c>
      <c r="G60" s="199">
        <f t="shared" si="27"/>
        <v>1.9617268041430529E-2</v>
      </c>
      <c r="H60" s="199">
        <f t="shared" si="27"/>
        <v>1.9069168585213007E-2</v>
      </c>
      <c r="I60" s="199">
        <f t="shared" si="27"/>
        <v>1.9840349146880158E-2</v>
      </c>
      <c r="J60" s="199">
        <f t="shared" si="27"/>
        <v>2.1959382910093753E-2</v>
      </c>
      <c r="K60" s="199">
        <f t="shared" si="27"/>
        <v>2.1989131113399524E-2</v>
      </c>
      <c r="L60" s="199">
        <f t="shared" si="27"/>
        <v>2.0773846760317381E-2</v>
      </c>
      <c r="M60" s="199">
        <f t="shared" si="27"/>
        <v>2.1659669460645844E-2</v>
      </c>
      <c r="N60" s="199">
        <f t="shared" si="27"/>
        <v>2.1350193639269262E-2</v>
      </c>
      <c r="O60" s="199">
        <f t="shared" si="27"/>
        <v>2.3483495926647259E-2</v>
      </c>
      <c r="P60" s="199">
        <f t="shared" si="27"/>
        <v>2.1587978346193477E-2</v>
      </c>
      <c r="Q60" s="199">
        <f t="shared" si="27"/>
        <v>2.0660136484228812E-2</v>
      </c>
      <c r="R60" s="199">
        <f t="shared" si="27"/>
        <v>1.9683504049822807E-2</v>
      </c>
      <c r="S60" s="199">
        <f t="shared" si="27"/>
        <v>2.0918025862931067E-2</v>
      </c>
      <c r="T60" s="199">
        <f t="shared" si="27"/>
        <v>2.0602732167050917E-2</v>
      </c>
      <c r="U60" s="199">
        <f t="shared" si="27"/>
        <v>2.4699824984889131E-2</v>
      </c>
      <c r="V60" s="199">
        <f t="shared" si="27"/>
        <v>2.3949749621616973E-2</v>
      </c>
      <c r="W60" s="199">
        <f t="shared" si="27"/>
        <v>2.4833051494150219E-2</v>
      </c>
      <c r="X60" s="199">
        <f t="shared" si="27"/>
        <v>2.4391256902255336E-2</v>
      </c>
      <c r="Y60" s="199">
        <f t="shared" si="27"/>
        <v>2.4260337772261591E-2</v>
      </c>
      <c r="Z60" s="144"/>
    </row>
    <row r="61" spans="2:313">
      <c r="B61" s="144" t="s">
        <v>700</v>
      </c>
      <c r="C61" s="144"/>
      <c r="D61" s="199">
        <f>AVERAGE(D60:Y60)</f>
        <v>2.1782857064721699E-2</v>
      </c>
      <c r="E61" s="199"/>
      <c r="F61" s="199"/>
      <c r="G61" s="199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</row>
    <row r="62" spans="2:313">
      <c r="B62" s="144" t="s">
        <v>231</v>
      </c>
      <c r="C62" s="144"/>
      <c r="D62" s="199">
        <f>(D58-C58)/C58</f>
        <v>5.7851468997016011E-3</v>
      </c>
      <c r="E62" s="199">
        <f t="shared" ref="E62:Y62" si="28">(E58-D58)/D58</f>
        <v>9.2779335132134495E-3</v>
      </c>
      <c r="F62" s="199">
        <f t="shared" si="28"/>
        <v>9.5209786913675772E-3</v>
      </c>
      <c r="G62" s="199">
        <f t="shared" si="28"/>
        <v>1.0587587219170859E-2</v>
      </c>
      <c r="H62" s="199">
        <f t="shared" si="28"/>
        <v>9.3017002821752931E-3</v>
      </c>
      <c r="I62" s="199">
        <f t="shared" si="28"/>
        <v>8.5450547159153199E-3</v>
      </c>
      <c r="J62" s="199">
        <f t="shared" si="28"/>
        <v>9.6292642912283732E-3</v>
      </c>
      <c r="K62" s="199">
        <f t="shared" si="28"/>
        <v>1.0990413311016816E-2</v>
      </c>
      <c r="L62" s="199">
        <f t="shared" si="28"/>
        <v>1.0649977315575154E-2</v>
      </c>
      <c r="M62" s="199">
        <f t="shared" si="28"/>
        <v>1.054387281090674E-2</v>
      </c>
      <c r="N62" s="199">
        <f t="shared" si="28"/>
        <v>9.7277526558452801E-3</v>
      </c>
      <c r="O62" s="199">
        <f t="shared" si="28"/>
        <v>1.0426298921886117E-2</v>
      </c>
      <c r="P62" s="199">
        <f t="shared" si="28"/>
        <v>1.0032865910003257E-2</v>
      </c>
      <c r="Q62" s="199">
        <f t="shared" si="28"/>
        <v>8.9878334358752168E-3</v>
      </c>
      <c r="R62" s="199">
        <f t="shared" si="28"/>
        <v>8.8391443278541208E-3</v>
      </c>
      <c r="S62" s="199">
        <f t="shared" si="28"/>
        <v>8.5658190306974399E-3</v>
      </c>
      <c r="T62" s="199">
        <f t="shared" si="28"/>
        <v>6.9227102968323455E-3</v>
      </c>
      <c r="U62" s="199">
        <f t="shared" si="28"/>
        <v>6.1686965978121414E-3</v>
      </c>
      <c r="V62" s="199">
        <f t="shared" si="28"/>
        <v>3.6349291149130958E-3</v>
      </c>
      <c r="W62" s="199">
        <f t="shared" si="28"/>
        <v>3.9290898197774501E-3</v>
      </c>
      <c r="X62" s="199">
        <f t="shared" si="28"/>
        <v>8.578060342804273E-3</v>
      </c>
      <c r="Y62" s="199">
        <f t="shared" si="28"/>
        <v>1.0126385572102549E-2</v>
      </c>
      <c r="Z62" s="144"/>
    </row>
    <row r="63" spans="2:313">
      <c r="B63" s="144" t="s">
        <v>701</v>
      </c>
      <c r="C63" s="144"/>
      <c r="D63" s="199">
        <f>AVERAGE(D62:Y62)</f>
        <v>8.6714325034852029E-3</v>
      </c>
      <c r="E63" s="199"/>
      <c r="F63" s="199"/>
      <c r="G63" s="199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GW63" s="45"/>
      <c r="IY63" s="45"/>
      <c r="LA63" s="45"/>
    </row>
    <row r="64" spans="2:313">
      <c r="B64" s="45"/>
      <c r="GW64" s="45"/>
      <c r="IY64" s="45"/>
      <c r="LA64" s="45"/>
    </row>
    <row r="65" spans="1:303" ht="23.25">
      <c r="B65" s="46" t="s">
        <v>233</v>
      </c>
      <c r="AE65" s="34" t="s">
        <v>557</v>
      </c>
      <c r="GS65" s="34" t="s">
        <v>402</v>
      </c>
      <c r="IT65" s="34" t="s">
        <v>558</v>
      </c>
    </row>
    <row r="66" spans="1:303">
      <c r="A66" s="35" t="s">
        <v>692</v>
      </c>
      <c r="B66" s="36" t="s">
        <v>696</v>
      </c>
      <c r="C66" s="36" t="s">
        <v>234</v>
      </c>
      <c r="D66" s="36"/>
      <c r="E66" s="36"/>
      <c r="AE66" s="36"/>
      <c r="AF66" s="35">
        <v>2012</v>
      </c>
      <c r="AG66" s="35">
        <v>2013</v>
      </c>
      <c r="AH66" s="35">
        <v>2014</v>
      </c>
      <c r="AI66" s="35">
        <v>2015</v>
      </c>
      <c r="AJ66" s="35">
        <v>2016</v>
      </c>
      <c r="AK66" s="35">
        <v>2017</v>
      </c>
      <c r="AL66" s="35">
        <v>2018</v>
      </c>
      <c r="AM66" s="35">
        <v>2019</v>
      </c>
      <c r="AN66" s="35">
        <v>2020</v>
      </c>
      <c r="AO66" s="35">
        <v>2021</v>
      </c>
      <c r="AP66" s="35">
        <v>2022</v>
      </c>
      <c r="AQ66" s="35">
        <v>2023</v>
      </c>
      <c r="AR66" s="35">
        <v>2024</v>
      </c>
      <c r="AS66" s="35">
        <v>2025</v>
      </c>
      <c r="AT66" s="35">
        <v>2026</v>
      </c>
      <c r="AU66" s="35">
        <v>2027</v>
      </c>
      <c r="AV66" s="35">
        <v>2028</v>
      </c>
      <c r="AW66" s="35">
        <v>2029</v>
      </c>
      <c r="AX66" s="35">
        <v>2030</v>
      </c>
      <c r="AY66" s="35">
        <v>2031</v>
      </c>
      <c r="AZ66" s="35">
        <v>2032</v>
      </c>
      <c r="BA66" s="35">
        <v>2033</v>
      </c>
      <c r="BB66" s="35">
        <v>2034</v>
      </c>
      <c r="BC66" s="35">
        <v>2035</v>
      </c>
      <c r="BD66" s="35">
        <v>2036</v>
      </c>
      <c r="BE66" s="35">
        <v>2037</v>
      </c>
      <c r="BF66" s="35">
        <v>2038</v>
      </c>
      <c r="BG66" s="35">
        <v>2039</v>
      </c>
      <c r="BH66" s="35">
        <v>2040</v>
      </c>
      <c r="BI66" s="35">
        <v>2041</v>
      </c>
      <c r="BJ66" s="35">
        <v>2042</v>
      </c>
      <c r="BK66" s="35">
        <v>2043</v>
      </c>
      <c r="BL66" s="35">
        <v>2044</v>
      </c>
      <c r="BM66" s="35">
        <v>2045</v>
      </c>
      <c r="BN66" s="35">
        <v>2046</v>
      </c>
      <c r="BO66" s="35">
        <v>2047</v>
      </c>
      <c r="BP66" s="35">
        <v>2048</v>
      </c>
      <c r="BQ66" s="35">
        <v>2049</v>
      </c>
      <c r="BR66" s="35">
        <v>2050</v>
      </c>
      <c r="BS66" s="35">
        <v>2051</v>
      </c>
      <c r="BT66" s="35">
        <v>2052</v>
      </c>
      <c r="BU66" s="35">
        <v>2053</v>
      </c>
      <c r="BV66" s="35">
        <v>2054</v>
      </c>
      <c r="BW66" s="35">
        <v>2055</v>
      </c>
      <c r="BX66" s="35">
        <v>2056</v>
      </c>
      <c r="BY66" s="35">
        <v>2057</v>
      </c>
      <c r="BZ66" s="35">
        <v>2058</v>
      </c>
      <c r="CA66" s="35">
        <v>2059</v>
      </c>
      <c r="CB66" s="35">
        <v>2060</v>
      </c>
      <c r="GS66" s="36"/>
      <c r="IT66" s="36"/>
      <c r="IU66" s="35">
        <v>2012</v>
      </c>
      <c r="IV66" s="35">
        <v>2013</v>
      </c>
      <c r="IW66" s="35">
        <v>2014</v>
      </c>
      <c r="IX66" s="35">
        <v>2015</v>
      </c>
      <c r="IY66" s="35">
        <v>2016</v>
      </c>
      <c r="IZ66" s="35">
        <v>2017</v>
      </c>
      <c r="JA66" s="35">
        <v>2018</v>
      </c>
      <c r="JB66" s="35">
        <v>2019</v>
      </c>
      <c r="JC66" s="35">
        <v>2020</v>
      </c>
      <c r="JD66" s="35">
        <v>2021</v>
      </c>
      <c r="JE66" s="35">
        <v>2022</v>
      </c>
      <c r="JF66" s="35">
        <v>2023</v>
      </c>
      <c r="JG66" s="35">
        <v>2024</v>
      </c>
      <c r="JH66" s="35">
        <v>2025</v>
      </c>
      <c r="JI66" s="35">
        <v>2026</v>
      </c>
      <c r="JJ66" s="35">
        <v>2027</v>
      </c>
      <c r="JK66" s="35">
        <v>2028</v>
      </c>
      <c r="JL66" s="35">
        <v>2029</v>
      </c>
      <c r="JM66" s="35">
        <v>2030</v>
      </c>
      <c r="JN66" s="35">
        <v>2031</v>
      </c>
      <c r="JO66" s="35">
        <v>2032</v>
      </c>
      <c r="JP66" s="35">
        <v>2033</v>
      </c>
      <c r="JQ66" s="35">
        <v>2034</v>
      </c>
      <c r="JR66" s="35">
        <v>2035</v>
      </c>
      <c r="JS66" s="35">
        <v>2036</v>
      </c>
      <c r="JT66" s="35">
        <v>2037</v>
      </c>
      <c r="JU66" s="35">
        <v>2038</v>
      </c>
      <c r="JV66" s="35">
        <v>2039</v>
      </c>
      <c r="JW66" s="35">
        <v>2040</v>
      </c>
      <c r="JX66" s="35">
        <v>2041</v>
      </c>
      <c r="JY66" s="35">
        <v>2042</v>
      </c>
      <c r="JZ66" s="35">
        <v>2043</v>
      </c>
      <c r="KA66" s="35">
        <v>2044</v>
      </c>
      <c r="KB66" s="35">
        <v>2045</v>
      </c>
      <c r="KC66" s="35">
        <v>2046</v>
      </c>
      <c r="KD66" s="35">
        <v>2047</v>
      </c>
      <c r="KE66" s="35">
        <v>2048</v>
      </c>
      <c r="KF66" s="35">
        <v>2049</v>
      </c>
      <c r="KG66" s="35">
        <v>2050</v>
      </c>
      <c r="KH66" s="35">
        <v>2051</v>
      </c>
      <c r="KI66" s="35">
        <v>2052</v>
      </c>
      <c r="KJ66" s="35">
        <v>2053</v>
      </c>
      <c r="KK66" s="35">
        <v>2054</v>
      </c>
      <c r="KL66" s="35">
        <v>2055</v>
      </c>
      <c r="KM66" s="35">
        <v>2056</v>
      </c>
      <c r="KN66" s="35">
        <v>2057</v>
      </c>
      <c r="KO66" s="35">
        <v>2058</v>
      </c>
      <c r="KP66" s="35">
        <v>2059</v>
      </c>
      <c r="KQ66" s="35">
        <v>2060</v>
      </c>
    </row>
    <row r="67" spans="1:303">
      <c r="B67" s="36"/>
      <c r="C67" s="36" t="s">
        <v>43</v>
      </c>
      <c r="D67" s="36" t="s">
        <v>42</v>
      </c>
      <c r="E67" s="36" t="s">
        <v>246</v>
      </c>
      <c r="F67" s="37" t="s">
        <v>235</v>
      </c>
      <c r="G67" s="120" t="s">
        <v>235</v>
      </c>
      <c r="AE67" s="36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  <c r="BG67" s="49"/>
      <c r="BH67" s="49"/>
      <c r="BI67" s="49"/>
      <c r="BJ67" s="49"/>
      <c r="BK67" s="49"/>
      <c r="BL67" s="49"/>
      <c r="BM67" s="49"/>
      <c r="BN67" s="49"/>
      <c r="BO67" s="49"/>
      <c r="BP67" s="49"/>
      <c r="BQ67" s="49"/>
      <c r="BR67" s="49"/>
      <c r="BS67" s="49"/>
      <c r="BT67" s="49"/>
      <c r="BU67" s="49"/>
      <c r="BV67" s="49"/>
      <c r="BW67" s="49"/>
      <c r="BX67" s="49"/>
      <c r="BY67" s="49"/>
      <c r="BZ67" s="49"/>
      <c r="CA67" s="49"/>
      <c r="CB67" s="49"/>
      <c r="GS67" s="36"/>
      <c r="GT67" s="35">
        <v>2012</v>
      </c>
      <c r="GU67" s="35">
        <v>2013</v>
      </c>
      <c r="GV67" s="35">
        <v>2014</v>
      </c>
      <c r="GW67" s="35">
        <v>2015</v>
      </c>
      <c r="GX67" s="35">
        <v>2016</v>
      </c>
      <c r="GY67" s="35">
        <v>2017</v>
      </c>
      <c r="GZ67" s="35">
        <v>2018</v>
      </c>
      <c r="HA67" s="35">
        <v>2019</v>
      </c>
      <c r="HB67" s="35">
        <v>2020</v>
      </c>
      <c r="HC67" s="35">
        <v>2021</v>
      </c>
      <c r="HD67" s="35">
        <v>2022</v>
      </c>
      <c r="HE67" s="35">
        <v>2023</v>
      </c>
      <c r="HF67" s="35">
        <v>2024</v>
      </c>
      <c r="HG67" s="35">
        <v>2025</v>
      </c>
      <c r="HH67" s="35">
        <v>2026</v>
      </c>
      <c r="HI67" s="35">
        <v>2027</v>
      </c>
      <c r="HJ67" s="35">
        <v>2028</v>
      </c>
      <c r="HK67" s="35">
        <v>2029</v>
      </c>
      <c r="HL67" s="35">
        <v>2030</v>
      </c>
      <c r="HM67" s="35">
        <v>2031</v>
      </c>
      <c r="HN67" s="35">
        <v>2032</v>
      </c>
      <c r="HO67" s="35">
        <v>2033</v>
      </c>
      <c r="HP67" s="35">
        <v>2034</v>
      </c>
      <c r="HQ67" s="35">
        <v>2035</v>
      </c>
      <c r="HR67" s="35">
        <v>2036</v>
      </c>
      <c r="HS67" s="35">
        <v>2037</v>
      </c>
      <c r="HT67" s="35">
        <v>2038</v>
      </c>
      <c r="HU67" s="35">
        <v>2039</v>
      </c>
      <c r="HV67" s="35">
        <v>2040</v>
      </c>
      <c r="HW67" s="35">
        <v>2041</v>
      </c>
      <c r="HX67" s="35">
        <v>2042</v>
      </c>
      <c r="HY67" s="35">
        <v>2043</v>
      </c>
      <c r="HZ67" s="35">
        <v>2044</v>
      </c>
      <c r="IA67" s="35">
        <v>2045</v>
      </c>
      <c r="IB67" s="35">
        <v>2046</v>
      </c>
      <c r="IC67" s="35">
        <v>2047</v>
      </c>
      <c r="ID67" s="35">
        <v>2048</v>
      </c>
      <c r="IE67" s="35">
        <v>2049</v>
      </c>
      <c r="IF67" s="35">
        <v>2050</v>
      </c>
      <c r="IG67" s="35">
        <v>2051</v>
      </c>
      <c r="IH67" s="35">
        <v>2052</v>
      </c>
      <c r="II67" s="35">
        <v>2053</v>
      </c>
      <c r="IJ67" s="35">
        <v>2054</v>
      </c>
      <c r="IK67" s="35">
        <v>2055</v>
      </c>
      <c r="IL67" s="35">
        <v>2056</v>
      </c>
      <c r="IM67" s="35">
        <v>2057</v>
      </c>
      <c r="IN67" s="35">
        <v>2058</v>
      </c>
      <c r="IO67" s="35">
        <v>2059</v>
      </c>
      <c r="IP67" s="35">
        <v>2060</v>
      </c>
      <c r="IT67" s="36"/>
      <c r="IU67" s="49"/>
      <c r="IV67" s="49"/>
      <c r="IW67" s="49"/>
      <c r="IX67" s="49"/>
      <c r="IY67" s="49"/>
      <c r="IZ67" s="49"/>
      <c r="JA67" s="49"/>
      <c r="JB67" s="49"/>
      <c r="JC67" s="49"/>
      <c r="JD67" s="49"/>
      <c r="JE67" s="49"/>
      <c r="JF67" s="49"/>
      <c r="JG67" s="49"/>
      <c r="JH67" s="49"/>
      <c r="JI67" s="49"/>
      <c r="JJ67" s="49"/>
      <c r="JK67" s="49"/>
      <c r="JL67" s="49"/>
      <c r="JM67" s="49"/>
      <c r="JN67" s="49"/>
      <c r="JO67" s="49"/>
      <c r="JP67" s="49"/>
      <c r="JQ67" s="49"/>
      <c r="JR67" s="49"/>
      <c r="JS67" s="49"/>
      <c r="JT67" s="49"/>
      <c r="JU67" s="49"/>
      <c r="JV67" s="49"/>
      <c r="JW67" s="49"/>
      <c r="JX67" s="49"/>
      <c r="JY67" s="49"/>
      <c r="JZ67" s="49"/>
      <c r="KA67" s="49"/>
      <c r="KB67" s="49"/>
      <c r="KC67" s="49"/>
      <c r="KD67" s="49"/>
      <c r="KE67" s="49"/>
      <c r="KF67" s="49"/>
      <c r="KG67" s="49"/>
      <c r="KH67" s="49"/>
      <c r="KI67" s="49"/>
      <c r="KJ67" s="49"/>
      <c r="KK67" s="49"/>
      <c r="KL67" s="49"/>
      <c r="KM67" s="49"/>
      <c r="KN67" s="49"/>
      <c r="KO67" s="49"/>
      <c r="KP67" s="49"/>
      <c r="KQ67" s="49"/>
    </row>
    <row r="68" spans="1:303">
      <c r="B68" s="36" t="s">
        <v>236</v>
      </c>
      <c r="C68" s="47">
        <v>349008870</v>
      </c>
      <c r="D68" s="47">
        <v>290896337</v>
      </c>
      <c r="E68" s="47">
        <v>639905207</v>
      </c>
      <c r="F68" s="48">
        <f t="shared" ref="F68:F80" si="29">E68/Z85</f>
        <v>432.28572306781876</v>
      </c>
      <c r="G68" s="120">
        <f t="shared" ref="G68:G80" si="30">F68/F$80</f>
        <v>0.55473915670489959</v>
      </c>
      <c r="AC68" s="35">
        <v>0</v>
      </c>
      <c r="AD68" s="35">
        <v>4</v>
      </c>
      <c r="AE68" s="36" t="s">
        <v>236</v>
      </c>
      <c r="AF68" s="49">
        <f t="shared" ref="AF68:AO79" si="31">$G68*AF$80</f>
        <v>424.20532090468902</v>
      </c>
      <c r="AG68" s="49">
        <f t="shared" si="31"/>
        <v>432.52963548384599</v>
      </c>
      <c r="AH68" s="49">
        <f t="shared" si="31"/>
        <v>441.01730070901789</v>
      </c>
      <c r="AI68" s="49">
        <f t="shared" si="31"/>
        <v>449.67152206136473</v>
      </c>
      <c r="AJ68" s="49">
        <f t="shared" si="31"/>
        <v>458.49556792421271</v>
      </c>
      <c r="AK68" s="49">
        <f t="shared" si="31"/>
        <v>467.49277081740297</v>
      </c>
      <c r="AL68" s="49">
        <f t="shared" si="31"/>
        <v>476.66652865586281</v>
      </c>
      <c r="AM68" s="49">
        <f t="shared" si="31"/>
        <v>486.02030603287415</v>
      </c>
      <c r="AN68" s="49">
        <f t="shared" si="31"/>
        <v>495.55763552852375</v>
      </c>
      <c r="AO68" s="49">
        <f t="shared" si="31"/>
        <v>505.28211904382948</v>
      </c>
      <c r="AP68" s="49">
        <f t="shared" ref="AP68:AY79" si="32">$G68*AP$80</f>
        <v>515.19742916104724</v>
      </c>
      <c r="AQ68" s="49">
        <f t="shared" si="32"/>
        <v>525.30731053067075</v>
      </c>
      <c r="AR68" s="49">
        <f t="shared" si="32"/>
        <v>535.61558128564957</v>
      </c>
      <c r="AS68" s="49">
        <f t="shared" si="32"/>
        <v>546.1261344833581</v>
      </c>
      <c r="AT68" s="49">
        <f t="shared" si="32"/>
        <v>556.84293957586146</v>
      </c>
      <c r="AU68" s="49">
        <f t="shared" si="32"/>
        <v>567.77004390903278</v>
      </c>
      <c r="AV68" s="49">
        <f t="shared" si="32"/>
        <v>578.91157425108736</v>
      </c>
      <c r="AW68" s="49">
        <f t="shared" si="32"/>
        <v>590.27173835111216</v>
      </c>
      <c r="AX68" s="49">
        <f t="shared" si="32"/>
        <v>601.85482652818018</v>
      </c>
      <c r="AY68" s="49">
        <f t="shared" si="32"/>
        <v>613.66521329164607</v>
      </c>
      <c r="AZ68" s="49">
        <f t="shared" ref="AZ68:BI79" si="33">$G68*AZ$80</f>
        <v>625.7073589932387</v>
      </c>
      <c r="BA68" s="49">
        <f t="shared" si="33"/>
        <v>637.9858115115735</v>
      </c>
      <c r="BB68" s="49">
        <f t="shared" si="33"/>
        <v>650.50520796972</v>
      </c>
      <c r="BC68" s="49">
        <f t="shared" si="33"/>
        <v>663.27027648647379</v>
      </c>
      <c r="BD68" s="49">
        <f t="shared" si="33"/>
        <v>676.28583796199405</v>
      </c>
      <c r="BE68" s="49">
        <f t="shared" si="33"/>
        <v>689.55680789848213</v>
      </c>
      <c r="BF68" s="49">
        <f t="shared" si="33"/>
        <v>703.08819825658645</v>
      </c>
      <c r="BG68" s="49">
        <f t="shared" si="33"/>
        <v>716.88511934823748</v>
      </c>
      <c r="BH68" s="49">
        <f t="shared" si="33"/>
        <v>730.95278176662555</v>
      </c>
      <c r="BI68" s="49">
        <f t="shared" si="33"/>
        <v>745.29649835405223</v>
      </c>
      <c r="BJ68" s="49">
        <f t="shared" ref="BJ68:BS79" si="34">$G68*BJ$80</f>
        <v>759.92168620839607</v>
      </c>
      <c r="BK68" s="49">
        <f t="shared" si="34"/>
        <v>774.83386872895278</v>
      </c>
      <c r="BL68" s="49">
        <f t="shared" si="34"/>
        <v>790.03867770242198</v>
      </c>
      <c r="BM68" s="49">
        <f t="shared" si="34"/>
        <v>805.54185542982657</v>
      </c>
      <c r="BN68" s="49">
        <f t="shared" si="34"/>
        <v>821.34925689517092</v>
      </c>
      <c r="BO68" s="49">
        <f t="shared" si="34"/>
        <v>837.46685197665352</v>
      </c>
      <c r="BP68" s="49">
        <f t="shared" si="34"/>
        <v>853.9007277012729</v>
      </c>
      <c r="BQ68" s="49">
        <f t="shared" si="34"/>
        <v>870.65709054367449</v>
      </c>
      <c r="BR68" s="49">
        <f t="shared" si="34"/>
        <v>887.74226877011051</v>
      </c>
      <c r="BS68" s="49">
        <f t="shared" si="34"/>
        <v>905.16271482839386</v>
      </c>
      <c r="BT68" s="49">
        <f t="shared" ref="BT68:CB79" si="35">$G68*BT$80</f>
        <v>922.92500778475255</v>
      </c>
      <c r="BU68" s="49">
        <f t="shared" si="35"/>
        <v>941.03585580850313</v>
      </c>
      <c r="BV68" s="49">
        <f t="shared" si="35"/>
        <v>959.50209870548042</v>
      </c>
      <c r="BW68" s="49">
        <f t="shared" si="35"/>
        <v>978.33071050118269</v>
      </c>
      <c r="BX68" s="49">
        <f t="shared" si="35"/>
        <v>997.5288020746068</v>
      </c>
      <c r="BY68" s="49">
        <f t="shared" si="35"/>
        <v>1017.1036238437669</v>
      </c>
      <c r="BZ68" s="49">
        <f t="shared" si="35"/>
        <v>1037.0625685039124</v>
      </c>
      <c r="CA68" s="49">
        <f t="shared" si="35"/>
        <v>1057.4131738194803</v>
      </c>
      <c r="CB68" s="49">
        <f t="shared" si="35"/>
        <v>1078.1631254708311</v>
      </c>
      <c r="GQ68" s="35">
        <v>0</v>
      </c>
      <c r="GR68" s="35">
        <v>4</v>
      </c>
      <c r="GS68" s="36" t="s">
        <v>236</v>
      </c>
      <c r="GT68" s="35">
        <f>SUMIF(Population!$B$4:$B$104,"&lt;="&amp;$GR68,Population!C$4:C$104)-SUMIF(Population!$B$4:$B$104,"&lt;"&amp;$GQ68,Population!C$4:C$104)</f>
        <v>1480283</v>
      </c>
      <c r="GU68" s="35">
        <f>SUMIF(Population!$B$4:$B$104,"&lt;="&amp;$GR68,Population!D$4:D$104)-SUMIF(Population!$B$4:$B$104,"&lt;"&amp;$GQ68,Population!D$4:D$104)</f>
        <v>1502071</v>
      </c>
      <c r="GV68" s="35">
        <f>SUMIF(Population!$B$4:$B$104,"&lt;="&amp;$GR68,Population!E$4:E$104)-SUMIF(Population!$B$4:$B$104,"&lt;"&amp;$GQ68,Population!E$4:E$104)</f>
        <v>1523312</v>
      </c>
      <c r="GW68" s="35">
        <f>SUMIF(Population!$B$4:$B$104,"&lt;="&amp;$GR68,Population!F$4:F$104)-SUMIF(Population!$B$4:$B$104,"&lt;"&amp;$GQ68,Population!F$4:F$104)</f>
        <v>1543002</v>
      </c>
      <c r="GX68" s="35">
        <f>SUMIF(Population!$B$4:$B$104,"&lt;="&amp;$GR68,Population!G$4:G$104)-SUMIF(Population!$B$4:$B$104,"&lt;"&amp;$GQ68,Population!G$4:G$104)</f>
        <v>1568271</v>
      </c>
      <c r="GY68" s="35">
        <f>SUMIF(Population!$B$4:$B$104,"&lt;="&amp;$GR68,Population!H$4:H$104)-SUMIF(Population!$B$4:$B$104,"&lt;"&amp;$GQ68,Population!H$4:H$104)</f>
        <v>1591371</v>
      </c>
      <c r="GZ68" s="35">
        <f>SUMIF(Population!$B$4:$B$104,"&lt;="&amp;$GR68,Population!I$4:I$104)-SUMIF(Population!$B$4:$B$104,"&lt;"&amp;$GQ68,Population!I$4:I$104)</f>
        <v>1611822</v>
      </c>
      <c r="HA68" s="35">
        <f>SUMIF(Population!$B$4:$B$104,"&lt;="&amp;$GR68,Population!J$4:J$104)-SUMIF(Population!$B$4:$B$104,"&lt;"&amp;$GQ68,Population!J$4:J$104)</f>
        <v>1630740</v>
      </c>
      <c r="HB68" s="35">
        <f>SUMIF(Population!$B$4:$B$104,"&lt;="&amp;$GR68,Population!K$4:K$104)-SUMIF(Population!$B$4:$B$104,"&lt;"&amp;$GQ68,Population!K$4:K$104)</f>
        <v>1647823</v>
      </c>
      <c r="HC68" s="35">
        <f>SUMIF(Population!$B$4:$B$104,"&lt;="&amp;$GR68,Population!L$4:L$104)-SUMIF(Population!$B$4:$B$104,"&lt;"&amp;$GQ68,Population!L$4:L$104)</f>
        <v>1662854</v>
      </c>
      <c r="HD68" s="35">
        <f>SUMIF(Population!$B$4:$B$104,"&lt;="&amp;$GR68,Population!M$4:M$104)-SUMIF(Population!$B$4:$B$104,"&lt;"&amp;$GQ68,Population!M$4:M$104)</f>
        <v>1675711</v>
      </c>
      <c r="HE68" s="35">
        <f>SUMIF(Population!$B$4:$B$104,"&lt;="&amp;$GR68,Population!N$4:N$104)-SUMIF(Population!$B$4:$B$104,"&lt;"&amp;$GQ68,Population!N$4:N$104)</f>
        <v>1686513</v>
      </c>
      <c r="HF68" s="35">
        <f>SUMIF(Population!$B$4:$B$104,"&lt;="&amp;$GR68,Population!O$4:O$104)-SUMIF(Population!$B$4:$B$104,"&lt;"&amp;$GQ68,Population!O$4:O$104)</f>
        <v>1695500</v>
      </c>
      <c r="HG68" s="35">
        <f>SUMIF(Population!$B$4:$B$104,"&lt;="&amp;$GR68,Population!P$4:P$104)-SUMIF(Population!$B$4:$B$104,"&lt;"&amp;$GQ68,Population!P$4:P$104)</f>
        <v>1702867</v>
      </c>
      <c r="HH68" s="35">
        <f>SUMIF(Population!$B$4:$B$104,"&lt;="&amp;$GR68,Population!Q$4:Q$104)-SUMIF(Population!$B$4:$B$104,"&lt;"&amp;$GQ68,Population!Q$4:Q$104)</f>
        <v>1708878</v>
      </c>
      <c r="HI68" s="35">
        <f>SUMIF(Population!$B$4:$B$104,"&lt;="&amp;$GR68,Population!R$4:R$104)-SUMIF(Population!$B$4:$B$104,"&lt;"&amp;$GQ68,Population!R$4:R$104)</f>
        <v>1713811</v>
      </c>
      <c r="HJ68" s="35">
        <f>SUMIF(Population!$B$4:$B$104,"&lt;="&amp;$GR68,Population!S$4:S$104)-SUMIF(Population!$B$4:$B$104,"&lt;"&amp;$GQ68,Population!S$4:S$104)</f>
        <v>1718052</v>
      </c>
      <c r="HK68" s="35">
        <f>SUMIF(Population!$B$4:$B$104,"&lt;="&amp;$GR68,Population!T$4:T$104)-SUMIF(Population!$B$4:$B$104,"&lt;"&amp;$GQ68,Population!T$4:T$104)</f>
        <v>1721990</v>
      </c>
      <c r="HL68" s="35">
        <f>SUMIF(Population!$B$4:$B$104,"&lt;="&amp;$GR68,Population!U$4:U$104)-SUMIF(Population!$B$4:$B$104,"&lt;"&amp;$GQ68,Population!U$4:U$104)</f>
        <v>1725934</v>
      </c>
      <c r="HM68" s="35">
        <f>SUMIF(Population!$B$4:$B$104,"&lt;="&amp;$GR68,Population!V$4:V$104)-SUMIF(Population!$B$4:$B$104,"&lt;"&amp;$GQ68,Population!V$4:V$104)</f>
        <v>1730216</v>
      </c>
      <c r="HN68" s="35">
        <f>SUMIF(Population!$B$4:$B$104,"&lt;="&amp;$GR68,Population!W$4:W$104)-SUMIF(Population!$B$4:$B$104,"&lt;"&amp;$GQ68,Population!W$4:W$104)</f>
        <v>1735204</v>
      </c>
      <c r="HO68" s="35">
        <f>SUMIF(Population!$B$4:$B$104,"&lt;="&amp;$GR68,Population!X$4:X$104)-SUMIF(Population!$B$4:$B$104,"&lt;"&amp;$GQ68,Population!X$4:X$104)</f>
        <v>1741163</v>
      </c>
      <c r="HP68" s="35">
        <f>SUMIF(Population!$B$4:$B$104,"&lt;="&amp;$GR68,Population!Y$4:Y$104)-SUMIF(Population!$B$4:$B$104,"&lt;"&amp;$GQ68,Population!Y$4:Y$104)</f>
        <v>1748295</v>
      </c>
      <c r="HQ68" s="35">
        <f>SUMIF(Population!$B$4:$B$104,"&lt;="&amp;$GR68,Population!Z$4:Z$104)-SUMIF(Population!$B$4:$B$104,"&lt;"&amp;$GQ68,Population!Z$4:Z$104)</f>
        <v>1756816</v>
      </c>
      <c r="HR68" s="35">
        <f>SUMIF(Population!$B$4:$B$104,"&lt;="&amp;$GR68,Population!AA$4:AA$104)-SUMIF(Population!$B$4:$B$104,"&lt;"&amp;$GQ68,Population!AA$4:AA$104)</f>
        <v>1766841</v>
      </c>
      <c r="HS68" s="35">
        <f>SUMIF(Population!$B$4:$B$104,"&lt;="&amp;$GR68,Population!AB$4:AB$104)-SUMIF(Population!$B$4:$B$104,"&lt;"&amp;$GQ68,Population!AB$4:AB$104)</f>
        <v>1778415</v>
      </c>
      <c r="HT68" s="35">
        <f>SUMIF(Population!$B$4:$B$104,"&lt;="&amp;$GR68,Population!AC$4:AC$104)-SUMIF(Population!$B$4:$B$104,"&lt;"&amp;$GQ68,Population!AC$4:AC$104)</f>
        <v>1791456</v>
      </c>
      <c r="HU68" s="35">
        <f>SUMIF(Population!$B$4:$B$104,"&lt;="&amp;$GR68,Population!AD$4:AD$104)-SUMIF(Population!$B$4:$B$104,"&lt;"&amp;$GQ68,Population!AD$4:AD$104)</f>
        <v>1805811</v>
      </c>
      <c r="HV68" s="35">
        <f>SUMIF(Population!$B$4:$B$104,"&lt;="&amp;$GR68,Population!AE$4:AE$104)-SUMIF(Population!$B$4:$B$104,"&lt;"&amp;$GQ68,Population!AE$4:AE$104)</f>
        <v>1821303</v>
      </c>
      <c r="HW68" s="35">
        <f>SUMIF(Population!$B$4:$B$104,"&lt;="&amp;$GR68,Population!AF$4:AF$104)-SUMIF(Population!$B$4:$B$104,"&lt;"&amp;$GQ68,Population!AF$4:AF$104)</f>
        <v>1837713</v>
      </c>
      <c r="HX68" s="35">
        <f>SUMIF(Population!$B$4:$B$104,"&lt;="&amp;$GR68,Population!AG$4:AG$104)-SUMIF(Population!$B$4:$B$104,"&lt;"&amp;$GQ68,Population!AG$4:AG$104)</f>
        <v>1854783</v>
      </c>
      <c r="HY68" s="35">
        <f>SUMIF(Population!$B$4:$B$104,"&lt;="&amp;$GR68,Population!AH$4:AH$104)-SUMIF(Population!$B$4:$B$104,"&lt;"&amp;$GQ68,Population!AH$4:AH$104)</f>
        <v>1872266</v>
      </c>
      <c r="HZ68" s="35">
        <f>SUMIF(Population!$B$4:$B$104,"&lt;="&amp;$GR68,Population!AI$4:AI$104)-SUMIF(Population!$B$4:$B$104,"&lt;"&amp;$GQ68,Population!AI$4:AI$104)</f>
        <v>1889928</v>
      </c>
      <c r="IA68" s="35">
        <f>SUMIF(Population!$B$4:$B$104,"&lt;="&amp;$GR68,Population!AJ$4:AJ$104)-SUMIF(Population!$B$4:$B$104,"&lt;"&amp;$GQ68,Population!AJ$4:AJ$104)</f>
        <v>1907519</v>
      </c>
      <c r="IB68" s="35">
        <f>SUMIF(Population!$B$4:$B$104,"&lt;="&amp;$GR68,Population!AK$4:AK$104)-SUMIF(Population!$B$4:$B$104,"&lt;"&amp;$GQ68,Population!AK$4:AK$104)</f>
        <v>1924819</v>
      </c>
      <c r="IC68" s="35">
        <f>SUMIF(Population!$B$4:$B$104,"&lt;="&amp;$GR68,Population!AL$4:AL$104)-SUMIF(Population!$B$4:$B$104,"&lt;"&amp;$GQ68,Population!AL$4:AL$104)</f>
        <v>1941652</v>
      </c>
      <c r="ID68" s="35">
        <f>SUMIF(Population!$B$4:$B$104,"&lt;="&amp;$GR68,Population!AM$4:AM$104)-SUMIF(Population!$B$4:$B$104,"&lt;"&amp;$GQ68,Population!AM$4:AM$104)</f>
        <v>1957894</v>
      </c>
      <c r="IE68" s="35">
        <f>SUMIF(Population!$B$4:$B$104,"&lt;="&amp;$GR68,Population!AN$4:AN$104)-SUMIF(Population!$B$4:$B$104,"&lt;"&amp;$GQ68,Population!AN$4:AN$104)</f>
        <v>1973443</v>
      </c>
      <c r="IF68" s="35">
        <f>SUMIF(Population!$B$4:$B$104,"&lt;="&amp;$GR68,Population!AO$4:AO$104)-SUMIF(Population!$B$4:$B$104,"&lt;"&amp;$GQ68,Population!AO$4:AO$104)</f>
        <v>1988241</v>
      </c>
      <c r="IG68" s="35">
        <f>SUMIF(Population!$B$4:$B$104,"&lt;="&amp;$GR68,Population!AP$4:AP$104)-SUMIF(Population!$B$4:$B$104,"&lt;"&amp;$GQ68,Population!AP$4:AP$104)</f>
        <v>2002262</v>
      </c>
      <c r="IH68" s="35">
        <f>SUMIF(Population!$B$4:$B$104,"&lt;="&amp;$GR68,Population!AQ$4:AQ$104)-SUMIF(Population!$B$4:$B$104,"&lt;"&amp;$GQ68,Population!AQ$4:AQ$104)</f>
        <v>2015492</v>
      </c>
      <c r="II68" s="35">
        <f>SUMIF(Population!$B$4:$B$104,"&lt;="&amp;$GR68,Population!AR$4:AR$104)-SUMIF(Population!$B$4:$B$104,"&lt;"&amp;$GQ68,Population!AR$4:AR$104)</f>
        <v>2027918</v>
      </c>
      <c r="IJ68" s="35">
        <f>SUMIF(Population!$B$4:$B$104,"&lt;="&amp;$GR68,Population!AS$4:AS$104)-SUMIF(Population!$B$4:$B$104,"&lt;"&amp;$GQ68,Population!AS$4:AS$104)</f>
        <v>2039520</v>
      </c>
      <c r="IK68" s="35">
        <f>SUMIF(Population!$B$4:$B$104,"&lt;="&amp;$GR68,Population!AT$4:AT$104)-SUMIF(Population!$B$4:$B$104,"&lt;"&amp;$GQ68,Population!AT$4:AT$104)</f>
        <v>2050312</v>
      </c>
      <c r="IL68" s="35">
        <f>SUMIF(Population!$B$4:$B$104,"&lt;="&amp;$GR68,Population!AU$4:AU$104)-SUMIF(Population!$B$4:$B$104,"&lt;"&amp;$GQ68,Population!AU$4:AU$104)</f>
        <v>2060319</v>
      </c>
      <c r="IM68" s="35">
        <f>SUMIF(Population!$B$4:$B$104,"&lt;="&amp;$GR68,Population!AV$4:AV$104)-SUMIF(Population!$B$4:$B$104,"&lt;"&amp;$GQ68,Population!AV$4:AV$104)</f>
        <v>2069595</v>
      </c>
      <c r="IN68" s="35">
        <f>SUMIF(Population!$B$4:$B$104,"&lt;="&amp;$GR68,Population!AW$4:AW$104)-SUMIF(Population!$B$4:$B$104,"&lt;"&amp;$GQ68,Population!AW$4:AW$104)</f>
        <v>2078219</v>
      </c>
      <c r="IO68" s="35">
        <f>SUMIF(Population!$B$4:$B$104,"&lt;="&amp;$GR68,Population!AX$4:AX$104)-SUMIF(Population!$B$4:$B$104,"&lt;"&amp;$GQ68,Population!AX$4:AX$104)</f>
        <v>2086310</v>
      </c>
      <c r="IP68" s="35">
        <f>SUMIF(Population!$B$4:$B$104,"&lt;="&amp;$GR68,Population!AY$4:AY$104)-SUMIF(Population!$B$4:$B$104,"&lt;"&amp;$GQ68,Population!AY$4:AY$104)</f>
        <v>2093999</v>
      </c>
      <c r="IT68" s="36" t="s">
        <v>236</v>
      </c>
      <c r="IU68" s="43">
        <f t="shared" ref="IU68:IU79" si="36">GT68*AF68</f>
        <v>627943925.04475582</v>
      </c>
      <c r="IV68" s="43">
        <f t="shared" ref="IV68:IV79" si="37">GU68*AG68</f>
        <v>649690222.10085607</v>
      </c>
      <c r="IW68" s="43">
        <f t="shared" ref="IW68:IW79" si="38">GV68*AH68</f>
        <v>671806946.37765551</v>
      </c>
      <c r="IX68" s="43">
        <f t="shared" ref="IX68:IX79" si="39">GW68*AI68</f>
        <v>693844057.88372993</v>
      </c>
      <c r="IY68" s="43">
        <f t="shared" ref="IY68:IY79" si="40">GX68*AJ68</f>
        <v>719045302.80407298</v>
      </c>
      <c r="IZ68" s="43">
        <f t="shared" ref="IZ68:IZ79" si="41">GY68*AK68</f>
        <v>743954438.18846142</v>
      </c>
      <c r="JA68" s="43">
        <f t="shared" ref="JA68:JA79" si="42">GZ68*AL68</f>
        <v>768301597.55115008</v>
      </c>
      <c r="JB68" s="43">
        <f t="shared" ref="JB68:JB79" si="43">HA68*AM68</f>
        <v>792572753.86004913</v>
      </c>
      <c r="JC68" s="43">
        <f t="shared" ref="JC68:JC79" si="44">HB68*AN68</f>
        <v>816591269.64951861</v>
      </c>
      <c r="JD68" s="43">
        <f t="shared" ref="JD68:JD79" si="45">HC68*AO68</f>
        <v>840210392.78050804</v>
      </c>
      <c r="JE68" s="43">
        <f t="shared" ref="JE68:JE79" si="46">HD68*AP68</f>
        <v>863321999.21688759</v>
      </c>
      <c r="JF68" s="43">
        <f t="shared" ref="JF68:JF79" si="47">HE68*AQ68</f>
        <v>885937608.20501316</v>
      </c>
      <c r="JG68" s="43">
        <f t="shared" ref="JG68:JG79" si="48">HF68*AR68</f>
        <v>908136218.06981885</v>
      </c>
      <c r="JH68" s="43">
        <f t="shared" ref="JH68:JH79" si="49">HG68*AS68</f>
        <v>929980172.24927258</v>
      </c>
      <c r="JI68" s="43">
        <f t="shared" ref="JI68:JI79" si="50">HH68*AT68</f>
        <v>951576648.89651895</v>
      </c>
      <c r="JJ68" s="43">
        <f t="shared" ref="JJ68:JJ79" si="51">HI68*AU68</f>
        <v>973050546.7217834</v>
      </c>
      <c r="JK68" s="43">
        <f t="shared" ref="JK68:JK79" si="52">HJ68*AV68</f>
        <v>994600187.96522915</v>
      </c>
      <c r="JL68" s="43">
        <f t="shared" ref="JL68:JL79" si="53">HK68*AW68</f>
        <v>1016442030.7232317</v>
      </c>
      <c r="JM68" s="43">
        <f t="shared" ref="JM68:JM79" si="54">HL68*AX68</f>
        <v>1038761708.1690881</v>
      </c>
      <c r="JN68" s="43">
        <f t="shared" ref="JN68:JN79" si="55">HM68*AY68</f>
        <v>1061773370.6806186</v>
      </c>
      <c r="JO68" s="43">
        <f t="shared" ref="JO68:JO79" si="56">HN68*AZ68</f>
        <v>1085729912.1545038</v>
      </c>
      <c r="JP68" s="43">
        <f t="shared" ref="JP68:JP79" si="57">HO68*BA68</f>
        <v>1110837289.5289259</v>
      </c>
      <c r="JQ68" s="43">
        <f t="shared" ref="JQ68:JQ79" si="58">HP68*BB68</f>
        <v>1137275002.5674217</v>
      </c>
      <c r="JR68" s="43">
        <f t="shared" ref="JR68:JR79" si="59">HQ68*BC68</f>
        <v>1165243834.055861</v>
      </c>
      <c r="JS68" s="43">
        <f t="shared" ref="JS68:JS79" si="60">HR68*BD68</f>
        <v>1194889546.2306075</v>
      </c>
      <c r="JT68" s="43">
        <f t="shared" ref="JT68:JT79" si="61">HS68*BE68</f>
        <v>1226318170.518779</v>
      </c>
      <c r="JU68" s="43">
        <f t="shared" ref="JU68:JU79" si="62">HT68*BF68</f>
        <v>1259551571.2959514</v>
      </c>
      <c r="JV68" s="43">
        <f t="shared" ref="JV68:JV79" si="63">HU68*BG68</f>
        <v>1294559034.2553601</v>
      </c>
      <c r="JW68" s="43">
        <f t="shared" ref="JW68:JW79" si="64">HV68*BH68</f>
        <v>1331286494.2899003</v>
      </c>
      <c r="JX68" s="43">
        <f t="shared" ref="JX68:JX79" si="65">HW68*BI68</f>
        <v>1369641063.8797204</v>
      </c>
      <c r="JY68" s="43">
        <f t="shared" ref="JY68:JY79" si="66">HX68*BJ68</f>
        <v>1409489824.9106674</v>
      </c>
      <c r="JZ68" s="43">
        <f t="shared" ref="JZ68:JZ79" si="67">HY68*BK68</f>
        <v>1450695108.0696814</v>
      </c>
      <c r="KA68" s="43">
        <f t="shared" ref="KA68:KA79" si="68">HZ68*BL68</f>
        <v>1493116218.072783</v>
      </c>
      <c r="KB68" s="43">
        <f t="shared" ref="KB68:KB79" si="69">IA68*BM68</f>
        <v>1536586394.5276473</v>
      </c>
      <c r="KC68" s="43">
        <f t="shared" ref="KC68:KC79" si="70">IB68*BN68</f>
        <v>1580948655.3077061</v>
      </c>
      <c r="KD68" s="43">
        <f t="shared" ref="KD68:KD79" si="71">IC68*BO68</f>
        <v>1626069188.0741732</v>
      </c>
      <c r="KE68" s="43">
        <f t="shared" ref="KE68:KE79" si="72">ID68*BP68</f>
        <v>1671847111.3619561</v>
      </c>
      <c r="KF68" s="43">
        <f t="shared" ref="KF68:KF79" si="73">IE68*BQ68</f>
        <v>1718192140.7337806</v>
      </c>
      <c r="KG68" s="43">
        <f t="shared" ref="KG68:KG79" si="74">IF68*BR68</f>
        <v>1765045576.2017534</v>
      </c>
      <c r="KH68" s="43">
        <f t="shared" ref="KH68:KH79" si="75">IG68*BS68</f>
        <v>1812372907.7177296</v>
      </c>
      <c r="KI68" s="43">
        <f t="shared" ref="KI68:KI79" si="76">IH68*BT68</f>
        <v>1860147969.7901065</v>
      </c>
      <c r="KJ68" s="43">
        <f t="shared" ref="KJ68:KJ79" si="77">II68*BU68</f>
        <v>1908343550.639468</v>
      </c>
      <c r="KK68" s="43">
        <f t="shared" ref="KK68:KK79" si="78">IJ68*BV68</f>
        <v>1956923720.3518014</v>
      </c>
      <c r="KL68" s="43">
        <f t="shared" ref="KL68:KL79" si="79">IK68*BW68</f>
        <v>2005883195.709101</v>
      </c>
      <c r="KM68" s="43">
        <f t="shared" ref="KM68:KM79" si="80">IL68*BX68</f>
        <v>2055227543.9615519</v>
      </c>
      <c r="KN68" s="43">
        <f t="shared" ref="KN68:KN79" si="81">IM68*BY68</f>
        <v>2104992574.3889406</v>
      </c>
      <c r="KO68" s="43">
        <f t="shared" ref="KO68:KO79" si="82">IN68*BZ68</f>
        <v>2155243134.0536323</v>
      </c>
      <c r="KP68" s="43">
        <f t="shared" ref="KP68:KP79" si="83">IO68*CA68</f>
        <v>2206091678.67132</v>
      </c>
      <c r="KQ68" s="43">
        <f t="shared" ref="KQ68:KQ79" si="84">IP68*CB68</f>
        <v>2257672506.5727949</v>
      </c>
    </row>
    <row r="69" spans="1:303">
      <c r="B69" s="36" t="s">
        <v>237</v>
      </c>
      <c r="C69" s="47">
        <v>194819288</v>
      </c>
      <c r="D69" s="47">
        <v>162975510</v>
      </c>
      <c r="E69" s="47">
        <v>357794798</v>
      </c>
      <c r="F69" s="48">
        <f t="shared" si="29"/>
        <v>252.10753691301176</v>
      </c>
      <c r="G69" s="120">
        <f t="shared" si="30"/>
        <v>0.32352195541774259</v>
      </c>
      <c r="AC69" s="35">
        <v>5</v>
      </c>
      <c r="AD69" s="35">
        <v>9</v>
      </c>
      <c r="AE69" s="36" t="s">
        <v>237</v>
      </c>
      <c r="AF69" s="49">
        <f t="shared" si="31"/>
        <v>247.39507434969545</v>
      </c>
      <c r="AG69" s="49">
        <f t="shared" si="31"/>
        <v>252.24978578949725</v>
      </c>
      <c r="AH69" s="49">
        <f t="shared" si="31"/>
        <v>257.19976276045685</v>
      </c>
      <c r="AI69" s="49">
        <f t="shared" si="31"/>
        <v>262.24687468808776</v>
      </c>
      <c r="AJ69" s="49">
        <f t="shared" si="31"/>
        <v>267.39302768222922</v>
      </c>
      <c r="AK69" s="49">
        <f t="shared" si="31"/>
        <v>272.64016525691375</v>
      </c>
      <c r="AL69" s="49">
        <f t="shared" si="31"/>
        <v>277.99026906436177</v>
      </c>
      <c r="AM69" s="49">
        <f t="shared" si="31"/>
        <v>283.44535964337916</v>
      </c>
      <c r="AN69" s="49">
        <f t="shared" si="31"/>
        <v>289.00749718244106</v>
      </c>
      <c r="AO69" s="49">
        <f t="shared" si="31"/>
        <v>294.67878229774959</v>
      </c>
      <c r="AP69" s="49">
        <f t="shared" si="32"/>
        <v>300.46135682656018</v>
      </c>
      <c r="AQ69" s="49">
        <f t="shared" si="32"/>
        <v>306.35740463607499</v>
      </c>
      <c r="AR69" s="49">
        <f t="shared" si="32"/>
        <v>312.36915244820989</v>
      </c>
      <c r="AS69" s="49">
        <f t="shared" si="32"/>
        <v>318.49887068054619</v>
      </c>
      <c r="AT69" s="49">
        <f t="shared" si="32"/>
        <v>324.74887430378408</v>
      </c>
      <c r="AU69" s="49">
        <f t="shared" si="32"/>
        <v>331.12152371602275</v>
      </c>
      <c r="AV69" s="49">
        <f t="shared" si="32"/>
        <v>337.6192256341966</v>
      </c>
      <c r="AW69" s="49">
        <f t="shared" si="32"/>
        <v>344.24443400300407</v>
      </c>
      <c r="AX69" s="49">
        <f t="shared" si="32"/>
        <v>350.99965092167321</v>
      </c>
      <c r="AY69" s="49">
        <f t="shared" si="32"/>
        <v>357.887427588913</v>
      </c>
      <c r="AZ69" s="49">
        <f t="shared" si="33"/>
        <v>364.91036526640795</v>
      </c>
      <c r="BA69" s="49">
        <f t="shared" si="33"/>
        <v>372.07111626121957</v>
      </c>
      <c r="BB69" s="49">
        <f t="shared" si="33"/>
        <v>379.3723849274661</v>
      </c>
      <c r="BC69" s="49">
        <f t="shared" si="33"/>
        <v>386.81692868765816</v>
      </c>
      <c r="BD69" s="49">
        <f t="shared" si="33"/>
        <v>394.40755907407629</v>
      </c>
      <c r="BE69" s="49">
        <f t="shared" si="33"/>
        <v>402.14714279058438</v>
      </c>
      <c r="BF69" s="49">
        <f t="shared" si="33"/>
        <v>410.0386027952789</v>
      </c>
      <c r="BG69" s="49">
        <f t="shared" si="33"/>
        <v>418.08491940438336</v>
      </c>
      <c r="BH69" s="49">
        <f t="shared" si="33"/>
        <v>426.28913141780481</v>
      </c>
      <c r="BI69" s="49">
        <f t="shared" si="33"/>
        <v>434.65433726677782</v>
      </c>
      <c r="BJ69" s="49">
        <f t="shared" si="34"/>
        <v>443.18369618402863</v>
      </c>
      <c r="BK69" s="49">
        <f t="shared" si="34"/>
        <v>451.88042939690195</v>
      </c>
      <c r="BL69" s="49">
        <f t="shared" si="34"/>
        <v>460.7478213439008</v>
      </c>
      <c r="BM69" s="49">
        <f t="shared" si="34"/>
        <v>469.78922091509941</v>
      </c>
      <c r="BN69" s="49">
        <f t="shared" si="34"/>
        <v>479.00804271689611</v>
      </c>
      <c r="BO69" s="49">
        <f t="shared" si="34"/>
        <v>488.40776836158591</v>
      </c>
      <c r="BP69" s="49">
        <f t="shared" si="34"/>
        <v>497.99194778223807</v>
      </c>
      <c r="BQ69" s="49">
        <f t="shared" si="34"/>
        <v>507.76420057337612</v>
      </c>
      <c r="BR69" s="49">
        <f t="shared" si="34"/>
        <v>517.72821735796663</v>
      </c>
      <c r="BS69" s="49">
        <f t="shared" si="34"/>
        <v>527.88776118123269</v>
      </c>
      <c r="BT69" s="49">
        <f t="shared" si="35"/>
        <v>538.24666893181882</v>
      </c>
      <c r="BU69" s="49">
        <f t="shared" si="35"/>
        <v>548.80885279084328</v>
      </c>
      <c r="BV69" s="49">
        <f t="shared" si="35"/>
        <v>559.57830170938644</v>
      </c>
      <c r="BW69" s="49">
        <f t="shared" si="35"/>
        <v>570.55908291497133</v>
      </c>
      <c r="BX69" s="49">
        <f t="shared" si="35"/>
        <v>581.75534344760763</v>
      </c>
      <c r="BY69" s="49">
        <f t="shared" si="35"/>
        <v>593.17131172597692</v>
      </c>
      <c r="BZ69" s="49">
        <f t="shared" si="35"/>
        <v>604.81129914435166</v>
      </c>
      <c r="CA69" s="49">
        <f t="shared" si="35"/>
        <v>616.67970170085187</v>
      </c>
      <c r="CB69" s="49">
        <f t="shared" si="35"/>
        <v>628.78100165765261</v>
      </c>
      <c r="GQ69" s="35">
        <v>5</v>
      </c>
      <c r="GR69" s="35">
        <v>9</v>
      </c>
      <c r="GS69" s="36" t="s">
        <v>237</v>
      </c>
      <c r="GT69" s="35">
        <f>SUMIF(Population!$B$4:$B$104,"&lt;="&amp;$GR69,Population!C$4:C$104)-SUMIF(Population!$B$4:$B$104,"&lt;"&amp;$GQ69,Population!C$4:C$104)</f>
        <v>1419215</v>
      </c>
      <c r="GU69" s="35">
        <f>SUMIF(Population!$B$4:$B$104,"&lt;="&amp;$GR69,Population!D$4:D$104)-SUMIF(Population!$B$4:$B$104,"&lt;"&amp;$GQ69,Population!D$4:D$104)</f>
        <v>1456676</v>
      </c>
      <c r="GV69" s="35">
        <f>SUMIF(Population!$B$4:$B$104,"&lt;="&amp;$GR69,Population!E$4:E$104)-SUMIF(Population!$B$4:$B$104,"&lt;"&amp;$GQ69,Population!E$4:E$104)</f>
        <v>1492376</v>
      </c>
      <c r="GW69" s="35">
        <f>SUMIF(Population!$B$4:$B$104,"&lt;="&amp;$GR69,Population!F$4:F$104)-SUMIF(Population!$B$4:$B$104,"&lt;"&amp;$GQ69,Population!F$4:F$104)</f>
        <v>1525315</v>
      </c>
      <c r="GX69" s="35">
        <f>SUMIF(Population!$B$4:$B$104,"&lt;="&amp;$GR69,Population!G$4:G$104)-SUMIF(Population!$B$4:$B$104,"&lt;"&amp;$GQ69,Population!G$4:G$104)</f>
        <v>1543529</v>
      </c>
      <c r="GY69" s="35">
        <f>SUMIF(Population!$B$4:$B$104,"&lt;="&amp;$GR69,Population!H$4:H$104)-SUMIF(Population!$B$4:$B$104,"&lt;"&amp;$GQ69,Population!H$4:H$104)</f>
        <v>1563357</v>
      </c>
      <c r="GZ69" s="35">
        <f>SUMIF(Population!$B$4:$B$104,"&lt;="&amp;$GR69,Population!I$4:I$104)-SUMIF(Population!$B$4:$B$104,"&lt;"&amp;$GQ69,Population!I$4:I$104)</f>
        <v>1580726</v>
      </c>
      <c r="HA69" s="35">
        <f>SUMIF(Population!$B$4:$B$104,"&lt;="&amp;$GR69,Population!J$4:J$104)-SUMIF(Population!$B$4:$B$104,"&lt;"&amp;$GQ69,Population!J$4:J$104)</f>
        <v>1598363</v>
      </c>
      <c r="HB69" s="35">
        <f>SUMIF(Population!$B$4:$B$104,"&lt;="&amp;$GR69,Population!K$4:K$104)-SUMIF(Population!$B$4:$B$104,"&lt;"&amp;$GQ69,Population!K$4:K$104)</f>
        <v>1615321</v>
      </c>
      <c r="HC69" s="35">
        <f>SUMIF(Population!$B$4:$B$104,"&lt;="&amp;$GR69,Population!L$4:L$104)-SUMIF(Population!$B$4:$B$104,"&lt;"&amp;$GQ69,Population!L$4:L$104)</f>
        <v>1638779</v>
      </c>
      <c r="HD69" s="35">
        <f>SUMIF(Population!$B$4:$B$104,"&lt;="&amp;$GR69,Population!M$4:M$104)-SUMIF(Population!$B$4:$B$104,"&lt;"&amp;$GQ69,Population!M$4:M$104)</f>
        <v>1661025</v>
      </c>
      <c r="HE69" s="35">
        <f>SUMIF(Population!$B$4:$B$104,"&lt;="&amp;$GR69,Population!N$4:N$104)-SUMIF(Population!$B$4:$B$104,"&lt;"&amp;$GQ69,Population!N$4:N$104)</f>
        <v>1681502</v>
      </c>
      <c r="HF69" s="35">
        <f>SUMIF(Population!$B$4:$B$104,"&lt;="&amp;$GR69,Population!O$4:O$104)-SUMIF(Population!$B$4:$B$104,"&lt;"&amp;$GQ69,Population!O$4:O$104)</f>
        <v>1700439</v>
      </c>
      <c r="HG69" s="35">
        <f>SUMIF(Population!$B$4:$B$104,"&lt;="&amp;$GR69,Population!P$4:P$104)-SUMIF(Population!$B$4:$B$104,"&lt;"&amp;$GQ69,Population!P$4:P$104)</f>
        <v>1717547</v>
      </c>
      <c r="HH69" s="35">
        <f>SUMIF(Population!$B$4:$B$104,"&lt;="&amp;$GR69,Population!Q$4:Q$104)-SUMIF(Population!$B$4:$B$104,"&lt;"&amp;$GQ69,Population!Q$4:Q$104)</f>
        <v>1732602</v>
      </c>
      <c r="HI69" s="35">
        <f>SUMIF(Population!$B$4:$B$104,"&lt;="&amp;$GR69,Population!R$4:R$104)-SUMIF(Population!$B$4:$B$104,"&lt;"&amp;$GQ69,Population!R$4:R$104)</f>
        <v>1745483</v>
      </c>
      <c r="HJ69" s="35">
        <f>SUMIF(Population!$B$4:$B$104,"&lt;="&amp;$GR69,Population!S$4:S$104)-SUMIF(Population!$B$4:$B$104,"&lt;"&amp;$GQ69,Population!S$4:S$104)</f>
        <v>1756307</v>
      </c>
      <c r="HK69" s="35">
        <f>SUMIF(Population!$B$4:$B$104,"&lt;="&amp;$GR69,Population!T$4:T$104)-SUMIF(Population!$B$4:$B$104,"&lt;"&amp;$GQ69,Population!T$4:T$104)</f>
        <v>1765318</v>
      </c>
      <c r="HL69" s="35">
        <f>SUMIF(Population!$B$4:$B$104,"&lt;="&amp;$GR69,Population!U$4:U$104)-SUMIF(Population!$B$4:$B$104,"&lt;"&amp;$GQ69,Population!U$4:U$104)</f>
        <v>1772711</v>
      </c>
      <c r="HM69" s="35">
        <f>SUMIF(Population!$B$4:$B$104,"&lt;="&amp;$GR69,Population!V$4:V$104)-SUMIF(Population!$B$4:$B$104,"&lt;"&amp;$GQ69,Population!V$4:V$104)</f>
        <v>1778745</v>
      </c>
      <c r="HN69" s="35">
        <f>SUMIF(Population!$B$4:$B$104,"&lt;="&amp;$GR69,Population!W$4:W$104)-SUMIF(Population!$B$4:$B$104,"&lt;"&amp;$GQ69,Population!W$4:W$104)</f>
        <v>1783700</v>
      </c>
      <c r="HO69" s="35">
        <f>SUMIF(Population!$B$4:$B$104,"&lt;="&amp;$GR69,Population!X$4:X$104)-SUMIF(Population!$B$4:$B$104,"&lt;"&amp;$GQ69,Population!X$4:X$104)</f>
        <v>1787962</v>
      </c>
      <c r="HP69" s="35">
        <f>SUMIF(Population!$B$4:$B$104,"&lt;="&amp;$GR69,Population!Y$4:Y$104)-SUMIF(Population!$B$4:$B$104,"&lt;"&amp;$GQ69,Population!Y$4:Y$104)</f>
        <v>1791922</v>
      </c>
      <c r="HQ69" s="35">
        <f>SUMIF(Population!$B$4:$B$104,"&lt;="&amp;$GR69,Population!Z$4:Z$104)-SUMIF(Population!$B$4:$B$104,"&lt;"&amp;$GQ69,Population!Z$4:Z$104)</f>
        <v>1795884</v>
      </c>
      <c r="HR69" s="35">
        <f>SUMIF(Population!$B$4:$B$104,"&lt;="&amp;$GR69,Population!AA$4:AA$104)-SUMIF(Population!$B$4:$B$104,"&lt;"&amp;$GQ69,Population!AA$4:AA$104)</f>
        <v>1800189</v>
      </c>
      <c r="HS69" s="35">
        <f>SUMIF(Population!$B$4:$B$104,"&lt;="&amp;$GR69,Population!AB$4:AB$104)-SUMIF(Population!$B$4:$B$104,"&lt;"&amp;$GQ69,Population!AB$4:AB$104)</f>
        <v>1805193</v>
      </c>
      <c r="HT69" s="35">
        <f>SUMIF(Population!$B$4:$B$104,"&lt;="&amp;$GR69,Population!AC$4:AC$104)-SUMIF(Population!$B$4:$B$104,"&lt;"&amp;$GQ69,Population!AC$4:AC$104)</f>
        <v>1811168</v>
      </c>
      <c r="HU69" s="35">
        <f>SUMIF(Population!$B$4:$B$104,"&lt;="&amp;$GR69,Population!AD$4:AD$104)-SUMIF(Population!$B$4:$B$104,"&lt;"&amp;$GQ69,Population!AD$4:AD$104)</f>
        <v>1818318</v>
      </c>
      <c r="HV69" s="35">
        <f>SUMIF(Population!$B$4:$B$104,"&lt;="&amp;$GR69,Population!AE$4:AE$104)-SUMIF(Population!$B$4:$B$104,"&lt;"&amp;$GQ69,Population!AE$4:AE$104)</f>
        <v>1826856</v>
      </c>
      <c r="HW69" s="35">
        <f>SUMIF(Population!$B$4:$B$104,"&lt;="&amp;$GR69,Population!AF$4:AF$104)-SUMIF(Population!$B$4:$B$104,"&lt;"&amp;$GQ69,Population!AF$4:AF$104)</f>
        <v>1836896</v>
      </c>
      <c r="HX69" s="35">
        <f>SUMIF(Population!$B$4:$B$104,"&lt;="&amp;$GR69,Population!AG$4:AG$104)-SUMIF(Population!$B$4:$B$104,"&lt;"&amp;$GQ69,Population!AG$4:AG$104)</f>
        <v>1848482</v>
      </c>
      <c r="HY69" s="35">
        <f>SUMIF(Population!$B$4:$B$104,"&lt;="&amp;$GR69,Population!AH$4:AH$104)-SUMIF(Population!$B$4:$B$104,"&lt;"&amp;$GQ69,Population!AH$4:AH$104)</f>
        <v>1861535</v>
      </c>
      <c r="HZ69" s="35">
        <f>SUMIF(Population!$B$4:$B$104,"&lt;="&amp;$GR69,Population!AI$4:AI$104)-SUMIF(Population!$B$4:$B$104,"&lt;"&amp;$GQ69,Population!AI$4:AI$104)</f>
        <v>1875902</v>
      </c>
      <c r="IA69" s="35">
        <f>SUMIF(Population!$B$4:$B$104,"&lt;="&amp;$GR69,Population!AJ$4:AJ$104)-SUMIF(Population!$B$4:$B$104,"&lt;"&amp;$GQ69,Population!AJ$4:AJ$104)</f>
        <v>1891408</v>
      </c>
      <c r="IB69" s="35">
        <f>SUMIF(Population!$B$4:$B$104,"&lt;="&amp;$GR69,Population!AK$4:AK$104)-SUMIF(Population!$B$4:$B$104,"&lt;"&amp;$GQ69,Population!AK$4:AK$104)</f>
        <v>1907830</v>
      </c>
      <c r="IC69" s="35">
        <f>SUMIF(Population!$B$4:$B$104,"&lt;="&amp;$GR69,Population!AL$4:AL$104)-SUMIF(Population!$B$4:$B$104,"&lt;"&amp;$GQ69,Population!AL$4:AL$104)</f>
        <v>1924909</v>
      </c>
      <c r="ID69" s="35">
        <f>SUMIF(Population!$B$4:$B$104,"&lt;="&amp;$GR69,Population!AM$4:AM$104)-SUMIF(Population!$B$4:$B$104,"&lt;"&amp;$GQ69,Population!AM$4:AM$104)</f>
        <v>1942400</v>
      </c>
      <c r="IE69" s="35">
        <f>SUMIF(Population!$B$4:$B$104,"&lt;="&amp;$GR69,Population!AN$4:AN$104)-SUMIF(Population!$B$4:$B$104,"&lt;"&amp;$GQ69,Population!AN$4:AN$104)</f>
        <v>1960074</v>
      </c>
      <c r="IF69" s="35">
        <f>SUMIF(Population!$B$4:$B$104,"&lt;="&amp;$GR69,Population!AO$4:AO$104)-SUMIF(Population!$B$4:$B$104,"&lt;"&amp;$GQ69,Population!AO$4:AO$104)</f>
        <v>1977679</v>
      </c>
      <c r="IG69" s="35">
        <f>SUMIF(Population!$B$4:$B$104,"&lt;="&amp;$GR69,Population!AP$4:AP$104)-SUMIF(Population!$B$4:$B$104,"&lt;"&amp;$GQ69,Population!AP$4:AP$104)</f>
        <v>1994991</v>
      </c>
      <c r="IH69" s="35">
        <f>SUMIF(Population!$B$4:$B$104,"&lt;="&amp;$GR69,Population!AQ$4:AQ$104)-SUMIF(Population!$B$4:$B$104,"&lt;"&amp;$GQ69,Population!AQ$4:AQ$104)</f>
        <v>2011835</v>
      </c>
      <c r="II69" s="35">
        <f>SUMIF(Population!$B$4:$B$104,"&lt;="&amp;$GR69,Population!AR$4:AR$104)-SUMIF(Population!$B$4:$B$104,"&lt;"&amp;$GQ69,Population!AR$4:AR$104)</f>
        <v>2028084</v>
      </c>
      <c r="IJ69" s="35">
        <f>SUMIF(Population!$B$4:$B$104,"&lt;="&amp;$GR69,Population!AS$4:AS$104)-SUMIF(Population!$B$4:$B$104,"&lt;"&amp;$GQ69,Population!AS$4:AS$104)</f>
        <v>2043641</v>
      </c>
      <c r="IK69" s="35">
        <f>SUMIF(Population!$B$4:$B$104,"&lt;="&amp;$GR69,Population!AT$4:AT$104)-SUMIF(Population!$B$4:$B$104,"&lt;"&amp;$GQ69,Population!AT$4:AT$104)</f>
        <v>2058446</v>
      </c>
      <c r="IL69" s="35">
        <f>SUMIF(Population!$B$4:$B$104,"&lt;="&amp;$GR69,Population!AU$4:AU$104)-SUMIF(Population!$B$4:$B$104,"&lt;"&amp;$GQ69,Population!AU$4:AU$104)</f>
        <v>2072473</v>
      </c>
      <c r="IM69" s="35">
        <f>SUMIF(Population!$B$4:$B$104,"&lt;="&amp;$GR69,Population!AV$4:AV$104)-SUMIF(Population!$B$4:$B$104,"&lt;"&amp;$GQ69,Population!AV$4:AV$104)</f>
        <v>2085706</v>
      </c>
      <c r="IN69" s="35">
        <f>SUMIF(Population!$B$4:$B$104,"&lt;="&amp;$GR69,Population!AW$4:AW$104)-SUMIF(Population!$B$4:$B$104,"&lt;"&amp;$GQ69,Population!AW$4:AW$104)</f>
        <v>2098135</v>
      </c>
      <c r="IO69" s="35">
        <f>SUMIF(Population!$B$4:$B$104,"&lt;="&amp;$GR69,Population!AX$4:AX$104)-SUMIF(Population!$B$4:$B$104,"&lt;"&amp;$GQ69,Population!AX$4:AX$104)</f>
        <v>2109738</v>
      </c>
      <c r="IP69" s="35">
        <f>SUMIF(Population!$B$4:$B$104,"&lt;="&amp;$GR69,Population!AY$4:AY$104)-SUMIF(Population!$B$4:$B$104,"&lt;"&amp;$GQ69,Population!AY$4:AY$104)</f>
        <v>2120532</v>
      </c>
      <c r="IT69" s="36" t="s">
        <v>237</v>
      </c>
      <c r="IU69" s="43">
        <f t="shared" si="36"/>
        <v>351106800.44320303</v>
      </c>
      <c r="IV69" s="43">
        <f t="shared" si="37"/>
        <v>367446208.96470171</v>
      </c>
      <c r="IW69" s="43">
        <f t="shared" si="38"/>
        <v>383838753.14939958</v>
      </c>
      <c r="IX69" s="43">
        <f t="shared" si="39"/>
        <v>400009091.66486061</v>
      </c>
      <c r="IY69" s="43">
        <f t="shared" si="40"/>
        <v>412728892.62532359</v>
      </c>
      <c r="IZ69" s="43">
        <f t="shared" si="41"/>
        <v>426233910.83555293</v>
      </c>
      <c r="JA69" s="43">
        <f t="shared" si="42"/>
        <v>439426446.05703235</v>
      </c>
      <c r="JB69" s="43">
        <f t="shared" si="43"/>
        <v>453048575.37567043</v>
      </c>
      <c r="JC69" s="43">
        <f t="shared" si="44"/>
        <v>466839879.35623789</v>
      </c>
      <c r="JD69" s="43">
        <f t="shared" si="45"/>
        <v>482913400.17512375</v>
      </c>
      <c r="JE69" s="43">
        <f t="shared" si="46"/>
        <v>499073825.22283709</v>
      </c>
      <c r="JF69" s="43">
        <f t="shared" si="47"/>
        <v>515140588.61036938</v>
      </c>
      <c r="JG69" s="43">
        <f t="shared" si="48"/>
        <v>531164689.21988159</v>
      </c>
      <c r="JH69" s="43">
        <f t="shared" si="49"/>
        <v>547036779.84076011</v>
      </c>
      <c r="JI69" s="43">
        <f t="shared" si="50"/>
        <v>562660549.11648488</v>
      </c>
      <c r="JJ69" s="43">
        <f t="shared" si="51"/>
        <v>577966990.58041453</v>
      </c>
      <c r="JK69" s="43">
        <f t="shared" si="52"/>
        <v>592963009.31591892</v>
      </c>
      <c r="JL69" s="43">
        <f t="shared" si="53"/>
        <v>607700895.74531519</v>
      </c>
      <c r="JM69" s="43">
        <f t="shared" si="54"/>
        <v>622220942.18501019</v>
      </c>
      <c r="JN69" s="43">
        <f t="shared" si="55"/>
        <v>636590472.38664103</v>
      </c>
      <c r="JO69" s="43">
        <f t="shared" si="56"/>
        <v>650890618.52569187</v>
      </c>
      <c r="JP69" s="43">
        <f t="shared" si="57"/>
        <v>665249017.17264271</v>
      </c>
      <c r="JQ69" s="43">
        <f t="shared" si="58"/>
        <v>679805722.74399495</v>
      </c>
      <c r="JR69" s="43">
        <f t="shared" si="59"/>
        <v>694678333.15930629</v>
      </c>
      <c r="JS69" s="43">
        <f t="shared" si="60"/>
        <v>710008149.36200237</v>
      </c>
      <c r="JT69" s="43">
        <f t="shared" si="61"/>
        <v>725953207.13556337</v>
      </c>
      <c r="JU69" s="43">
        <f t="shared" si="62"/>
        <v>742648796.14751971</v>
      </c>
      <c r="JV69" s="43">
        <f t="shared" si="63"/>
        <v>760211334.48153949</v>
      </c>
      <c r="JW69" s="43">
        <f t="shared" si="64"/>
        <v>778768857.46540523</v>
      </c>
      <c r="JX69" s="43">
        <f t="shared" si="65"/>
        <v>798414813.50799513</v>
      </c>
      <c r="JY69" s="43">
        <f t="shared" si="66"/>
        <v>819217085.08964562</v>
      </c>
      <c r="JZ69" s="43">
        <f t="shared" si="67"/>
        <v>841191235.13736188</v>
      </c>
      <c r="KA69" s="43">
        <f t="shared" si="68"/>
        <v>864317759.55466616</v>
      </c>
      <c r="KB69" s="43">
        <f t="shared" si="69"/>
        <v>888563090.75258636</v>
      </c>
      <c r="KC69" s="43">
        <f t="shared" si="70"/>
        <v>913865914.13657594</v>
      </c>
      <c r="KD69" s="43">
        <f t="shared" si="71"/>
        <v>940140508.98913193</v>
      </c>
      <c r="KE69" s="43">
        <f t="shared" si="72"/>
        <v>967299559.3722192</v>
      </c>
      <c r="KF69" s="43">
        <f t="shared" si="73"/>
        <v>995255407.67465961</v>
      </c>
      <c r="KG69" s="43">
        <f t="shared" si="74"/>
        <v>1023900223.1762861</v>
      </c>
      <c r="KH69" s="43">
        <f t="shared" si="75"/>
        <v>1053131332.5667086</v>
      </c>
      <c r="KI69" s="43">
        <f t="shared" si="76"/>
        <v>1082863487.1904457</v>
      </c>
      <c r="KJ69" s="43">
        <f t="shared" si="77"/>
        <v>1113030453.4034646</v>
      </c>
      <c r="KK69" s="43">
        <f t="shared" si="78"/>
        <v>1143577160.0836723</v>
      </c>
      <c r="KL69" s="43">
        <f t="shared" si="79"/>
        <v>1174465061.9899909</v>
      </c>
      <c r="KM69" s="43">
        <f t="shared" si="80"/>
        <v>1205672241.9008937</v>
      </c>
      <c r="KN69" s="43">
        <f t="shared" si="81"/>
        <v>1237180963.8947403</v>
      </c>
      <c r="KO69" s="43">
        <f t="shared" si="82"/>
        <v>1268975755.1302342</v>
      </c>
      <c r="KP69" s="43">
        <f t="shared" si="83"/>
        <v>1301032600.5069518</v>
      </c>
      <c r="KQ69" s="43">
        <f t="shared" si="84"/>
        <v>1333350235.0071054</v>
      </c>
    </row>
    <row r="70" spans="1:303">
      <c r="B70" s="36" t="s">
        <v>238</v>
      </c>
      <c r="C70" s="47">
        <v>193192191</v>
      </c>
      <c r="D70" s="47">
        <v>183666232</v>
      </c>
      <c r="E70" s="47">
        <v>376858423</v>
      </c>
      <c r="F70" s="48">
        <f t="shared" si="29"/>
        <v>270.88302442025787</v>
      </c>
      <c r="G70" s="120">
        <f t="shared" si="30"/>
        <v>0.34761596905431846</v>
      </c>
      <c r="AC70" s="35">
        <v>10</v>
      </c>
      <c r="AD70" s="35">
        <v>14</v>
      </c>
      <c r="AE70" s="36" t="s">
        <v>238</v>
      </c>
      <c r="AF70" s="49">
        <f t="shared" si="31"/>
        <v>265.81960534421961</v>
      </c>
      <c r="AG70" s="49">
        <f t="shared" si="31"/>
        <v>271.0358671569511</v>
      </c>
      <c r="AH70" s="49">
        <f t="shared" si="31"/>
        <v>276.35448931764762</v>
      </c>
      <c r="AI70" s="49">
        <f t="shared" si="31"/>
        <v>281.77748047564683</v>
      </c>
      <c r="AJ70" s="49">
        <f t="shared" si="31"/>
        <v>287.30688869664499</v>
      </c>
      <c r="AK70" s="49">
        <f t="shared" si="31"/>
        <v>292.94480223617614</v>
      </c>
      <c r="AL70" s="49">
        <f t="shared" si="31"/>
        <v>298.6933503282703</v>
      </c>
      <c r="AM70" s="49">
        <f t="shared" si="31"/>
        <v>304.55470398958732</v>
      </c>
      <c r="AN70" s="49">
        <f t="shared" si="31"/>
        <v>310.53107683933041</v>
      </c>
      <c r="AO70" s="49">
        <f t="shared" si="31"/>
        <v>316.62472593524956</v>
      </c>
      <c r="AP70" s="49">
        <f t="shared" si="32"/>
        <v>322.83795262604951</v>
      </c>
      <c r="AQ70" s="49">
        <f t="shared" si="32"/>
        <v>329.17310342052531</v>
      </c>
      <c r="AR70" s="49">
        <f t="shared" si="32"/>
        <v>335.63257087375291</v>
      </c>
      <c r="AS70" s="49">
        <f t="shared" si="32"/>
        <v>342.21879449066989</v>
      </c>
      <c r="AT70" s="49">
        <f t="shared" si="32"/>
        <v>348.93426164738725</v>
      </c>
      <c r="AU70" s="49">
        <f t="shared" si="32"/>
        <v>355.78150853058071</v>
      </c>
      <c r="AV70" s="49">
        <f t="shared" si="32"/>
        <v>362.76312109531563</v>
      </c>
      <c r="AW70" s="49">
        <f t="shared" si="32"/>
        <v>369.88173604166769</v>
      </c>
      <c r="AX70" s="49">
        <f t="shared" si="32"/>
        <v>377.14004181050859</v>
      </c>
      <c r="AY70" s="49">
        <f t="shared" si="32"/>
        <v>384.54077959883176</v>
      </c>
      <c r="AZ70" s="49">
        <f t="shared" si="33"/>
        <v>392.08674439500209</v>
      </c>
      <c r="BA70" s="49">
        <f t="shared" si="33"/>
        <v>399.78078603432141</v>
      </c>
      <c r="BB70" s="49">
        <f t="shared" si="33"/>
        <v>407.62581027530695</v>
      </c>
      <c r="BC70" s="49">
        <f t="shared" si="33"/>
        <v>415.62477989709015</v>
      </c>
      <c r="BD70" s="49">
        <f t="shared" si="33"/>
        <v>423.78071581835036</v>
      </c>
      <c r="BE70" s="49">
        <f t="shared" si="33"/>
        <v>432.09669823820514</v>
      </c>
      <c r="BF70" s="49">
        <f t="shared" si="33"/>
        <v>440.5758677994894</v>
      </c>
      <c r="BG70" s="49">
        <f t="shared" si="33"/>
        <v>449.22142677486119</v>
      </c>
      <c r="BH70" s="49">
        <f t="shared" si="33"/>
        <v>458.03664027618322</v>
      </c>
      <c r="BI70" s="49">
        <f t="shared" si="33"/>
        <v>467.02483748763626</v>
      </c>
      <c r="BJ70" s="49">
        <f t="shared" si="34"/>
        <v>476.18941292303077</v>
      </c>
      <c r="BK70" s="49">
        <f t="shared" si="34"/>
        <v>485.53382770779012</v>
      </c>
      <c r="BL70" s="49">
        <f t="shared" si="34"/>
        <v>495.06161088609196</v>
      </c>
      <c r="BM70" s="49">
        <f t="shared" si="34"/>
        <v>504.77636075365888</v>
      </c>
      <c r="BN70" s="49">
        <f t="shared" si="34"/>
        <v>514.68174621670335</v>
      </c>
      <c r="BO70" s="49">
        <f t="shared" si="34"/>
        <v>524.78150817753999</v>
      </c>
      <c r="BP70" s="49">
        <f t="shared" si="34"/>
        <v>535.07946094738691</v>
      </c>
      <c r="BQ70" s="49">
        <f t="shared" si="34"/>
        <v>545.57949368689265</v>
      </c>
      <c r="BR70" s="49">
        <f t="shared" si="34"/>
        <v>556.28557187492947</v>
      </c>
      <c r="BS70" s="49">
        <f t="shared" si="34"/>
        <v>567.2017388062103</v>
      </c>
      <c r="BT70" s="49">
        <f t="shared" si="35"/>
        <v>578.33211711829313</v>
      </c>
      <c r="BU70" s="49">
        <f t="shared" si="35"/>
        <v>589.68091034855104</v>
      </c>
      <c r="BV70" s="49">
        <f t="shared" si="35"/>
        <v>601.25240452169442</v>
      </c>
      <c r="BW70" s="49">
        <f t="shared" si="35"/>
        <v>613.05096976844584</v>
      </c>
      <c r="BX70" s="49">
        <f t="shared" si="35"/>
        <v>625.08106197597942</v>
      </c>
      <c r="BY70" s="49">
        <f t="shared" si="35"/>
        <v>637.34722447074603</v>
      </c>
      <c r="BZ70" s="49">
        <f t="shared" si="35"/>
        <v>649.85408973432232</v>
      </c>
      <c r="CA70" s="49">
        <f t="shared" si="35"/>
        <v>662.60638115292898</v>
      </c>
      <c r="CB70" s="49">
        <f t="shared" si="35"/>
        <v>675.60891480128237</v>
      </c>
      <c r="GQ70" s="35">
        <v>10</v>
      </c>
      <c r="GR70" s="35">
        <v>14</v>
      </c>
      <c r="GS70" s="36" t="s">
        <v>238</v>
      </c>
      <c r="GT70" s="35">
        <f>SUMIF(Population!$B$4:$B$104,"&lt;="&amp;$GR70,Population!C$4:C$104)-SUMIF(Population!$B$4:$B$104,"&lt;"&amp;$GQ70,Population!C$4:C$104)</f>
        <v>1391222</v>
      </c>
      <c r="GU70" s="35">
        <f>SUMIF(Population!$B$4:$B$104,"&lt;="&amp;$GR70,Population!D$4:D$104)-SUMIF(Population!$B$4:$B$104,"&lt;"&amp;$GQ70,Population!D$4:D$104)</f>
        <v>1400748</v>
      </c>
      <c r="GV70" s="35">
        <f>SUMIF(Population!$B$4:$B$104,"&lt;="&amp;$GR70,Population!E$4:E$104)-SUMIF(Population!$B$4:$B$104,"&lt;"&amp;$GQ70,Population!E$4:E$104)</f>
        <v>1412652</v>
      </c>
      <c r="GW70" s="35">
        <f>SUMIF(Population!$B$4:$B$104,"&lt;="&amp;$GR70,Population!F$4:F$104)-SUMIF(Population!$B$4:$B$104,"&lt;"&amp;$GQ70,Population!F$4:F$104)</f>
        <v>1429662</v>
      </c>
      <c r="GX70" s="35">
        <f>SUMIF(Population!$B$4:$B$104,"&lt;="&amp;$GR70,Population!G$4:G$104)-SUMIF(Population!$B$4:$B$104,"&lt;"&amp;$GQ70,Population!G$4:G$104)</f>
        <v>1456380</v>
      </c>
      <c r="GY70" s="35">
        <f>SUMIF(Population!$B$4:$B$104,"&lt;="&amp;$GR70,Population!H$4:H$104)-SUMIF(Population!$B$4:$B$104,"&lt;"&amp;$GQ70,Population!H$4:H$104)</f>
        <v>1486934</v>
      </c>
      <c r="GZ70" s="35">
        <f>SUMIF(Population!$B$4:$B$104,"&lt;="&amp;$GR70,Population!I$4:I$104)-SUMIF(Population!$B$4:$B$104,"&lt;"&amp;$GQ70,Population!I$4:I$104)</f>
        <v>1520797</v>
      </c>
      <c r="HA70" s="35">
        <f>SUMIF(Population!$B$4:$B$104,"&lt;="&amp;$GR70,Population!J$4:J$104)-SUMIF(Population!$B$4:$B$104,"&lt;"&amp;$GQ70,Population!J$4:J$104)</f>
        <v>1553592</v>
      </c>
      <c r="HB70" s="35">
        <f>SUMIF(Population!$B$4:$B$104,"&lt;="&amp;$GR70,Population!K$4:K$104)-SUMIF(Population!$B$4:$B$104,"&lt;"&amp;$GQ70,Population!K$4:K$104)</f>
        <v>1584325</v>
      </c>
      <c r="HC70" s="35">
        <f>SUMIF(Population!$B$4:$B$104,"&lt;="&amp;$GR70,Population!L$4:L$104)-SUMIF(Population!$B$4:$B$104,"&lt;"&amp;$GQ70,Population!L$4:L$104)</f>
        <v>1601048</v>
      </c>
      <c r="HD70" s="35">
        <f>SUMIF(Population!$B$4:$B$104,"&lt;="&amp;$GR70,Population!M$4:M$104)-SUMIF(Population!$B$4:$B$104,"&lt;"&amp;$GQ70,Population!M$4:M$104)</f>
        <v>1620118</v>
      </c>
      <c r="HE70" s="35">
        <f>SUMIF(Population!$B$4:$B$104,"&lt;="&amp;$GR70,Population!N$4:N$104)-SUMIF(Population!$B$4:$B$104,"&lt;"&amp;$GQ70,Population!N$4:N$104)</f>
        <v>1637499</v>
      </c>
      <c r="HF70" s="35">
        <f>SUMIF(Population!$B$4:$B$104,"&lt;="&amp;$GR70,Population!O$4:O$104)-SUMIF(Population!$B$4:$B$104,"&lt;"&amp;$GQ70,Population!O$4:O$104)</f>
        <v>1655148</v>
      </c>
      <c r="HG70" s="35">
        <f>SUMIF(Population!$B$4:$B$104,"&lt;="&amp;$GR70,Population!P$4:P$104)-SUMIF(Population!$B$4:$B$104,"&lt;"&amp;$GQ70,Population!P$4:P$104)</f>
        <v>1672119</v>
      </c>
      <c r="HH70" s="35">
        <f>SUMIF(Population!$B$4:$B$104,"&lt;="&amp;$GR70,Population!Q$4:Q$104)-SUMIF(Population!$B$4:$B$104,"&lt;"&amp;$GQ70,Population!Q$4:Q$104)</f>
        <v>1695588</v>
      </c>
      <c r="HI70" s="35">
        <f>SUMIF(Population!$B$4:$B$104,"&lt;="&amp;$GR70,Population!R$4:R$104)-SUMIF(Population!$B$4:$B$104,"&lt;"&amp;$GQ70,Population!R$4:R$104)</f>
        <v>1717844</v>
      </c>
      <c r="HJ70" s="35">
        <f>SUMIF(Population!$B$4:$B$104,"&lt;="&amp;$GR70,Population!S$4:S$104)-SUMIF(Population!$B$4:$B$104,"&lt;"&amp;$GQ70,Population!S$4:S$104)</f>
        <v>1738331</v>
      </c>
      <c r="HK70" s="35">
        <f>SUMIF(Population!$B$4:$B$104,"&lt;="&amp;$GR70,Population!T$4:T$104)-SUMIF(Population!$B$4:$B$104,"&lt;"&amp;$GQ70,Population!T$4:T$104)</f>
        <v>1757281</v>
      </c>
      <c r="HL70" s="35">
        <f>SUMIF(Population!$B$4:$B$104,"&lt;="&amp;$GR70,Population!U$4:U$104)-SUMIF(Population!$B$4:$B$104,"&lt;"&amp;$GQ70,Population!U$4:U$104)</f>
        <v>1774398</v>
      </c>
      <c r="HM70" s="35">
        <f>SUMIF(Population!$B$4:$B$104,"&lt;="&amp;$GR70,Population!V$4:V$104)-SUMIF(Population!$B$4:$B$104,"&lt;"&amp;$GQ70,Population!V$4:V$104)</f>
        <v>1789466</v>
      </c>
      <c r="HN70" s="35">
        <f>SUMIF(Population!$B$4:$B$104,"&lt;="&amp;$GR70,Population!W$4:W$104)-SUMIF(Population!$B$4:$B$104,"&lt;"&amp;$GQ70,Population!W$4:W$104)</f>
        <v>1802359</v>
      </c>
      <c r="HO70" s="35">
        <f>SUMIF(Population!$B$4:$B$104,"&lt;="&amp;$GR70,Population!X$4:X$104)-SUMIF(Population!$B$4:$B$104,"&lt;"&amp;$GQ70,Population!X$4:X$104)</f>
        <v>1813197</v>
      </c>
      <c r="HP70" s="35">
        <f>SUMIF(Population!$B$4:$B$104,"&lt;="&amp;$GR70,Population!Y$4:Y$104)-SUMIF(Population!$B$4:$B$104,"&lt;"&amp;$GQ70,Population!Y$4:Y$104)</f>
        <v>1822218</v>
      </c>
      <c r="HQ70" s="35">
        <f>SUMIF(Population!$B$4:$B$104,"&lt;="&amp;$GR70,Population!Z$4:Z$104)-SUMIF(Population!$B$4:$B$104,"&lt;"&amp;$GQ70,Population!Z$4:Z$104)</f>
        <v>1829622</v>
      </c>
      <c r="HR70" s="35">
        <f>SUMIF(Population!$B$4:$B$104,"&lt;="&amp;$GR70,Population!AA$4:AA$104)-SUMIF(Population!$B$4:$B$104,"&lt;"&amp;$GQ70,Population!AA$4:AA$104)</f>
        <v>1835667</v>
      </c>
      <c r="HS70" s="35">
        <f>SUMIF(Population!$B$4:$B$104,"&lt;="&amp;$GR70,Population!AB$4:AB$104)-SUMIF(Population!$B$4:$B$104,"&lt;"&amp;$GQ70,Population!AB$4:AB$104)</f>
        <v>1840634</v>
      </c>
      <c r="HT70" s="35">
        <f>SUMIF(Population!$B$4:$B$104,"&lt;="&amp;$GR70,Population!AC$4:AC$104)-SUMIF(Population!$B$4:$B$104,"&lt;"&amp;$GQ70,Population!AC$4:AC$104)</f>
        <v>1844909</v>
      </c>
      <c r="HU70" s="35">
        <f>SUMIF(Population!$B$4:$B$104,"&lt;="&amp;$GR70,Population!AD$4:AD$104)-SUMIF(Population!$B$4:$B$104,"&lt;"&amp;$GQ70,Population!AD$4:AD$104)</f>
        <v>1848877</v>
      </c>
      <c r="HV70" s="35">
        <f>SUMIF(Population!$B$4:$B$104,"&lt;="&amp;$GR70,Population!AE$4:AE$104)-SUMIF(Population!$B$4:$B$104,"&lt;"&amp;$GQ70,Population!AE$4:AE$104)</f>
        <v>1852846</v>
      </c>
      <c r="HW70" s="35">
        <f>SUMIF(Population!$B$4:$B$104,"&lt;="&amp;$GR70,Population!AF$4:AF$104)-SUMIF(Population!$B$4:$B$104,"&lt;"&amp;$GQ70,Population!AF$4:AF$104)</f>
        <v>1857159</v>
      </c>
      <c r="HX70" s="35">
        <f>SUMIF(Population!$B$4:$B$104,"&lt;="&amp;$GR70,Population!AG$4:AG$104)-SUMIF(Population!$B$4:$B$104,"&lt;"&amp;$GQ70,Population!AG$4:AG$104)</f>
        <v>1862175</v>
      </c>
      <c r="HY70" s="35">
        <f>SUMIF(Population!$B$4:$B$104,"&lt;="&amp;$GR70,Population!AH$4:AH$104)-SUMIF(Population!$B$4:$B$104,"&lt;"&amp;$GQ70,Population!AH$4:AH$104)</f>
        <v>1868161</v>
      </c>
      <c r="HZ70" s="35">
        <f>SUMIF(Population!$B$4:$B$104,"&lt;="&amp;$GR70,Population!AI$4:AI$104)-SUMIF(Population!$B$4:$B$104,"&lt;"&amp;$GQ70,Population!AI$4:AI$104)</f>
        <v>1875319</v>
      </c>
      <c r="IA70" s="35">
        <f>SUMIF(Population!$B$4:$B$104,"&lt;="&amp;$GR70,Population!AJ$4:AJ$104)-SUMIF(Population!$B$4:$B$104,"&lt;"&amp;$GQ70,Population!AJ$4:AJ$104)</f>
        <v>1883865</v>
      </c>
      <c r="IB70" s="35">
        <f>SUMIF(Population!$B$4:$B$104,"&lt;="&amp;$GR70,Population!AK$4:AK$104)-SUMIF(Population!$B$4:$B$104,"&lt;"&amp;$GQ70,Population!AK$4:AK$104)</f>
        <v>1893913</v>
      </c>
      <c r="IC70" s="35">
        <f>SUMIF(Population!$B$4:$B$104,"&lt;="&amp;$GR70,Population!AL$4:AL$104)-SUMIF(Population!$B$4:$B$104,"&lt;"&amp;$GQ70,Population!AL$4:AL$104)</f>
        <v>1905503</v>
      </c>
      <c r="ID70" s="35">
        <f>SUMIF(Population!$B$4:$B$104,"&lt;="&amp;$GR70,Population!AM$4:AM$104)-SUMIF(Population!$B$4:$B$104,"&lt;"&amp;$GQ70,Population!AM$4:AM$104)</f>
        <v>1918562</v>
      </c>
      <c r="IE70" s="35">
        <f>SUMIF(Population!$B$4:$B$104,"&lt;="&amp;$GR70,Population!AN$4:AN$104)-SUMIF(Population!$B$4:$B$104,"&lt;"&amp;$GQ70,Population!AN$4:AN$104)</f>
        <v>1932935</v>
      </c>
      <c r="IF70" s="35">
        <f>SUMIF(Population!$B$4:$B$104,"&lt;="&amp;$GR70,Population!AO$4:AO$104)-SUMIF(Population!$B$4:$B$104,"&lt;"&amp;$GQ70,Population!AO$4:AO$104)</f>
        <v>1948447</v>
      </c>
      <c r="IG70" s="35">
        <f>SUMIF(Population!$B$4:$B$104,"&lt;="&amp;$GR70,Population!AP$4:AP$104)-SUMIF(Population!$B$4:$B$104,"&lt;"&amp;$GQ70,Population!AP$4:AP$104)</f>
        <v>1964875</v>
      </c>
      <c r="IH70" s="35">
        <f>SUMIF(Population!$B$4:$B$104,"&lt;="&amp;$GR70,Population!AQ$4:AQ$104)-SUMIF(Population!$B$4:$B$104,"&lt;"&amp;$GQ70,Population!AQ$4:AQ$104)</f>
        <v>1981962</v>
      </c>
      <c r="II70" s="35">
        <f>SUMIF(Population!$B$4:$B$104,"&lt;="&amp;$GR70,Population!AR$4:AR$104)-SUMIF(Population!$B$4:$B$104,"&lt;"&amp;$GQ70,Population!AR$4:AR$104)</f>
        <v>1999463</v>
      </c>
      <c r="IJ70" s="35">
        <f>SUMIF(Population!$B$4:$B$104,"&lt;="&amp;$GR70,Population!AS$4:AS$104)-SUMIF(Population!$B$4:$B$104,"&lt;"&amp;$GQ70,Population!AS$4:AS$104)</f>
        <v>2017142</v>
      </c>
      <c r="IK70" s="35">
        <f>SUMIF(Population!$B$4:$B$104,"&lt;="&amp;$GR70,Population!AT$4:AT$104)-SUMIF(Population!$B$4:$B$104,"&lt;"&amp;$GQ70,Population!AT$4:AT$104)</f>
        <v>2034750</v>
      </c>
      <c r="IL70" s="35">
        <f>SUMIF(Population!$B$4:$B$104,"&lt;="&amp;$GR70,Population!AU$4:AU$104)-SUMIF(Population!$B$4:$B$104,"&lt;"&amp;$GQ70,Population!AU$4:AU$104)</f>
        <v>2052063</v>
      </c>
      <c r="IM70" s="35">
        <f>SUMIF(Population!$B$4:$B$104,"&lt;="&amp;$GR70,Population!AV$4:AV$104)-SUMIF(Population!$B$4:$B$104,"&lt;"&amp;$GQ70,Population!AV$4:AV$104)</f>
        <v>2068908</v>
      </c>
      <c r="IN70" s="35">
        <f>SUMIF(Population!$B$4:$B$104,"&lt;="&amp;$GR70,Population!AW$4:AW$104)-SUMIF(Population!$B$4:$B$104,"&lt;"&amp;$GQ70,Population!AW$4:AW$104)</f>
        <v>2085158</v>
      </c>
      <c r="IO70" s="35">
        <f>SUMIF(Population!$B$4:$B$104,"&lt;="&amp;$GR70,Population!AX$4:AX$104)-SUMIF(Population!$B$4:$B$104,"&lt;"&amp;$GQ70,Population!AX$4:AX$104)</f>
        <v>2100716</v>
      </c>
      <c r="IP70" s="35">
        <f>SUMIF(Population!$B$4:$B$104,"&lt;="&amp;$GR70,Population!AY$4:AY$104)-SUMIF(Population!$B$4:$B$104,"&lt;"&amp;$GQ70,Population!AY$4:AY$104)</f>
        <v>2115521</v>
      </c>
      <c r="IT70" s="36" t="s">
        <v>238</v>
      </c>
      <c r="IU70" s="43">
        <f t="shared" si="36"/>
        <v>369814082.98619592</v>
      </c>
      <c r="IV70" s="43">
        <f t="shared" si="37"/>
        <v>379652948.84836495</v>
      </c>
      <c r="IW70" s="43">
        <f t="shared" si="38"/>
        <v>390392722.04355353</v>
      </c>
      <c r="IX70" s="43">
        <f t="shared" si="39"/>
        <v>402846556.29177421</v>
      </c>
      <c r="IY70" s="43">
        <f t="shared" si="40"/>
        <v>418428006.56001985</v>
      </c>
      <c r="IZ70" s="43">
        <f t="shared" si="41"/>
        <v>435589586.56824636</v>
      </c>
      <c r="JA70" s="43">
        <f t="shared" si="42"/>
        <v>454251951.09918249</v>
      </c>
      <c r="JB70" s="43">
        <f t="shared" si="43"/>
        <v>473153751.68059093</v>
      </c>
      <c r="JC70" s="43">
        <f t="shared" si="44"/>
        <v>491982148.31347215</v>
      </c>
      <c r="JD70" s="43">
        <f t="shared" si="45"/>
        <v>506931384.20917946</v>
      </c>
      <c r="JE70" s="43">
        <f t="shared" si="46"/>
        <v>523035578.13261008</v>
      </c>
      <c r="JF70" s="43">
        <f t="shared" si="47"/>
        <v>539020627.67800677</v>
      </c>
      <c r="JG70" s="43">
        <f t="shared" si="48"/>
        <v>555521578.4165504</v>
      </c>
      <c r="JH70" s="43">
        <f t="shared" si="49"/>
        <v>572230548.4249444</v>
      </c>
      <c r="JI70" s="43">
        <f t="shared" si="50"/>
        <v>591648746.83817005</v>
      </c>
      <c r="JJ70" s="43">
        <f t="shared" si="51"/>
        <v>611177129.74020684</v>
      </c>
      <c r="JK70" s="43">
        <f t="shared" si="52"/>
        <v>630602379.05674112</v>
      </c>
      <c r="JL70" s="43">
        <f t="shared" si="53"/>
        <v>649986146.99303782</v>
      </c>
      <c r="JM70" s="43">
        <f t="shared" si="54"/>
        <v>669196535.90848279</v>
      </c>
      <c r="JN70" s="43">
        <f t="shared" si="55"/>
        <v>688122650.70560312</v>
      </c>
      <c r="JO70" s="43">
        <f t="shared" si="56"/>
        <v>706681072.5410316</v>
      </c>
      <c r="JP70" s="43">
        <f t="shared" si="57"/>
        <v>724881321.89507353</v>
      </c>
      <c r="JQ70" s="43">
        <f t="shared" si="58"/>
        <v>742783088.74824929</v>
      </c>
      <c r="JR70" s="43">
        <f t="shared" si="59"/>
        <v>760436241.04487383</v>
      </c>
      <c r="JS70" s="43">
        <f t="shared" si="60"/>
        <v>777920275.2641238</v>
      </c>
      <c r="JT70" s="43">
        <f t="shared" si="61"/>
        <v>795331874.06498051</v>
      </c>
      <c r="JU70" s="43">
        <f t="shared" si="62"/>
        <v>812822383.6860882</v>
      </c>
      <c r="JV70" s="43">
        <f t="shared" si="63"/>
        <v>830555163.871225</v>
      </c>
      <c r="JW70" s="43">
        <f t="shared" si="64"/>
        <v>848671356.78916502</v>
      </c>
      <c r="JX70" s="43">
        <f t="shared" si="65"/>
        <v>867339380.16370106</v>
      </c>
      <c r="JY70" s="43">
        <f t="shared" si="66"/>
        <v>886748020.0099448</v>
      </c>
      <c r="JZ70" s="43">
        <f t="shared" si="67"/>
        <v>907055361.10441291</v>
      </c>
      <c r="KA70" s="43">
        <f t="shared" si="68"/>
        <v>928398445.0652951</v>
      </c>
      <c r="KB70" s="43">
        <f t="shared" si="69"/>
        <v>950930518.85119164</v>
      </c>
      <c r="KC70" s="43">
        <f t="shared" si="70"/>
        <v>974762450.0225153</v>
      </c>
      <c r="KD70" s="43">
        <f t="shared" si="71"/>
        <v>999972738.17682695</v>
      </c>
      <c r="KE70" s="43">
        <f t="shared" si="72"/>
        <v>1026583120.7541405</v>
      </c>
      <c r="KF70" s="43">
        <f t="shared" si="73"/>
        <v>1054569698.6296738</v>
      </c>
      <c r="KG70" s="43">
        <f t="shared" si="74"/>
        <v>1083892953.6629908</v>
      </c>
      <c r="KH70" s="43">
        <f t="shared" si="75"/>
        <v>1114480516.5368524</v>
      </c>
      <c r="KI70" s="43">
        <f t="shared" si="76"/>
        <v>1146232279.5080066</v>
      </c>
      <c r="KJ70" s="43">
        <f t="shared" si="77"/>
        <v>1179045162.048245</v>
      </c>
      <c r="KK70" s="43">
        <f t="shared" si="78"/>
        <v>1212811477.7616997</v>
      </c>
      <c r="KL70" s="43">
        <f t="shared" si="79"/>
        <v>1247405460.7363451</v>
      </c>
      <c r="KM70" s="43">
        <f t="shared" si="80"/>
        <v>1282705719.2816143</v>
      </c>
      <c r="KN70" s="43">
        <f t="shared" si="81"/>
        <v>1318612771.4853222</v>
      </c>
      <c r="KO70" s="43">
        <f t="shared" si="82"/>
        <v>1355048454.0422401</v>
      </c>
      <c r="KP70" s="43">
        <f t="shared" si="83"/>
        <v>1391947826.5900564</v>
      </c>
      <c r="KQ70" s="43">
        <f t="shared" si="84"/>
        <v>1429264847.0493236</v>
      </c>
    </row>
    <row r="71" spans="1:303">
      <c r="B71" s="36" t="s">
        <v>163</v>
      </c>
      <c r="C71" s="47">
        <v>213658503</v>
      </c>
      <c r="D71" s="47">
        <v>327365635</v>
      </c>
      <c r="E71" s="47">
        <v>541024138</v>
      </c>
      <c r="F71" s="48">
        <f t="shared" si="29"/>
        <v>370.95754062695198</v>
      </c>
      <c r="G71" s="120">
        <f t="shared" si="30"/>
        <v>0.47603856033069714</v>
      </c>
      <c r="AC71" s="35">
        <v>15</v>
      </c>
      <c r="AD71" s="35">
        <v>19</v>
      </c>
      <c r="AE71" s="36" t="s">
        <v>163</v>
      </c>
      <c r="AF71" s="49">
        <f t="shared" si="31"/>
        <v>364.02350150940043</v>
      </c>
      <c r="AG71" s="49">
        <f t="shared" si="31"/>
        <v>371.16684929746674</v>
      </c>
      <c r="AH71" s="49">
        <f t="shared" si="31"/>
        <v>378.45037324836233</v>
      </c>
      <c r="AI71" s="49">
        <f t="shared" si="31"/>
        <v>385.87682408306682</v>
      </c>
      <c r="AJ71" s="49">
        <f t="shared" si="31"/>
        <v>393.44900650082383</v>
      </c>
      <c r="AK71" s="49">
        <f t="shared" si="31"/>
        <v>401.16978023837322</v>
      </c>
      <c r="AL71" s="49">
        <f t="shared" si="31"/>
        <v>409.0420611499693</v>
      </c>
      <c r="AM71" s="49">
        <f t="shared" si="31"/>
        <v>417.06882230859259</v>
      </c>
      <c r="AN71" s="49">
        <f t="shared" si="31"/>
        <v>425.25309512877084</v>
      </c>
      <c r="AO71" s="49">
        <f t="shared" si="31"/>
        <v>433.59797051143346</v>
      </c>
      <c r="AP71" s="49">
        <f t="shared" si="32"/>
        <v>442.1066000112321</v>
      </c>
      <c r="AQ71" s="49">
        <f t="shared" si="32"/>
        <v>450.78219702676762</v>
      </c>
      <c r="AR71" s="49">
        <f t="shared" si="32"/>
        <v>459.6280380141734</v>
      </c>
      <c r="AS71" s="49">
        <f t="shared" si="32"/>
        <v>468.64746372451322</v>
      </c>
      <c r="AT71" s="49">
        <f t="shared" si="32"/>
        <v>477.84388046546064</v>
      </c>
      <c r="AU71" s="49">
        <f t="shared" si="32"/>
        <v>487.22076138773764</v>
      </c>
      <c r="AV71" s="49">
        <f t="shared" si="32"/>
        <v>496.78164779679605</v>
      </c>
      <c r="AW71" s="49">
        <f t="shared" si="32"/>
        <v>506.53015049023963</v>
      </c>
      <c r="AX71" s="49">
        <f t="shared" si="32"/>
        <v>516.46995112149057</v>
      </c>
      <c r="AY71" s="49">
        <f t="shared" si="32"/>
        <v>526.6048035902154</v>
      </c>
      <c r="AZ71" s="49">
        <f t="shared" si="33"/>
        <v>536.93853546003572</v>
      </c>
      <c r="BA71" s="49">
        <f t="shared" si="33"/>
        <v>547.47504940405895</v>
      </c>
      <c r="BB71" s="49">
        <f t="shared" si="33"/>
        <v>558.2183246787763</v>
      </c>
      <c r="BC71" s="49">
        <f t="shared" si="33"/>
        <v>569.17241862688161</v>
      </c>
      <c r="BD71" s="49">
        <f t="shared" si="33"/>
        <v>580.34146820958199</v>
      </c>
      <c r="BE71" s="49">
        <f t="shared" si="33"/>
        <v>591.72969156897682</v>
      </c>
      <c r="BF71" s="49">
        <f t="shared" si="33"/>
        <v>603.34138962109614</v>
      </c>
      <c r="BG71" s="49">
        <f t="shared" si="33"/>
        <v>615.18094768019967</v>
      </c>
      <c r="BH71" s="49">
        <f t="shared" si="33"/>
        <v>627.25283711494922</v>
      </c>
      <c r="BI71" s="49">
        <f t="shared" si="33"/>
        <v>639.56161703708199</v>
      </c>
      <c r="BJ71" s="49">
        <f t="shared" si="34"/>
        <v>652.11193602322021</v>
      </c>
      <c r="BK71" s="49">
        <f t="shared" si="34"/>
        <v>664.90853387046889</v>
      </c>
      <c r="BL71" s="49">
        <f t="shared" si="34"/>
        <v>677.95624338646383</v>
      </c>
      <c r="BM71" s="49">
        <f t="shared" si="34"/>
        <v>691.25999221454697</v>
      </c>
      <c r="BN71" s="49">
        <f t="shared" si="34"/>
        <v>704.82480469475706</v>
      </c>
      <c r="BO71" s="49">
        <f t="shared" si="34"/>
        <v>718.65580376133926</v>
      </c>
      <c r="BP71" s="49">
        <f t="shared" si="34"/>
        <v>732.75821287749079</v>
      </c>
      <c r="BQ71" s="49">
        <f t="shared" si="34"/>
        <v>747.13735800807149</v>
      </c>
      <c r="BR71" s="49">
        <f t="shared" si="34"/>
        <v>761.79866963102677</v>
      </c>
      <c r="BS71" s="49">
        <f t="shared" si="34"/>
        <v>776.74768478828059</v>
      </c>
      <c r="BT71" s="49">
        <f t="shared" si="35"/>
        <v>791.99004917687398</v>
      </c>
      <c r="BU71" s="49">
        <f t="shared" si="35"/>
        <v>807.5315192811388</v>
      </c>
      <c r="BV71" s="49">
        <f t="shared" si="35"/>
        <v>823.37796454671127</v>
      </c>
      <c r="BW71" s="49">
        <f t="shared" si="35"/>
        <v>839.53536959720748</v>
      </c>
      <c r="BX71" s="49">
        <f t="shared" si="35"/>
        <v>856.00983649439695</v>
      </c>
      <c r="BY71" s="49">
        <f t="shared" si="35"/>
        <v>872.80758704272887</v>
      </c>
      <c r="BZ71" s="49">
        <f t="shared" si="35"/>
        <v>889.93496513908008</v>
      </c>
      <c r="CA71" s="49">
        <f t="shared" si="35"/>
        <v>907.39843916861309</v>
      </c>
      <c r="CB71" s="49">
        <f t="shared" si="35"/>
        <v>925.20460444764944</v>
      </c>
      <c r="GQ71" s="35">
        <v>15</v>
      </c>
      <c r="GR71" s="35">
        <v>19</v>
      </c>
      <c r="GS71" s="36" t="s">
        <v>163</v>
      </c>
      <c r="GT71" s="35">
        <f>SUMIF(Population!$B$4:$B$104,"&lt;="&amp;$GR71,Population!C$4:C$104)-SUMIF(Population!$B$4:$B$104,"&lt;"&amp;$GQ71,Population!C$4:C$104)</f>
        <v>1458453</v>
      </c>
      <c r="GU71" s="35">
        <f>SUMIF(Population!$B$4:$B$104,"&lt;="&amp;$GR71,Population!D$4:D$104)-SUMIF(Population!$B$4:$B$104,"&lt;"&amp;$GQ71,Population!D$4:D$104)</f>
        <v>1467596</v>
      </c>
      <c r="GV71" s="35">
        <f>SUMIF(Population!$B$4:$B$104,"&lt;="&amp;$GR71,Population!E$4:E$104)-SUMIF(Population!$B$4:$B$104,"&lt;"&amp;$GQ71,Population!E$4:E$104)</f>
        <v>1474615</v>
      </c>
      <c r="GW71" s="35">
        <f>SUMIF(Population!$B$4:$B$104,"&lt;="&amp;$GR71,Population!F$4:F$104)-SUMIF(Population!$B$4:$B$104,"&lt;"&amp;$GQ71,Population!F$4:F$104)</f>
        <v>1476444</v>
      </c>
      <c r="GX71" s="35">
        <f>SUMIF(Population!$B$4:$B$104,"&lt;="&amp;$GR71,Population!G$4:G$104)-SUMIF(Population!$B$4:$B$104,"&lt;"&amp;$GQ71,Population!G$4:G$104)</f>
        <v>1481409</v>
      </c>
      <c r="GY71" s="35">
        <f>SUMIF(Population!$B$4:$B$104,"&lt;="&amp;$GR71,Population!H$4:H$104)-SUMIF(Population!$B$4:$B$104,"&lt;"&amp;$GQ71,Population!H$4:H$104)</f>
        <v>1482584</v>
      </c>
      <c r="GZ71" s="35">
        <f>SUMIF(Population!$B$4:$B$104,"&lt;="&amp;$GR71,Population!I$4:I$104)-SUMIF(Population!$B$4:$B$104,"&lt;"&amp;$GQ71,Population!I$4:I$104)</f>
        <v>1487139</v>
      </c>
      <c r="HA71" s="35">
        <f>SUMIF(Population!$B$4:$B$104,"&lt;="&amp;$GR71,Population!J$4:J$104)-SUMIF(Population!$B$4:$B$104,"&lt;"&amp;$GQ71,Population!J$4:J$104)</f>
        <v>1495521</v>
      </c>
      <c r="HB71" s="35">
        <f>SUMIF(Population!$B$4:$B$104,"&lt;="&amp;$GR71,Population!K$4:K$104)-SUMIF(Population!$B$4:$B$104,"&lt;"&amp;$GQ71,Population!K$4:K$104)</f>
        <v>1510137</v>
      </c>
      <c r="HC71" s="35">
        <f>SUMIF(Population!$B$4:$B$104,"&lt;="&amp;$GR71,Population!L$4:L$104)-SUMIF(Population!$B$4:$B$104,"&lt;"&amp;$GQ71,Population!L$4:L$104)</f>
        <v>1535373</v>
      </c>
      <c r="HD71" s="35">
        <f>SUMIF(Population!$B$4:$B$104,"&lt;="&amp;$GR71,Population!M$4:M$104)-SUMIF(Population!$B$4:$B$104,"&lt;"&amp;$GQ71,Population!M$4:M$104)</f>
        <v>1565224</v>
      </c>
      <c r="HE71" s="35">
        <f>SUMIF(Population!$B$4:$B$104,"&lt;="&amp;$GR71,Population!N$4:N$104)-SUMIF(Population!$B$4:$B$104,"&lt;"&amp;$GQ71,Population!N$4:N$104)</f>
        <v>1599096</v>
      </c>
      <c r="HF71" s="35">
        <f>SUMIF(Population!$B$4:$B$104,"&lt;="&amp;$GR71,Population!O$4:O$104)-SUMIF(Population!$B$4:$B$104,"&lt;"&amp;$GQ71,Population!O$4:O$104)</f>
        <v>1631901</v>
      </c>
      <c r="HG71" s="35">
        <f>SUMIF(Population!$B$4:$B$104,"&lt;="&amp;$GR71,Population!P$4:P$104)-SUMIF(Population!$B$4:$B$104,"&lt;"&amp;$GQ71,Population!P$4:P$104)</f>
        <v>1662645</v>
      </c>
      <c r="HH71" s="35">
        <f>SUMIF(Population!$B$4:$B$104,"&lt;="&amp;$GR71,Population!Q$4:Q$104)-SUMIF(Population!$B$4:$B$104,"&lt;"&amp;$GQ71,Population!Q$4:Q$104)</f>
        <v>1679387</v>
      </c>
      <c r="HI71" s="35">
        <f>SUMIF(Population!$B$4:$B$104,"&lt;="&amp;$GR71,Population!R$4:R$104)-SUMIF(Population!$B$4:$B$104,"&lt;"&amp;$GQ71,Population!R$4:R$104)</f>
        <v>1698475</v>
      </c>
      <c r="HJ71" s="35">
        <f>SUMIF(Population!$B$4:$B$104,"&lt;="&amp;$GR71,Population!S$4:S$104)-SUMIF(Population!$B$4:$B$104,"&lt;"&amp;$GQ71,Population!S$4:S$104)</f>
        <v>1715878</v>
      </c>
      <c r="HK71" s="35">
        <f>SUMIF(Population!$B$4:$B$104,"&lt;="&amp;$GR71,Population!T$4:T$104)-SUMIF(Population!$B$4:$B$104,"&lt;"&amp;$GQ71,Population!T$4:T$104)</f>
        <v>1733548</v>
      </c>
      <c r="HL71" s="35">
        <f>SUMIF(Population!$B$4:$B$104,"&lt;="&amp;$GR71,Population!U$4:U$104)-SUMIF(Population!$B$4:$B$104,"&lt;"&amp;$GQ71,Population!U$4:U$104)</f>
        <v>1750541</v>
      </c>
      <c r="HM71" s="35">
        <f>SUMIF(Population!$B$4:$B$104,"&lt;="&amp;$GR71,Population!V$4:V$104)-SUMIF(Population!$B$4:$B$104,"&lt;"&amp;$GQ71,Population!V$4:V$104)</f>
        <v>1774029</v>
      </c>
      <c r="HN71" s="35">
        <f>SUMIF(Population!$B$4:$B$104,"&lt;="&amp;$GR71,Population!W$4:W$104)-SUMIF(Population!$B$4:$B$104,"&lt;"&amp;$GQ71,Population!W$4:W$104)</f>
        <v>1796301</v>
      </c>
      <c r="HO71" s="35">
        <f>SUMIF(Population!$B$4:$B$104,"&lt;="&amp;$GR71,Population!X$4:X$104)-SUMIF(Population!$B$4:$B$104,"&lt;"&amp;$GQ71,Population!X$4:X$104)</f>
        <v>1816805</v>
      </c>
      <c r="HP71" s="35">
        <f>SUMIF(Population!$B$4:$B$104,"&lt;="&amp;$GR71,Population!Y$4:Y$104)-SUMIF(Population!$B$4:$B$104,"&lt;"&amp;$GQ71,Population!Y$4:Y$104)</f>
        <v>1835776</v>
      </c>
      <c r="HQ71" s="35">
        <f>SUMIF(Population!$B$4:$B$104,"&lt;="&amp;$GR71,Population!Z$4:Z$104)-SUMIF(Population!$B$4:$B$104,"&lt;"&amp;$GQ71,Population!Z$4:Z$104)</f>
        <v>1852913</v>
      </c>
      <c r="HR71" s="35">
        <f>SUMIF(Population!$B$4:$B$104,"&lt;="&amp;$GR71,Population!AA$4:AA$104)-SUMIF(Population!$B$4:$B$104,"&lt;"&amp;$GQ71,Population!AA$4:AA$104)</f>
        <v>1868000</v>
      </c>
      <c r="HS71" s="35">
        <f>SUMIF(Population!$B$4:$B$104,"&lt;="&amp;$GR71,Population!AB$4:AB$104)-SUMIF(Population!$B$4:$B$104,"&lt;"&amp;$GQ71,Population!AB$4:AB$104)</f>
        <v>1880915</v>
      </c>
      <c r="HT71" s="35">
        <f>SUMIF(Population!$B$4:$B$104,"&lt;="&amp;$GR71,Population!AC$4:AC$104)-SUMIF(Population!$B$4:$B$104,"&lt;"&amp;$GQ71,Population!AC$4:AC$104)</f>
        <v>1891771</v>
      </c>
      <c r="HU71" s="35">
        <f>SUMIF(Population!$B$4:$B$104,"&lt;="&amp;$GR71,Population!AD$4:AD$104)-SUMIF(Population!$B$4:$B$104,"&lt;"&amp;$GQ71,Population!AD$4:AD$104)</f>
        <v>1900811</v>
      </c>
      <c r="HV71" s="35">
        <f>SUMIF(Population!$B$4:$B$104,"&lt;="&amp;$GR71,Population!AE$4:AE$104)-SUMIF(Population!$B$4:$B$104,"&lt;"&amp;$GQ71,Population!AE$4:AE$104)</f>
        <v>1908240</v>
      </c>
      <c r="HW71" s="35">
        <f>SUMIF(Population!$B$4:$B$104,"&lt;="&amp;$GR71,Population!AF$4:AF$104)-SUMIF(Population!$B$4:$B$104,"&lt;"&amp;$GQ71,Population!AF$4:AF$104)</f>
        <v>1914305</v>
      </c>
      <c r="HX71" s="35">
        <f>SUMIF(Population!$B$4:$B$104,"&lt;="&amp;$GR71,Population!AG$4:AG$104)-SUMIF(Population!$B$4:$B$104,"&lt;"&amp;$GQ71,Population!AG$4:AG$104)</f>
        <v>1919294</v>
      </c>
      <c r="HY71" s="35">
        <f>SUMIF(Population!$B$4:$B$104,"&lt;="&amp;$GR71,Population!AH$4:AH$104)-SUMIF(Population!$B$4:$B$104,"&lt;"&amp;$GQ71,Population!AH$4:AH$104)</f>
        <v>1923587</v>
      </c>
      <c r="HZ71" s="35">
        <f>SUMIF(Population!$B$4:$B$104,"&lt;="&amp;$GR71,Population!AI$4:AI$104)-SUMIF(Population!$B$4:$B$104,"&lt;"&amp;$GQ71,Population!AI$4:AI$104)</f>
        <v>1927576</v>
      </c>
      <c r="IA71" s="35">
        <f>SUMIF(Population!$B$4:$B$104,"&lt;="&amp;$GR71,Population!AJ$4:AJ$104)-SUMIF(Population!$B$4:$B$104,"&lt;"&amp;$GQ71,Population!AJ$4:AJ$104)</f>
        <v>1931562</v>
      </c>
      <c r="IB71" s="35">
        <f>SUMIF(Population!$B$4:$B$104,"&lt;="&amp;$GR71,Population!AK$4:AK$104)-SUMIF(Population!$B$4:$B$104,"&lt;"&amp;$GQ71,Population!AK$4:AK$104)</f>
        <v>1935894</v>
      </c>
      <c r="IC71" s="35">
        <f>SUMIF(Population!$B$4:$B$104,"&lt;="&amp;$GR71,Population!AL$4:AL$104)-SUMIF(Population!$B$4:$B$104,"&lt;"&amp;$GQ71,Population!AL$4:AL$104)</f>
        <v>1940931</v>
      </c>
      <c r="ID71" s="35">
        <f>SUMIF(Population!$B$4:$B$104,"&lt;="&amp;$GR71,Population!AM$4:AM$104)-SUMIF(Population!$B$4:$B$104,"&lt;"&amp;$GQ71,Population!AM$4:AM$104)</f>
        <v>1946937</v>
      </c>
      <c r="IE71" s="35">
        <f>SUMIF(Population!$B$4:$B$104,"&lt;="&amp;$GR71,Population!AN$4:AN$104)-SUMIF(Population!$B$4:$B$104,"&lt;"&amp;$GQ71,Population!AN$4:AN$104)</f>
        <v>1954111</v>
      </c>
      <c r="IF71" s="35">
        <f>SUMIF(Population!$B$4:$B$104,"&lt;="&amp;$GR71,Population!AO$4:AO$104)-SUMIF(Population!$B$4:$B$104,"&lt;"&amp;$GQ71,Population!AO$4:AO$104)</f>
        <v>1962671</v>
      </c>
      <c r="IG71" s="35">
        <f>SUMIF(Population!$B$4:$B$104,"&lt;="&amp;$GR71,Population!AP$4:AP$104)-SUMIF(Population!$B$4:$B$104,"&lt;"&amp;$GQ71,Population!AP$4:AP$104)</f>
        <v>1972736</v>
      </c>
      <c r="IH71" s="35">
        <f>SUMIF(Population!$B$4:$B$104,"&lt;="&amp;$GR71,Population!AQ$4:AQ$104)-SUMIF(Population!$B$4:$B$104,"&lt;"&amp;$GQ71,Population!AQ$4:AQ$104)</f>
        <v>1984342</v>
      </c>
      <c r="II71" s="35">
        <f>SUMIF(Population!$B$4:$B$104,"&lt;="&amp;$GR71,Population!AR$4:AR$104)-SUMIF(Population!$B$4:$B$104,"&lt;"&amp;$GQ71,Population!AR$4:AR$104)</f>
        <v>1997412</v>
      </c>
      <c r="IJ71" s="35">
        <f>SUMIF(Population!$B$4:$B$104,"&lt;="&amp;$GR71,Population!AS$4:AS$104)-SUMIF(Population!$B$4:$B$104,"&lt;"&amp;$GQ71,Population!AS$4:AS$104)</f>
        <v>2011797</v>
      </c>
      <c r="IK71" s="35">
        <f>SUMIF(Population!$B$4:$B$104,"&lt;="&amp;$GR71,Population!AT$4:AT$104)-SUMIF(Population!$B$4:$B$104,"&lt;"&amp;$GQ71,Population!AT$4:AT$104)</f>
        <v>2027318</v>
      </c>
      <c r="IL71" s="35">
        <f>SUMIF(Population!$B$4:$B$104,"&lt;="&amp;$GR71,Population!AU$4:AU$104)-SUMIF(Population!$B$4:$B$104,"&lt;"&amp;$GQ71,Population!AU$4:AU$104)</f>
        <v>2043751</v>
      </c>
      <c r="IM71" s="35">
        <f>SUMIF(Population!$B$4:$B$104,"&lt;="&amp;$GR71,Population!AV$4:AV$104)-SUMIF(Population!$B$4:$B$104,"&lt;"&amp;$GQ71,Population!AV$4:AV$104)</f>
        <v>2060842</v>
      </c>
      <c r="IN71" s="35">
        <f>SUMIF(Population!$B$4:$B$104,"&lt;="&amp;$GR71,Population!AW$4:AW$104)-SUMIF(Population!$B$4:$B$104,"&lt;"&amp;$GQ71,Population!AW$4:AW$104)</f>
        <v>2078345</v>
      </c>
      <c r="IO71" s="35">
        <f>SUMIF(Population!$B$4:$B$104,"&lt;="&amp;$GR71,Population!AX$4:AX$104)-SUMIF(Population!$B$4:$B$104,"&lt;"&amp;$GQ71,Population!AX$4:AX$104)</f>
        <v>2096026</v>
      </c>
      <c r="IP71" s="35">
        <f>SUMIF(Population!$B$4:$B$104,"&lt;="&amp;$GR71,Population!AY$4:AY$104)-SUMIF(Population!$B$4:$B$104,"&lt;"&amp;$GQ71,Population!AY$4:AY$104)</f>
        <v>2113638</v>
      </c>
      <c r="IT71" s="36" t="s">
        <v>163</v>
      </c>
      <c r="IU71" s="43">
        <f t="shared" si="36"/>
        <v>530911167.84688962</v>
      </c>
      <c r="IV71" s="43">
        <f t="shared" si="37"/>
        <v>544722983.36156499</v>
      </c>
      <c r="IW71" s="43">
        <f t="shared" si="38"/>
        <v>558068597.14763379</v>
      </c>
      <c r="IX71" s="43">
        <f t="shared" si="39"/>
        <v>569725521.65649951</v>
      </c>
      <c r="IY71" s="43">
        <f t="shared" si="40"/>
        <v>582858899.27137887</v>
      </c>
      <c r="IZ71" s="43">
        <f t="shared" si="41"/>
        <v>594767897.46492827</v>
      </c>
      <c r="JA71" s="43">
        <f t="shared" si="42"/>
        <v>608302401.77650416</v>
      </c>
      <c r="JB71" s="43">
        <f t="shared" si="43"/>
        <v>623735182.20776868</v>
      </c>
      <c r="JC71" s="43">
        <f t="shared" si="44"/>
        <v>642190433.31847656</v>
      </c>
      <c r="JD71" s="43">
        <f t="shared" si="45"/>
        <v>665734616.77805114</v>
      </c>
      <c r="JE71" s="43">
        <f t="shared" si="46"/>
        <v>691995860.89598072</v>
      </c>
      <c r="JF71" s="43">
        <f t="shared" si="47"/>
        <v>720844008.13671601</v>
      </c>
      <c r="JG71" s="43">
        <f t="shared" si="48"/>
        <v>750067454.86336756</v>
      </c>
      <c r="JH71" s="43">
        <f t="shared" si="49"/>
        <v>779194362.32424331</v>
      </c>
      <c r="JI71" s="43">
        <f t="shared" si="50"/>
        <v>802484800.88324857</v>
      </c>
      <c r="JJ71" s="43">
        <f t="shared" si="51"/>
        <v>827532282.69803774</v>
      </c>
      <c r="JK71" s="43">
        <f t="shared" si="52"/>
        <v>852416700.25827086</v>
      </c>
      <c r="JL71" s="43">
        <f t="shared" si="53"/>
        <v>878094329.32205391</v>
      </c>
      <c r="JM71" s="43">
        <f t="shared" si="54"/>
        <v>904101824.70616519</v>
      </c>
      <c r="JN71" s="43">
        <f t="shared" si="55"/>
        <v>934212193.10834622</v>
      </c>
      <c r="JO71" s="43">
        <f t="shared" si="56"/>
        <v>964503228.18539762</v>
      </c>
      <c r="JP71" s="43">
        <f t="shared" si="57"/>
        <v>994655407.1325413</v>
      </c>
      <c r="JQ71" s="43">
        <f t="shared" si="58"/>
        <v>1024763803.2055053</v>
      </c>
      <c r="JR71" s="43">
        <f t="shared" si="59"/>
        <v>1054626973.7151911</v>
      </c>
      <c r="JS71" s="43">
        <f t="shared" si="60"/>
        <v>1084077862.6154993</v>
      </c>
      <c r="JT71" s="43">
        <f t="shared" si="61"/>
        <v>1112993252.817462</v>
      </c>
      <c r="JU71" s="43">
        <f t="shared" si="62"/>
        <v>1141383743.9848907</v>
      </c>
      <c r="JV71" s="43">
        <f t="shared" si="63"/>
        <v>1169342712.3409481</v>
      </c>
      <c r="JW71" s="43">
        <f t="shared" si="64"/>
        <v>1196948953.8962307</v>
      </c>
      <c r="JX71" s="43">
        <f t="shared" si="65"/>
        <v>1224316001.3021712</v>
      </c>
      <c r="JY71" s="43">
        <f t="shared" si="66"/>
        <v>1251594526.1377504</v>
      </c>
      <c r="JZ71" s="43">
        <f t="shared" si="67"/>
        <v>1279009411.9422936</v>
      </c>
      <c r="KA71" s="43">
        <f t="shared" si="68"/>
        <v>1306812183.8019063</v>
      </c>
      <c r="KB71" s="43">
        <f t="shared" si="69"/>
        <v>1335211533.0819147</v>
      </c>
      <c r="KC71" s="43">
        <f t="shared" si="70"/>
        <v>1364466110.4597521</v>
      </c>
      <c r="KD71" s="43">
        <f t="shared" si="71"/>
        <v>1394861327.8503001</v>
      </c>
      <c r="KE71" s="43">
        <f t="shared" si="72"/>
        <v>1426634076.7050633</v>
      </c>
      <c r="KF71" s="43">
        <f t="shared" si="73"/>
        <v>1459989329.7945106</v>
      </c>
      <c r="KG71" s="43">
        <f t="shared" si="74"/>
        <v>1495160156.723397</v>
      </c>
      <c r="KH71" s="43">
        <f t="shared" si="75"/>
        <v>1532318120.6984935</v>
      </c>
      <c r="KI71" s="43">
        <f t="shared" si="76"/>
        <v>1571579118.1637366</v>
      </c>
      <c r="KJ71" s="43">
        <f t="shared" si="77"/>
        <v>1612973146.9903779</v>
      </c>
      <c r="KK71" s="43">
        <f t="shared" si="78"/>
        <v>1656469318.94118</v>
      </c>
      <c r="KL71" s="43">
        <f t="shared" si="79"/>
        <v>1702005166.4210715</v>
      </c>
      <c r="KM71" s="43">
        <f t="shared" si="80"/>
        <v>1749470959.3452601</v>
      </c>
      <c r="KN71" s="43">
        <f t="shared" si="81"/>
        <v>1798718533.2963114</v>
      </c>
      <c r="KO71" s="43">
        <f t="shared" si="82"/>
        <v>1849591885.1219814</v>
      </c>
      <c r="KP71" s="43">
        <f t="shared" si="83"/>
        <v>1901930720.8568313</v>
      </c>
      <c r="KQ71" s="43">
        <f t="shared" si="84"/>
        <v>1955547609.7355208</v>
      </c>
    </row>
    <row r="72" spans="1:303">
      <c r="B72" s="36" t="s">
        <v>37</v>
      </c>
      <c r="C72" s="47">
        <v>208075764</v>
      </c>
      <c r="D72" s="47">
        <v>424713292</v>
      </c>
      <c r="E72" s="47">
        <v>632789056</v>
      </c>
      <c r="F72" s="48">
        <f t="shared" si="29"/>
        <v>389.76267428137805</v>
      </c>
      <c r="G72" s="120">
        <f t="shared" si="30"/>
        <v>0.50017061796874829</v>
      </c>
      <c r="AC72" s="35">
        <v>20</v>
      </c>
      <c r="AD72" s="35">
        <v>24</v>
      </c>
      <c r="AE72" s="36" t="s">
        <v>37</v>
      </c>
      <c r="AF72" s="49">
        <f t="shared" si="31"/>
        <v>382.47712449726828</v>
      </c>
      <c r="AG72" s="49">
        <f t="shared" si="31"/>
        <v>389.98259353960964</v>
      </c>
      <c r="AH72" s="49">
        <f t="shared" si="31"/>
        <v>397.63534476417198</v>
      </c>
      <c r="AI72" s="49">
        <f t="shared" si="31"/>
        <v>405.43826833559081</v>
      </c>
      <c r="AJ72" s="49">
        <f t="shared" si="31"/>
        <v>413.39431113311241</v>
      </c>
      <c r="AK72" s="49">
        <f t="shared" si="31"/>
        <v>421.50647786352243</v>
      </c>
      <c r="AL72" s="49">
        <f t="shared" si="31"/>
        <v>429.77783219591362</v>
      </c>
      <c r="AM72" s="49">
        <f t="shared" si="31"/>
        <v>438.21149791872222</v>
      </c>
      <c r="AN72" s="49">
        <f t="shared" si="31"/>
        <v>446.81066011946848</v>
      </c>
      <c r="AO72" s="49">
        <f t="shared" si="31"/>
        <v>455.57856638764775</v>
      </c>
      <c r="AP72" s="49">
        <f t="shared" si="32"/>
        <v>464.51852804122683</v>
      </c>
      <c r="AQ72" s="49">
        <f t="shared" si="32"/>
        <v>473.6339213772074</v>
      </c>
      <c r="AR72" s="49">
        <f t="shared" si="32"/>
        <v>482.92818894673042</v>
      </c>
      <c r="AS72" s="49">
        <f t="shared" si="32"/>
        <v>492.40484085520183</v>
      </c>
      <c r="AT72" s="49">
        <f t="shared" si="32"/>
        <v>502.06745608793096</v>
      </c>
      <c r="AU72" s="49">
        <f t="shared" si="32"/>
        <v>511.91968386178297</v>
      </c>
      <c r="AV72" s="49">
        <f t="shared" si="32"/>
        <v>521.96524500335465</v>
      </c>
      <c r="AW72" s="49">
        <f t="shared" si="32"/>
        <v>532.20793335419421</v>
      </c>
      <c r="AX72" s="49">
        <f t="shared" si="32"/>
        <v>542.65161720359754</v>
      </c>
      <c r="AY72" s="49">
        <f t="shared" si="32"/>
        <v>553.3002407495195</v>
      </c>
      <c r="AZ72" s="49">
        <f t="shared" si="33"/>
        <v>564.1578255881526</v>
      </c>
      <c r="BA72" s="49">
        <f t="shared" si="33"/>
        <v>575.22847223273845</v>
      </c>
      <c r="BB72" s="49">
        <f t="shared" si="33"/>
        <v>586.51636166218054</v>
      </c>
      <c r="BC72" s="49">
        <f t="shared" si="33"/>
        <v>598.02575690004835</v>
      </c>
      <c r="BD72" s="49">
        <f t="shared" si="33"/>
        <v>609.76100462456463</v>
      </c>
      <c r="BE72" s="49">
        <f t="shared" si="33"/>
        <v>621.72653681018778</v>
      </c>
      <c r="BF72" s="49">
        <f t="shared" si="33"/>
        <v>633.92687240140629</v>
      </c>
      <c r="BG72" s="49">
        <f t="shared" si="33"/>
        <v>646.36661901937964</v>
      </c>
      <c r="BH72" s="49">
        <f t="shared" si="33"/>
        <v>659.05047470206762</v>
      </c>
      <c r="BI72" s="49">
        <f t="shared" si="33"/>
        <v>671.98322967850822</v>
      </c>
      <c r="BJ72" s="49">
        <f t="shared" si="34"/>
        <v>685.16976817791237</v>
      </c>
      <c r="BK72" s="49">
        <f t="shared" si="34"/>
        <v>698.61507027425853</v>
      </c>
      <c r="BL72" s="49">
        <f t="shared" si="34"/>
        <v>712.32421376708464</v>
      </c>
      <c r="BM72" s="49">
        <f t="shared" si="34"/>
        <v>726.30237609918822</v>
      </c>
      <c r="BN72" s="49">
        <f t="shared" si="34"/>
        <v>740.55483631195671</v>
      </c>
      <c r="BO72" s="49">
        <f t="shared" si="34"/>
        <v>755.08697703906898</v>
      </c>
      <c r="BP72" s="49">
        <f t="shared" si="34"/>
        <v>769.90428653931951</v>
      </c>
      <c r="BQ72" s="49">
        <f t="shared" si="34"/>
        <v>785.01236076933287</v>
      </c>
      <c r="BR72" s="49">
        <f t="shared" si="34"/>
        <v>800.41690549695261</v>
      </c>
      <c r="BS72" s="49">
        <f t="shared" si="34"/>
        <v>816.12373845610114</v>
      </c>
      <c r="BT72" s="49">
        <f t="shared" si="35"/>
        <v>832.13879154392555</v>
      </c>
      <c r="BU72" s="49">
        <f t="shared" si="35"/>
        <v>848.46811306105838</v>
      </c>
      <c r="BV72" s="49">
        <f t="shared" si="35"/>
        <v>865.11786999583967</v>
      </c>
      <c r="BW72" s="49">
        <f t="shared" si="35"/>
        <v>882.09435035336355</v>
      </c>
      <c r="BX72" s="49">
        <f t="shared" si="35"/>
        <v>899.40396553022811</v>
      </c>
      <c r="BY72" s="49">
        <f t="shared" si="35"/>
        <v>917.05325273588528</v>
      </c>
      <c r="BZ72" s="49">
        <f t="shared" si="35"/>
        <v>935.04887746150678</v>
      </c>
      <c r="CA72" s="49">
        <f t="shared" si="35"/>
        <v>953.39763599729611</v>
      </c>
      <c r="CB72" s="49">
        <f t="shared" si="35"/>
        <v>972.10645799919939</v>
      </c>
      <c r="GQ72" s="35">
        <v>20</v>
      </c>
      <c r="GR72" s="35">
        <v>24</v>
      </c>
      <c r="GS72" s="36" t="s">
        <v>37</v>
      </c>
      <c r="GT72" s="35">
        <f>SUMIF(Population!$B$4:$B$104,"&lt;="&amp;$GR72,Population!C$4:C$104)-SUMIF(Population!$B$4:$B$104,"&lt;"&amp;$GQ72,Population!C$4:C$104)</f>
        <v>1623524</v>
      </c>
      <c r="GU72" s="35">
        <f>SUMIF(Population!$B$4:$B$104,"&lt;="&amp;$GR72,Population!D$4:D$104)-SUMIF(Population!$B$4:$B$104,"&lt;"&amp;$GQ72,Population!D$4:D$104)</f>
        <v>1634538</v>
      </c>
      <c r="GV72" s="35">
        <f>SUMIF(Population!$B$4:$B$104,"&lt;="&amp;$GR72,Population!E$4:E$104)-SUMIF(Population!$B$4:$B$104,"&lt;"&amp;$GQ72,Population!E$4:E$104)</f>
        <v>1640739</v>
      </c>
      <c r="GW72" s="35">
        <f>SUMIF(Population!$B$4:$B$104,"&lt;="&amp;$GR72,Population!F$4:F$104)-SUMIF(Population!$B$4:$B$104,"&lt;"&amp;$GQ72,Population!F$4:F$104)</f>
        <v>1643173</v>
      </c>
      <c r="GX72" s="35">
        <f>SUMIF(Population!$B$4:$B$104,"&lt;="&amp;$GR72,Population!G$4:G$104)-SUMIF(Population!$B$4:$B$104,"&lt;"&amp;$GQ72,Population!G$4:G$104)</f>
        <v>1644770</v>
      </c>
      <c r="GY72" s="35">
        <f>SUMIF(Population!$B$4:$B$104,"&lt;="&amp;$GR72,Population!H$4:H$104)-SUMIF(Population!$B$4:$B$104,"&lt;"&amp;$GQ72,Population!H$4:H$104)</f>
        <v>1649346</v>
      </c>
      <c r="GZ72" s="35">
        <f>SUMIF(Population!$B$4:$B$104,"&lt;="&amp;$GR72,Population!I$4:I$104)-SUMIF(Population!$B$4:$B$104,"&lt;"&amp;$GQ72,Population!I$4:I$104)</f>
        <v>1648252</v>
      </c>
      <c r="HA72" s="35">
        <f>SUMIF(Population!$B$4:$B$104,"&lt;="&amp;$GR72,Population!J$4:J$104)-SUMIF(Population!$B$4:$B$104,"&lt;"&amp;$GQ72,Population!J$4:J$104)</f>
        <v>1647170</v>
      </c>
      <c r="HB72" s="35">
        <f>SUMIF(Population!$B$4:$B$104,"&lt;="&amp;$GR72,Population!K$4:K$104)-SUMIF(Population!$B$4:$B$104,"&lt;"&amp;$GQ72,Population!K$4:K$104)</f>
        <v>1643143</v>
      </c>
      <c r="HC72" s="35">
        <f>SUMIF(Population!$B$4:$B$104,"&lt;="&amp;$GR72,Population!L$4:L$104)-SUMIF(Population!$B$4:$B$104,"&lt;"&amp;$GQ72,Population!L$4:L$104)</f>
        <v>1644409</v>
      </c>
      <c r="HD72" s="35">
        <f>SUMIF(Population!$B$4:$B$104,"&lt;="&amp;$GR72,Population!M$4:M$104)-SUMIF(Population!$B$4:$B$104,"&lt;"&amp;$GQ72,Population!M$4:M$104)</f>
        <v>1643889</v>
      </c>
      <c r="HE72" s="35">
        <f>SUMIF(Population!$B$4:$B$104,"&lt;="&amp;$GR72,Population!N$4:N$104)-SUMIF(Population!$B$4:$B$104,"&lt;"&amp;$GQ72,Population!N$4:N$104)</f>
        <v>1648514</v>
      </c>
      <c r="HF72" s="35">
        <f>SUMIF(Population!$B$4:$B$104,"&lt;="&amp;$GR72,Population!O$4:O$104)-SUMIF(Population!$B$4:$B$104,"&lt;"&amp;$GQ72,Population!O$4:O$104)</f>
        <v>1656957</v>
      </c>
      <c r="HG72" s="35">
        <f>SUMIF(Population!$B$4:$B$104,"&lt;="&amp;$GR72,Population!P$4:P$104)-SUMIF(Population!$B$4:$B$104,"&lt;"&amp;$GQ72,Population!P$4:P$104)</f>
        <v>1671623</v>
      </c>
      <c r="HH72" s="35">
        <f>SUMIF(Population!$B$4:$B$104,"&lt;="&amp;$GR72,Population!Q$4:Q$104)-SUMIF(Population!$B$4:$B$104,"&lt;"&amp;$GQ72,Population!Q$4:Q$104)</f>
        <v>1696895</v>
      </c>
      <c r="HI72" s="35">
        <f>SUMIF(Population!$B$4:$B$104,"&lt;="&amp;$GR72,Population!R$4:R$104)-SUMIF(Population!$B$4:$B$104,"&lt;"&amp;$GQ72,Population!R$4:R$104)</f>
        <v>1726775</v>
      </c>
      <c r="HJ72" s="35">
        <f>SUMIF(Population!$B$4:$B$104,"&lt;="&amp;$GR72,Population!S$4:S$104)-SUMIF(Population!$B$4:$B$104,"&lt;"&amp;$GQ72,Population!S$4:S$104)</f>
        <v>1760666</v>
      </c>
      <c r="HK72" s="35">
        <f>SUMIF(Population!$B$4:$B$104,"&lt;="&amp;$GR72,Population!T$4:T$104)-SUMIF(Population!$B$4:$B$104,"&lt;"&amp;$GQ72,Population!T$4:T$104)</f>
        <v>1793493</v>
      </c>
      <c r="HL72" s="35">
        <f>SUMIF(Population!$B$4:$B$104,"&lt;="&amp;$GR72,Population!U$4:U$104)-SUMIF(Population!$B$4:$B$104,"&lt;"&amp;$GQ72,Population!U$4:U$104)</f>
        <v>1824265</v>
      </c>
      <c r="HM72" s="35">
        <f>SUMIF(Population!$B$4:$B$104,"&lt;="&amp;$GR72,Population!V$4:V$104)-SUMIF(Population!$B$4:$B$104,"&lt;"&amp;$GQ72,Population!V$4:V$104)</f>
        <v>1841052</v>
      </c>
      <c r="HN72" s="35">
        <f>SUMIF(Population!$B$4:$B$104,"&lt;="&amp;$GR72,Population!W$4:W$104)-SUMIF(Population!$B$4:$B$104,"&lt;"&amp;$GQ72,Population!W$4:W$104)</f>
        <v>1860181</v>
      </c>
      <c r="HO72" s="35">
        <f>SUMIF(Population!$B$4:$B$104,"&lt;="&amp;$GR72,Population!X$4:X$104)-SUMIF(Population!$B$4:$B$104,"&lt;"&amp;$GQ72,Population!X$4:X$104)</f>
        <v>1877626</v>
      </c>
      <c r="HP72" s="35">
        <f>SUMIF(Population!$B$4:$B$104,"&lt;="&amp;$GR72,Population!Y$4:Y$104)-SUMIF(Population!$B$4:$B$104,"&lt;"&amp;$GQ72,Population!Y$4:Y$104)</f>
        <v>1895339</v>
      </c>
      <c r="HQ72" s="35">
        <f>SUMIF(Population!$B$4:$B$104,"&lt;="&amp;$GR72,Population!Z$4:Z$104)-SUMIF(Population!$B$4:$B$104,"&lt;"&amp;$GQ72,Population!Z$4:Z$104)</f>
        <v>1912377</v>
      </c>
      <c r="HR72" s="35">
        <f>SUMIF(Population!$B$4:$B$104,"&lt;="&amp;$GR72,Population!AA$4:AA$104)-SUMIF(Population!$B$4:$B$104,"&lt;"&amp;$GQ72,Population!AA$4:AA$104)</f>
        <v>1935900</v>
      </c>
      <c r="HS72" s="35">
        <f>SUMIF(Population!$B$4:$B$104,"&lt;="&amp;$GR72,Population!AB$4:AB$104)-SUMIF(Population!$B$4:$B$104,"&lt;"&amp;$GQ72,Population!AB$4:AB$104)</f>
        <v>1958208</v>
      </c>
      <c r="HT72" s="35">
        <f>SUMIF(Population!$B$4:$B$104,"&lt;="&amp;$GR72,Population!AC$4:AC$104)-SUMIF(Population!$B$4:$B$104,"&lt;"&amp;$GQ72,Population!AC$4:AC$104)</f>
        <v>1978750</v>
      </c>
      <c r="HU72" s="35">
        <f>SUMIF(Population!$B$4:$B$104,"&lt;="&amp;$GR72,Population!AD$4:AD$104)-SUMIF(Population!$B$4:$B$104,"&lt;"&amp;$GQ72,Population!AD$4:AD$104)</f>
        <v>1997758</v>
      </c>
      <c r="HV72" s="35">
        <f>SUMIF(Population!$B$4:$B$104,"&lt;="&amp;$GR72,Population!AE$4:AE$104)-SUMIF(Population!$B$4:$B$104,"&lt;"&amp;$GQ72,Population!AE$4:AE$104)</f>
        <v>2014931</v>
      </c>
      <c r="HW72" s="35">
        <f>SUMIF(Population!$B$4:$B$104,"&lt;="&amp;$GR72,Population!AF$4:AF$104)-SUMIF(Population!$B$4:$B$104,"&lt;"&amp;$GQ72,Population!AF$4:AF$104)</f>
        <v>2030058</v>
      </c>
      <c r="HX72" s="35">
        <f>SUMIF(Population!$B$4:$B$104,"&lt;="&amp;$GR72,Population!AG$4:AG$104)-SUMIF(Population!$B$4:$B$104,"&lt;"&amp;$GQ72,Population!AG$4:AG$104)</f>
        <v>2043012</v>
      </c>
      <c r="HY72" s="35">
        <f>SUMIF(Population!$B$4:$B$104,"&lt;="&amp;$GR72,Population!AH$4:AH$104)-SUMIF(Population!$B$4:$B$104,"&lt;"&amp;$GQ72,Population!AH$4:AH$104)</f>
        <v>2053907</v>
      </c>
      <c r="HZ72" s="35">
        <f>SUMIF(Population!$B$4:$B$104,"&lt;="&amp;$GR72,Population!AI$4:AI$104)-SUMIF(Population!$B$4:$B$104,"&lt;"&amp;$GQ72,Population!AI$4:AI$104)</f>
        <v>2062989</v>
      </c>
      <c r="IA72" s="35">
        <f>SUMIF(Population!$B$4:$B$104,"&lt;="&amp;$GR72,Population!AJ$4:AJ$104)-SUMIF(Population!$B$4:$B$104,"&lt;"&amp;$GQ72,Population!AJ$4:AJ$104)</f>
        <v>2070458</v>
      </c>
      <c r="IB72" s="35">
        <f>SUMIF(Population!$B$4:$B$104,"&lt;="&amp;$GR72,Population!AK$4:AK$104)-SUMIF(Population!$B$4:$B$104,"&lt;"&amp;$GQ72,Population!AK$4:AK$104)</f>
        <v>2076564</v>
      </c>
      <c r="IC72" s="35">
        <f>SUMIF(Population!$B$4:$B$104,"&lt;="&amp;$GR72,Population!AL$4:AL$104)-SUMIF(Population!$B$4:$B$104,"&lt;"&amp;$GQ72,Population!AL$4:AL$104)</f>
        <v>2081595</v>
      </c>
      <c r="ID72" s="35">
        <f>SUMIF(Population!$B$4:$B$104,"&lt;="&amp;$GR72,Population!AM$4:AM$104)-SUMIF(Population!$B$4:$B$104,"&lt;"&amp;$GQ72,Population!AM$4:AM$104)</f>
        <v>2085929</v>
      </c>
      <c r="IE72" s="35">
        <f>SUMIF(Population!$B$4:$B$104,"&lt;="&amp;$GR72,Population!AN$4:AN$104)-SUMIF(Population!$B$4:$B$104,"&lt;"&amp;$GQ72,Population!AN$4:AN$104)</f>
        <v>2089959</v>
      </c>
      <c r="IF72" s="35">
        <f>SUMIF(Population!$B$4:$B$104,"&lt;="&amp;$GR72,Population!AO$4:AO$104)-SUMIF(Population!$B$4:$B$104,"&lt;"&amp;$GQ72,Population!AO$4:AO$104)</f>
        <v>2093985</v>
      </c>
      <c r="IG72" s="35">
        <f>SUMIF(Population!$B$4:$B$104,"&lt;="&amp;$GR72,Population!AP$4:AP$104)-SUMIF(Population!$B$4:$B$104,"&lt;"&amp;$GQ72,Population!AP$4:AP$104)</f>
        <v>2098354</v>
      </c>
      <c r="IH72" s="35">
        <f>SUMIF(Population!$B$4:$B$104,"&lt;="&amp;$GR72,Population!AQ$4:AQ$104)-SUMIF(Population!$B$4:$B$104,"&lt;"&amp;$GQ72,Population!AQ$4:AQ$104)</f>
        <v>2103425</v>
      </c>
      <c r="II72" s="35">
        <f>SUMIF(Population!$B$4:$B$104,"&lt;="&amp;$GR72,Population!AR$4:AR$104)-SUMIF(Population!$B$4:$B$104,"&lt;"&amp;$GQ72,Population!AR$4:AR$104)</f>
        <v>2109464</v>
      </c>
      <c r="IJ72" s="35">
        <f>SUMIF(Population!$B$4:$B$104,"&lt;="&amp;$GR72,Population!AS$4:AS$104)-SUMIF(Population!$B$4:$B$104,"&lt;"&amp;$GQ72,Population!AS$4:AS$104)</f>
        <v>2116670</v>
      </c>
      <c r="IK72" s="35">
        <f>SUMIF(Population!$B$4:$B$104,"&lt;="&amp;$GR72,Population!AT$4:AT$104)-SUMIF(Population!$B$4:$B$104,"&lt;"&amp;$GQ72,Population!AT$4:AT$104)</f>
        <v>2125252</v>
      </c>
      <c r="IL72" s="35">
        <f>SUMIF(Population!$B$4:$B$104,"&lt;="&amp;$GR72,Population!AU$4:AU$104)-SUMIF(Population!$B$4:$B$104,"&lt;"&amp;$GQ72,Population!AU$4:AU$104)</f>
        <v>2135336</v>
      </c>
      <c r="IM72" s="35">
        <f>SUMIF(Population!$B$4:$B$104,"&lt;="&amp;$GR72,Population!AV$4:AV$104)-SUMIF(Population!$B$4:$B$104,"&lt;"&amp;$GQ72,Population!AV$4:AV$104)</f>
        <v>2146957</v>
      </c>
      <c r="IN72" s="35">
        <f>SUMIF(Population!$B$4:$B$104,"&lt;="&amp;$GR72,Population!AW$4:AW$104)-SUMIF(Population!$B$4:$B$104,"&lt;"&amp;$GQ72,Population!AW$4:AW$104)</f>
        <v>2160036</v>
      </c>
      <c r="IO72" s="35">
        <f>SUMIF(Population!$B$4:$B$104,"&lt;="&amp;$GR72,Population!AX$4:AX$104)-SUMIF(Population!$B$4:$B$104,"&lt;"&amp;$GQ72,Population!AX$4:AX$104)</f>
        <v>2174430</v>
      </c>
      <c r="IP72" s="35">
        <f>SUMIF(Population!$B$4:$B$104,"&lt;="&amp;$GR72,Population!AY$4:AY$104)-SUMIF(Population!$B$4:$B$104,"&lt;"&amp;$GQ72,Population!AY$4:AY$104)</f>
        <v>2189957</v>
      </c>
      <c r="IT72" s="36" t="s">
        <v>37</v>
      </c>
      <c r="IU72" s="43">
        <f t="shared" si="36"/>
        <v>620960791.07230294</v>
      </c>
      <c r="IV72" s="43">
        <f t="shared" si="37"/>
        <v>637441368.47904646</v>
      </c>
      <c r="IW72" s="43">
        <f t="shared" si="38"/>
        <v>652415817.93302274</v>
      </c>
      <c r="IX72" s="43">
        <f t="shared" si="39"/>
        <v>666205215.6957978</v>
      </c>
      <c r="IY72" s="43">
        <f t="shared" si="40"/>
        <v>679938561.12240934</v>
      </c>
      <c r="IZ72" s="43">
        <f t="shared" si="41"/>
        <v>695210023.23828924</v>
      </c>
      <c r="JA72" s="43">
        <f t="shared" si="42"/>
        <v>708382171.472579</v>
      </c>
      <c r="JB72" s="43">
        <f t="shared" si="43"/>
        <v>721808833.02678168</v>
      </c>
      <c r="JC72" s="43">
        <f t="shared" si="44"/>
        <v>734173808.50068378</v>
      </c>
      <c r="JD72" s="43">
        <f t="shared" si="45"/>
        <v>749157494.7749455</v>
      </c>
      <c r="JE72" s="43">
        <f t="shared" si="46"/>
        <v>763616898.54316437</v>
      </c>
      <c r="JF72" s="43">
        <f t="shared" si="47"/>
        <v>780792150.26522565</v>
      </c>
      <c r="JG72" s="43">
        <f t="shared" si="48"/>
        <v>800191243.17260754</v>
      </c>
      <c r="JH72" s="43">
        <f t="shared" si="49"/>
        <v>823115257.28489506</v>
      </c>
      <c r="JI72" s="43">
        <f t="shared" si="50"/>
        <v>851955755.89832962</v>
      </c>
      <c r="JJ72" s="43">
        <f t="shared" si="51"/>
        <v>883970112.10043025</v>
      </c>
      <c r="JK72" s="43">
        <f t="shared" si="52"/>
        <v>919006460.05907643</v>
      </c>
      <c r="JL72" s="43">
        <f t="shared" si="53"/>
        <v>954511203.01521385</v>
      </c>
      <c r="JM72" s="43">
        <f t="shared" si="54"/>
        <v>989940352.45792091</v>
      </c>
      <c r="JN72" s="43">
        <f t="shared" si="55"/>
        <v>1018654514.8323843</v>
      </c>
      <c r="JO72" s="43">
        <f t="shared" si="56"/>
        <v>1049435668.1603953</v>
      </c>
      <c r="JP72" s="43">
        <f t="shared" si="57"/>
        <v>1080063935.4044678</v>
      </c>
      <c r="JQ72" s="43">
        <f t="shared" si="58"/>
        <v>1111647334.3964355</v>
      </c>
      <c r="JR72" s="43">
        <f t="shared" si="59"/>
        <v>1143650702.9032438</v>
      </c>
      <c r="JS72" s="43">
        <f t="shared" si="60"/>
        <v>1180436328.8526947</v>
      </c>
      <c r="JT72" s="43">
        <f t="shared" si="61"/>
        <v>1217469878.1940043</v>
      </c>
      <c r="JU72" s="43">
        <f t="shared" si="62"/>
        <v>1254382798.7642827</v>
      </c>
      <c r="JV72" s="43">
        <f t="shared" si="63"/>
        <v>1291284084.0789177</v>
      </c>
      <c r="JW72" s="43">
        <f t="shared" si="64"/>
        <v>1327941232.0419118</v>
      </c>
      <c r="JX72" s="43">
        <f t="shared" si="65"/>
        <v>1364164931.274693</v>
      </c>
      <c r="JY72" s="43">
        <f t="shared" si="66"/>
        <v>1399810058.4246931</v>
      </c>
      <c r="JZ72" s="43">
        <f t="shared" si="67"/>
        <v>1434890383.1417916</v>
      </c>
      <c r="KA72" s="43">
        <f t="shared" si="68"/>
        <v>1469517017.4351442</v>
      </c>
      <c r="KB72" s="43">
        <f t="shared" si="69"/>
        <v>1503778565.0135729</v>
      </c>
      <c r="KC72" s="43">
        <f t="shared" si="70"/>
        <v>1537809513.1113021</v>
      </c>
      <c r="KD72" s="43">
        <f t="shared" si="71"/>
        <v>1571785275.9696407</v>
      </c>
      <c r="KE72" s="43">
        <f t="shared" si="72"/>
        <v>1605965678.5166762</v>
      </c>
      <c r="KF72" s="43">
        <f t="shared" si="73"/>
        <v>1640643648.5011141</v>
      </c>
      <c r="KG72" s="43">
        <f t="shared" si="74"/>
        <v>1676060993.8570364</v>
      </c>
      <c r="KH72" s="43">
        <f t="shared" si="75"/>
        <v>1712516511.0843136</v>
      </c>
      <c r="KI72" s="43">
        <f t="shared" si="76"/>
        <v>1750341537.6032815</v>
      </c>
      <c r="KJ72" s="43">
        <f t="shared" si="77"/>
        <v>1789812939.6502326</v>
      </c>
      <c r="KK72" s="43">
        <f t="shared" si="78"/>
        <v>1831169041.884094</v>
      </c>
      <c r="KL72" s="43">
        <f t="shared" si="79"/>
        <v>1874672782.2771866</v>
      </c>
      <c r="KM72" s="43">
        <f t="shared" si="80"/>
        <v>1920529666.1394551</v>
      </c>
      <c r="KN72" s="43">
        <f t="shared" si="81"/>
        <v>1968873900.3340781</v>
      </c>
      <c r="KO72" s="43">
        <f t="shared" si="82"/>
        <v>2019739237.0764432</v>
      </c>
      <c r="KP72" s="43">
        <f t="shared" si="83"/>
        <v>2073096421.6416006</v>
      </c>
      <c r="KQ72" s="43">
        <f t="shared" si="84"/>
        <v>2128871342.4405527</v>
      </c>
    </row>
    <row r="73" spans="1:303">
      <c r="B73" s="36" t="s">
        <v>239</v>
      </c>
      <c r="C73" s="47">
        <v>513964313</v>
      </c>
      <c r="D73" s="47">
        <v>1273409144</v>
      </c>
      <c r="E73" s="47">
        <v>1787373457</v>
      </c>
      <c r="F73" s="48">
        <f t="shared" si="29"/>
        <v>544.75239273713646</v>
      </c>
      <c r="G73" s="120">
        <f t="shared" si="30"/>
        <v>0.69906422265202983</v>
      </c>
      <c r="AC73" s="35">
        <v>25</v>
      </c>
      <c r="AD73" s="35">
        <v>34</v>
      </c>
      <c r="AE73" s="36" t="s">
        <v>239</v>
      </c>
      <c r="AF73" s="49">
        <f t="shared" si="31"/>
        <v>534.56973303372388</v>
      </c>
      <c r="AG73" s="49">
        <f t="shared" si="31"/>
        <v>545.05976322188474</v>
      </c>
      <c r="AH73" s="49">
        <f t="shared" si="31"/>
        <v>555.75564257536223</v>
      </c>
      <c r="AI73" s="49">
        <f t="shared" si="31"/>
        <v>566.66141053714193</v>
      </c>
      <c r="AJ73" s="49">
        <f t="shared" si="31"/>
        <v>577.78118581747083</v>
      </c>
      <c r="AK73" s="49">
        <f t="shared" si="31"/>
        <v>589.11916794934427</v>
      </c>
      <c r="AL73" s="49">
        <f t="shared" si="31"/>
        <v>600.67963887451526</v>
      </c>
      <c r="AM73" s="49">
        <f t="shared" si="31"/>
        <v>612.46696456062875</v>
      </c>
      <c r="AN73" s="49">
        <f t="shared" si="31"/>
        <v>624.48559665008702</v>
      </c>
      <c r="AO73" s="49">
        <f t="shared" si="31"/>
        <v>636.74007414127311</v>
      </c>
      <c r="AP73" s="49">
        <f t="shared" si="32"/>
        <v>649.23502510276421</v>
      </c>
      <c r="AQ73" s="49">
        <f t="shared" si="32"/>
        <v>661.97516842118455</v>
      </c>
      <c r="AR73" s="49">
        <f t="shared" si="32"/>
        <v>674.96531558335664</v>
      </c>
      <c r="AS73" s="49">
        <f t="shared" si="32"/>
        <v>688.21037249342362</v>
      </c>
      <c r="AT73" s="49">
        <f t="shared" si="32"/>
        <v>701.71534132563011</v>
      </c>
      <c r="AU73" s="49">
        <f t="shared" si="32"/>
        <v>715.48532241346152</v>
      </c>
      <c r="AV73" s="49">
        <f t="shared" si="32"/>
        <v>729.52551617585289</v>
      </c>
      <c r="AW73" s="49">
        <f t="shared" si="32"/>
        <v>743.84122508119697</v>
      </c>
      <c r="AX73" s="49">
        <f t="shared" si="32"/>
        <v>758.437855649894</v>
      </c>
      <c r="AY73" s="49">
        <f t="shared" si="32"/>
        <v>773.32092049619632</v>
      </c>
      <c r="AZ73" s="49">
        <f t="shared" si="33"/>
        <v>788.49604041012105</v>
      </c>
      <c r="BA73" s="49">
        <f t="shared" si="33"/>
        <v>803.96894648021771</v>
      </c>
      <c r="BB73" s="49">
        <f t="shared" si="33"/>
        <v>819.74548225799117</v>
      </c>
      <c r="BC73" s="49">
        <f t="shared" si="33"/>
        <v>835.8316059647974</v>
      </c>
      <c r="BD73" s="49">
        <f t="shared" si="33"/>
        <v>852.23339274204591</v>
      </c>
      <c r="BE73" s="49">
        <f t="shared" si="33"/>
        <v>868.95703694555868</v>
      </c>
      <c r="BF73" s="49">
        <f t="shared" si="33"/>
        <v>886.00885448495285</v>
      </c>
      <c r="BG73" s="49">
        <f t="shared" si="33"/>
        <v>903.3952852089285</v>
      </c>
      <c r="BH73" s="49">
        <f t="shared" si="33"/>
        <v>921.12289533736418</v>
      </c>
      <c r="BI73" s="49">
        <f t="shared" si="33"/>
        <v>939.19837994113902</v>
      </c>
      <c r="BJ73" s="49">
        <f t="shared" si="34"/>
        <v>957.62856547061574</v>
      </c>
      <c r="BK73" s="49">
        <f t="shared" si="34"/>
        <v>976.42041233374187</v>
      </c>
      <c r="BL73" s="49">
        <f t="shared" si="34"/>
        <v>995.58101752474181</v>
      </c>
      <c r="BM73" s="49">
        <f t="shared" si="34"/>
        <v>1015.1176173043922</v>
      </c>
      <c r="BN73" s="49">
        <f t="shared" si="34"/>
        <v>1035.0375899328935</v>
      </c>
      <c r="BO73" s="49">
        <f t="shared" si="34"/>
        <v>1055.3484584563689</v>
      </c>
      <c r="BP73" s="49">
        <f t="shared" si="34"/>
        <v>1076.0578935480446</v>
      </c>
      <c r="BQ73" s="49">
        <f t="shared" si="34"/>
        <v>1097.1737164051829</v>
      </c>
      <c r="BR73" s="49">
        <f t="shared" si="34"/>
        <v>1118.7039017028621</v>
      </c>
      <c r="BS73" s="49">
        <f t="shared" si="34"/>
        <v>1140.656580605721</v>
      </c>
      <c r="BT73" s="49">
        <f t="shared" si="35"/>
        <v>1163.0400438388024</v>
      </c>
      <c r="BU73" s="49">
        <f t="shared" si="35"/>
        <v>1185.8627448186562</v>
      </c>
      <c r="BV73" s="49">
        <f t="shared" si="35"/>
        <v>1209.133302845888</v>
      </c>
      <c r="BW73" s="49">
        <f t="shared" si="35"/>
        <v>1232.8605063603522</v>
      </c>
      <c r="BX73" s="49">
        <f t="shared" si="35"/>
        <v>1257.0533162602267</v>
      </c>
      <c r="BY73" s="49">
        <f t="shared" si="35"/>
        <v>1281.7208692862143</v>
      </c>
      <c r="BZ73" s="49">
        <f t="shared" si="35"/>
        <v>1306.8724814721591</v>
      </c>
      <c r="CA73" s="49">
        <f t="shared" si="35"/>
        <v>1332.5176516633694</v>
      </c>
      <c r="CB73" s="49">
        <f t="shared" si="35"/>
        <v>1358.6660651039863</v>
      </c>
      <c r="GQ73" s="35">
        <v>25</v>
      </c>
      <c r="GR73" s="35">
        <v>34</v>
      </c>
      <c r="GS73" s="36" t="s">
        <v>239</v>
      </c>
      <c r="GT73" s="35">
        <f>SUMIF(Population!$B$4:$B$104,"&lt;="&amp;$GR73,Population!C$4:C$104)-SUMIF(Population!$B$4:$B$104,"&lt;"&amp;$GQ73,Population!C$4:C$104)</f>
        <v>3281075</v>
      </c>
      <c r="GU73" s="35">
        <f>SUMIF(Population!$B$4:$B$104,"&lt;="&amp;$GR73,Population!D$4:D$104)-SUMIF(Population!$B$4:$B$104,"&lt;"&amp;$GQ73,Population!D$4:D$104)</f>
        <v>3366745</v>
      </c>
      <c r="GV73" s="35">
        <f>SUMIF(Population!$B$4:$B$104,"&lt;="&amp;$GR73,Population!E$4:E$104)-SUMIF(Population!$B$4:$B$104,"&lt;"&amp;$GQ73,Population!E$4:E$104)</f>
        <v>3445530</v>
      </c>
      <c r="GW73" s="35">
        <f>SUMIF(Population!$B$4:$B$104,"&lt;="&amp;$GR73,Population!F$4:F$104)-SUMIF(Population!$B$4:$B$104,"&lt;"&amp;$GQ73,Population!F$4:F$104)</f>
        <v>3518125</v>
      </c>
      <c r="GX73" s="35">
        <f>SUMIF(Population!$B$4:$B$104,"&lt;="&amp;$GR73,Population!G$4:G$104)-SUMIF(Population!$B$4:$B$104,"&lt;"&amp;$GQ73,Population!G$4:G$104)</f>
        <v>3566967</v>
      </c>
      <c r="GY73" s="35">
        <f>SUMIF(Population!$B$4:$B$104,"&lt;="&amp;$GR73,Population!H$4:H$104)-SUMIF(Population!$B$4:$B$104,"&lt;"&amp;$GQ73,Population!H$4:H$104)</f>
        <v>3598107</v>
      </c>
      <c r="GZ73" s="35">
        <f>SUMIF(Population!$B$4:$B$104,"&lt;="&amp;$GR73,Population!I$4:I$104)-SUMIF(Population!$B$4:$B$104,"&lt;"&amp;$GQ73,Population!I$4:I$104)</f>
        <v>3614719</v>
      </c>
      <c r="HA73" s="35">
        <f>SUMIF(Population!$B$4:$B$104,"&lt;="&amp;$GR73,Population!J$4:J$104)-SUMIF(Population!$B$4:$B$104,"&lt;"&amp;$GQ73,Population!J$4:J$104)</f>
        <v>3629397</v>
      </c>
      <c r="HB73" s="35">
        <f>SUMIF(Population!$B$4:$B$104,"&lt;="&amp;$GR73,Population!K$4:K$104)-SUMIF(Population!$B$4:$B$104,"&lt;"&amp;$GQ73,Population!K$4:K$104)</f>
        <v>3641772</v>
      </c>
      <c r="HC73" s="35">
        <f>SUMIF(Population!$B$4:$B$104,"&lt;="&amp;$GR73,Population!L$4:L$104)-SUMIF(Population!$B$4:$B$104,"&lt;"&amp;$GQ73,Population!L$4:L$104)</f>
        <v>3648756</v>
      </c>
      <c r="HD73" s="35">
        <f>SUMIF(Population!$B$4:$B$104,"&lt;="&amp;$GR73,Population!M$4:M$104)-SUMIF(Population!$B$4:$B$104,"&lt;"&amp;$GQ73,Population!M$4:M$104)</f>
        <v>3656331</v>
      </c>
      <c r="HE73" s="35">
        <f>SUMIF(Population!$B$4:$B$104,"&lt;="&amp;$GR73,Population!N$4:N$104)-SUMIF(Population!$B$4:$B$104,"&lt;"&amp;$GQ73,Population!N$4:N$104)</f>
        <v>3658488</v>
      </c>
      <c r="HF73" s="35">
        <f>SUMIF(Population!$B$4:$B$104,"&lt;="&amp;$GR73,Population!O$4:O$104)-SUMIF(Population!$B$4:$B$104,"&lt;"&amp;$GQ73,Population!O$4:O$104)</f>
        <v>3657255</v>
      </c>
      <c r="HG73" s="35">
        <f>SUMIF(Population!$B$4:$B$104,"&lt;="&amp;$GR73,Population!P$4:P$104)-SUMIF(Population!$B$4:$B$104,"&lt;"&amp;$GQ73,Population!P$4:P$104)</f>
        <v>3650755</v>
      </c>
      <c r="HH73" s="35">
        <f>SUMIF(Population!$B$4:$B$104,"&lt;="&amp;$GR73,Population!Q$4:Q$104)-SUMIF(Population!$B$4:$B$104,"&lt;"&amp;$GQ73,Population!Q$4:Q$104)</f>
        <v>3650234</v>
      </c>
      <c r="HI73" s="35">
        <f>SUMIF(Population!$B$4:$B$104,"&lt;="&amp;$GR73,Population!R$4:R$104)-SUMIF(Population!$B$4:$B$104,"&lt;"&amp;$GQ73,Population!R$4:R$104)</f>
        <v>3652584</v>
      </c>
      <c r="HJ73" s="35">
        <f>SUMIF(Population!$B$4:$B$104,"&lt;="&amp;$GR73,Population!S$4:S$104)-SUMIF(Population!$B$4:$B$104,"&lt;"&amp;$GQ73,Population!S$4:S$104)</f>
        <v>3656317</v>
      </c>
      <c r="HK73" s="35">
        <f>SUMIF(Population!$B$4:$B$104,"&lt;="&amp;$GR73,Population!T$4:T$104)-SUMIF(Population!$B$4:$B$104,"&lt;"&amp;$GQ73,Population!T$4:T$104)</f>
        <v>3663872</v>
      </c>
      <c r="HL73" s="35">
        <f>SUMIF(Population!$B$4:$B$104,"&lt;="&amp;$GR73,Population!U$4:U$104)-SUMIF(Population!$B$4:$B$104,"&lt;"&amp;$GQ73,Population!U$4:U$104)</f>
        <v>3674711</v>
      </c>
      <c r="HM73" s="35">
        <f>SUMIF(Population!$B$4:$B$104,"&lt;="&amp;$GR73,Population!V$4:V$104)-SUMIF(Population!$B$4:$B$104,"&lt;"&amp;$GQ73,Population!V$4:V$104)</f>
        <v>3701405</v>
      </c>
      <c r="HN73" s="35">
        <f>SUMIF(Population!$B$4:$B$104,"&lt;="&amp;$GR73,Population!W$4:W$104)-SUMIF(Population!$B$4:$B$104,"&lt;"&amp;$GQ73,Population!W$4:W$104)</f>
        <v>3730912</v>
      </c>
      <c r="HO73" s="35">
        <f>SUMIF(Population!$B$4:$B$104,"&lt;="&amp;$GR73,Population!X$4:X$104)-SUMIF(Population!$B$4:$B$104,"&lt;"&amp;$GQ73,Population!X$4:X$104)</f>
        <v>3769554</v>
      </c>
      <c r="HP73" s="35">
        <f>SUMIF(Population!$B$4:$B$104,"&lt;="&amp;$GR73,Population!Y$4:Y$104)-SUMIF(Population!$B$4:$B$104,"&lt;"&amp;$GQ73,Population!Y$4:Y$104)</f>
        <v>3810931</v>
      </c>
      <c r="HQ73" s="35">
        <f>SUMIF(Population!$B$4:$B$104,"&lt;="&amp;$GR73,Population!Z$4:Z$104)-SUMIF(Population!$B$4:$B$104,"&lt;"&amp;$GQ73,Population!Z$4:Z$104)</f>
        <v>3856456</v>
      </c>
      <c r="HR73" s="35">
        <f>SUMIF(Population!$B$4:$B$104,"&lt;="&amp;$GR73,Population!AA$4:AA$104)-SUMIF(Population!$B$4:$B$104,"&lt;"&amp;$GQ73,Population!AA$4:AA$104)</f>
        <v>3898585</v>
      </c>
      <c r="HS73" s="35">
        <f>SUMIF(Population!$B$4:$B$104,"&lt;="&amp;$GR73,Population!AB$4:AB$104)-SUMIF(Population!$B$4:$B$104,"&lt;"&amp;$GQ73,Population!AB$4:AB$104)</f>
        <v>3947640</v>
      </c>
      <c r="HT73" s="35">
        <f>SUMIF(Population!$B$4:$B$104,"&lt;="&amp;$GR73,Population!AC$4:AC$104)-SUMIF(Population!$B$4:$B$104,"&lt;"&amp;$GQ73,Population!AC$4:AC$104)</f>
        <v>3999013</v>
      </c>
      <c r="HU73" s="35">
        <f>SUMIF(Population!$B$4:$B$104,"&lt;="&amp;$GR73,Population!AD$4:AD$104)-SUMIF(Population!$B$4:$B$104,"&lt;"&amp;$GQ73,Population!AD$4:AD$104)</f>
        <v>4049593</v>
      </c>
      <c r="HV73" s="35">
        <f>SUMIF(Population!$B$4:$B$104,"&lt;="&amp;$GR73,Population!AE$4:AE$104)-SUMIF(Population!$B$4:$B$104,"&lt;"&amp;$GQ73,Population!AE$4:AE$104)</f>
        <v>4097454</v>
      </c>
      <c r="HW73" s="35">
        <f>SUMIF(Population!$B$4:$B$104,"&lt;="&amp;$GR73,Population!AF$4:AF$104)-SUMIF(Population!$B$4:$B$104,"&lt;"&amp;$GQ73,Population!AF$4:AF$104)</f>
        <v>4137852</v>
      </c>
      <c r="HX73" s="35">
        <f>SUMIF(Population!$B$4:$B$104,"&lt;="&amp;$GR73,Population!AG$4:AG$104)-SUMIF(Population!$B$4:$B$104,"&lt;"&amp;$GQ73,Population!AG$4:AG$104)</f>
        <v>4179370</v>
      </c>
      <c r="HY73" s="35">
        <f>SUMIF(Population!$B$4:$B$104,"&lt;="&amp;$GR73,Population!AH$4:AH$104)-SUMIF(Population!$B$4:$B$104,"&lt;"&amp;$GQ73,Population!AH$4:AH$104)</f>
        <v>4217450</v>
      </c>
      <c r="HZ73" s="35">
        <f>SUMIF(Population!$B$4:$B$104,"&lt;="&amp;$GR73,Population!AI$4:AI$104)-SUMIF(Population!$B$4:$B$104,"&lt;"&amp;$GQ73,Population!AI$4:AI$104)</f>
        <v>4254267</v>
      </c>
      <c r="IA73" s="35">
        <f>SUMIF(Population!$B$4:$B$104,"&lt;="&amp;$GR73,Population!AJ$4:AJ$104)-SUMIF(Population!$B$4:$B$104,"&lt;"&amp;$GQ73,Population!AJ$4:AJ$104)</f>
        <v>4288577</v>
      </c>
      <c r="IB73" s="35">
        <f>SUMIF(Population!$B$4:$B$104,"&lt;="&amp;$GR73,Population!AK$4:AK$104)-SUMIF(Population!$B$4:$B$104,"&lt;"&amp;$GQ73,Population!AK$4:AK$104)</f>
        <v>4327305</v>
      </c>
      <c r="IC73" s="35">
        <f>SUMIF(Population!$B$4:$B$104,"&lt;="&amp;$GR73,Population!AL$4:AL$104)-SUMIF(Population!$B$4:$B$104,"&lt;"&amp;$GQ73,Population!AL$4:AL$104)</f>
        <v>4362649</v>
      </c>
      <c r="ID73" s="35">
        <f>SUMIF(Population!$B$4:$B$104,"&lt;="&amp;$GR73,Population!AM$4:AM$104)-SUMIF(Population!$B$4:$B$104,"&lt;"&amp;$GQ73,Population!AM$4:AM$104)</f>
        <v>4394175</v>
      </c>
      <c r="IE73" s="35">
        <f>SUMIF(Population!$B$4:$B$104,"&lt;="&amp;$GR73,Population!AN$4:AN$104)-SUMIF(Population!$B$4:$B$104,"&lt;"&amp;$GQ73,Population!AN$4:AN$104)</f>
        <v>4422359</v>
      </c>
      <c r="IF73" s="35">
        <f>SUMIF(Population!$B$4:$B$104,"&lt;="&amp;$GR73,Population!AO$4:AO$104)-SUMIF(Population!$B$4:$B$104,"&lt;"&amp;$GQ73,Population!AO$4:AO$104)</f>
        <v>4447104</v>
      </c>
      <c r="IG73" s="35">
        <f>SUMIF(Population!$B$4:$B$104,"&lt;="&amp;$GR73,Population!AP$4:AP$104)-SUMIF(Population!$B$4:$B$104,"&lt;"&amp;$GQ73,Population!AP$4:AP$104)</f>
        <v>4468443</v>
      </c>
      <c r="IH73" s="35">
        <f>SUMIF(Population!$B$4:$B$104,"&lt;="&amp;$GR73,Population!AQ$4:AQ$104)-SUMIF(Population!$B$4:$B$104,"&lt;"&amp;$GQ73,Population!AQ$4:AQ$104)</f>
        <v>4486540</v>
      </c>
      <c r="II73" s="35">
        <f>SUMIF(Population!$B$4:$B$104,"&lt;="&amp;$GR73,Population!AR$4:AR$104)-SUMIF(Population!$B$4:$B$104,"&lt;"&amp;$GQ73,Population!AR$4:AR$104)</f>
        <v>4501887</v>
      </c>
      <c r="IJ73" s="35">
        <f>SUMIF(Population!$B$4:$B$104,"&lt;="&amp;$GR73,Population!AS$4:AS$104)-SUMIF(Population!$B$4:$B$104,"&lt;"&amp;$GQ73,Population!AS$4:AS$104)</f>
        <v>4515121</v>
      </c>
      <c r="IK73" s="35">
        <f>SUMIF(Population!$B$4:$B$104,"&lt;="&amp;$GR73,Population!AT$4:AT$104)-SUMIF(Population!$B$4:$B$104,"&lt;"&amp;$GQ73,Population!AT$4:AT$104)</f>
        <v>4526739</v>
      </c>
      <c r="IL73" s="35">
        <f>SUMIF(Population!$B$4:$B$104,"&lt;="&amp;$GR73,Population!AU$4:AU$104)-SUMIF(Population!$B$4:$B$104,"&lt;"&amp;$GQ73,Population!AU$4:AU$104)</f>
        <v>4537339</v>
      </c>
      <c r="IM73" s="35">
        <f>SUMIF(Population!$B$4:$B$104,"&lt;="&amp;$GR73,Population!AV$4:AV$104)-SUMIF(Population!$B$4:$B$104,"&lt;"&amp;$GQ73,Population!AV$4:AV$104)</f>
        <v>4547560</v>
      </c>
      <c r="IN73" s="35">
        <f>SUMIF(Population!$B$4:$B$104,"&lt;="&amp;$GR73,Population!AW$4:AW$104)-SUMIF(Population!$B$4:$B$104,"&lt;"&amp;$GQ73,Population!AW$4:AW$104)</f>
        <v>4558047</v>
      </c>
      <c r="IO73" s="35">
        <f>SUMIF(Population!$B$4:$B$104,"&lt;="&amp;$GR73,Population!AX$4:AX$104)-SUMIF(Population!$B$4:$B$104,"&lt;"&amp;$GQ73,Population!AX$4:AX$104)</f>
        <v>4569389</v>
      </c>
      <c r="IP73" s="35">
        <f>SUMIF(Population!$B$4:$B$104,"&lt;="&amp;$GR73,Population!AY$4:AY$104)-SUMIF(Population!$B$4:$B$104,"&lt;"&amp;$GQ73,Population!AY$4:AY$104)</f>
        <v>4582100</v>
      </c>
      <c r="IT73" s="36" t="s">
        <v>239</v>
      </c>
      <c r="IU73" s="43">
        <f t="shared" si="36"/>
        <v>1753963386.8136256</v>
      </c>
      <c r="IV73" s="43">
        <f t="shared" si="37"/>
        <v>1835077232.5284643</v>
      </c>
      <c r="IW73" s="43">
        <f t="shared" si="38"/>
        <v>1914872739.1626878</v>
      </c>
      <c r="IX73" s="43">
        <f t="shared" si="39"/>
        <v>1993585674.9459825</v>
      </c>
      <c r="IY73" s="43">
        <f t="shared" si="40"/>
        <v>2060926423.0317864</v>
      </c>
      <c r="IZ73" s="43">
        <f t="shared" si="41"/>
        <v>2119713802.0327113</v>
      </c>
      <c r="JA73" s="43">
        <f t="shared" si="42"/>
        <v>2171288103.5528488</v>
      </c>
      <c r="JB73" s="43">
        <f t="shared" si="43"/>
        <v>2222885763.7754521</v>
      </c>
      <c r="JC73" s="43">
        <f t="shared" si="44"/>
        <v>2274234160.2835808</v>
      </c>
      <c r="JD73" s="43">
        <f t="shared" si="45"/>
        <v>2323309165.9634151</v>
      </c>
      <c r="JE73" s="43">
        <f t="shared" si="46"/>
        <v>2373818148.569015</v>
      </c>
      <c r="JF73" s="43">
        <f t="shared" si="47"/>
        <v>2421828209.9668827</v>
      </c>
      <c r="JG73" s="43">
        <f t="shared" si="48"/>
        <v>2468520275.2438092</v>
      </c>
      <c r="JH73" s="43">
        <f t="shared" si="49"/>
        <v>2512487458.4322286</v>
      </c>
      <c r="JI73" s="43">
        <f t="shared" si="50"/>
        <v>2561425197.2284203</v>
      </c>
      <c r="JJ73" s="43">
        <f t="shared" si="51"/>
        <v>2613370240.8822508</v>
      </c>
      <c r="JK73" s="43">
        <f t="shared" si="52"/>
        <v>2667376546.7275457</v>
      </c>
      <c r="JL73" s="43">
        <f t="shared" si="53"/>
        <v>2725339037.0206952</v>
      </c>
      <c r="JM73" s="43">
        <f t="shared" si="54"/>
        <v>2787039930.9730778</v>
      </c>
      <c r="JN73" s="43">
        <f t="shared" si="55"/>
        <v>2862373921.7292237</v>
      </c>
      <c r="JO73" s="43">
        <f t="shared" si="56"/>
        <v>2941809339.1186056</v>
      </c>
      <c r="JP73" s="43">
        <f t="shared" si="57"/>
        <v>3030604358.0802908</v>
      </c>
      <c r="JQ73" s="43">
        <f t="shared" si="58"/>
        <v>3123993470.4469285</v>
      </c>
      <c r="JR73" s="43">
        <f t="shared" si="59"/>
        <v>3223347811.8125787</v>
      </c>
      <c r="JS73" s="43">
        <f t="shared" si="60"/>
        <v>3322504321.4432492</v>
      </c>
      <c r="JT73" s="43">
        <f t="shared" si="61"/>
        <v>3430329557.3277655</v>
      </c>
      <c r="JU73" s="43">
        <f t="shared" si="62"/>
        <v>3543160927.2004347</v>
      </c>
      <c r="JV73" s="43">
        <f t="shared" si="63"/>
        <v>3658383223.2150803</v>
      </c>
      <c r="JW73" s="43">
        <f t="shared" si="64"/>
        <v>3774258691.9916644</v>
      </c>
      <c r="JX73" s="43">
        <f t="shared" si="65"/>
        <v>3886263894.8362021</v>
      </c>
      <c r="JY73" s="43">
        <f t="shared" si="66"/>
        <v>4002284097.6709275</v>
      </c>
      <c r="JZ73" s="43">
        <f t="shared" si="67"/>
        <v>4118004267.9969397</v>
      </c>
      <c r="KA73" s="43">
        <f t="shared" si="68"/>
        <v>4235467468.6819305</v>
      </c>
      <c r="KB73" s="43">
        <f t="shared" si="69"/>
        <v>4353410065.8664179</v>
      </c>
      <c r="KC73" s="43">
        <f t="shared" si="70"/>
        <v>4478923338.1045599</v>
      </c>
      <c r="KD73" s="43">
        <f t="shared" si="71"/>
        <v>4604114896.9362192</v>
      </c>
      <c r="KE73" s="43">
        <f t="shared" si="72"/>
        <v>4728386694.3814793</v>
      </c>
      <c r="KF73" s="43">
        <f t="shared" si="73"/>
        <v>4852096059.3079081</v>
      </c>
      <c r="KG73" s="43">
        <f t="shared" si="74"/>
        <v>4974992596.0784054</v>
      </c>
      <c r="KH73" s="43">
        <f t="shared" si="75"/>
        <v>5096958913.01157</v>
      </c>
      <c r="KI73" s="43">
        <f t="shared" si="76"/>
        <v>5218025678.2845402</v>
      </c>
      <c r="KJ73" s="43">
        <f t="shared" si="77"/>
        <v>5338620074.6834259</v>
      </c>
      <c r="KK73" s="43">
        <f t="shared" si="78"/>
        <v>5459383167.4788284</v>
      </c>
      <c r="KL73" s="43">
        <f t="shared" si="79"/>
        <v>5580837735.7011547</v>
      </c>
      <c r="KM73" s="43">
        <f t="shared" si="80"/>
        <v>5703677036.9468603</v>
      </c>
      <c r="KN73" s="43">
        <f t="shared" si="81"/>
        <v>5828702556.3312168</v>
      </c>
      <c r="KO73" s="43">
        <f t="shared" si="82"/>
        <v>5956786193.5567303</v>
      </c>
      <c r="KP73" s="43">
        <f t="shared" si="83"/>
        <v>6088791499.816432</v>
      </c>
      <c r="KQ73" s="43">
        <f t="shared" si="84"/>
        <v>6225543776.9129753</v>
      </c>
    </row>
    <row r="74" spans="1:303">
      <c r="B74" s="36" t="s">
        <v>240</v>
      </c>
      <c r="C74" s="47">
        <v>717273726</v>
      </c>
      <c r="D74" s="47">
        <v>1427478609</v>
      </c>
      <c r="E74" s="47">
        <v>2144752335</v>
      </c>
      <c r="F74" s="48">
        <f t="shared" si="29"/>
        <v>672.34795814597373</v>
      </c>
      <c r="G74" s="120">
        <f t="shared" si="30"/>
        <v>0.86280374162540707</v>
      </c>
      <c r="AC74" s="35">
        <v>35</v>
      </c>
      <c r="AD74" s="35">
        <v>44</v>
      </c>
      <c r="AE74" s="36" t="s">
        <v>240</v>
      </c>
      <c r="AF74" s="49">
        <f t="shared" si="31"/>
        <v>659.78024747345103</v>
      </c>
      <c r="AG74" s="49">
        <f t="shared" si="31"/>
        <v>672.72732301076383</v>
      </c>
      <c r="AH74" s="49">
        <f t="shared" si="31"/>
        <v>685.92846308791513</v>
      </c>
      <c r="AI74" s="49">
        <f t="shared" si="31"/>
        <v>699.38865329336602</v>
      </c>
      <c r="AJ74" s="49">
        <f t="shared" si="31"/>
        <v>713.11297704934975</v>
      </c>
      <c r="AK74" s="49">
        <f t="shared" si="31"/>
        <v>727.1066175316945</v>
      </c>
      <c r="AL74" s="49">
        <f t="shared" si="31"/>
        <v>741.37485962731989</v>
      </c>
      <c r="AM74" s="49">
        <f t="shared" si="31"/>
        <v>755.92309193014557</v>
      </c>
      <c r="AN74" s="49">
        <f t="shared" si="31"/>
        <v>770.75680877616628</v>
      </c>
      <c r="AO74" s="49">
        <f t="shared" si="31"/>
        <v>785.88161231846198</v>
      </c>
      <c r="AP74" s="49">
        <f t="shared" si="32"/>
        <v>801.30321464292649</v>
      </c>
      <c r="AQ74" s="49">
        <f t="shared" si="32"/>
        <v>817.02743992551348</v>
      </c>
      <c r="AR74" s="49">
        <f t="shared" si="32"/>
        <v>833.06022663181534</v>
      </c>
      <c r="AS74" s="49">
        <f t="shared" si="32"/>
        <v>849.40762975980465</v>
      </c>
      <c r="AT74" s="49">
        <f t="shared" si="32"/>
        <v>866.07582312658542</v>
      </c>
      <c r="AU74" s="49">
        <f t="shared" si="32"/>
        <v>883.07110170001897</v>
      </c>
      <c r="AV74" s="49">
        <f t="shared" si="32"/>
        <v>900.39988397610296</v>
      </c>
      <c r="AW74" s="49">
        <f t="shared" si="32"/>
        <v>918.06871440300245</v>
      </c>
      <c r="AX74" s="49">
        <f t="shared" si="32"/>
        <v>936.08426585265022</v>
      </c>
      <c r="AY74" s="49">
        <f t="shared" si="32"/>
        <v>954.45334214084573</v>
      </c>
      <c r="AZ74" s="49">
        <f t="shared" si="33"/>
        <v>973.18288059680776</v>
      </c>
      <c r="BA74" s="49">
        <f t="shared" si="33"/>
        <v>992.27995468315123</v>
      </c>
      <c r="BB74" s="49">
        <f t="shared" si="33"/>
        <v>1011.7517766672748</v>
      </c>
      <c r="BC74" s="49">
        <f t="shared" si="33"/>
        <v>1031.6057003451715</v>
      </c>
      <c r="BD74" s="49">
        <f t="shared" si="33"/>
        <v>1051.8492238186882</v>
      </c>
      <c r="BE74" s="49">
        <f t="shared" si="33"/>
        <v>1072.4899923272851</v>
      </c>
      <c r="BF74" s="49">
        <f t="shared" si="33"/>
        <v>1093.5358011353642</v>
      </c>
      <c r="BG74" s="49">
        <f t="shared" si="33"/>
        <v>1114.9945984762549</v>
      </c>
      <c r="BH74" s="49">
        <f t="shared" si="33"/>
        <v>1136.8744885539716</v>
      </c>
      <c r="BI74" s="49">
        <f t="shared" si="33"/>
        <v>1159.183734603876</v>
      </c>
      <c r="BJ74" s="49">
        <f t="shared" si="34"/>
        <v>1181.9307620133995</v>
      </c>
      <c r="BK74" s="49">
        <f t="shared" si="34"/>
        <v>1205.1241615040033</v>
      </c>
      <c r="BL74" s="49">
        <f t="shared" si="34"/>
        <v>1228.7726923755808</v>
      </c>
      <c r="BM74" s="49">
        <f t="shared" si="34"/>
        <v>1252.8852858145258</v>
      </c>
      <c r="BN74" s="49">
        <f t="shared" si="34"/>
        <v>1277.4710482667142</v>
      </c>
      <c r="BO74" s="49">
        <f t="shared" si="34"/>
        <v>1302.539264876677</v>
      </c>
      <c r="BP74" s="49">
        <f t="shared" si="34"/>
        <v>1328.0994029942594</v>
      </c>
      <c r="BQ74" s="49">
        <f t="shared" si="34"/>
        <v>1354.1611157500943</v>
      </c>
      <c r="BR74" s="49">
        <f t="shared" si="34"/>
        <v>1380.7342457012357</v>
      </c>
      <c r="BS74" s="49">
        <f t="shared" si="34"/>
        <v>1407.8288285483341</v>
      </c>
      <c r="BT74" s="49">
        <f t="shared" si="35"/>
        <v>1435.4550969257537</v>
      </c>
      <c r="BU74" s="49">
        <f t="shared" si="35"/>
        <v>1463.6234842660647</v>
      </c>
      <c r="BV74" s="49">
        <f t="shared" si="35"/>
        <v>1492.3446287403697</v>
      </c>
      <c r="BW74" s="49">
        <f t="shared" si="35"/>
        <v>1521.6293772759525</v>
      </c>
      <c r="BX74" s="49">
        <f t="shared" si="35"/>
        <v>1551.4887896527662</v>
      </c>
      <c r="BY74" s="49">
        <f t="shared" si="35"/>
        <v>1581.9341426803085</v>
      </c>
      <c r="BZ74" s="49">
        <f t="shared" si="35"/>
        <v>1612.97693445646</v>
      </c>
      <c r="CA74" s="49">
        <f t="shared" si="35"/>
        <v>1644.6288887098972</v>
      </c>
      <c r="CB74" s="49">
        <f t="shared" si="35"/>
        <v>1676.9019592277148</v>
      </c>
      <c r="GQ74" s="35">
        <v>35</v>
      </c>
      <c r="GR74" s="35">
        <v>44</v>
      </c>
      <c r="GS74" s="36" t="s">
        <v>240</v>
      </c>
      <c r="GT74" s="35">
        <f>SUMIF(Population!$B$4:$B$104,"&lt;="&amp;$GR74,Population!C$4:C$104)-SUMIF(Population!$B$4:$B$104,"&lt;"&amp;$GQ74,Population!C$4:C$104)</f>
        <v>3189944</v>
      </c>
      <c r="GU74" s="35">
        <f>SUMIF(Population!$B$4:$B$104,"&lt;="&amp;$GR74,Population!D$4:D$104)-SUMIF(Population!$B$4:$B$104,"&lt;"&amp;$GQ74,Population!D$4:D$104)</f>
        <v>3217598</v>
      </c>
      <c r="GV74" s="35">
        <f>SUMIF(Population!$B$4:$B$104,"&lt;="&amp;$GR74,Population!E$4:E$104)-SUMIF(Population!$B$4:$B$104,"&lt;"&amp;$GQ74,Population!E$4:E$104)</f>
        <v>3239657</v>
      </c>
      <c r="GW74" s="35">
        <f>SUMIF(Population!$B$4:$B$104,"&lt;="&amp;$GR74,Population!F$4:F$104)-SUMIF(Population!$B$4:$B$104,"&lt;"&amp;$GQ74,Population!F$4:F$104)</f>
        <v>3264422</v>
      </c>
      <c r="GX74" s="35">
        <f>SUMIF(Population!$B$4:$B$104,"&lt;="&amp;$GR74,Population!G$4:G$104)-SUMIF(Population!$B$4:$B$104,"&lt;"&amp;$GQ74,Population!G$4:G$104)</f>
        <v>3283680</v>
      </c>
      <c r="GY74" s="35">
        <f>SUMIF(Population!$B$4:$B$104,"&lt;="&amp;$GR74,Population!H$4:H$104)-SUMIF(Population!$B$4:$B$104,"&lt;"&amp;$GQ74,Population!H$4:H$104)</f>
        <v>3314862</v>
      </c>
      <c r="GZ74" s="35">
        <f>SUMIF(Population!$B$4:$B$104,"&lt;="&amp;$GR74,Population!I$4:I$104)-SUMIF(Population!$B$4:$B$104,"&lt;"&amp;$GQ74,Population!I$4:I$104)</f>
        <v>3369127</v>
      </c>
      <c r="HA74" s="35">
        <f>SUMIF(Population!$B$4:$B$104,"&lt;="&amp;$GR74,Population!J$4:J$104)-SUMIF(Population!$B$4:$B$104,"&lt;"&amp;$GQ74,Population!J$4:J$104)</f>
        <v>3432552</v>
      </c>
      <c r="HB74" s="35">
        <f>SUMIF(Population!$B$4:$B$104,"&lt;="&amp;$GR74,Population!K$4:K$104)-SUMIF(Population!$B$4:$B$104,"&lt;"&amp;$GQ74,Population!K$4:K$104)</f>
        <v>3506422</v>
      </c>
      <c r="HC74" s="35">
        <f>SUMIF(Population!$B$4:$B$104,"&lt;="&amp;$GR74,Population!L$4:L$104)-SUMIF(Population!$B$4:$B$104,"&lt;"&amp;$GQ74,Population!L$4:L$104)</f>
        <v>3583268</v>
      </c>
      <c r="HD74" s="35">
        <f>SUMIF(Population!$B$4:$B$104,"&lt;="&amp;$GR74,Population!M$4:M$104)-SUMIF(Population!$B$4:$B$104,"&lt;"&amp;$GQ74,Population!M$4:M$104)</f>
        <v>3656941</v>
      </c>
      <c r="HE74" s="35">
        <f>SUMIF(Population!$B$4:$B$104,"&lt;="&amp;$GR74,Population!N$4:N$104)-SUMIF(Population!$B$4:$B$104,"&lt;"&amp;$GQ74,Population!N$4:N$104)</f>
        <v>3729297</v>
      </c>
      <c r="HF74" s="35">
        <f>SUMIF(Population!$B$4:$B$104,"&lt;="&amp;$GR74,Population!O$4:O$104)-SUMIF(Population!$B$4:$B$104,"&lt;"&amp;$GQ74,Population!O$4:O$104)</f>
        <v>3797198</v>
      </c>
      <c r="HG74" s="35">
        <f>SUMIF(Population!$B$4:$B$104,"&lt;="&amp;$GR74,Population!P$4:P$104)-SUMIF(Population!$B$4:$B$104,"&lt;"&amp;$GQ74,Population!P$4:P$104)</f>
        <v>3861490</v>
      </c>
      <c r="HH74" s="35">
        <f>SUMIF(Population!$B$4:$B$104,"&lt;="&amp;$GR74,Population!Q$4:Q$104)-SUMIF(Population!$B$4:$B$104,"&lt;"&amp;$GQ74,Population!Q$4:Q$104)</f>
        <v>3904839</v>
      </c>
      <c r="HI74" s="35">
        <f>SUMIF(Population!$B$4:$B$104,"&lt;="&amp;$GR74,Population!R$4:R$104)-SUMIF(Population!$B$4:$B$104,"&lt;"&amp;$GQ74,Population!R$4:R$104)</f>
        <v>3933312</v>
      </c>
      <c r="HJ74" s="35">
        <f>SUMIF(Population!$B$4:$B$104,"&lt;="&amp;$GR74,Population!S$4:S$104)-SUMIF(Population!$B$4:$B$104,"&lt;"&amp;$GQ74,Population!S$4:S$104)</f>
        <v>3950100</v>
      </c>
      <c r="HK74" s="35">
        <f>SUMIF(Population!$B$4:$B$104,"&lt;="&amp;$GR74,Population!T$4:T$104)-SUMIF(Population!$B$4:$B$104,"&lt;"&amp;$GQ74,Population!T$4:T$104)</f>
        <v>3964967</v>
      </c>
      <c r="HL74" s="35">
        <f>SUMIF(Population!$B$4:$B$104,"&lt;="&amp;$GR74,Population!U$4:U$104)-SUMIF(Population!$B$4:$B$104,"&lt;"&amp;$GQ74,Population!U$4:U$104)</f>
        <v>3977558</v>
      </c>
      <c r="HM74" s="35">
        <f>SUMIF(Population!$B$4:$B$104,"&lt;="&amp;$GR74,Population!V$4:V$104)-SUMIF(Population!$B$4:$B$104,"&lt;"&amp;$GQ74,Population!V$4:V$104)</f>
        <v>3984786</v>
      </c>
      <c r="HN74" s="35">
        <f>SUMIF(Population!$B$4:$B$104,"&lt;="&amp;$GR74,Population!W$4:W$104)-SUMIF(Population!$B$4:$B$104,"&lt;"&amp;$GQ74,Population!W$4:W$104)</f>
        <v>3992589</v>
      </c>
      <c r="HO74" s="35">
        <f>SUMIF(Population!$B$4:$B$104,"&lt;="&amp;$GR74,Population!X$4:X$104)-SUMIF(Population!$B$4:$B$104,"&lt;"&amp;$GQ74,Population!X$4:X$104)</f>
        <v>3995004</v>
      </c>
      <c r="HP74" s="35">
        <f>SUMIF(Population!$B$4:$B$104,"&lt;="&amp;$GR74,Population!Y$4:Y$104)-SUMIF(Population!$B$4:$B$104,"&lt;"&amp;$GQ74,Population!Y$4:Y$104)</f>
        <v>3994061</v>
      </c>
      <c r="HQ74" s="35">
        <f>SUMIF(Population!$B$4:$B$104,"&lt;="&amp;$GR74,Population!Z$4:Z$104)-SUMIF(Population!$B$4:$B$104,"&lt;"&amp;$GQ74,Population!Z$4:Z$104)</f>
        <v>3987898</v>
      </c>
      <c r="HR74" s="35">
        <f>SUMIF(Population!$B$4:$B$104,"&lt;="&amp;$GR74,Population!AA$4:AA$104)-SUMIF(Population!$B$4:$B$104,"&lt;"&amp;$GQ74,Population!AA$4:AA$104)</f>
        <v>3987664</v>
      </c>
      <c r="HS74" s="35">
        <f>SUMIF(Population!$B$4:$B$104,"&lt;="&amp;$GR74,Population!AB$4:AB$104)-SUMIF(Population!$B$4:$B$104,"&lt;"&amp;$GQ74,Population!AB$4:AB$104)</f>
        <v>3990268</v>
      </c>
      <c r="HT74" s="35">
        <f>SUMIF(Population!$B$4:$B$104,"&lt;="&amp;$GR74,Population!AC$4:AC$104)-SUMIF(Population!$B$4:$B$104,"&lt;"&amp;$GQ74,Population!AC$4:AC$104)</f>
        <v>3994254</v>
      </c>
      <c r="HU74" s="35">
        <f>SUMIF(Population!$B$4:$B$104,"&lt;="&amp;$GR74,Population!AD$4:AD$104)-SUMIF(Population!$B$4:$B$104,"&lt;"&amp;$GQ74,Population!AD$4:AD$104)</f>
        <v>4002042</v>
      </c>
      <c r="HV74" s="35">
        <f>SUMIF(Population!$B$4:$B$104,"&lt;="&amp;$GR74,Population!AE$4:AE$104)-SUMIF(Population!$B$4:$B$104,"&lt;"&amp;$GQ74,Population!AE$4:AE$104)</f>
        <v>4013111</v>
      </c>
      <c r="HW74" s="35">
        <f>SUMIF(Population!$B$4:$B$104,"&lt;="&amp;$GR74,Population!AF$4:AF$104)-SUMIF(Population!$B$4:$B$104,"&lt;"&amp;$GQ74,Population!AF$4:AF$104)</f>
        <v>4039943</v>
      </c>
      <c r="HX74" s="35">
        <f>SUMIF(Population!$B$4:$B$104,"&lt;="&amp;$GR74,Population!AG$4:AG$104)-SUMIF(Population!$B$4:$B$104,"&lt;"&amp;$GQ74,Population!AG$4:AG$104)</f>
        <v>4069569</v>
      </c>
      <c r="HY74" s="35">
        <f>SUMIF(Population!$B$4:$B$104,"&lt;="&amp;$GR74,Population!AH$4:AH$104)-SUMIF(Population!$B$4:$B$104,"&lt;"&amp;$GQ74,Population!AH$4:AH$104)</f>
        <v>4108277</v>
      </c>
      <c r="HZ74" s="35">
        <f>SUMIF(Population!$B$4:$B$104,"&lt;="&amp;$GR74,Population!AI$4:AI$104)-SUMIF(Population!$B$4:$B$104,"&lt;"&amp;$GQ74,Population!AI$4:AI$104)</f>
        <v>4149694</v>
      </c>
      <c r="IA74" s="35">
        <f>SUMIF(Population!$B$4:$B$104,"&lt;="&amp;$GR74,Population!AJ$4:AJ$104)-SUMIF(Population!$B$4:$B$104,"&lt;"&amp;$GQ74,Population!AJ$4:AJ$104)</f>
        <v>4195238</v>
      </c>
      <c r="IB74" s="35">
        <f>SUMIF(Population!$B$4:$B$104,"&lt;="&amp;$GR74,Population!AK$4:AK$104)-SUMIF(Population!$B$4:$B$104,"&lt;"&amp;$GQ74,Population!AK$4:AK$104)</f>
        <v>4237386</v>
      </c>
      <c r="IC74" s="35">
        <f>SUMIF(Population!$B$4:$B$104,"&lt;="&amp;$GR74,Population!AL$4:AL$104)-SUMIF(Population!$B$4:$B$104,"&lt;"&amp;$GQ74,Population!AL$4:AL$104)</f>
        <v>4286417</v>
      </c>
      <c r="ID74" s="35">
        <f>SUMIF(Population!$B$4:$B$104,"&lt;="&amp;$GR74,Population!AM$4:AM$104)-SUMIF(Population!$B$4:$B$104,"&lt;"&amp;$GQ74,Population!AM$4:AM$104)</f>
        <v>4337756</v>
      </c>
      <c r="IE74" s="35">
        <f>SUMIF(Population!$B$4:$B$104,"&lt;="&amp;$GR74,Population!AN$4:AN$104)-SUMIF(Population!$B$4:$B$104,"&lt;"&amp;$GQ74,Population!AN$4:AN$104)</f>
        <v>4388309</v>
      </c>
      <c r="IF74" s="35">
        <f>SUMIF(Population!$B$4:$B$104,"&lt;="&amp;$GR74,Population!AO$4:AO$104)-SUMIF(Population!$B$4:$B$104,"&lt;"&amp;$GQ74,Population!AO$4:AO$104)</f>
        <v>4436166</v>
      </c>
      <c r="IG74" s="35">
        <f>SUMIF(Population!$B$4:$B$104,"&lt;="&amp;$GR74,Population!AP$4:AP$104)-SUMIF(Population!$B$4:$B$104,"&lt;"&amp;$GQ74,Population!AP$4:AP$104)</f>
        <v>4476614</v>
      </c>
      <c r="IH74" s="35">
        <f>SUMIF(Population!$B$4:$B$104,"&lt;="&amp;$GR74,Population!AQ$4:AQ$104)-SUMIF(Population!$B$4:$B$104,"&lt;"&amp;$GQ74,Population!AQ$4:AQ$104)</f>
        <v>4518177</v>
      </c>
      <c r="II74" s="35">
        <f>SUMIF(Population!$B$4:$B$104,"&lt;="&amp;$GR74,Population!AR$4:AR$104)-SUMIF(Population!$B$4:$B$104,"&lt;"&amp;$GQ74,Population!AR$4:AR$104)</f>
        <v>4556321</v>
      </c>
      <c r="IJ74" s="35">
        <f>SUMIF(Population!$B$4:$B$104,"&lt;="&amp;$GR74,Population!AS$4:AS$104)-SUMIF(Population!$B$4:$B$104,"&lt;"&amp;$GQ74,Population!AS$4:AS$104)</f>
        <v>4593220</v>
      </c>
      <c r="IK74" s="35">
        <f>SUMIF(Population!$B$4:$B$104,"&lt;="&amp;$GR74,Population!AT$4:AT$104)-SUMIF(Population!$B$4:$B$104,"&lt;"&amp;$GQ74,Population!AT$4:AT$104)</f>
        <v>4627635</v>
      </c>
      <c r="IL74" s="35">
        <f>SUMIF(Population!$B$4:$B$104,"&lt;="&amp;$GR74,Population!AU$4:AU$104)-SUMIF(Population!$B$4:$B$104,"&lt;"&amp;$GQ74,Population!AU$4:AU$104)</f>
        <v>4666446</v>
      </c>
      <c r="IM74" s="35">
        <f>SUMIF(Population!$B$4:$B$104,"&lt;="&amp;$GR74,Population!AV$4:AV$104)-SUMIF(Population!$B$4:$B$104,"&lt;"&amp;$GQ74,Population!AV$4:AV$104)</f>
        <v>4701899</v>
      </c>
      <c r="IN74" s="35">
        <f>SUMIF(Population!$B$4:$B$104,"&lt;="&amp;$GR74,Population!AW$4:AW$104)-SUMIF(Population!$B$4:$B$104,"&lt;"&amp;$GQ74,Population!AW$4:AW$104)</f>
        <v>4733561</v>
      </c>
      <c r="IO74" s="35">
        <f>SUMIF(Population!$B$4:$B$104,"&lt;="&amp;$GR74,Population!AX$4:AX$104)-SUMIF(Population!$B$4:$B$104,"&lt;"&amp;$GQ74,Population!AX$4:AX$104)</f>
        <v>4761908</v>
      </c>
      <c r="IP74" s="35">
        <f>SUMIF(Population!$B$4:$B$104,"&lt;="&amp;$GR74,Population!AY$4:AY$104)-SUMIF(Population!$B$4:$B$104,"&lt;"&amp;$GQ74,Population!AY$4:AY$104)</f>
        <v>4786835</v>
      </c>
      <c r="IT74" s="36" t="s">
        <v>240</v>
      </c>
      <c r="IU74" s="43">
        <f t="shared" si="36"/>
        <v>2104662041.7464502</v>
      </c>
      <c r="IV74" s="43">
        <f t="shared" si="37"/>
        <v>2164566089.0647879</v>
      </c>
      <c r="IW74" s="43">
        <f t="shared" si="38"/>
        <v>2222172946.9420061</v>
      </c>
      <c r="IX74" s="43">
        <f t="shared" si="39"/>
        <v>2283099706.3612366</v>
      </c>
      <c r="IY74" s="43">
        <f t="shared" si="40"/>
        <v>2341634820.4774089</v>
      </c>
      <c r="IZ74" s="43">
        <f t="shared" si="41"/>
        <v>2410258096.4043479</v>
      </c>
      <c r="JA74" s="43">
        <f t="shared" si="42"/>
        <v>2497786056.6916132</v>
      </c>
      <c r="JB74" s="43">
        <f t="shared" si="43"/>
        <v>2594745321.0510049</v>
      </c>
      <c r="JC74" s="43">
        <f t="shared" si="44"/>
        <v>2702598630.9425426</v>
      </c>
      <c r="JD74" s="43">
        <f t="shared" si="45"/>
        <v>2816024433.2091508</v>
      </c>
      <c r="JE74" s="43">
        <f t="shared" si="46"/>
        <v>2930318579.0595183</v>
      </c>
      <c r="JF74" s="43">
        <f t="shared" si="47"/>
        <v>3046937980.6318974</v>
      </c>
      <c r="JG74" s="43">
        <f t="shared" si="48"/>
        <v>3163294626.4458761</v>
      </c>
      <c r="JH74" s="43">
        <f t="shared" si="49"/>
        <v>3279979068.241188</v>
      </c>
      <c r="JI74" s="43">
        <f t="shared" si="50"/>
        <v>3381886651.1017928</v>
      </c>
      <c r="JJ74" s="43">
        <f t="shared" si="51"/>
        <v>3473394161.1699052</v>
      </c>
      <c r="JK74" s="43">
        <f t="shared" si="52"/>
        <v>3556669581.6940041</v>
      </c>
      <c r="JL74" s="43">
        <f t="shared" si="53"/>
        <v>3640112156.3403292</v>
      </c>
      <c r="JM74" s="43">
        <f t="shared" si="54"/>
        <v>3723329460.3163357</v>
      </c>
      <c r="JN74" s="43">
        <f t="shared" si="55"/>
        <v>3803292315.4160523</v>
      </c>
      <c r="JO74" s="43">
        <f t="shared" si="56"/>
        <v>3885519264.0591283</v>
      </c>
      <c r="JP74" s="43">
        <f t="shared" si="57"/>
        <v>3964162388.0790081</v>
      </c>
      <c r="JQ74" s="43">
        <f t="shared" si="58"/>
        <v>4040998312.8674726</v>
      </c>
      <c r="JR74" s="43">
        <f t="shared" si="59"/>
        <v>4113938309.1951089</v>
      </c>
      <c r="JS74" s="43">
        <f t="shared" si="60"/>
        <v>4194421283.2497253</v>
      </c>
      <c r="JT74" s="43">
        <f t="shared" si="61"/>
        <v>4279522496.7038112</v>
      </c>
      <c r="JU74" s="43">
        <f t="shared" si="62"/>
        <v>4367859747.8281326</v>
      </c>
      <c r="JV74" s="43">
        <f t="shared" si="63"/>
        <v>4462255212.8751078</v>
      </c>
      <c r="JW74" s="43">
        <f t="shared" si="64"/>
        <v>4562403515.6353178</v>
      </c>
      <c r="JX74" s="43">
        <f t="shared" si="65"/>
        <v>4683036214.326787</v>
      </c>
      <c r="JY74" s="43">
        <f t="shared" si="66"/>
        <v>4809948789.2361088</v>
      </c>
      <c r="JZ74" s="43">
        <f t="shared" si="67"/>
        <v>4950983874.851182</v>
      </c>
      <c r="KA74" s="43">
        <f t="shared" si="68"/>
        <v>5099030668.914794</v>
      </c>
      <c r="KB74" s="43">
        <f t="shared" si="69"/>
        <v>5256151960.6899595</v>
      </c>
      <c r="KC74" s="43">
        <f t="shared" si="70"/>
        <v>5413137935.330699</v>
      </c>
      <c r="KD74" s="43">
        <f t="shared" si="71"/>
        <v>5583226448.1348906</v>
      </c>
      <c r="KE74" s="43">
        <f t="shared" si="72"/>
        <v>5760971153.9347668</v>
      </c>
      <c r="KF74" s="43">
        <f t="shared" si="73"/>
        <v>5942477411.6961803</v>
      </c>
      <c r="KG74" s="43">
        <f t="shared" si="74"/>
        <v>6125166315.8154678</v>
      </c>
      <c r="KH74" s="43">
        <f t="shared" si="75"/>
        <v>6302306243.4830723</v>
      </c>
      <c r="KI74" s="43">
        <f t="shared" si="76"/>
        <v>6485640203.4627104</v>
      </c>
      <c r="KJ74" s="43">
        <f t="shared" si="77"/>
        <v>6668738417.4546404</v>
      </c>
      <c r="KK74" s="43">
        <f t="shared" si="78"/>
        <v>6854667195.6228409</v>
      </c>
      <c r="KL74" s="43">
        <f t="shared" si="79"/>
        <v>7041545363.3104029</v>
      </c>
      <c r="KM74" s="43">
        <f t="shared" si="80"/>
        <v>7239938656.5199919</v>
      </c>
      <c r="KN74" s="43">
        <f t="shared" si="81"/>
        <v>7438094563.5344</v>
      </c>
      <c r="KO74" s="43">
        <f t="shared" si="82"/>
        <v>7635124710.8426552</v>
      </c>
      <c r="KP74" s="43">
        <f t="shared" si="83"/>
        <v>7831571462.1787691</v>
      </c>
      <c r="KQ74" s="43">
        <f t="shared" si="84"/>
        <v>8027052989.9997978</v>
      </c>
    </row>
    <row r="75" spans="1:303">
      <c r="B75" s="36" t="s">
        <v>241</v>
      </c>
      <c r="C75" s="47">
        <v>993283294</v>
      </c>
      <c r="D75" s="47">
        <v>1441029816</v>
      </c>
      <c r="E75" s="47">
        <v>2434313110</v>
      </c>
      <c r="F75" s="48">
        <f t="shared" si="29"/>
        <v>796.73606390349801</v>
      </c>
      <c r="G75" s="120">
        <f t="shared" si="30"/>
        <v>1.0224272249140824</v>
      </c>
      <c r="AC75" s="35">
        <v>45</v>
      </c>
      <c r="AD75" s="35">
        <v>54</v>
      </c>
      <c r="AE75" s="36" t="s">
        <v>241</v>
      </c>
      <c r="AF75" s="49">
        <f t="shared" si="31"/>
        <v>781.8432569689528</v>
      </c>
      <c r="AG75" s="49">
        <f t="shared" si="31"/>
        <v>797.18561337486051</v>
      </c>
      <c r="AH75" s="49">
        <f t="shared" si="31"/>
        <v>812.82903767127937</v>
      </c>
      <c r="AI75" s="49">
        <f t="shared" si="31"/>
        <v>828.77943780822</v>
      </c>
      <c r="AJ75" s="49">
        <f t="shared" si="31"/>
        <v>845.04283766925698</v>
      </c>
      <c r="AK75" s="49">
        <f t="shared" si="31"/>
        <v>861.62537934652858</v>
      </c>
      <c r="AL75" s="49">
        <f t="shared" si="31"/>
        <v>878.53332546038087</v>
      </c>
      <c r="AM75" s="49">
        <f t="shared" si="31"/>
        <v>895.77306152453127</v>
      </c>
      <c r="AN75" s="49">
        <f t="shared" si="31"/>
        <v>913.35109835764331</v>
      </c>
      <c r="AO75" s="49">
        <f t="shared" si="31"/>
        <v>931.27407454222487</v>
      </c>
      <c r="AP75" s="49">
        <f t="shared" si="32"/>
        <v>949.54875893177916</v>
      </c>
      <c r="AQ75" s="49">
        <f t="shared" si="32"/>
        <v>968.18205320715219</v>
      </c>
      <c r="AR75" s="49">
        <f t="shared" si="32"/>
        <v>987.18099448304724</v>
      </c>
      <c r="AS75" s="49">
        <f t="shared" si="32"/>
        <v>1006.5527579656846</v>
      </c>
      <c r="AT75" s="49">
        <f t="shared" si="32"/>
        <v>1026.3046596626152</v>
      </c>
      <c r="AU75" s="49">
        <f t="shared" si="32"/>
        <v>1046.4441591457105</v>
      </c>
      <c r="AV75" s="49">
        <f t="shared" si="32"/>
        <v>1066.9788623683687</v>
      </c>
      <c r="AW75" s="49">
        <f t="shared" si="32"/>
        <v>1087.9165245380066</v>
      </c>
      <c r="AX75" s="49">
        <f t="shared" si="32"/>
        <v>1109.2650530449184</v>
      </c>
      <c r="AY75" s="49">
        <f t="shared" si="32"/>
        <v>1131.0325104486078</v>
      </c>
      <c r="AZ75" s="49">
        <f t="shared" si="33"/>
        <v>1153.2271175227213</v>
      </c>
      <c r="BA75" s="49">
        <f t="shared" si="33"/>
        <v>1175.8572563597361</v>
      </c>
      <c r="BB75" s="49">
        <f t="shared" si="33"/>
        <v>1198.9314735365688</v>
      </c>
      <c r="BC75" s="49">
        <f t="shared" si="33"/>
        <v>1222.4584833423062</v>
      </c>
      <c r="BD75" s="49">
        <f t="shared" si="33"/>
        <v>1246.4471710692735</v>
      </c>
      <c r="BE75" s="49">
        <f t="shared" si="33"/>
        <v>1270.9065963686844</v>
      </c>
      <c r="BF75" s="49">
        <f t="shared" si="33"/>
        <v>1295.8459966721414</v>
      </c>
      <c r="BG75" s="49">
        <f t="shared" si="33"/>
        <v>1321.2747906802763</v>
      </c>
      <c r="BH75" s="49">
        <f t="shared" si="33"/>
        <v>1347.2025819198479</v>
      </c>
      <c r="BI75" s="49">
        <f t="shared" si="33"/>
        <v>1373.6391623706456</v>
      </c>
      <c r="BJ75" s="49">
        <f t="shared" si="34"/>
        <v>1400.5945161635607</v>
      </c>
      <c r="BK75" s="49">
        <f t="shared" si="34"/>
        <v>1428.0788233512283</v>
      </c>
      <c r="BL75" s="49">
        <f t="shared" si="34"/>
        <v>1456.1024637526623</v>
      </c>
      <c r="BM75" s="49">
        <f t="shared" si="34"/>
        <v>1484.6760208733328</v>
      </c>
      <c r="BN75" s="49">
        <f t="shared" si="34"/>
        <v>1513.810285902171</v>
      </c>
      <c r="BO75" s="49">
        <f t="shared" si="34"/>
        <v>1543.5162617870055</v>
      </c>
      <c r="BP75" s="49">
        <f t="shared" si="34"/>
        <v>1573.8051673899747</v>
      </c>
      <c r="BQ75" s="49">
        <f t="shared" si="34"/>
        <v>1604.6884417244812</v>
      </c>
      <c r="BR75" s="49">
        <f t="shared" si="34"/>
        <v>1636.1777482752896</v>
      </c>
      <c r="BS75" s="49">
        <f t="shared" si="34"/>
        <v>1668.2849794033978</v>
      </c>
      <c r="BT75" s="49">
        <f t="shared" si="35"/>
        <v>1701.0222608373485</v>
      </c>
      <c r="BU75" s="49">
        <f t="shared" si="35"/>
        <v>1734.4019562526739</v>
      </c>
      <c r="BV75" s="49">
        <f t="shared" si="35"/>
        <v>1768.4366719412033</v>
      </c>
      <c r="BW75" s="49">
        <f t="shared" si="35"/>
        <v>1803.1392615720004</v>
      </c>
      <c r="BX75" s="49">
        <f t="shared" si="35"/>
        <v>1838.5228310457235</v>
      </c>
      <c r="BY75" s="49">
        <f t="shared" si="35"/>
        <v>1874.6007434442467</v>
      </c>
      <c r="BZ75" s="49">
        <f t="shared" si="35"/>
        <v>1911.3866240774073</v>
      </c>
      <c r="CA75" s="49">
        <f t="shared" si="35"/>
        <v>1948.8943656287868</v>
      </c>
      <c r="CB75" s="49">
        <f t="shared" si="35"/>
        <v>1987.138133402472</v>
      </c>
      <c r="GQ75" s="35">
        <v>45</v>
      </c>
      <c r="GR75" s="35">
        <v>54</v>
      </c>
      <c r="GS75" s="36" t="s">
        <v>241</v>
      </c>
      <c r="GT75" s="35">
        <f>SUMIF(Population!$B$4:$B$104,"&lt;="&amp;$GR75,Population!C$4:C$104)-SUMIF(Population!$B$4:$B$104,"&lt;"&amp;$GQ75,Population!C$4:C$104)</f>
        <v>3055357</v>
      </c>
      <c r="GU75" s="35">
        <f>SUMIF(Population!$B$4:$B$104,"&lt;="&amp;$GR75,Population!D$4:D$104)-SUMIF(Population!$B$4:$B$104,"&lt;"&amp;$GQ75,Population!D$4:D$104)</f>
        <v>3078657</v>
      </c>
      <c r="GV75" s="35">
        <f>SUMIF(Population!$B$4:$B$104,"&lt;="&amp;$GR75,Population!E$4:E$104)-SUMIF(Population!$B$4:$B$104,"&lt;"&amp;$GQ75,Population!E$4:E$104)</f>
        <v>3108686</v>
      </c>
      <c r="GW75" s="35">
        <f>SUMIF(Population!$B$4:$B$104,"&lt;="&amp;$GR75,Population!F$4:F$104)-SUMIF(Population!$B$4:$B$104,"&lt;"&amp;$GQ75,Population!F$4:F$104)</f>
        <v>3140027</v>
      </c>
      <c r="GX75" s="35">
        <f>SUMIF(Population!$B$4:$B$104,"&lt;="&amp;$GR75,Population!G$4:G$104)-SUMIF(Population!$B$4:$B$104,"&lt;"&amp;$GQ75,Population!G$4:G$104)</f>
        <v>3180960</v>
      </c>
      <c r="GY75" s="35">
        <f>SUMIF(Population!$B$4:$B$104,"&lt;="&amp;$GR75,Population!H$4:H$104)-SUMIF(Population!$B$4:$B$104,"&lt;"&amp;$GQ75,Population!H$4:H$104)</f>
        <v>3217139</v>
      </c>
      <c r="GZ75" s="35">
        <f>SUMIF(Population!$B$4:$B$104,"&lt;="&amp;$GR75,Population!I$4:I$104)-SUMIF(Population!$B$4:$B$104,"&lt;"&amp;$GQ75,Population!I$4:I$104)</f>
        <v>3241303</v>
      </c>
      <c r="HA75" s="35">
        <f>SUMIF(Population!$B$4:$B$104,"&lt;="&amp;$GR75,Population!J$4:J$104)-SUMIF(Population!$B$4:$B$104,"&lt;"&amp;$GQ75,Population!J$4:J$104)</f>
        <v>3262802</v>
      </c>
      <c r="HB75" s="35">
        <f>SUMIF(Population!$B$4:$B$104,"&lt;="&amp;$GR75,Population!K$4:K$104)-SUMIF(Population!$B$4:$B$104,"&lt;"&amp;$GQ75,Population!K$4:K$104)</f>
        <v>3287388</v>
      </c>
      <c r="HC75" s="35">
        <f>SUMIF(Population!$B$4:$B$104,"&lt;="&amp;$GR75,Population!L$4:L$104)-SUMIF(Population!$B$4:$B$104,"&lt;"&amp;$GQ75,Population!L$4:L$104)</f>
        <v>3312366</v>
      </c>
      <c r="HD75" s="35">
        <f>SUMIF(Population!$B$4:$B$104,"&lt;="&amp;$GR75,Population!M$4:M$104)-SUMIF(Population!$B$4:$B$104,"&lt;"&amp;$GQ75,Population!M$4:M$104)</f>
        <v>3337883</v>
      </c>
      <c r="HE75" s="35">
        <f>SUMIF(Population!$B$4:$B$104,"&lt;="&amp;$GR75,Population!N$4:N$104)-SUMIF(Population!$B$4:$B$104,"&lt;"&amp;$GQ75,Population!N$4:N$104)</f>
        <v>3359194</v>
      </c>
      <c r="HF75" s="35">
        <f>SUMIF(Population!$B$4:$B$104,"&lt;="&amp;$GR75,Population!O$4:O$104)-SUMIF(Population!$B$4:$B$104,"&lt;"&amp;$GQ75,Population!O$4:O$104)</f>
        <v>3376204</v>
      </c>
      <c r="HG75" s="35">
        <f>SUMIF(Population!$B$4:$B$104,"&lt;="&amp;$GR75,Population!P$4:P$104)-SUMIF(Population!$B$4:$B$104,"&lt;"&amp;$GQ75,Population!P$4:P$104)</f>
        <v>3397164</v>
      </c>
      <c r="HH75" s="35">
        <f>SUMIF(Population!$B$4:$B$104,"&lt;="&amp;$GR75,Population!Q$4:Q$104)-SUMIF(Population!$B$4:$B$104,"&lt;"&amp;$GQ75,Population!Q$4:Q$104)</f>
        <v>3414167</v>
      </c>
      <c r="HI75" s="35">
        <f>SUMIF(Population!$B$4:$B$104,"&lt;="&amp;$GR75,Population!R$4:R$104)-SUMIF(Population!$B$4:$B$104,"&lt;"&amp;$GQ75,Population!R$4:R$104)</f>
        <v>3444380</v>
      </c>
      <c r="HJ75" s="35">
        <f>SUMIF(Population!$B$4:$B$104,"&lt;="&amp;$GR75,Population!S$4:S$104)-SUMIF(Population!$B$4:$B$104,"&lt;"&amp;$GQ75,Population!S$4:S$104)</f>
        <v>3498917</v>
      </c>
      <c r="HK75" s="35">
        <f>SUMIF(Population!$B$4:$B$104,"&lt;="&amp;$GR75,Population!T$4:T$104)-SUMIF(Population!$B$4:$B$104,"&lt;"&amp;$GQ75,Population!T$4:T$104)</f>
        <v>3562452</v>
      </c>
      <c r="HL75" s="35">
        <f>SUMIF(Population!$B$4:$B$104,"&lt;="&amp;$GR75,Population!U$4:U$104)-SUMIF(Population!$B$4:$B$104,"&lt;"&amp;$GQ75,Population!U$4:U$104)</f>
        <v>3636271</v>
      </c>
      <c r="HM75" s="35">
        <f>SUMIF(Population!$B$4:$B$104,"&lt;="&amp;$GR75,Population!V$4:V$104)-SUMIF(Population!$B$4:$B$104,"&lt;"&amp;$GQ75,Population!V$4:V$104)</f>
        <v>3712983</v>
      </c>
      <c r="HN75" s="35">
        <f>SUMIF(Population!$B$4:$B$104,"&lt;="&amp;$GR75,Population!W$4:W$104)-SUMIF(Population!$B$4:$B$104,"&lt;"&amp;$GQ75,Population!W$4:W$104)</f>
        <v>3786539</v>
      </c>
      <c r="HO75" s="35">
        <f>SUMIF(Population!$B$4:$B$104,"&lt;="&amp;$GR75,Population!X$4:X$104)-SUMIF(Population!$B$4:$B$104,"&lt;"&amp;$GQ75,Population!X$4:X$104)</f>
        <v>3858783</v>
      </c>
      <c r="HP75" s="35">
        <f>SUMIF(Population!$B$4:$B$104,"&lt;="&amp;$GR75,Population!Y$4:Y$104)-SUMIF(Population!$B$4:$B$104,"&lt;"&amp;$GQ75,Population!Y$4:Y$104)</f>
        <v>3926645</v>
      </c>
      <c r="HQ75" s="35">
        <f>SUMIF(Population!$B$4:$B$104,"&lt;="&amp;$GR75,Population!Z$4:Z$104)-SUMIF(Population!$B$4:$B$104,"&lt;"&amp;$GQ75,Population!Z$4:Z$104)</f>
        <v>3990963</v>
      </c>
      <c r="HR75" s="35">
        <f>SUMIF(Population!$B$4:$B$104,"&lt;="&amp;$GR75,Population!AA$4:AA$104)-SUMIF(Population!$B$4:$B$104,"&lt;"&amp;$GQ75,Population!AA$4:AA$104)</f>
        <v>4034589</v>
      </c>
      <c r="HS75" s="35">
        <f>SUMIF(Population!$B$4:$B$104,"&lt;="&amp;$GR75,Population!AB$4:AB$104)-SUMIF(Population!$B$4:$B$104,"&lt;"&amp;$GQ75,Population!AB$4:AB$104)</f>
        <v>4063501</v>
      </c>
      <c r="HT75" s="35">
        <f>SUMIF(Population!$B$4:$B$104,"&lt;="&amp;$GR75,Population!AC$4:AC$104)-SUMIF(Population!$B$4:$B$104,"&lt;"&amp;$GQ75,Population!AC$4:AC$104)</f>
        <v>4080878</v>
      </c>
      <c r="HU75" s="35">
        <f>SUMIF(Population!$B$4:$B$104,"&lt;="&amp;$GR75,Population!AD$4:AD$104)-SUMIF(Population!$B$4:$B$104,"&lt;"&amp;$GQ75,Population!AD$4:AD$104)</f>
        <v>4096352</v>
      </c>
      <c r="HV75" s="35">
        <f>SUMIF(Population!$B$4:$B$104,"&lt;="&amp;$GR75,Population!AE$4:AE$104)-SUMIF(Population!$B$4:$B$104,"&lt;"&amp;$GQ75,Population!AE$4:AE$104)</f>
        <v>4109573</v>
      </c>
      <c r="HW75" s="35">
        <f>SUMIF(Population!$B$4:$B$104,"&lt;="&amp;$GR75,Population!AF$4:AF$104)-SUMIF(Population!$B$4:$B$104,"&lt;"&amp;$GQ75,Population!AF$4:AF$104)</f>
        <v>4117465</v>
      </c>
      <c r="HX75" s="35">
        <f>SUMIF(Population!$B$4:$B$104,"&lt;="&amp;$GR75,Population!AG$4:AG$104)-SUMIF(Population!$B$4:$B$104,"&lt;"&amp;$GQ75,Population!AG$4:AG$104)</f>
        <v>4125914</v>
      </c>
      <c r="HY75" s="35">
        <f>SUMIF(Population!$B$4:$B$104,"&lt;="&amp;$GR75,Population!AH$4:AH$104)-SUMIF(Population!$B$4:$B$104,"&lt;"&amp;$GQ75,Population!AH$4:AH$104)</f>
        <v>4129006</v>
      </c>
      <c r="HZ75" s="35">
        <f>SUMIF(Population!$B$4:$B$104,"&lt;="&amp;$GR75,Population!AI$4:AI$104)-SUMIF(Population!$B$4:$B$104,"&lt;"&amp;$GQ75,Population!AI$4:AI$104)</f>
        <v>4128779</v>
      </c>
      <c r="IA75" s="35">
        <f>SUMIF(Population!$B$4:$B$104,"&lt;="&amp;$GR75,Population!AJ$4:AJ$104)-SUMIF(Population!$B$4:$B$104,"&lt;"&amp;$GQ75,Population!AJ$4:AJ$104)</f>
        <v>4123388</v>
      </c>
      <c r="IB75" s="35">
        <f>SUMIF(Population!$B$4:$B$104,"&lt;="&amp;$GR75,Population!AK$4:AK$104)-SUMIF(Population!$B$4:$B$104,"&lt;"&amp;$GQ75,Population!AK$4:AK$104)</f>
        <v>4123842</v>
      </c>
      <c r="IC75" s="35">
        <f>SUMIF(Population!$B$4:$B$104,"&lt;="&amp;$GR75,Population!AL$4:AL$104)-SUMIF(Population!$B$4:$B$104,"&lt;"&amp;$GQ75,Population!AL$4:AL$104)</f>
        <v>4127086</v>
      </c>
      <c r="ID75" s="35">
        <f>SUMIF(Population!$B$4:$B$104,"&lt;="&amp;$GR75,Population!AM$4:AM$104)-SUMIF(Population!$B$4:$B$104,"&lt;"&amp;$GQ75,Population!AM$4:AM$104)</f>
        <v>4131697</v>
      </c>
      <c r="IE75" s="35">
        <f>SUMIF(Population!$B$4:$B$104,"&lt;="&amp;$GR75,Population!AN$4:AN$104)-SUMIF(Population!$B$4:$B$104,"&lt;"&amp;$GQ75,Population!AN$4:AN$104)</f>
        <v>4140075</v>
      </c>
      <c r="IF75" s="35">
        <f>SUMIF(Population!$B$4:$B$104,"&lt;="&amp;$GR75,Population!AO$4:AO$104)-SUMIF(Population!$B$4:$B$104,"&lt;"&amp;$GQ75,Population!AO$4:AO$104)</f>
        <v>4151712</v>
      </c>
      <c r="IG75" s="35">
        <f>SUMIF(Population!$B$4:$B$104,"&lt;="&amp;$GR75,Population!AP$4:AP$104)-SUMIF(Population!$B$4:$B$104,"&lt;"&amp;$GQ75,Population!AP$4:AP$104)</f>
        <v>4178981</v>
      </c>
      <c r="IH75" s="35">
        <f>SUMIF(Population!$B$4:$B$104,"&lt;="&amp;$GR75,Population!AQ$4:AQ$104)-SUMIF(Population!$B$4:$B$104,"&lt;"&amp;$GQ75,Population!AQ$4:AQ$104)</f>
        <v>4209002</v>
      </c>
      <c r="II75" s="35">
        <f>SUMIF(Population!$B$4:$B$104,"&lt;="&amp;$GR75,Population!AR$4:AR$104)-SUMIF(Population!$B$4:$B$104,"&lt;"&amp;$GQ75,Population!AR$4:AR$104)</f>
        <v>4248033</v>
      </c>
      <c r="IJ75" s="35">
        <f>SUMIF(Population!$B$4:$B$104,"&lt;="&amp;$GR75,Population!AS$4:AS$104)-SUMIF(Population!$B$4:$B$104,"&lt;"&amp;$GQ75,Population!AS$4:AS$104)</f>
        <v>4289714</v>
      </c>
      <c r="IK75" s="35">
        <f>SUMIF(Population!$B$4:$B$104,"&lt;="&amp;$GR75,Population!AT$4:AT$104)-SUMIF(Population!$B$4:$B$104,"&lt;"&amp;$GQ75,Population!AT$4:AT$104)</f>
        <v>4335456</v>
      </c>
      <c r="IL75" s="35">
        <f>SUMIF(Population!$B$4:$B$104,"&lt;="&amp;$GR75,Population!AU$4:AU$104)-SUMIF(Population!$B$4:$B$104,"&lt;"&amp;$GQ75,Population!AU$4:AU$104)</f>
        <v>4377800</v>
      </c>
      <c r="IM75" s="35">
        <f>SUMIF(Population!$B$4:$B$104,"&lt;="&amp;$GR75,Population!AV$4:AV$104)-SUMIF(Population!$B$4:$B$104,"&lt;"&amp;$GQ75,Population!AV$4:AV$104)</f>
        <v>4426953</v>
      </c>
      <c r="IN75" s="35">
        <f>SUMIF(Population!$B$4:$B$104,"&lt;="&amp;$GR75,Population!AW$4:AW$104)-SUMIF(Population!$B$4:$B$104,"&lt;"&amp;$GQ75,Population!AW$4:AW$104)</f>
        <v>4478387</v>
      </c>
      <c r="IO75" s="35">
        <f>SUMIF(Population!$B$4:$B$104,"&lt;="&amp;$GR75,Population!AX$4:AX$104)-SUMIF(Population!$B$4:$B$104,"&lt;"&amp;$GQ75,Population!AX$4:AX$104)</f>
        <v>4529038</v>
      </c>
      <c r="IP75" s="35">
        <f>SUMIF(Population!$B$4:$B$104,"&lt;="&amp;$GR75,Population!AY$4:AY$104)-SUMIF(Population!$B$4:$B$104,"&lt;"&amp;$GQ75,Population!AY$4:AY$104)</f>
        <v>4577018</v>
      </c>
      <c r="IT75" s="36" t="s">
        <v>241</v>
      </c>
      <c r="IU75" s="43">
        <f t="shared" si="36"/>
        <v>2388810268.0828886</v>
      </c>
      <c r="IV75" s="43">
        <f t="shared" si="37"/>
        <v>2454261068.9158077</v>
      </c>
      <c r="IW75" s="43">
        <f t="shared" si="38"/>
        <v>2526830249.8021789</v>
      </c>
      <c r="IX75" s="43">
        <f t="shared" si="39"/>
        <v>2602389811.7626314</v>
      </c>
      <c r="IY75" s="43">
        <f t="shared" si="40"/>
        <v>2688047464.9123998</v>
      </c>
      <c r="IZ75" s="43">
        <f t="shared" si="41"/>
        <v>2771968611.2855115</v>
      </c>
      <c r="JA75" s="43">
        <f t="shared" si="42"/>
        <v>2847592703.4147091</v>
      </c>
      <c r="JB75" s="43">
        <f t="shared" si="43"/>
        <v>2922730136.6883636</v>
      </c>
      <c r="JC75" s="43">
        <f t="shared" si="44"/>
        <v>3002539440.5277362</v>
      </c>
      <c r="JD75" s="43">
        <f t="shared" si="45"/>
        <v>3084720581.1951313</v>
      </c>
      <c r="JE75" s="43">
        <f t="shared" si="46"/>
        <v>3169482660.1094837</v>
      </c>
      <c r="JF75" s="43">
        <f t="shared" si="47"/>
        <v>3252311344.0411463</v>
      </c>
      <c r="JG75" s="43">
        <f t="shared" si="48"/>
        <v>3332924422.2976422</v>
      </c>
      <c r="JH75" s="43">
        <f t="shared" si="49"/>
        <v>3419424793.4617367</v>
      </c>
      <c r="JI75" s="43">
        <f t="shared" si="50"/>
        <v>3503975500.966332</v>
      </c>
      <c r="JJ75" s="43">
        <f t="shared" si="51"/>
        <v>3604351332.8783021</v>
      </c>
      <c r="JK75" s="43">
        <f t="shared" si="52"/>
        <v>3733270480.1813455</v>
      </c>
      <c r="JL75" s="43">
        <f t="shared" si="53"/>
        <v>3875650398.6734705</v>
      </c>
      <c r="JM75" s="43">
        <f t="shared" si="54"/>
        <v>4033588343.7006984</v>
      </c>
      <c r="JN75" s="43">
        <f t="shared" si="55"/>
        <v>4199504483.7430034</v>
      </c>
      <c r="JO75" s="43">
        <f t="shared" si="56"/>
        <v>4366739456.3573675</v>
      </c>
      <c r="JP75" s="43">
        <f t="shared" si="57"/>
        <v>4537377991.2675915</v>
      </c>
      <c r="JQ75" s="43">
        <f t="shared" si="58"/>
        <v>4707778275.9049997</v>
      </c>
      <c r="JR75" s="43">
        <f t="shared" si="59"/>
        <v>4878786576.0552607</v>
      </c>
      <c r="JS75" s="43">
        <f t="shared" si="60"/>
        <v>5028902045.4772091</v>
      </c>
      <c r="JT75" s="43">
        <f t="shared" si="61"/>
        <v>5164330225.2507458</v>
      </c>
      <c r="JU75" s="43">
        <f t="shared" si="62"/>
        <v>5288189419.2074146</v>
      </c>
      <c r="JV75" s="43">
        <f t="shared" si="63"/>
        <v>5412406631.3527308</v>
      </c>
      <c r="JW75" s="43">
        <f t="shared" si="64"/>
        <v>5536427356.1880951</v>
      </c>
      <c r="JX75" s="43">
        <f t="shared" si="65"/>
        <v>5655911173.6904507</v>
      </c>
      <c r="JY75" s="43">
        <f t="shared" si="66"/>
        <v>5778732522.5624609</v>
      </c>
      <c r="JZ75" s="43">
        <f t="shared" si="67"/>
        <v>5896546030.0901613</v>
      </c>
      <c r="KA75" s="43">
        <f t="shared" si="68"/>
        <v>6011925274.1902533</v>
      </c>
      <c r="KB75" s="43">
        <f t="shared" si="69"/>
        <v>6121895288.3568506</v>
      </c>
      <c r="KC75" s="43">
        <f t="shared" si="70"/>
        <v>6242714437.0353804</v>
      </c>
      <c r="KD75" s="43">
        <f t="shared" si="71"/>
        <v>6370224354.7934856</v>
      </c>
      <c r="KE75" s="43">
        <f t="shared" si="72"/>
        <v>6502486088.6896563</v>
      </c>
      <c r="KF75" s="43">
        <f t="shared" si="73"/>
        <v>6643530500.3724813</v>
      </c>
      <c r="KG75" s="43">
        <f t="shared" si="74"/>
        <v>6792938791.6474991</v>
      </c>
      <c r="KH75" s="43">
        <f t="shared" si="75"/>
        <v>6971731231.5121908</v>
      </c>
      <c r="KI75" s="43">
        <f t="shared" si="76"/>
        <v>7159606097.9089212</v>
      </c>
      <c r="KJ75" s="43">
        <f t="shared" si="77"/>
        <v>7367796745.4259148</v>
      </c>
      <c r="KK75" s="43">
        <f t="shared" si="78"/>
        <v>7586087549.7395868</v>
      </c>
      <c r="KL75" s="43">
        <f t="shared" si="79"/>
        <v>7817430930.4178982</v>
      </c>
      <c r="KM75" s="43">
        <f t="shared" si="80"/>
        <v>8048685249.7519684</v>
      </c>
      <c r="KN75" s="43">
        <f t="shared" si="81"/>
        <v>8298769384.9927387</v>
      </c>
      <c r="KO75" s="43">
        <f t="shared" si="82"/>
        <v>8559929009.2421474</v>
      </c>
      <c r="KP75" s="43">
        <f t="shared" si="83"/>
        <v>8826616639.9186687</v>
      </c>
      <c r="KQ75" s="43">
        <f t="shared" si="84"/>
        <v>9095167005.0695152</v>
      </c>
    </row>
    <row r="76" spans="1:303">
      <c r="B76" s="36" t="s">
        <v>242</v>
      </c>
      <c r="C76" s="47">
        <v>1328880235</v>
      </c>
      <c r="D76" s="47">
        <v>1599744328</v>
      </c>
      <c r="E76" s="47">
        <v>2928624563</v>
      </c>
      <c r="F76" s="48">
        <f t="shared" si="29"/>
        <v>1130.7574818520854</v>
      </c>
      <c r="G76" s="120">
        <f t="shared" si="30"/>
        <v>1.4510667793254235</v>
      </c>
      <c r="AC76" s="35">
        <v>55</v>
      </c>
      <c r="AD76" s="35">
        <v>64</v>
      </c>
      <c r="AE76" s="36" t="s">
        <v>242</v>
      </c>
      <c r="AF76" s="49">
        <f t="shared" si="31"/>
        <v>1109.6210558385451</v>
      </c>
      <c r="AG76" s="49">
        <f t="shared" si="31"/>
        <v>1131.3954991971461</v>
      </c>
      <c r="AH76" s="49">
        <f t="shared" si="31"/>
        <v>1153.5972293137645</v>
      </c>
      <c r="AI76" s="49">
        <f t="shared" si="31"/>
        <v>1176.2346309709899</v>
      </c>
      <c r="AJ76" s="49">
        <f t="shared" si="31"/>
        <v>1199.316253488641</v>
      </c>
      <c r="AK76" s="49">
        <f t="shared" si="31"/>
        <v>1222.8508139525313</v>
      </c>
      <c r="AL76" s="49">
        <f t="shared" si="31"/>
        <v>1246.8472005065935</v>
      </c>
      <c r="AM76" s="49">
        <f t="shared" si="31"/>
        <v>1271.3144757096079</v>
      </c>
      <c r="AN76" s="49">
        <f t="shared" si="31"/>
        <v>1296.2618799577986</v>
      </c>
      <c r="AO76" s="49">
        <f t="shared" si="31"/>
        <v>1321.6988349745948</v>
      </c>
      <c r="AP76" s="49">
        <f t="shared" si="32"/>
        <v>1347.6349473688704</v>
      </c>
      <c r="AQ76" s="49">
        <f t="shared" si="32"/>
        <v>1374.0800122630105</v>
      </c>
      <c r="AR76" s="49">
        <f t="shared" si="32"/>
        <v>1401.044016992171</v>
      </c>
      <c r="AS76" s="49">
        <f t="shared" si="32"/>
        <v>1428.5371448761302</v>
      </c>
      <c r="AT76" s="49">
        <f t="shared" si="32"/>
        <v>1456.5697790651564</v>
      </c>
      <c r="AU76" s="49">
        <f t="shared" si="32"/>
        <v>1485.1525064613452</v>
      </c>
      <c r="AV76" s="49">
        <f t="shared" si="32"/>
        <v>1514.2961217169052</v>
      </c>
      <c r="AW76" s="49">
        <f t="shared" si="32"/>
        <v>1544.0116313109045</v>
      </c>
      <c r="AX76" s="49">
        <f t="shared" si="32"/>
        <v>1574.3102577060151</v>
      </c>
      <c r="AY76" s="49">
        <f t="shared" si="32"/>
        <v>1605.2034435868281</v>
      </c>
      <c r="AZ76" s="49">
        <f t="shared" si="33"/>
        <v>1636.702856181337</v>
      </c>
      <c r="BA76" s="49">
        <f t="shared" si="33"/>
        <v>1668.820391667223</v>
      </c>
      <c r="BB76" s="49">
        <f t="shared" si="33"/>
        <v>1701.568179664609</v>
      </c>
      <c r="BC76" s="49">
        <f t="shared" si="33"/>
        <v>1734.9585878169721</v>
      </c>
      <c r="BD76" s="49">
        <f t="shared" si="33"/>
        <v>1769.0042264619512</v>
      </c>
      <c r="BE76" s="49">
        <f t="shared" si="33"/>
        <v>1803.7179533938113</v>
      </c>
      <c r="BF76" s="49">
        <f t="shared" si="33"/>
        <v>1839.1128787193629</v>
      </c>
      <c r="BG76" s="49">
        <f t="shared" si="33"/>
        <v>1875.2023698091709</v>
      </c>
      <c r="BH76" s="49">
        <f t="shared" si="33"/>
        <v>1912.0000563459207</v>
      </c>
      <c r="BI76" s="49">
        <f t="shared" si="33"/>
        <v>1949.519835471853</v>
      </c>
      <c r="BJ76" s="49">
        <f t="shared" si="34"/>
        <v>1987.7758770372068</v>
      </c>
      <c r="BK76" s="49">
        <f t="shared" si="34"/>
        <v>2026.7826289516534</v>
      </c>
      <c r="BL76" s="49">
        <f t="shared" si="34"/>
        <v>2066.5548226407441</v>
      </c>
      <c r="BM76" s="49">
        <f t="shared" si="34"/>
        <v>2107.1074786094337</v>
      </c>
      <c r="BN76" s="49">
        <f t="shared" si="34"/>
        <v>2148.455912114774</v>
      </c>
      <c r="BO76" s="49">
        <f t="shared" si="34"/>
        <v>2190.6157389499285</v>
      </c>
      <c r="BP76" s="49">
        <f t="shared" si="34"/>
        <v>2233.602881341687</v>
      </c>
      <c r="BQ76" s="49">
        <f t="shared" si="34"/>
        <v>2277.433573963709</v>
      </c>
      <c r="BR76" s="49">
        <f t="shared" si="34"/>
        <v>2322.124370067766</v>
      </c>
      <c r="BS76" s="49">
        <f t="shared" si="34"/>
        <v>2367.6921477353021</v>
      </c>
      <c r="BT76" s="49">
        <f t="shared" si="35"/>
        <v>2414.1541162516678</v>
      </c>
      <c r="BU76" s="49">
        <f t="shared" si="35"/>
        <v>2461.5278226054379</v>
      </c>
      <c r="BV76" s="49">
        <f t="shared" si="35"/>
        <v>2509.8311581152693</v>
      </c>
      <c r="BW76" s="49">
        <f t="shared" si="35"/>
        <v>2559.0823651867986</v>
      </c>
      <c r="BX76" s="49">
        <f t="shared" si="35"/>
        <v>2609.3000442021312</v>
      </c>
      <c r="BY76" s="49">
        <f t="shared" si="35"/>
        <v>2660.5031605445283</v>
      </c>
      <c r="BZ76" s="49">
        <f t="shared" si="35"/>
        <v>2712.7110517609376</v>
      </c>
      <c r="CA76" s="49">
        <f t="shared" si="35"/>
        <v>2765.9434348650793</v>
      </c>
      <c r="CB76" s="49">
        <f t="shared" si="35"/>
        <v>2820.2204137838421</v>
      </c>
      <c r="GQ76" s="35">
        <v>55</v>
      </c>
      <c r="GR76" s="35">
        <v>64</v>
      </c>
      <c r="GS76" s="36" t="s">
        <v>242</v>
      </c>
      <c r="GT76" s="35">
        <f>SUMIF(Population!$B$4:$B$104,"&lt;="&amp;$GR76,Population!C$4:C$104)-SUMIF(Population!$B$4:$B$104,"&lt;"&amp;$GQ76,Population!C$4:C$104)</f>
        <v>2589967</v>
      </c>
      <c r="GU76" s="35">
        <f>SUMIF(Population!$B$4:$B$104,"&lt;="&amp;$GR76,Population!D$4:D$104)-SUMIF(Population!$B$4:$B$104,"&lt;"&amp;$GQ76,Population!D$4:D$104)</f>
        <v>2635997</v>
      </c>
      <c r="GV76" s="35">
        <f>SUMIF(Population!$B$4:$B$104,"&lt;="&amp;$GR76,Population!E$4:E$104)-SUMIF(Population!$B$4:$B$104,"&lt;"&amp;$GQ76,Population!E$4:E$104)</f>
        <v>2692199</v>
      </c>
      <c r="GW76" s="35">
        <f>SUMIF(Population!$B$4:$B$104,"&lt;="&amp;$GR76,Population!F$4:F$104)-SUMIF(Population!$B$4:$B$104,"&lt;"&amp;$GQ76,Population!F$4:F$104)</f>
        <v>2746812</v>
      </c>
      <c r="GX76" s="35">
        <f>SUMIF(Population!$B$4:$B$104,"&lt;="&amp;$GR76,Population!G$4:G$104)-SUMIF(Population!$B$4:$B$104,"&lt;"&amp;$GQ76,Population!G$4:G$104)</f>
        <v>2807840</v>
      </c>
      <c r="GY76" s="35">
        <f>SUMIF(Population!$B$4:$B$104,"&lt;="&amp;$GR76,Population!H$4:H$104)-SUMIF(Population!$B$4:$B$104,"&lt;"&amp;$GQ76,Population!H$4:H$104)</f>
        <v>2867481</v>
      </c>
      <c r="GZ76" s="35">
        <f>SUMIF(Population!$B$4:$B$104,"&lt;="&amp;$GR76,Population!I$4:I$104)-SUMIF(Population!$B$4:$B$104,"&lt;"&amp;$GQ76,Population!I$4:I$104)</f>
        <v>2918985</v>
      </c>
      <c r="HA76" s="35">
        <f>SUMIF(Population!$B$4:$B$104,"&lt;="&amp;$GR76,Population!J$4:J$104)-SUMIF(Population!$B$4:$B$104,"&lt;"&amp;$GQ76,Population!J$4:J$104)</f>
        <v>2965276</v>
      </c>
      <c r="HB76" s="35">
        <f>SUMIF(Population!$B$4:$B$104,"&lt;="&amp;$GR76,Population!K$4:K$104)-SUMIF(Population!$B$4:$B$104,"&lt;"&amp;$GQ76,Population!K$4:K$104)</f>
        <v>2996663</v>
      </c>
      <c r="HC76" s="35">
        <f>SUMIF(Population!$B$4:$B$104,"&lt;="&amp;$GR76,Population!L$4:L$104)-SUMIF(Population!$B$4:$B$104,"&lt;"&amp;$GQ76,Population!L$4:L$104)</f>
        <v>3018291</v>
      </c>
      <c r="HD76" s="35">
        <f>SUMIF(Population!$B$4:$B$104,"&lt;="&amp;$GR76,Population!M$4:M$104)-SUMIF(Population!$B$4:$B$104,"&lt;"&amp;$GQ76,Population!M$4:M$104)</f>
        <v>3038538</v>
      </c>
      <c r="HE76" s="35">
        <f>SUMIF(Population!$B$4:$B$104,"&lt;="&amp;$GR76,Population!N$4:N$104)-SUMIF(Population!$B$4:$B$104,"&lt;"&amp;$GQ76,Population!N$4:N$104)</f>
        <v>3061047</v>
      </c>
      <c r="HF76" s="35">
        <f>SUMIF(Population!$B$4:$B$104,"&lt;="&amp;$GR76,Population!O$4:O$104)-SUMIF(Population!$B$4:$B$104,"&lt;"&amp;$GQ76,Population!O$4:O$104)</f>
        <v>3090640</v>
      </c>
      <c r="HG76" s="35">
        <f>SUMIF(Population!$B$4:$B$104,"&lt;="&amp;$GR76,Population!P$4:P$104)-SUMIF(Population!$B$4:$B$104,"&lt;"&amp;$GQ76,Population!P$4:P$104)</f>
        <v>3121954</v>
      </c>
      <c r="HH76" s="35">
        <f>SUMIF(Population!$B$4:$B$104,"&lt;="&amp;$GR76,Population!Q$4:Q$104)-SUMIF(Population!$B$4:$B$104,"&lt;"&amp;$GQ76,Population!Q$4:Q$104)</f>
        <v>3163313</v>
      </c>
      <c r="HI76" s="35">
        <f>SUMIF(Population!$B$4:$B$104,"&lt;="&amp;$GR76,Population!R$4:R$104)-SUMIF(Population!$B$4:$B$104,"&lt;"&amp;$GQ76,Population!R$4:R$104)</f>
        <v>3200493</v>
      </c>
      <c r="HJ76" s="35">
        <f>SUMIF(Population!$B$4:$B$104,"&lt;="&amp;$GR76,Population!S$4:S$104)-SUMIF(Population!$B$4:$B$104,"&lt;"&amp;$GQ76,Population!S$4:S$104)</f>
        <v>3226384</v>
      </c>
      <c r="HK76" s="35">
        <f>SUMIF(Population!$B$4:$B$104,"&lt;="&amp;$GR76,Population!T$4:T$104)-SUMIF(Population!$B$4:$B$104,"&lt;"&amp;$GQ76,Population!T$4:T$104)</f>
        <v>3249534</v>
      </c>
      <c r="HL76" s="35">
        <f>SUMIF(Population!$B$4:$B$104,"&lt;="&amp;$GR76,Population!U$4:U$104)-SUMIF(Population!$B$4:$B$104,"&lt;"&amp;$GQ76,Population!U$4:U$104)</f>
        <v>3275512</v>
      </c>
      <c r="HM76" s="35">
        <f>SUMIF(Population!$B$4:$B$104,"&lt;="&amp;$GR76,Population!V$4:V$104)-SUMIF(Population!$B$4:$B$104,"&lt;"&amp;$GQ76,Population!V$4:V$104)</f>
        <v>3301766</v>
      </c>
      <c r="HN76" s="35">
        <f>SUMIF(Population!$B$4:$B$104,"&lt;="&amp;$GR76,Population!W$4:W$104)-SUMIF(Population!$B$4:$B$104,"&lt;"&amp;$GQ76,Population!W$4:W$104)</f>
        <v>3328507</v>
      </c>
      <c r="HO76" s="35">
        <f>SUMIF(Population!$B$4:$B$104,"&lt;="&amp;$GR76,Population!X$4:X$104)-SUMIF(Population!$B$4:$B$104,"&lt;"&amp;$GQ76,Population!X$4:X$104)</f>
        <v>3351181</v>
      </c>
      <c r="HP76" s="35">
        <f>SUMIF(Population!$B$4:$B$104,"&lt;="&amp;$GR76,Population!Y$4:Y$104)-SUMIF(Population!$B$4:$B$104,"&lt;"&amp;$GQ76,Population!Y$4:Y$104)</f>
        <v>3369761</v>
      </c>
      <c r="HQ76" s="35">
        <f>SUMIF(Population!$B$4:$B$104,"&lt;="&amp;$GR76,Population!Z$4:Z$104)-SUMIF(Population!$B$4:$B$104,"&lt;"&amp;$GQ76,Population!Z$4:Z$104)</f>
        <v>3392258</v>
      </c>
      <c r="HR76" s="35">
        <f>SUMIF(Population!$B$4:$B$104,"&lt;="&amp;$GR76,Population!AA$4:AA$104)-SUMIF(Population!$B$4:$B$104,"&lt;"&amp;$GQ76,Population!AA$4:AA$104)</f>
        <v>3411098</v>
      </c>
      <c r="HS76" s="35">
        <f>SUMIF(Population!$B$4:$B$104,"&lt;="&amp;$GR76,Population!AB$4:AB$104)-SUMIF(Population!$B$4:$B$104,"&lt;"&amp;$GQ76,Population!AB$4:AB$104)</f>
        <v>3442861</v>
      </c>
      <c r="HT76" s="35">
        <f>SUMIF(Population!$B$4:$B$104,"&lt;="&amp;$GR76,Population!AC$4:AC$104)-SUMIF(Population!$B$4:$B$104,"&lt;"&amp;$GQ76,Population!AC$4:AC$104)</f>
        <v>3498409</v>
      </c>
      <c r="HU76" s="35">
        <f>SUMIF(Population!$B$4:$B$104,"&lt;="&amp;$GR76,Population!AD$4:AD$104)-SUMIF(Population!$B$4:$B$104,"&lt;"&amp;$GQ76,Population!AD$4:AD$104)</f>
        <v>3562705</v>
      </c>
      <c r="HV76" s="35">
        <f>SUMIF(Population!$B$4:$B$104,"&lt;="&amp;$GR76,Population!AE$4:AE$104)-SUMIF(Population!$B$4:$B$104,"&lt;"&amp;$GQ76,Population!AE$4:AE$104)</f>
        <v>3637037</v>
      </c>
      <c r="HW76" s="35">
        <f>SUMIF(Population!$B$4:$B$104,"&lt;="&amp;$GR76,Population!AF$4:AF$104)-SUMIF(Population!$B$4:$B$104,"&lt;"&amp;$GQ76,Population!AF$4:AF$104)</f>
        <v>3714139</v>
      </c>
      <c r="HX76" s="35">
        <f>SUMIF(Population!$B$4:$B$104,"&lt;="&amp;$GR76,Population!AG$4:AG$104)-SUMIF(Population!$B$4:$B$104,"&lt;"&amp;$GQ76,Population!AG$4:AG$104)</f>
        <v>3788088</v>
      </c>
      <c r="HY76" s="35">
        <f>SUMIF(Population!$B$4:$B$104,"&lt;="&amp;$GR76,Population!AH$4:AH$104)-SUMIF(Population!$B$4:$B$104,"&lt;"&amp;$GQ76,Population!AH$4:AH$104)</f>
        <v>3860734</v>
      </c>
      <c r="HZ76" s="35">
        <f>SUMIF(Population!$B$4:$B$104,"&lt;="&amp;$GR76,Population!AI$4:AI$104)-SUMIF(Population!$B$4:$B$104,"&lt;"&amp;$GQ76,Population!AI$4:AI$104)</f>
        <v>3929093</v>
      </c>
      <c r="IA76" s="35">
        <f>SUMIF(Population!$B$4:$B$104,"&lt;="&amp;$GR76,Population!AJ$4:AJ$104)-SUMIF(Population!$B$4:$B$104,"&lt;"&amp;$GQ76,Population!AJ$4:AJ$104)</f>
        <v>3993980</v>
      </c>
      <c r="IB76" s="35">
        <f>SUMIF(Population!$B$4:$B$104,"&lt;="&amp;$GR76,Population!AK$4:AK$104)-SUMIF(Population!$B$4:$B$104,"&lt;"&amp;$GQ76,Population!AK$4:AK$104)</f>
        <v>4038532</v>
      </c>
      <c r="IC76" s="35">
        <f>SUMIF(Population!$B$4:$B$104,"&lt;="&amp;$GR76,Population!AL$4:AL$104)-SUMIF(Population!$B$4:$B$104,"&lt;"&amp;$GQ76,Population!AL$4:AL$104)</f>
        <v>4068584</v>
      </c>
      <c r="ID76" s="35">
        <f>SUMIF(Population!$B$4:$B$104,"&lt;="&amp;$GR76,Population!AM$4:AM$104)-SUMIF(Population!$B$4:$B$104,"&lt;"&amp;$GQ76,Population!AM$4:AM$104)</f>
        <v>4087303</v>
      </c>
      <c r="IE76" s="35">
        <f>SUMIF(Population!$B$4:$B$104,"&lt;="&amp;$GR76,Population!AN$4:AN$104)-SUMIF(Population!$B$4:$B$104,"&lt;"&amp;$GQ76,Population!AN$4:AN$104)</f>
        <v>4104116</v>
      </c>
      <c r="IF76" s="35">
        <f>SUMIF(Population!$B$4:$B$104,"&lt;="&amp;$GR76,Population!AO$4:AO$104)-SUMIF(Population!$B$4:$B$104,"&lt;"&amp;$GQ76,Population!AO$4:AO$104)</f>
        <v>4118710</v>
      </c>
      <c r="IG76" s="35">
        <f>SUMIF(Population!$B$4:$B$104,"&lt;="&amp;$GR76,Population!AP$4:AP$104)-SUMIF(Population!$B$4:$B$104,"&lt;"&amp;$GQ76,Population!AP$4:AP$104)</f>
        <v>4127998</v>
      </c>
      <c r="IH76" s="35">
        <f>SUMIF(Population!$B$4:$B$104,"&lt;="&amp;$GR76,Population!AQ$4:AQ$104)-SUMIF(Population!$B$4:$B$104,"&lt;"&amp;$GQ76,Population!AQ$4:AQ$104)</f>
        <v>4137787</v>
      </c>
      <c r="II76" s="35">
        <f>SUMIF(Population!$B$4:$B$104,"&lt;="&amp;$GR76,Population!AR$4:AR$104)-SUMIF(Population!$B$4:$B$104,"&lt;"&amp;$GQ76,Population!AR$4:AR$104)</f>
        <v>4142254</v>
      </c>
      <c r="IJ76" s="35">
        <f>SUMIF(Population!$B$4:$B$104,"&lt;="&amp;$GR76,Population!AS$4:AS$104)-SUMIF(Population!$B$4:$B$104,"&lt;"&amp;$GQ76,Population!AS$4:AS$104)</f>
        <v>4143351</v>
      </c>
      <c r="IK76" s="35">
        <f>SUMIF(Population!$B$4:$B$104,"&lt;="&amp;$GR76,Population!AT$4:AT$104)-SUMIF(Population!$B$4:$B$104,"&lt;"&amp;$GQ76,Population!AT$4:AT$104)</f>
        <v>4139272</v>
      </c>
      <c r="IL76" s="35">
        <f>SUMIF(Population!$B$4:$B$104,"&lt;="&amp;$GR76,Population!AU$4:AU$104)-SUMIF(Population!$B$4:$B$104,"&lt;"&amp;$GQ76,Population!AU$4:AU$104)</f>
        <v>4140851</v>
      </c>
      <c r="IM76" s="35">
        <f>SUMIF(Population!$B$4:$B$104,"&lt;="&amp;$GR76,Population!AV$4:AV$104)-SUMIF(Population!$B$4:$B$104,"&lt;"&amp;$GQ76,Population!AV$4:AV$104)</f>
        <v>4145067</v>
      </c>
      <c r="IN76" s="35">
        <f>SUMIF(Population!$B$4:$B$104,"&lt;="&amp;$GR76,Population!AW$4:AW$104)-SUMIF(Population!$B$4:$B$104,"&lt;"&amp;$GQ76,Population!AW$4:AW$104)</f>
        <v>4150569</v>
      </c>
      <c r="IO76" s="35">
        <f>SUMIF(Population!$B$4:$B$104,"&lt;="&amp;$GR76,Population!AX$4:AX$104)-SUMIF(Population!$B$4:$B$104,"&lt;"&amp;$GQ76,Population!AX$4:AX$104)</f>
        <v>4159739</v>
      </c>
      <c r="IP76" s="35">
        <f>SUMIF(Population!$B$4:$B$104,"&lt;="&amp;$GR76,Population!AY$4:AY$104)-SUMIF(Population!$B$4:$B$104,"&lt;"&amp;$GQ76,Population!AY$4:AY$104)</f>
        <v>4172098</v>
      </c>
      <c r="IT76" s="36" t="s">
        <v>242</v>
      </c>
      <c r="IU76" s="43">
        <f t="shared" si="36"/>
        <v>2873881917.1269889</v>
      </c>
      <c r="IV76" s="43">
        <f t="shared" si="37"/>
        <v>2982355141.6971798</v>
      </c>
      <c r="IW76" s="43">
        <f t="shared" si="38"/>
        <v>3105713307.1612873</v>
      </c>
      <c r="IX76" s="43">
        <f t="shared" si="39"/>
        <v>3230895399.1666865</v>
      </c>
      <c r="IY76" s="43">
        <f t="shared" si="40"/>
        <v>3367488149.1955457</v>
      </c>
      <c r="IZ76" s="43">
        <f t="shared" si="41"/>
        <v>3506501474.8434186</v>
      </c>
      <c r="JA76" s="43">
        <f t="shared" si="42"/>
        <v>3639528275.5707388</v>
      </c>
      <c r="JB76" s="43">
        <f t="shared" si="43"/>
        <v>3769798303.2742834</v>
      </c>
      <c r="JC76" s="43">
        <f t="shared" si="44"/>
        <v>3884460013.9799767</v>
      </c>
      <c r="JD76" s="43">
        <f t="shared" si="45"/>
        <v>3989271698.3143048</v>
      </c>
      <c r="JE76" s="43">
        <f t="shared" si="46"/>
        <v>4094839997.7083125</v>
      </c>
      <c r="JF76" s="43">
        <f t="shared" si="47"/>
        <v>4206123499.2976518</v>
      </c>
      <c r="JG76" s="43">
        <f t="shared" si="48"/>
        <v>4330122680.6766834</v>
      </c>
      <c r="JH76" s="43">
        <f t="shared" si="49"/>
        <v>4459827253.594614</v>
      </c>
      <c r="JI76" s="43">
        <f t="shared" si="50"/>
        <v>4607586117.5239372</v>
      </c>
      <c r="JJ76" s="43">
        <f t="shared" si="51"/>
        <v>4753220200.86199</v>
      </c>
      <c r="JK76" s="43">
        <f t="shared" si="52"/>
        <v>4885700778.3694754</v>
      </c>
      <c r="JL76" s="43">
        <f t="shared" si="53"/>
        <v>5017318292.3402491</v>
      </c>
      <c r="JM76" s="43">
        <f t="shared" si="54"/>
        <v>5156672140.8391447</v>
      </c>
      <c r="JN76" s="43">
        <f t="shared" si="55"/>
        <v>5300006153.1179075</v>
      </c>
      <c r="JO76" s="43">
        <f t="shared" si="56"/>
        <v>5447776913.719573</v>
      </c>
      <c r="JP76" s="43">
        <f t="shared" si="57"/>
        <v>5592519188.9677563</v>
      </c>
      <c r="JQ76" s="43">
        <f t="shared" si="58"/>
        <v>5733878090.6747923</v>
      </c>
      <c r="JR76" s="43">
        <f t="shared" si="59"/>
        <v>5885427149.1908264</v>
      </c>
      <c r="JS76" s="43">
        <f t="shared" si="60"/>
        <v>6034246778.8759089</v>
      </c>
      <c r="JT76" s="43">
        <f t="shared" si="61"/>
        <v>6209950196.7393703</v>
      </c>
      <c r="JU76" s="43">
        <f t="shared" si="62"/>
        <v>6433969046.9277277</v>
      </c>
      <c r="JV76" s="43">
        <f t="shared" si="63"/>
        <v>6680792858.9309826</v>
      </c>
      <c r="JW76" s="43">
        <f t="shared" si="64"/>
        <v>6954014948.9321985</v>
      </c>
      <c r="JX76" s="43">
        <f t="shared" si="65"/>
        <v>7240787652.1995926</v>
      </c>
      <c r="JY76" s="43">
        <f t="shared" si="66"/>
        <v>7529869946.4941187</v>
      </c>
      <c r="JZ76" s="43">
        <f t="shared" si="67"/>
        <v>7824868606.2030325</v>
      </c>
      <c r="KA76" s="43">
        <f t="shared" si="68"/>
        <v>8119686087.7539892</v>
      </c>
      <c r="KB76" s="43">
        <f t="shared" si="69"/>
        <v>8415745127.4165058</v>
      </c>
      <c r="KC76" s="43">
        <f t="shared" si="70"/>
        <v>8676607951.6647034</v>
      </c>
      <c r="KD76" s="43">
        <f t="shared" si="71"/>
        <v>8912704145.6398563</v>
      </c>
      <c r="KE76" s="43">
        <f t="shared" si="72"/>
        <v>9129411757.7165203</v>
      </c>
      <c r="KF76" s="43">
        <f t="shared" si="73"/>
        <v>9346851569.8416424</v>
      </c>
      <c r="KG76" s="43">
        <f t="shared" si="74"/>
        <v>9564156864.2418079</v>
      </c>
      <c r="KH76" s="43">
        <f t="shared" si="75"/>
        <v>9773828450.4670315</v>
      </c>
      <c r="KI76" s="43">
        <f t="shared" si="76"/>
        <v>9989255518.2226391</v>
      </c>
      <c r="KJ76" s="43">
        <f t="shared" si="77"/>
        <v>10196273469.298666</v>
      </c>
      <c r="KK76" s="43">
        <f t="shared" si="78"/>
        <v>10399111438.80806</v>
      </c>
      <c r="KL76" s="43">
        <f t="shared" si="79"/>
        <v>10592737979.911489</v>
      </c>
      <c r="KM76" s="43">
        <f t="shared" si="80"/>
        <v>10804722697.334438</v>
      </c>
      <c r="KN76" s="43">
        <f t="shared" si="81"/>
        <v>11027963854.168827</v>
      </c>
      <c r="KO76" s="43">
        <f t="shared" si="82"/>
        <v>11259294397.396343</v>
      </c>
      <c r="KP76" s="43">
        <f t="shared" si="83"/>
        <v>11505602777.802231</v>
      </c>
      <c r="KQ76" s="43">
        <f t="shared" si="84"/>
        <v>11766235947.90674</v>
      </c>
    </row>
    <row r="77" spans="1:303">
      <c r="B77" s="36" t="s">
        <v>243</v>
      </c>
      <c r="C77" s="47">
        <v>1434671802</v>
      </c>
      <c r="D77" s="47">
        <v>1504389366</v>
      </c>
      <c r="E77" s="47">
        <v>2939061168</v>
      </c>
      <c r="F77" s="48">
        <f t="shared" si="29"/>
        <v>1650.6933542862373</v>
      </c>
      <c r="G77" s="120">
        <f t="shared" si="30"/>
        <v>2.1182847141853673</v>
      </c>
      <c r="AC77" s="35">
        <v>65</v>
      </c>
      <c r="AD77" s="35">
        <v>74</v>
      </c>
      <c r="AE77" s="36" t="s">
        <v>243</v>
      </c>
      <c r="AF77" s="49">
        <f t="shared" si="31"/>
        <v>1619.8381457080307</v>
      </c>
      <c r="AG77" s="49">
        <f t="shared" si="31"/>
        <v>1651.6247396702067</v>
      </c>
      <c r="AH77" s="49">
        <f t="shared" si="31"/>
        <v>1684.0350919741611</v>
      </c>
      <c r="AI77" s="49">
        <f t="shared" si="31"/>
        <v>1717.0814428262336</v>
      </c>
      <c r="AJ77" s="49">
        <f t="shared" si="31"/>
        <v>1750.7762726261874</v>
      </c>
      <c r="AK77" s="49">
        <f t="shared" si="31"/>
        <v>1785.1323066805994</v>
      </c>
      <c r="AL77" s="49">
        <f t="shared" si="31"/>
        <v>1820.162520008744</v>
      </c>
      <c r="AM77" s="49">
        <f t="shared" si="31"/>
        <v>1855.880142242785</v>
      </c>
      <c r="AN77" s="49">
        <f t="shared" si="31"/>
        <v>1892.2986626241232</v>
      </c>
      <c r="AO77" s="49">
        <f t="shared" si="31"/>
        <v>1929.4318350977903</v>
      </c>
      <c r="AP77" s="49">
        <f t="shared" si="32"/>
        <v>1967.2936835068131</v>
      </c>
      <c r="AQ77" s="49">
        <f t="shared" si="32"/>
        <v>2005.898506888504</v>
      </c>
      <c r="AR77" s="49">
        <f t="shared" si="32"/>
        <v>2045.2608848746886</v>
      </c>
      <c r="AS77" s="49">
        <f t="shared" si="32"/>
        <v>2085.3956831978976</v>
      </c>
      <c r="AT77" s="49">
        <f t="shared" si="32"/>
        <v>2126.3180593056113</v>
      </c>
      <c r="AU77" s="49">
        <f t="shared" si="32"/>
        <v>2168.0434680846761</v>
      </c>
      <c r="AV77" s="49">
        <f t="shared" si="32"/>
        <v>2210.5876676980474</v>
      </c>
      <c r="AW77" s="49">
        <f t="shared" si="32"/>
        <v>2253.9667255360741</v>
      </c>
      <c r="AX77" s="49">
        <f t="shared" si="32"/>
        <v>2298.1970242845664</v>
      </c>
      <c r="AY77" s="49">
        <f t="shared" si="32"/>
        <v>2343.2952681119359</v>
      </c>
      <c r="AZ77" s="49">
        <f t="shared" si="33"/>
        <v>2389.2784889777499</v>
      </c>
      <c r="BA77" s="49">
        <f t="shared" si="33"/>
        <v>2436.1640530650807</v>
      </c>
      <c r="BB77" s="49">
        <f t="shared" si="33"/>
        <v>2483.9696673390799</v>
      </c>
      <c r="BC77" s="49">
        <f t="shared" si="33"/>
        <v>2532.7133862342521</v>
      </c>
      <c r="BD77" s="49">
        <f t="shared" si="33"/>
        <v>2582.4136184729532</v>
      </c>
      <c r="BE77" s="49">
        <f t="shared" si="33"/>
        <v>2633.089134017695</v>
      </c>
      <c r="BF77" s="49">
        <f t="shared" si="33"/>
        <v>2684.7590711598741</v>
      </c>
      <c r="BG77" s="49">
        <f t="shared" si="33"/>
        <v>2737.4429437476047</v>
      </c>
      <c r="BH77" s="49">
        <f t="shared" si="33"/>
        <v>2791.1606485553862</v>
      </c>
      <c r="BI77" s="49">
        <f t="shared" si="33"/>
        <v>2845.9324727983903</v>
      </c>
      <c r="BJ77" s="49">
        <f t="shared" si="34"/>
        <v>2901.7791017941981</v>
      </c>
      <c r="BK77" s="49">
        <f t="shared" si="34"/>
        <v>2958.7216267748922</v>
      </c>
      <c r="BL77" s="49">
        <f t="shared" si="34"/>
        <v>3016.7815528524407</v>
      </c>
      <c r="BM77" s="49">
        <f t="shared" si="34"/>
        <v>3075.9808071403982</v>
      </c>
      <c r="BN77" s="49">
        <f t="shared" si="34"/>
        <v>3136.34174703497</v>
      </c>
      <c r="BO77" s="49">
        <f t="shared" si="34"/>
        <v>3197.887168658589</v>
      </c>
      <c r="BP77" s="49">
        <f t="shared" si="34"/>
        <v>3260.6403154691752</v>
      </c>
      <c r="BQ77" s="49">
        <f t="shared" si="34"/>
        <v>3324.6248870383406</v>
      </c>
      <c r="BR77" s="49">
        <f t="shared" si="34"/>
        <v>3389.8650480018555</v>
      </c>
      <c r="BS77" s="49">
        <f t="shared" si="34"/>
        <v>3456.3854371857442</v>
      </c>
      <c r="BT77" s="49">
        <f t="shared" si="35"/>
        <v>3524.2111769114736</v>
      </c>
      <c r="BU77" s="49">
        <f t="shared" si="35"/>
        <v>3593.3678824837343</v>
      </c>
      <c r="BV77" s="49">
        <f t="shared" si="35"/>
        <v>3663.8816718644066</v>
      </c>
      <c r="BW77" s="49">
        <f t="shared" si="35"/>
        <v>3735.7791755363596</v>
      </c>
      <c r="BX77" s="49">
        <f t="shared" si="35"/>
        <v>3809.0875465608128</v>
      </c>
      <c r="BY77" s="49">
        <f t="shared" si="35"/>
        <v>3883.8344708320565</v>
      </c>
      <c r="BZ77" s="49">
        <f t="shared" si="35"/>
        <v>3960.048177533401</v>
      </c>
      <c r="CA77" s="49">
        <f t="shared" si="35"/>
        <v>4037.7574497983092</v>
      </c>
      <c r="CB77" s="49">
        <f t="shared" si="35"/>
        <v>4116.9916355807345</v>
      </c>
      <c r="GQ77" s="35">
        <v>65</v>
      </c>
      <c r="GR77" s="35">
        <v>74</v>
      </c>
      <c r="GS77" s="36" t="s">
        <v>243</v>
      </c>
      <c r="GT77" s="35">
        <f>SUMIF(Population!$B$4:$B$104,"&lt;="&amp;$GR77,Population!C$4:C$104)-SUMIF(Population!$B$4:$B$104,"&lt;"&amp;$GQ77,Population!C$4:C$104)</f>
        <v>1780501</v>
      </c>
      <c r="GU77" s="35">
        <f>SUMIF(Population!$B$4:$B$104,"&lt;="&amp;$GR77,Population!D$4:D$104)-SUMIF(Population!$B$4:$B$104,"&lt;"&amp;$GQ77,Population!D$4:D$104)</f>
        <v>1864256</v>
      </c>
      <c r="GV77" s="35">
        <f>SUMIF(Population!$B$4:$B$104,"&lt;="&amp;$GR77,Population!E$4:E$104)-SUMIF(Population!$B$4:$B$104,"&lt;"&amp;$GQ77,Population!E$4:E$104)</f>
        <v>1938555</v>
      </c>
      <c r="GW77" s="35">
        <f>SUMIF(Population!$B$4:$B$104,"&lt;="&amp;$GR77,Population!F$4:F$104)-SUMIF(Population!$B$4:$B$104,"&lt;"&amp;$GQ77,Population!F$4:F$104)</f>
        <v>2013345</v>
      </c>
      <c r="GX77" s="35">
        <f>SUMIF(Population!$B$4:$B$104,"&lt;="&amp;$GR77,Population!G$4:G$104)-SUMIF(Population!$B$4:$B$104,"&lt;"&amp;$GQ77,Population!G$4:G$104)</f>
        <v>2087703</v>
      </c>
      <c r="GY77" s="35">
        <f>SUMIF(Population!$B$4:$B$104,"&lt;="&amp;$GR77,Population!H$4:H$104)-SUMIF(Population!$B$4:$B$104,"&lt;"&amp;$GQ77,Population!H$4:H$104)</f>
        <v>2154787</v>
      </c>
      <c r="GZ77" s="35">
        <f>SUMIF(Population!$B$4:$B$104,"&lt;="&amp;$GR77,Population!I$4:I$104)-SUMIF(Population!$B$4:$B$104,"&lt;"&amp;$GQ77,Population!I$4:I$104)</f>
        <v>2227957</v>
      </c>
      <c r="HA77" s="35">
        <f>SUMIF(Population!$B$4:$B$104,"&lt;="&amp;$GR77,Population!J$4:J$104)-SUMIF(Population!$B$4:$B$104,"&lt;"&amp;$GQ77,Population!J$4:J$104)</f>
        <v>2287468</v>
      </c>
      <c r="HB77" s="35">
        <f>SUMIF(Population!$B$4:$B$104,"&lt;="&amp;$GR77,Population!K$4:K$104)-SUMIF(Population!$B$4:$B$104,"&lt;"&amp;$GQ77,Population!K$4:K$104)</f>
        <v>2347239</v>
      </c>
      <c r="HC77" s="35">
        <f>SUMIF(Population!$B$4:$B$104,"&lt;="&amp;$GR77,Population!L$4:L$104)-SUMIF(Population!$B$4:$B$104,"&lt;"&amp;$GQ77,Population!L$4:L$104)</f>
        <v>2408330</v>
      </c>
      <c r="HD77" s="35">
        <f>SUMIF(Population!$B$4:$B$104,"&lt;="&amp;$GR77,Population!M$4:M$104)-SUMIF(Population!$B$4:$B$104,"&lt;"&amp;$GQ77,Population!M$4:M$104)</f>
        <v>2439829</v>
      </c>
      <c r="HE77" s="35">
        <f>SUMIF(Population!$B$4:$B$104,"&lt;="&amp;$GR77,Population!N$4:N$104)-SUMIF(Population!$B$4:$B$104,"&lt;"&amp;$GQ77,Population!N$4:N$104)</f>
        <v>2487140</v>
      </c>
      <c r="HF77" s="35">
        <f>SUMIF(Population!$B$4:$B$104,"&lt;="&amp;$GR77,Population!O$4:O$104)-SUMIF(Population!$B$4:$B$104,"&lt;"&amp;$GQ77,Population!O$4:O$104)</f>
        <v>2543850</v>
      </c>
      <c r="HG77" s="35">
        <f>SUMIF(Population!$B$4:$B$104,"&lt;="&amp;$GR77,Population!P$4:P$104)-SUMIF(Population!$B$4:$B$104,"&lt;"&amp;$GQ77,Population!P$4:P$104)</f>
        <v>2599298</v>
      </c>
      <c r="HH77" s="35">
        <f>SUMIF(Population!$B$4:$B$104,"&lt;="&amp;$GR77,Population!Q$4:Q$104)-SUMIF(Population!$B$4:$B$104,"&lt;"&amp;$GQ77,Population!Q$4:Q$104)</f>
        <v>2661071</v>
      </c>
      <c r="HI77" s="35">
        <f>SUMIF(Population!$B$4:$B$104,"&lt;="&amp;$GR77,Population!R$4:R$104)-SUMIF(Population!$B$4:$B$104,"&lt;"&amp;$GQ77,Population!R$4:R$104)</f>
        <v>2721602</v>
      </c>
      <c r="HJ77" s="35">
        <f>SUMIF(Population!$B$4:$B$104,"&lt;="&amp;$GR77,Population!S$4:S$104)-SUMIF(Population!$B$4:$B$104,"&lt;"&amp;$GQ77,Population!S$4:S$104)</f>
        <v>2774750</v>
      </c>
      <c r="HK77" s="35">
        <f>SUMIF(Population!$B$4:$B$104,"&lt;="&amp;$GR77,Population!T$4:T$104)-SUMIF(Population!$B$4:$B$104,"&lt;"&amp;$GQ77,Population!T$4:T$104)</f>
        <v>2822716</v>
      </c>
      <c r="HL77" s="35">
        <f>SUMIF(Population!$B$4:$B$104,"&lt;="&amp;$GR77,Population!U$4:U$104)-SUMIF(Population!$B$4:$B$104,"&lt;"&amp;$GQ77,Population!U$4:U$104)</f>
        <v>2856489</v>
      </c>
      <c r="HM77" s="35">
        <f>SUMIF(Population!$B$4:$B$104,"&lt;="&amp;$GR77,Population!V$4:V$104)-SUMIF(Population!$B$4:$B$104,"&lt;"&amp;$GQ77,Population!V$4:V$104)</f>
        <v>2881052</v>
      </c>
      <c r="HN77" s="35">
        <f>SUMIF(Population!$B$4:$B$104,"&lt;="&amp;$GR77,Population!W$4:W$104)-SUMIF(Population!$B$4:$B$104,"&lt;"&amp;$GQ77,Population!W$4:W$104)</f>
        <v>2904246</v>
      </c>
      <c r="HO77" s="35">
        <f>SUMIF(Population!$B$4:$B$104,"&lt;="&amp;$GR77,Population!X$4:X$104)-SUMIF(Population!$B$4:$B$104,"&lt;"&amp;$GQ77,Population!X$4:X$104)</f>
        <v>2929753</v>
      </c>
      <c r="HP77" s="35">
        <f>SUMIF(Population!$B$4:$B$104,"&lt;="&amp;$GR77,Population!Y$4:Y$104)-SUMIF(Population!$B$4:$B$104,"&lt;"&amp;$GQ77,Population!Y$4:Y$104)</f>
        <v>2962284</v>
      </c>
      <c r="HQ77" s="35">
        <f>SUMIF(Population!$B$4:$B$104,"&lt;="&amp;$GR77,Population!Z$4:Z$104)-SUMIF(Population!$B$4:$B$104,"&lt;"&amp;$GQ77,Population!Z$4:Z$104)</f>
        <v>2996505</v>
      </c>
      <c r="HR77" s="35">
        <f>SUMIF(Population!$B$4:$B$104,"&lt;="&amp;$GR77,Population!AA$4:AA$104)-SUMIF(Population!$B$4:$B$104,"&lt;"&amp;$GQ77,Population!AA$4:AA$104)</f>
        <v>3040806</v>
      </c>
      <c r="HS77" s="35">
        <f>SUMIF(Population!$B$4:$B$104,"&lt;="&amp;$GR77,Population!AB$4:AB$104)-SUMIF(Population!$B$4:$B$104,"&lt;"&amp;$GQ77,Population!AB$4:AB$104)</f>
        <v>3080979</v>
      </c>
      <c r="HT77" s="35">
        <f>SUMIF(Population!$B$4:$B$104,"&lt;="&amp;$GR77,Population!AC$4:AC$104)-SUMIF(Population!$B$4:$B$104,"&lt;"&amp;$GQ77,Population!AC$4:AC$104)</f>
        <v>3110028</v>
      </c>
      <c r="HU77" s="35">
        <f>SUMIF(Population!$B$4:$B$104,"&lt;="&amp;$GR77,Population!AD$4:AD$104)-SUMIF(Population!$B$4:$B$104,"&lt;"&amp;$GQ77,Population!AD$4:AD$104)</f>
        <v>3136159</v>
      </c>
      <c r="HV77" s="35">
        <f>SUMIF(Population!$B$4:$B$104,"&lt;="&amp;$GR77,Population!AE$4:AE$104)-SUMIF(Population!$B$4:$B$104,"&lt;"&amp;$GQ77,Population!AE$4:AE$104)</f>
        <v>3164580</v>
      </c>
      <c r="HW77" s="35">
        <f>SUMIF(Population!$B$4:$B$104,"&lt;="&amp;$GR77,Population!AF$4:AF$104)-SUMIF(Population!$B$4:$B$104,"&lt;"&amp;$GQ77,Population!AF$4:AF$104)</f>
        <v>3193014</v>
      </c>
      <c r="HX77" s="35">
        <f>SUMIF(Population!$B$4:$B$104,"&lt;="&amp;$GR77,Population!AG$4:AG$104)-SUMIF(Population!$B$4:$B$104,"&lt;"&amp;$GQ77,Population!AG$4:AG$104)</f>
        <v>3221829</v>
      </c>
      <c r="HY77" s="35">
        <f>SUMIF(Population!$B$4:$B$104,"&lt;="&amp;$GR77,Population!AH$4:AH$104)-SUMIF(Population!$B$4:$B$104,"&lt;"&amp;$GQ77,Population!AH$4:AH$104)</f>
        <v>3246833</v>
      </c>
      <c r="HZ77" s="35">
        <f>SUMIF(Population!$B$4:$B$104,"&lt;="&amp;$GR77,Population!AI$4:AI$104)-SUMIF(Population!$B$4:$B$104,"&lt;"&amp;$GQ77,Population!AI$4:AI$104)</f>
        <v>3268193</v>
      </c>
      <c r="IA77" s="35">
        <f>SUMIF(Population!$B$4:$B$104,"&lt;="&amp;$GR77,Population!AJ$4:AJ$104)-SUMIF(Population!$B$4:$B$104,"&lt;"&amp;$GQ77,Population!AJ$4:AJ$104)</f>
        <v>3293471</v>
      </c>
      <c r="IB77" s="35">
        <f>SUMIF(Population!$B$4:$B$104,"&lt;="&amp;$GR77,Population!AK$4:AK$104)-SUMIF(Population!$B$4:$B$104,"&lt;"&amp;$GQ77,Population!AK$4:AK$104)</f>
        <v>3315767</v>
      </c>
      <c r="IC77" s="35">
        <f>SUMIF(Population!$B$4:$B$104,"&lt;="&amp;$GR77,Population!AL$4:AL$104)-SUMIF(Population!$B$4:$B$104,"&lt;"&amp;$GQ77,Population!AL$4:AL$104)</f>
        <v>3350535</v>
      </c>
      <c r="ID77" s="35">
        <f>SUMIF(Population!$B$4:$B$104,"&lt;="&amp;$GR77,Population!AM$4:AM$104)-SUMIF(Population!$B$4:$B$104,"&lt;"&amp;$GQ77,Population!AM$4:AM$104)</f>
        <v>3408119</v>
      </c>
      <c r="IE77" s="35">
        <f>SUMIF(Population!$B$4:$B$104,"&lt;="&amp;$GR77,Population!AN$4:AN$104)-SUMIF(Population!$B$4:$B$104,"&lt;"&amp;$GQ77,Population!AN$4:AN$104)</f>
        <v>3473965</v>
      </c>
      <c r="IF77" s="35">
        <f>SUMIF(Population!$B$4:$B$104,"&lt;="&amp;$GR77,Population!AO$4:AO$104)-SUMIF(Population!$B$4:$B$104,"&lt;"&amp;$GQ77,Population!AO$4:AO$104)</f>
        <v>3549371</v>
      </c>
      <c r="IG77" s="35">
        <f>SUMIF(Population!$B$4:$B$104,"&lt;="&amp;$GR77,Population!AP$4:AP$104)-SUMIF(Population!$B$4:$B$104,"&lt;"&amp;$GQ77,Population!AP$4:AP$104)</f>
        <v>3627266</v>
      </c>
      <c r="IH77" s="35">
        <f>SUMIF(Population!$B$4:$B$104,"&lt;="&amp;$GR77,Population!AQ$4:AQ$104)-SUMIF(Population!$B$4:$B$104,"&lt;"&amp;$GQ77,Population!AQ$4:AQ$104)</f>
        <v>3701963</v>
      </c>
      <c r="II77" s="35">
        <f>SUMIF(Population!$B$4:$B$104,"&lt;="&amp;$GR77,Population!AR$4:AR$104)-SUMIF(Population!$B$4:$B$104,"&lt;"&amp;$GQ77,Population!AR$4:AR$104)</f>
        <v>3775316</v>
      </c>
      <c r="IJ77" s="35">
        <f>SUMIF(Population!$B$4:$B$104,"&lt;="&amp;$GR77,Population!AS$4:AS$104)-SUMIF(Population!$B$4:$B$104,"&lt;"&amp;$GQ77,Population!AS$4:AS$104)</f>
        <v>3844332</v>
      </c>
      <c r="IK77" s="35">
        <f>SUMIF(Population!$B$4:$B$104,"&lt;="&amp;$GR77,Population!AT$4:AT$104)-SUMIF(Population!$B$4:$B$104,"&lt;"&amp;$GQ77,Population!AT$4:AT$104)</f>
        <v>3909832</v>
      </c>
      <c r="IL77" s="35">
        <f>SUMIF(Population!$B$4:$B$104,"&lt;="&amp;$GR77,Population!AU$4:AU$104)-SUMIF(Population!$B$4:$B$104,"&lt;"&amp;$GQ77,Population!AU$4:AU$104)</f>
        <v>3955446</v>
      </c>
      <c r="IM77" s="35">
        <f>SUMIF(Population!$B$4:$B$104,"&lt;="&amp;$GR77,Population!AV$4:AV$104)-SUMIF(Population!$B$4:$B$104,"&lt;"&amp;$GQ77,Population!AV$4:AV$104)</f>
        <v>3986777</v>
      </c>
      <c r="IN77" s="35">
        <f>SUMIF(Population!$B$4:$B$104,"&lt;="&amp;$GR77,Population!AW$4:AW$104)-SUMIF(Population!$B$4:$B$104,"&lt;"&amp;$GQ77,Population!AW$4:AW$104)</f>
        <v>4007048</v>
      </c>
      <c r="IO77" s="35">
        <f>SUMIF(Population!$B$4:$B$104,"&lt;="&amp;$GR77,Population!AX$4:AX$104)-SUMIF(Population!$B$4:$B$104,"&lt;"&amp;$GQ77,Population!AX$4:AX$104)</f>
        <v>4025310</v>
      </c>
      <c r="IP77" s="35">
        <f>SUMIF(Population!$B$4:$B$104,"&lt;="&amp;$GR77,Population!AY$4:AY$104)-SUMIF(Population!$B$4:$B$104,"&lt;"&amp;$GQ77,Population!AY$4:AY$104)</f>
        <v>4041351</v>
      </c>
      <c r="IT77" s="36" t="s">
        <v>243</v>
      </c>
      <c r="IU77" s="43">
        <f t="shared" si="36"/>
        <v>2884123438.2712941</v>
      </c>
      <c r="IV77" s="43">
        <f t="shared" si="37"/>
        <v>3079051330.6786208</v>
      </c>
      <c r="IW77" s="43">
        <f t="shared" si="38"/>
        <v>3264594647.7219701</v>
      </c>
      <c r="IX77" s="43">
        <f t="shared" si="39"/>
        <v>3457077337.5069833</v>
      </c>
      <c r="IY77" s="43">
        <f t="shared" si="40"/>
        <v>3655100876.6905093</v>
      </c>
      <c r="IZ77" s="43">
        <f t="shared" si="41"/>
        <v>3846579887.7153687</v>
      </c>
      <c r="JA77" s="43">
        <f t="shared" si="42"/>
        <v>4055243827.5911212</v>
      </c>
      <c r="JB77" s="43">
        <f t="shared" si="43"/>
        <v>4245266437.2158189</v>
      </c>
      <c r="JC77" s="43">
        <f t="shared" si="44"/>
        <v>4441677220.5591841</v>
      </c>
      <c r="JD77" s="43">
        <f t="shared" si="45"/>
        <v>4646708571.4210615</v>
      </c>
      <c r="JE77" s="43">
        <f t="shared" si="46"/>
        <v>4799860180.5367441</v>
      </c>
      <c r="JF77" s="43">
        <f t="shared" si="47"/>
        <v>4988950412.4226742</v>
      </c>
      <c r="JG77" s="43">
        <f t="shared" si="48"/>
        <v>5202836901.9884768</v>
      </c>
      <c r="JH77" s="43">
        <f t="shared" si="49"/>
        <v>5420564828.5449286</v>
      </c>
      <c r="JI77" s="43">
        <f t="shared" si="50"/>
        <v>5658283324.3944426</v>
      </c>
      <c r="JJ77" s="43">
        <f t="shared" si="51"/>
        <v>5900551438.8261909</v>
      </c>
      <c r="JK77" s="43">
        <f t="shared" si="52"/>
        <v>6133828130.9451571</v>
      </c>
      <c r="JL77" s="43">
        <f t="shared" si="53"/>
        <v>6362307939.6382847</v>
      </c>
      <c r="JM77" s="43">
        <f t="shared" si="54"/>
        <v>6564774519.7015972</v>
      </c>
      <c r="JN77" s="43">
        <f t="shared" si="55"/>
        <v>6751155518.7844296</v>
      </c>
      <c r="JO77" s="43">
        <f t="shared" si="56"/>
        <v>6939052494.4996748</v>
      </c>
      <c r="JP77" s="43">
        <f t="shared" si="57"/>
        <v>7137358942.9595795</v>
      </c>
      <c r="JQ77" s="43">
        <f t="shared" si="58"/>
        <v>7358223602.0438795</v>
      </c>
      <c r="JR77" s="43">
        <f t="shared" si="59"/>
        <v>7589288325.4178677</v>
      </c>
      <c r="JS77" s="43">
        <f t="shared" si="60"/>
        <v>7852618825.5342665</v>
      </c>
      <c r="JT77" s="43">
        <f t="shared" si="61"/>
        <v>8112492327.0367041</v>
      </c>
      <c r="JU77" s="43">
        <f t="shared" si="62"/>
        <v>8349675884.5612011</v>
      </c>
      <c r="JV77" s="43">
        <f t="shared" si="63"/>
        <v>8585056325.0205441</v>
      </c>
      <c r="JW77" s="43">
        <f t="shared" si="64"/>
        <v>8832851165.2054043</v>
      </c>
      <c r="JX77" s="43">
        <f t="shared" si="65"/>
        <v>9087102228.6998787</v>
      </c>
      <c r="JY77" s="43">
        <f t="shared" si="66"/>
        <v>9349036061.7544994</v>
      </c>
      <c r="JZ77" s="43">
        <f t="shared" si="67"/>
        <v>9606475015.6264038</v>
      </c>
      <c r="KA77" s="43">
        <f t="shared" si="68"/>
        <v>9859424353.5614758</v>
      </c>
      <c r="KB77" s="43">
        <f t="shared" si="69"/>
        <v>10130653584.873495</v>
      </c>
      <c r="KC77" s="43">
        <f t="shared" si="70"/>
        <v>10399378465.540901</v>
      </c>
      <c r="KD77" s="43">
        <f t="shared" si="71"/>
        <v>10714632884.641506</v>
      </c>
      <c r="KE77" s="43">
        <f t="shared" si="72"/>
        <v>11112650211.31649</v>
      </c>
      <c r="KF77" s="43">
        <f t="shared" si="73"/>
        <v>11549630495.70015</v>
      </c>
      <c r="KG77" s="43">
        <f t="shared" si="74"/>
        <v>12031888695.291393</v>
      </c>
      <c r="KH77" s="43">
        <f t="shared" si="75"/>
        <v>12537229379.198986</v>
      </c>
      <c r="KI77" s="43">
        <f t="shared" si="76"/>
        <v>13046499381.11273</v>
      </c>
      <c r="KJ77" s="43">
        <f t="shared" si="77"/>
        <v>13566099260.626963</v>
      </c>
      <c r="KK77" s="43">
        <f t="shared" si="78"/>
        <v>14085177555.361837</v>
      </c>
      <c r="KL77" s="43">
        <f t="shared" si="79"/>
        <v>14606268965.445677</v>
      </c>
      <c r="KM77" s="43">
        <f t="shared" si="80"/>
        <v>15066640099.693781</v>
      </c>
      <c r="KN77" s="43">
        <f t="shared" si="81"/>
        <v>15483981940.120413</v>
      </c>
      <c r="KO77" s="43">
        <f t="shared" si="82"/>
        <v>15868103129.68886</v>
      </c>
      <c r="KP77" s="43">
        <f t="shared" si="83"/>
        <v>16253225440.247631</v>
      </c>
      <c r="KQ77" s="43">
        <f t="shared" si="84"/>
        <v>16638208263.445837</v>
      </c>
    </row>
    <row r="78" spans="1:303">
      <c r="B78" s="36" t="s">
        <v>244</v>
      </c>
      <c r="C78" s="47">
        <v>1071557969</v>
      </c>
      <c r="D78" s="47">
        <v>1144666996</v>
      </c>
      <c r="E78" s="47">
        <v>2216224965</v>
      </c>
      <c r="F78" s="48">
        <f t="shared" si="29"/>
        <v>2179.5882658395039</v>
      </c>
      <c r="G78" s="120">
        <f t="shared" si="30"/>
        <v>2.7969995122092244</v>
      </c>
      <c r="AC78" s="35">
        <v>75</v>
      </c>
      <c r="AD78" s="35">
        <v>84</v>
      </c>
      <c r="AE78" s="36" t="s">
        <v>244</v>
      </c>
      <c r="AF78" s="49">
        <f t="shared" si="31"/>
        <v>2138.8468099037532</v>
      </c>
      <c r="AG78" s="49">
        <f t="shared" si="31"/>
        <v>2180.8180743006592</v>
      </c>
      <c r="AH78" s="49">
        <f t="shared" si="31"/>
        <v>2223.6129540340721</v>
      </c>
      <c r="AI78" s="49">
        <f t="shared" si="31"/>
        <v>2267.2476111670667</v>
      </c>
      <c r="AJ78" s="49">
        <f t="shared" si="31"/>
        <v>2311.7385249159711</v>
      </c>
      <c r="AK78" s="49">
        <f t="shared" si="31"/>
        <v>2357.1024978739633</v>
      </c>
      <c r="AL78" s="49">
        <f t="shared" si="31"/>
        <v>2403.3566623567986</v>
      </c>
      <c r="AM78" s="49">
        <f t="shared" si="31"/>
        <v>2450.5184868730585</v>
      </c>
      <c r="AN78" s="49">
        <f t="shared" si="31"/>
        <v>2498.6057827213685</v>
      </c>
      <c r="AO78" s="49">
        <f t="shared" si="31"/>
        <v>2547.6367107170749</v>
      </c>
      <c r="AP78" s="49">
        <f t="shared" si="32"/>
        <v>2597.6297880509223</v>
      </c>
      <c r="AQ78" s="49">
        <f t="shared" si="32"/>
        <v>2648.6038952823187</v>
      </c>
      <c r="AR78" s="49">
        <f t="shared" si="32"/>
        <v>2700.5782834698357</v>
      </c>
      <c r="AS78" s="49">
        <f t="shared" si="32"/>
        <v>2753.5725814416273</v>
      </c>
      <c r="AT78" s="49">
        <f t="shared" si="32"/>
        <v>2807.6068032085236</v>
      </c>
      <c r="AU78" s="49">
        <f t="shared" si="32"/>
        <v>2862.7013555225903</v>
      </c>
      <c r="AV78" s="49">
        <f t="shared" si="32"/>
        <v>2918.8770455840154</v>
      </c>
      <c r="AW78" s="49">
        <f t="shared" si="32"/>
        <v>2976.1550888992256</v>
      </c>
      <c r="AX78" s="49">
        <f t="shared" si="32"/>
        <v>3034.5571172932118</v>
      </c>
      <c r="AY78" s="49">
        <f t="shared" si="32"/>
        <v>3094.1051870790789</v>
      </c>
      <c r="AZ78" s="49">
        <f t="shared" si="33"/>
        <v>3154.8217873879053</v>
      </c>
      <c r="BA78" s="49">
        <f t="shared" si="33"/>
        <v>3216.7298486620721</v>
      </c>
      <c r="BB78" s="49">
        <f t="shared" si="33"/>
        <v>3279.8527513152503</v>
      </c>
      <c r="BC78" s="49">
        <f t="shared" si="33"/>
        <v>3344.2143345623308</v>
      </c>
      <c r="BD78" s="49">
        <f t="shared" si="33"/>
        <v>3409.8389054226236</v>
      </c>
      <c r="BE78" s="49">
        <f t="shared" si="33"/>
        <v>3476.7512478997314</v>
      </c>
      <c r="BF78" s="49">
        <f t="shared" si="33"/>
        <v>3544.9766323415652</v>
      </c>
      <c r="BG78" s="49">
        <f t="shared" si="33"/>
        <v>3614.5408249840279</v>
      </c>
      <c r="BH78" s="49">
        <f t="shared" si="33"/>
        <v>3685.4700976819836</v>
      </c>
      <c r="BI78" s="49">
        <f t="shared" si="33"/>
        <v>3757.7912378311753</v>
      </c>
      <c r="BJ78" s="49">
        <f t="shared" si="34"/>
        <v>3831.531558484849</v>
      </c>
      <c r="BK78" s="49">
        <f t="shared" si="34"/>
        <v>3906.7189086688927</v>
      </c>
      <c r="BL78" s="49">
        <f t="shared" si="34"/>
        <v>3983.381683899398</v>
      </c>
      <c r="BM78" s="49">
        <f t="shared" si="34"/>
        <v>4061.5488369066102</v>
      </c>
      <c r="BN78" s="49">
        <f t="shared" si="34"/>
        <v>4141.2498885693158</v>
      </c>
      <c r="BO78" s="49">
        <f t="shared" si="34"/>
        <v>4222.5149390638026</v>
      </c>
      <c r="BP78" s="49">
        <f t="shared" si="34"/>
        <v>4305.3746792315933</v>
      </c>
      <c r="BQ78" s="49">
        <f t="shared" si="34"/>
        <v>4389.8604021702577</v>
      </c>
      <c r="BR78" s="49">
        <f t="shared" si="34"/>
        <v>4476.0040150516725</v>
      </c>
      <c r="BS78" s="49">
        <f t="shared" si="34"/>
        <v>4563.8380511721934</v>
      </c>
      <c r="BT78" s="49">
        <f t="shared" si="35"/>
        <v>4653.3956822392947</v>
      </c>
      <c r="BU78" s="49">
        <f t="shared" si="35"/>
        <v>4744.7107308993136</v>
      </c>
      <c r="BV78" s="49">
        <f t="shared" si="35"/>
        <v>4837.8176835110226</v>
      </c>
      <c r="BW78" s="49">
        <f t="shared" si="35"/>
        <v>4932.7517031698717</v>
      </c>
      <c r="BX78" s="49">
        <f t="shared" si="35"/>
        <v>5029.5486429878056</v>
      </c>
      <c r="BY78" s="49">
        <f t="shared" si="35"/>
        <v>5128.2450596336712</v>
      </c>
      <c r="BZ78" s="49">
        <f t="shared" si="35"/>
        <v>5228.8782271393411</v>
      </c>
      <c r="CA78" s="49">
        <f t="shared" si="35"/>
        <v>5331.4861509767516</v>
      </c>
      <c r="CB78" s="49">
        <f t="shared" si="35"/>
        <v>5436.1075824111786</v>
      </c>
      <c r="GQ78" s="35">
        <v>75</v>
      </c>
      <c r="GR78" s="35">
        <v>84</v>
      </c>
      <c r="GS78" s="36" t="s">
        <v>244</v>
      </c>
      <c r="GT78" s="35">
        <f>SUMIF(Population!$B$4:$B$104,"&lt;="&amp;$GR78,Population!C$4:C$104)-SUMIF(Population!$B$4:$B$104,"&lt;"&amp;$GQ78,Population!C$4:C$104)</f>
        <v>1016809</v>
      </c>
      <c r="GU78" s="35">
        <f>SUMIF(Population!$B$4:$B$104,"&lt;="&amp;$GR78,Population!D$4:D$104)-SUMIF(Population!$B$4:$B$104,"&lt;"&amp;$GQ78,Population!D$4:D$104)</f>
        <v>1035263</v>
      </c>
      <c r="GV78" s="35">
        <f>SUMIF(Population!$B$4:$B$104,"&lt;="&amp;$GR78,Population!E$4:E$104)-SUMIF(Population!$B$4:$B$104,"&lt;"&amp;$GQ78,Population!E$4:E$104)</f>
        <v>1058997</v>
      </c>
      <c r="GW78" s="35">
        <f>SUMIF(Population!$B$4:$B$104,"&lt;="&amp;$GR78,Population!F$4:F$104)-SUMIF(Population!$B$4:$B$104,"&lt;"&amp;$GQ78,Population!F$4:F$104)</f>
        <v>1085716</v>
      </c>
      <c r="GX78" s="35">
        <f>SUMIF(Population!$B$4:$B$104,"&lt;="&amp;$GR78,Population!G$4:G$104)-SUMIF(Population!$B$4:$B$104,"&lt;"&amp;$GQ78,Population!G$4:G$104)</f>
        <v>1115803</v>
      </c>
      <c r="GY78" s="35">
        <f>SUMIF(Population!$B$4:$B$104,"&lt;="&amp;$GR78,Population!H$4:H$104)-SUMIF(Population!$B$4:$B$104,"&lt;"&amp;$GQ78,Population!H$4:H$104)</f>
        <v>1157523</v>
      </c>
      <c r="GZ78" s="35">
        <f>SUMIF(Population!$B$4:$B$104,"&lt;="&amp;$GR78,Population!I$4:I$104)-SUMIF(Population!$B$4:$B$104,"&lt;"&amp;$GQ78,Population!I$4:I$104)</f>
        <v>1199136</v>
      </c>
      <c r="HA78" s="35">
        <f>SUMIF(Population!$B$4:$B$104,"&lt;="&amp;$GR78,Population!J$4:J$104)-SUMIF(Population!$B$4:$B$104,"&lt;"&amp;$GQ78,Population!J$4:J$104)</f>
        <v>1254535</v>
      </c>
      <c r="HB78" s="35">
        <f>SUMIF(Population!$B$4:$B$104,"&lt;="&amp;$GR78,Population!K$4:K$104)-SUMIF(Population!$B$4:$B$104,"&lt;"&amp;$GQ78,Population!K$4:K$104)</f>
        <v>1313578</v>
      </c>
      <c r="HC78" s="35">
        <f>SUMIF(Population!$B$4:$B$104,"&lt;="&amp;$GR78,Population!L$4:L$104)-SUMIF(Population!$B$4:$B$104,"&lt;"&amp;$GQ78,Population!L$4:L$104)</f>
        <v>1373580</v>
      </c>
      <c r="HD78" s="35">
        <f>SUMIF(Population!$B$4:$B$104,"&lt;="&amp;$GR78,Population!M$4:M$104)-SUMIF(Population!$B$4:$B$104,"&lt;"&amp;$GQ78,Population!M$4:M$104)</f>
        <v>1462911</v>
      </c>
      <c r="HE78" s="35">
        <f>SUMIF(Population!$B$4:$B$104,"&lt;="&amp;$GR78,Population!N$4:N$104)-SUMIF(Population!$B$4:$B$104,"&lt;"&amp;$GQ78,Population!N$4:N$104)</f>
        <v>1539006</v>
      </c>
      <c r="HF78" s="35">
        <f>SUMIF(Population!$B$4:$B$104,"&lt;="&amp;$GR78,Population!O$4:O$104)-SUMIF(Population!$B$4:$B$104,"&lt;"&amp;$GQ78,Population!O$4:O$104)</f>
        <v>1606886</v>
      </c>
      <c r="HG78" s="35">
        <f>SUMIF(Population!$B$4:$B$104,"&lt;="&amp;$GR78,Population!P$4:P$104)-SUMIF(Population!$B$4:$B$104,"&lt;"&amp;$GQ78,Population!P$4:P$104)</f>
        <v>1675286</v>
      </c>
      <c r="HH78" s="35">
        <f>SUMIF(Population!$B$4:$B$104,"&lt;="&amp;$GR78,Population!Q$4:Q$104)-SUMIF(Population!$B$4:$B$104,"&lt;"&amp;$GQ78,Population!Q$4:Q$104)</f>
        <v>1743059</v>
      </c>
      <c r="HI78" s="35">
        <f>SUMIF(Population!$B$4:$B$104,"&lt;="&amp;$GR78,Population!R$4:R$104)-SUMIF(Population!$B$4:$B$104,"&lt;"&amp;$GQ78,Population!R$4:R$104)</f>
        <v>1805130</v>
      </c>
      <c r="HJ78" s="35">
        <f>SUMIF(Population!$B$4:$B$104,"&lt;="&amp;$GR78,Population!S$4:S$104)-SUMIF(Population!$B$4:$B$104,"&lt;"&amp;$GQ78,Population!S$4:S$104)</f>
        <v>1871980</v>
      </c>
      <c r="HK78" s="35">
        <f>SUMIF(Population!$B$4:$B$104,"&lt;="&amp;$GR78,Population!T$4:T$104)-SUMIF(Population!$B$4:$B$104,"&lt;"&amp;$GQ78,Population!T$4:T$104)</f>
        <v>1928421</v>
      </c>
      <c r="HL78" s="35">
        <f>SUMIF(Population!$B$4:$B$104,"&lt;="&amp;$GR78,Population!U$4:U$104)-SUMIF(Population!$B$4:$B$104,"&lt;"&amp;$GQ78,Population!U$4:U$104)</f>
        <v>1985536</v>
      </c>
      <c r="HM78" s="35">
        <f>SUMIF(Population!$B$4:$B$104,"&lt;="&amp;$GR78,Population!V$4:V$104)-SUMIF(Population!$B$4:$B$104,"&lt;"&amp;$GQ78,Population!V$4:V$104)</f>
        <v>2044138</v>
      </c>
      <c r="HN78" s="35">
        <f>SUMIF(Population!$B$4:$B$104,"&lt;="&amp;$GR78,Population!W$4:W$104)-SUMIF(Population!$B$4:$B$104,"&lt;"&amp;$GQ78,Population!W$4:W$104)</f>
        <v>2081170</v>
      </c>
      <c r="HO78" s="35">
        <f>SUMIF(Population!$B$4:$B$104,"&lt;="&amp;$GR78,Population!X$4:X$104)-SUMIF(Population!$B$4:$B$104,"&lt;"&amp;$GQ78,Population!X$4:X$104)</f>
        <v>2130624</v>
      </c>
      <c r="HP78" s="35">
        <f>SUMIF(Population!$B$4:$B$104,"&lt;="&amp;$GR78,Population!Y$4:Y$104)-SUMIF(Population!$B$4:$B$104,"&lt;"&amp;$GQ78,Population!Y$4:Y$104)</f>
        <v>2187536</v>
      </c>
      <c r="HQ78" s="35">
        <f>SUMIF(Population!$B$4:$B$104,"&lt;="&amp;$GR78,Population!Z$4:Z$104)-SUMIF(Population!$B$4:$B$104,"&lt;"&amp;$GQ78,Population!Z$4:Z$104)</f>
        <v>2243527</v>
      </c>
      <c r="HR78" s="35">
        <f>SUMIF(Population!$B$4:$B$104,"&lt;="&amp;$GR78,Population!AA$4:AA$104)-SUMIF(Population!$B$4:$B$104,"&lt;"&amp;$GQ78,Population!AA$4:AA$104)</f>
        <v>2305277</v>
      </c>
      <c r="HS78" s="35">
        <f>SUMIF(Population!$B$4:$B$104,"&lt;="&amp;$GR78,Population!AB$4:AB$104)-SUMIF(Population!$B$4:$B$104,"&lt;"&amp;$GQ78,Population!AB$4:AB$104)</f>
        <v>2365540</v>
      </c>
      <c r="HT78" s="35">
        <f>SUMIF(Population!$B$4:$B$104,"&lt;="&amp;$GR78,Population!AC$4:AC$104)-SUMIF(Population!$B$4:$B$104,"&lt;"&amp;$GQ78,Population!AC$4:AC$104)</f>
        <v>2419487</v>
      </c>
      <c r="HU78" s="35">
        <f>SUMIF(Population!$B$4:$B$104,"&lt;="&amp;$GR78,Population!AD$4:AD$104)-SUMIF(Population!$B$4:$B$104,"&lt;"&amp;$GQ78,Population!AD$4:AD$104)</f>
        <v>2468258</v>
      </c>
      <c r="HV78" s="35">
        <f>SUMIF(Population!$B$4:$B$104,"&lt;="&amp;$GR78,Population!AE$4:AE$104)-SUMIF(Population!$B$4:$B$104,"&lt;"&amp;$GQ78,Population!AE$4:AE$104)</f>
        <v>2504333</v>
      </c>
      <c r="HW78" s="35">
        <f>SUMIF(Population!$B$4:$B$104,"&lt;="&amp;$GR78,Population!AF$4:AF$104)-SUMIF(Population!$B$4:$B$104,"&lt;"&amp;$GQ78,Population!AF$4:AF$104)</f>
        <v>2532463</v>
      </c>
      <c r="HX78" s="35">
        <f>SUMIF(Population!$B$4:$B$104,"&lt;="&amp;$GR78,Population!AG$4:AG$104)-SUMIF(Population!$B$4:$B$104,"&lt;"&amp;$GQ78,Population!AG$4:AG$104)</f>
        <v>2559297</v>
      </c>
      <c r="HY78" s="35">
        <f>SUMIF(Population!$B$4:$B$104,"&lt;="&amp;$GR78,Population!AH$4:AH$104)-SUMIF(Population!$B$4:$B$104,"&lt;"&amp;$GQ78,Population!AH$4:AH$104)</f>
        <v>2588754</v>
      </c>
      <c r="HZ78" s="35">
        <f>SUMIF(Population!$B$4:$B$104,"&lt;="&amp;$GR78,Population!AI$4:AI$104)-SUMIF(Population!$B$4:$B$104,"&lt;"&amp;$GQ78,Population!AI$4:AI$104)</f>
        <v>2625355</v>
      </c>
      <c r="IA78" s="35">
        <f>SUMIF(Population!$B$4:$B$104,"&lt;="&amp;$GR78,Population!AJ$4:AJ$104)-SUMIF(Population!$B$4:$B$104,"&lt;"&amp;$GQ78,Population!AJ$4:AJ$104)</f>
        <v>2663737</v>
      </c>
      <c r="IB78" s="35">
        <f>SUMIF(Population!$B$4:$B$104,"&lt;="&amp;$GR78,Population!AK$4:AK$104)-SUMIF(Population!$B$4:$B$104,"&lt;"&amp;$GQ78,Population!AK$4:AK$104)</f>
        <v>2712723</v>
      </c>
      <c r="IC78" s="35">
        <f>SUMIF(Population!$B$4:$B$104,"&lt;="&amp;$GR78,Population!AL$4:AL$104)-SUMIF(Population!$B$4:$B$104,"&lt;"&amp;$GQ78,Population!AL$4:AL$104)</f>
        <v>2757756</v>
      </c>
      <c r="ID78" s="35">
        <f>SUMIF(Population!$B$4:$B$104,"&lt;="&amp;$GR78,Population!AM$4:AM$104)-SUMIF(Population!$B$4:$B$104,"&lt;"&amp;$GQ78,Population!AM$4:AM$104)</f>
        <v>2792049</v>
      </c>
      <c r="IE78" s="35">
        <f>SUMIF(Population!$B$4:$B$104,"&lt;="&amp;$GR78,Population!AN$4:AN$104)-SUMIF(Population!$B$4:$B$104,"&lt;"&amp;$GQ78,Population!AN$4:AN$104)</f>
        <v>2822964</v>
      </c>
      <c r="IF78" s="35">
        <f>SUMIF(Population!$B$4:$B$104,"&lt;="&amp;$GR78,Population!AO$4:AO$104)-SUMIF(Population!$B$4:$B$104,"&lt;"&amp;$GQ78,Population!AO$4:AO$104)</f>
        <v>2854744</v>
      </c>
      <c r="IG78" s="35">
        <f>SUMIF(Population!$B$4:$B$104,"&lt;="&amp;$GR78,Population!AP$4:AP$104)-SUMIF(Population!$B$4:$B$104,"&lt;"&amp;$GQ78,Population!AP$4:AP$104)</f>
        <v>2885805</v>
      </c>
      <c r="IH78" s="35">
        <f>SUMIF(Population!$B$4:$B$104,"&lt;="&amp;$GR78,Population!AQ$4:AQ$104)-SUMIF(Population!$B$4:$B$104,"&lt;"&amp;$GQ78,Population!AQ$4:AQ$104)</f>
        <v>2916929</v>
      </c>
      <c r="II78" s="35">
        <f>SUMIF(Population!$B$4:$B$104,"&lt;="&amp;$GR78,Population!AR$4:AR$104)-SUMIF(Population!$B$4:$B$104,"&lt;"&amp;$GQ78,Population!AR$4:AR$104)</f>
        <v>2944969</v>
      </c>
      <c r="IJ78" s="35">
        <f>SUMIF(Population!$B$4:$B$104,"&lt;="&amp;$GR78,Population!AS$4:AS$104)-SUMIF(Population!$B$4:$B$104,"&lt;"&amp;$GQ78,Population!AS$4:AS$104)</f>
        <v>2970429</v>
      </c>
      <c r="IK78" s="35">
        <f>SUMIF(Population!$B$4:$B$104,"&lt;="&amp;$GR78,Population!AT$4:AT$104)-SUMIF(Population!$B$4:$B$104,"&lt;"&amp;$GQ78,Population!AT$4:AT$104)</f>
        <v>2999747</v>
      </c>
      <c r="IL78" s="35">
        <f>SUMIF(Population!$B$4:$B$104,"&lt;="&amp;$GR78,Population!AU$4:AU$104)-SUMIF(Population!$B$4:$B$104,"&lt;"&amp;$GQ78,Population!AU$4:AU$104)</f>
        <v>3028101</v>
      </c>
      <c r="IM78" s="35">
        <f>SUMIF(Population!$B$4:$B$104,"&lt;="&amp;$GR78,Population!AV$4:AV$104)-SUMIF(Population!$B$4:$B$104,"&lt;"&amp;$GQ78,Population!AV$4:AV$104)</f>
        <v>3067784</v>
      </c>
      <c r="IN78" s="35">
        <f>SUMIF(Population!$B$4:$B$104,"&lt;="&amp;$GR78,Population!AW$4:AW$104)-SUMIF(Population!$B$4:$B$104,"&lt;"&amp;$GQ78,Population!AW$4:AW$104)</f>
        <v>3127650</v>
      </c>
      <c r="IO78" s="35">
        <f>SUMIF(Population!$B$4:$B$104,"&lt;="&amp;$GR78,Population!AX$4:AX$104)-SUMIF(Population!$B$4:$B$104,"&lt;"&amp;$GQ78,Population!AX$4:AX$104)</f>
        <v>3194234</v>
      </c>
      <c r="IP78" s="35">
        <f>SUMIF(Population!$B$4:$B$104,"&lt;="&amp;$GR78,Population!AY$4:AY$104)-SUMIF(Population!$B$4:$B$104,"&lt;"&amp;$GQ78,Population!AY$4:AY$104)</f>
        <v>3268816</v>
      </c>
      <c r="IT78" s="36" t="s">
        <v>244</v>
      </c>
      <c r="IU78" s="43">
        <f t="shared" si="36"/>
        <v>2174798685.9314256</v>
      </c>
      <c r="IV78" s="43">
        <f t="shared" si="37"/>
        <v>2257720262.0547233</v>
      </c>
      <c r="IW78" s="43">
        <f t="shared" si="38"/>
        <v>2354799447.4832201</v>
      </c>
      <c r="IX78" s="43">
        <f t="shared" si="39"/>
        <v>2461587007.4058628</v>
      </c>
      <c r="IY78" s="43">
        <f t="shared" si="40"/>
        <v>2579444781.3168154</v>
      </c>
      <c r="IZ78" s="43">
        <f t="shared" si="41"/>
        <v>2728400354.6465635</v>
      </c>
      <c r="JA78" s="43">
        <f t="shared" si="42"/>
        <v>2881951494.6718822</v>
      </c>
      <c r="JB78" s="43">
        <f t="shared" si="43"/>
        <v>3074261209.9292922</v>
      </c>
      <c r="JC78" s="43">
        <f t="shared" si="44"/>
        <v>3282113586.8555698</v>
      </c>
      <c r="JD78" s="43">
        <f t="shared" si="45"/>
        <v>3499382833.10676</v>
      </c>
      <c r="JE78" s="43">
        <f t="shared" si="46"/>
        <v>3800101190.867363</v>
      </c>
      <c r="JF78" s="43">
        <f t="shared" si="47"/>
        <v>4076217286.4628601</v>
      </c>
      <c r="JG78" s="43">
        <f t="shared" si="48"/>
        <v>4339521435.6117105</v>
      </c>
      <c r="JH78" s="43">
        <f t="shared" si="49"/>
        <v>4613021595.6730185</v>
      </c>
      <c r="JI78" s="43">
        <f t="shared" si="50"/>
        <v>4893824306.7938461</v>
      </c>
      <c r="JJ78" s="43">
        <f t="shared" si="51"/>
        <v>5167548097.8944931</v>
      </c>
      <c r="JK78" s="43">
        <f t="shared" si="52"/>
        <v>5464079451.7923651</v>
      </c>
      <c r="JL78" s="43">
        <f t="shared" si="53"/>
        <v>5739279972.6901331</v>
      </c>
      <c r="JM78" s="43">
        <f t="shared" si="54"/>
        <v>6025222400.4418945</v>
      </c>
      <c r="JN78" s="43">
        <f t="shared" si="55"/>
        <v>6324777988.9054537</v>
      </c>
      <c r="JO78" s="43">
        <f t="shared" si="56"/>
        <v>6565720459.2580872</v>
      </c>
      <c r="JP78" s="43">
        <f t="shared" si="57"/>
        <v>6853641817.075779</v>
      </c>
      <c r="JQ78" s="43">
        <f t="shared" si="58"/>
        <v>7174795968.2011576</v>
      </c>
      <c r="JR78" s="43">
        <f t="shared" si="59"/>
        <v>7502835153.3776226</v>
      </c>
      <c r="JS78" s="43">
        <f t="shared" si="60"/>
        <v>7860623202.3759499</v>
      </c>
      <c r="JT78" s="43">
        <f t="shared" si="61"/>
        <v>8224394146.9567308</v>
      </c>
      <c r="JU78" s="43">
        <f t="shared" si="62"/>
        <v>8577024877.2541962</v>
      </c>
      <c r="JV78" s="43">
        <f t="shared" si="63"/>
        <v>8921619307.5934277</v>
      </c>
      <c r="JW78" s="43">
        <f t="shared" si="64"/>
        <v>9229644386.1382141</v>
      </c>
      <c r="JX78" s="43">
        <f t="shared" si="65"/>
        <v>9516467271.5316525</v>
      </c>
      <c r="JY78" s="43">
        <f t="shared" si="66"/>
        <v>9806027223.0355988</v>
      </c>
      <c r="JZ78" s="43">
        <f t="shared" si="67"/>
        <v>10113534201.69223</v>
      </c>
      <c r="KA78" s="43">
        <f t="shared" si="68"/>
        <v>10457791020.733704</v>
      </c>
      <c r="KB78" s="43">
        <f t="shared" si="69"/>
        <v>10818897914.175102</v>
      </c>
      <c r="KC78" s="43">
        <f t="shared" si="70"/>
        <v>11234063821.469419</v>
      </c>
      <c r="KD78" s="43">
        <f t="shared" si="71"/>
        <v>11644665908.292835</v>
      </c>
      <c r="KE78" s="43">
        <f t="shared" si="72"/>
        <v>12020817067.773891</v>
      </c>
      <c r="KF78" s="43">
        <f t="shared" si="73"/>
        <v>12392417880.35216</v>
      </c>
      <c r="KG78" s="43">
        <f t="shared" si="74"/>
        <v>12777845605.944672</v>
      </c>
      <c r="KH78" s="43">
        <f t="shared" si="75"/>
        <v>13170346667.262972</v>
      </c>
      <c r="KI78" s="43">
        <f t="shared" si="76"/>
        <v>13573624813.998583</v>
      </c>
      <c r="KJ78" s="43">
        <f t="shared" si="77"/>
        <v>13973026016.46582</v>
      </c>
      <c r="KK78" s="43">
        <f t="shared" si="78"/>
        <v>14370393943.813963</v>
      </c>
      <c r="KL78" s="43">
        <f t="shared" si="79"/>
        <v>14797007123.328712</v>
      </c>
      <c r="KM78" s="43">
        <f t="shared" si="80"/>
        <v>15229981275.380016</v>
      </c>
      <c r="KN78" s="43">
        <f t="shared" si="81"/>
        <v>15732348142.023222</v>
      </c>
      <c r="KO78" s="43">
        <f t="shared" si="82"/>
        <v>16354100987.11236</v>
      </c>
      <c r="KP78" s="43">
        <f t="shared" si="83"/>
        <v>17030014333.979073</v>
      </c>
      <c r="KQ78" s="43">
        <f t="shared" si="84"/>
        <v>17769635443.106979</v>
      </c>
    </row>
    <row r="79" spans="1:303">
      <c r="B79" s="36" t="s">
        <v>102</v>
      </c>
      <c r="C79" s="47">
        <v>240158965</v>
      </c>
      <c r="D79" s="47">
        <v>458375934</v>
      </c>
      <c r="E79" s="47">
        <v>698534899</v>
      </c>
      <c r="F79" s="48">
        <f t="shared" si="29"/>
        <v>1647.4801982066122</v>
      </c>
      <c r="G79" s="120">
        <f t="shared" si="30"/>
        <v>2.1141613684469913</v>
      </c>
      <c r="AC79" s="35">
        <v>85</v>
      </c>
      <c r="AD79" s="35">
        <v>100</v>
      </c>
      <c r="AE79" s="36" t="s">
        <v>102</v>
      </c>
      <c r="AF79" s="49">
        <f t="shared" si="31"/>
        <v>1616.6850508146783</v>
      </c>
      <c r="AG79" s="49">
        <f t="shared" si="31"/>
        <v>1648.4097706029656</v>
      </c>
      <c r="AH79" s="49">
        <f t="shared" si="31"/>
        <v>1680.7570345566351</v>
      </c>
      <c r="AI79" s="49">
        <f t="shared" si="31"/>
        <v>1713.7390590558607</v>
      </c>
      <c r="AJ79" s="49">
        <f t="shared" si="31"/>
        <v>1747.3683002066916</v>
      </c>
      <c r="AK79" s="49">
        <f t="shared" si="31"/>
        <v>1781.6574585452677</v>
      </c>
      <c r="AL79" s="49">
        <f t="shared" si="31"/>
        <v>1816.6194838343476</v>
      </c>
      <c r="AM79" s="49">
        <f t="shared" si="31"/>
        <v>1852.2675799539634</v>
      </c>
      <c r="AN79" s="49">
        <f t="shared" si="31"/>
        <v>1888.6152098880416</v>
      </c>
      <c r="AO79" s="49">
        <f t="shared" si="31"/>
        <v>1925.6761008088815</v>
      </c>
      <c r="AP79" s="49">
        <f t="shared" si="32"/>
        <v>1963.4642492614068</v>
      </c>
      <c r="AQ79" s="49">
        <f t="shared" si="32"/>
        <v>2001.9939264491486</v>
      </c>
      <c r="AR79" s="49">
        <f t="shared" si="32"/>
        <v>2041.2796836239595</v>
      </c>
      <c r="AS79" s="49">
        <f t="shared" si="32"/>
        <v>2081.3363575814878</v>
      </c>
      <c r="AT79" s="49">
        <f t="shared" si="32"/>
        <v>2122.1790762644951</v>
      </c>
      <c r="AU79" s="49">
        <f t="shared" si="32"/>
        <v>2163.823264476126</v>
      </c>
      <c r="AV79" s="49">
        <f t="shared" si="32"/>
        <v>2206.284649705296</v>
      </c>
      <c r="AW79" s="49">
        <f t="shared" si="32"/>
        <v>2249.5792680663853</v>
      </c>
      <c r="AX79" s="49">
        <f t="shared" si="32"/>
        <v>2293.7234703554968</v>
      </c>
      <c r="AY79" s="49">
        <f t="shared" si="32"/>
        <v>2338.7339282255548</v>
      </c>
      <c r="AZ79" s="49">
        <f t="shared" si="33"/>
        <v>2384.6276404825753</v>
      </c>
      <c r="BA79" s="49">
        <f t="shared" si="33"/>
        <v>2431.4219395054997</v>
      </c>
      <c r="BB79" s="49">
        <f t="shared" si="33"/>
        <v>2479.134497791998</v>
      </c>
      <c r="BC79" s="49">
        <f t="shared" si="33"/>
        <v>2527.7833346327261</v>
      </c>
      <c r="BD79" s="49">
        <f t="shared" si="33"/>
        <v>2577.3868229165541</v>
      </c>
      <c r="BE79" s="49">
        <f t="shared" si="33"/>
        <v>2627.9636960693351</v>
      </c>
      <c r="BF79" s="49">
        <f t="shared" si="33"/>
        <v>2679.5330551288371</v>
      </c>
      <c r="BG79" s="49">
        <f t="shared" si="33"/>
        <v>2732.1143759585057</v>
      </c>
      <c r="BH79" s="49">
        <f t="shared" si="33"/>
        <v>2785.7275166027866</v>
      </c>
      <c r="BI79" s="49">
        <f t="shared" si="33"/>
        <v>2840.3927247867864</v>
      </c>
      <c r="BJ79" s="49">
        <f t="shared" si="34"/>
        <v>2896.1306455630947</v>
      </c>
      <c r="BK79" s="49">
        <f t="shared" si="34"/>
        <v>2952.9623291086691</v>
      </c>
      <c r="BL79" s="49">
        <f t="shared" si="34"/>
        <v>3010.9092386747175</v>
      </c>
      <c r="BM79" s="49">
        <f t="shared" si="34"/>
        <v>3069.9932586925838</v>
      </c>
      <c r="BN79" s="49">
        <f t="shared" si="34"/>
        <v>3130.2367030387004</v>
      </c>
      <c r="BO79" s="49">
        <f t="shared" si="34"/>
        <v>3191.6623234617209</v>
      </c>
      <c r="BP79" s="49">
        <f t="shared" si="34"/>
        <v>3254.2933181750282</v>
      </c>
      <c r="BQ79" s="49">
        <f t="shared" si="34"/>
        <v>3318.1533406178492</v>
      </c>
      <c r="BR79" s="49">
        <f t="shared" si="34"/>
        <v>3383.2665083882966</v>
      </c>
      <c r="BS79" s="49">
        <f t="shared" si="34"/>
        <v>3449.6574123517048</v>
      </c>
      <c r="BT79" s="49">
        <f t="shared" si="35"/>
        <v>3517.351125927702</v>
      </c>
      <c r="BU79" s="49">
        <f t="shared" si="35"/>
        <v>3586.3732145595245</v>
      </c>
      <c r="BV79" s="49">
        <f t="shared" si="35"/>
        <v>3656.7497453691499</v>
      </c>
      <c r="BW79" s="49">
        <f t="shared" si="35"/>
        <v>3728.5072970018982</v>
      </c>
      <c r="BX79" s="49">
        <f t="shared" si="35"/>
        <v>3801.6729696642165</v>
      </c>
      <c r="BY79" s="49">
        <f t="shared" si="35"/>
        <v>3876.2743953584336</v>
      </c>
      <c r="BZ79" s="49">
        <f t="shared" si="35"/>
        <v>3952.3397483183621</v>
      </c>
      <c r="CA79" s="49">
        <f t="shared" si="35"/>
        <v>4029.8977556496757</v>
      </c>
      <c r="CB79" s="49">
        <f t="shared" si="35"/>
        <v>4108.9777081790871</v>
      </c>
      <c r="GQ79" s="35">
        <v>85</v>
      </c>
      <c r="GR79" s="35">
        <v>100</v>
      </c>
      <c r="GS79" s="36" t="s">
        <v>102</v>
      </c>
      <c r="GT79" s="35">
        <f>SUMIF(Population!$B$4:$B$104,"&lt;="&amp;$GR79,Population!C$4:C$104)-SUMIF(Population!$B$4:$B$104,"&lt;"&amp;$GQ79,Population!C$4:C$104)</f>
        <v>420517</v>
      </c>
      <c r="GU79" s="35">
        <f>SUMIF(Population!$B$4:$B$104,"&lt;="&amp;$GR79,Population!D$4:D$104)-SUMIF(Population!$B$4:$B$104,"&lt;"&amp;$GQ79,Population!D$4:D$104)</f>
        <v>438073</v>
      </c>
      <c r="GV79" s="35">
        <f>SUMIF(Population!$B$4:$B$104,"&lt;="&amp;$GR79,Population!E$4:E$104)-SUMIF(Population!$B$4:$B$104,"&lt;"&amp;$GQ79,Population!E$4:E$104)</f>
        <v>453926</v>
      </c>
      <c r="GW79" s="35">
        <f>SUMIF(Population!$B$4:$B$104,"&lt;="&amp;$GR79,Population!F$4:F$104)-SUMIF(Population!$B$4:$B$104,"&lt;"&amp;$GQ79,Population!F$4:F$104)</f>
        <v>469513</v>
      </c>
      <c r="GX79" s="35">
        <f>SUMIF(Population!$B$4:$B$104,"&lt;="&amp;$GR79,Population!G$4:G$104)-SUMIF(Population!$B$4:$B$104,"&lt;"&amp;$GQ79,Population!G$4:G$104)</f>
        <v>483837</v>
      </c>
      <c r="GY79" s="35">
        <f>SUMIF(Population!$B$4:$B$104,"&lt;="&amp;$GR79,Population!H$4:H$104)-SUMIF(Population!$B$4:$B$104,"&lt;"&amp;$GQ79,Population!H$4:H$104)</f>
        <v>493971</v>
      </c>
      <c r="GZ79" s="35">
        <f>SUMIF(Population!$B$4:$B$104,"&lt;="&amp;$GR79,Population!I$4:I$104)-SUMIF(Population!$B$4:$B$104,"&lt;"&amp;$GQ79,Population!I$4:I$104)</f>
        <v>504020</v>
      </c>
      <c r="HA79" s="35">
        <f>SUMIF(Population!$B$4:$B$104,"&lt;="&amp;$GR79,Population!J$4:J$104)-SUMIF(Population!$B$4:$B$104,"&lt;"&amp;$GQ79,Population!J$4:J$104)</f>
        <v>514070</v>
      </c>
      <c r="HB79" s="35">
        <f>SUMIF(Population!$B$4:$B$104,"&lt;="&amp;$GR79,Population!K$4:K$104)-SUMIF(Population!$B$4:$B$104,"&lt;"&amp;$GQ79,Population!K$4:K$104)</f>
        <v>525218</v>
      </c>
      <c r="HC79" s="35">
        <f>SUMIF(Population!$B$4:$B$104,"&lt;="&amp;$GR79,Population!L$4:L$104)-SUMIF(Population!$B$4:$B$104,"&lt;"&amp;$GQ79,Population!L$4:L$104)</f>
        <v>539477</v>
      </c>
      <c r="HD79" s="35">
        <f>SUMIF(Population!$B$4:$B$104,"&lt;="&amp;$GR79,Population!M$4:M$104)-SUMIF(Population!$B$4:$B$104,"&lt;"&amp;$GQ79,Population!M$4:M$104)</f>
        <v>555291</v>
      </c>
      <c r="HE79" s="35">
        <f>SUMIF(Population!$B$4:$B$104,"&lt;="&amp;$GR79,Population!N$4:N$104)-SUMIF(Population!$B$4:$B$104,"&lt;"&amp;$GQ79,Population!N$4:N$104)</f>
        <v>572853</v>
      </c>
      <c r="HF79" s="35">
        <f>SUMIF(Population!$B$4:$B$104,"&lt;="&amp;$GR79,Population!O$4:O$104)-SUMIF(Population!$B$4:$B$104,"&lt;"&amp;$GQ79,Population!O$4:O$104)</f>
        <v>593351</v>
      </c>
      <c r="HG79" s="35">
        <f>SUMIF(Population!$B$4:$B$104,"&lt;="&amp;$GR79,Population!P$4:P$104)-SUMIF(Population!$B$4:$B$104,"&lt;"&amp;$GQ79,Population!P$4:P$104)</f>
        <v>616070</v>
      </c>
      <c r="HH79" s="35">
        <f>SUMIF(Population!$B$4:$B$104,"&lt;="&amp;$GR79,Population!Q$4:Q$104)-SUMIF(Population!$B$4:$B$104,"&lt;"&amp;$GQ79,Population!Q$4:Q$104)</f>
        <v>640274</v>
      </c>
      <c r="HI79" s="35">
        <f>SUMIF(Population!$B$4:$B$104,"&lt;="&amp;$GR79,Population!R$4:R$104)-SUMIF(Population!$B$4:$B$104,"&lt;"&amp;$GQ79,Population!R$4:R$104)</f>
        <v>669620</v>
      </c>
      <c r="HJ79" s="35">
        <f>SUMIF(Population!$B$4:$B$104,"&lt;="&amp;$GR79,Population!S$4:S$104)-SUMIF(Population!$B$4:$B$104,"&lt;"&amp;$GQ79,Population!S$4:S$104)</f>
        <v>698456</v>
      </c>
      <c r="HK79" s="35">
        <f>SUMIF(Population!$B$4:$B$104,"&lt;="&amp;$GR79,Population!T$4:T$104)-SUMIF(Population!$B$4:$B$104,"&lt;"&amp;$GQ79,Population!T$4:T$104)</f>
        <v>736578</v>
      </c>
      <c r="HL79" s="35">
        <f>SUMIF(Population!$B$4:$B$104,"&lt;="&amp;$GR79,Population!U$4:U$104)-SUMIF(Population!$B$4:$B$104,"&lt;"&amp;$GQ79,Population!U$4:U$104)</f>
        <v>777464</v>
      </c>
      <c r="HM79" s="35">
        <f>SUMIF(Population!$B$4:$B$104,"&lt;="&amp;$GR79,Population!V$4:V$104)-SUMIF(Population!$B$4:$B$104,"&lt;"&amp;$GQ79,Population!V$4:V$104)</f>
        <v>820222</v>
      </c>
      <c r="HN79" s="35">
        <f>SUMIF(Population!$B$4:$B$104,"&lt;="&amp;$GR79,Population!W$4:W$104)-SUMIF(Population!$B$4:$B$104,"&lt;"&amp;$GQ79,Population!W$4:W$104)</f>
        <v>884095</v>
      </c>
      <c r="HO79" s="35">
        <f>SUMIF(Population!$B$4:$B$104,"&lt;="&amp;$GR79,Population!X$4:X$104)-SUMIF(Population!$B$4:$B$104,"&lt;"&amp;$GQ79,Population!X$4:X$104)</f>
        <v>937405</v>
      </c>
      <c r="HP79" s="35">
        <f>SUMIF(Population!$B$4:$B$104,"&lt;="&amp;$GR79,Population!Y$4:Y$104)-SUMIF(Population!$B$4:$B$104,"&lt;"&amp;$GQ79,Population!Y$4:Y$104)</f>
        <v>985070</v>
      </c>
      <c r="HQ79" s="35">
        <f>SUMIF(Population!$B$4:$B$104,"&lt;="&amp;$GR79,Population!Z$4:Z$104)-SUMIF(Population!$B$4:$B$104,"&lt;"&amp;$GQ79,Population!Z$4:Z$104)</f>
        <v>1033029</v>
      </c>
      <c r="HR79" s="35">
        <f>SUMIF(Population!$B$4:$B$104,"&lt;="&amp;$GR79,Population!AA$4:AA$104)-SUMIF(Population!$B$4:$B$104,"&lt;"&amp;$GQ79,Population!AA$4:AA$104)</f>
        <v>1079834</v>
      </c>
      <c r="HS79" s="35">
        <f>SUMIF(Population!$B$4:$B$104,"&lt;="&amp;$GR79,Population!AB$4:AB$104)-SUMIF(Population!$B$4:$B$104,"&lt;"&amp;$GQ79,Population!AB$4:AB$104)</f>
        <v>1124696</v>
      </c>
      <c r="HT79" s="35">
        <f>SUMIF(Population!$B$4:$B$104,"&lt;="&amp;$GR79,Population!AC$4:AC$104)-SUMIF(Population!$B$4:$B$104,"&lt;"&amp;$GQ79,Population!AC$4:AC$104)</f>
        <v>1171507</v>
      </c>
      <c r="HU79" s="35">
        <f>SUMIF(Population!$B$4:$B$104,"&lt;="&amp;$GR79,Population!AD$4:AD$104)-SUMIF(Population!$B$4:$B$104,"&lt;"&amp;$GQ79,Population!AD$4:AD$104)</f>
        <v>1216233</v>
      </c>
      <c r="HV79" s="35">
        <f>SUMIF(Population!$B$4:$B$104,"&lt;="&amp;$GR79,Population!AE$4:AE$104)-SUMIF(Population!$B$4:$B$104,"&lt;"&amp;$GQ79,Population!AE$4:AE$104)</f>
        <v>1262735</v>
      </c>
      <c r="HW79" s="35">
        <f>SUMIF(Population!$B$4:$B$104,"&lt;="&amp;$GR79,Population!AF$4:AF$104)-SUMIF(Population!$B$4:$B$104,"&lt;"&amp;$GQ79,Population!AF$4:AF$104)</f>
        <v>1311077</v>
      </c>
      <c r="HX79" s="35">
        <f>SUMIF(Population!$B$4:$B$104,"&lt;="&amp;$GR79,Population!AG$4:AG$104)-SUMIF(Population!$B$4:$B$104,"&lt;"&amp;$GQ79,Population!AG$4:AG$104)</f>
        <v>1358237</v>
      </c>
      <c r="HY79" s="35">
        <f>SUMIF(Population!$B$4:$B$104,"&lt;="&amp;$GR79,Population!AH$4:AH$104)-SUMIF(Population!$B$4:$B$104,"&lt;"&amp;$GQ79,Population!AH$4:AH$104)</f>
        <v>1406955</v>
      </c>
      <c r="HZ79" s="35">
        <f>SUMIF(Population!$B$4:$B$104,"&lt;="&amp;$GR79,Population!AI$4:AI$104)-SUMIF(Population!$B$4:$B$104,"&lt;"&amp;$GQ79,Population!AI$4:AI$104)</f>
        <v>1456529</v>
      </c>
      <c r="IA79" s="35">
        <f>SUMIF(Population!$B$4:$B$104,"&lt;="&amp;$GR79,Population!AJ$4:AJ$104)-SUMIF(Population!$B$4:$B$104,"&lt;"&amp;$GQ79,Population!AJ$4:AJ$104)</f>
        <v>1505910</v>
      </c>
      <c r="IB79" s="35">
        <f>SUMIF(Population!$B$4:$B$104,"&lt;="&amp;$GR79,Population!AK$4:AK$104)-SUMIF(Population!$B$4:$B$104,"&lt;"&amp;$GQ79,Population!AK$4:AK$104)</f>
        <v>1559384</v>
      </c>
      <c r="IC79" s="35">
        <f>SUMIF(Population!$B$4:$B$104,"&lt;="&amp;$GR79,Population!AL$4:AL$104)-SUMIF(Population!$B$4:$B$104,"&lt;"&amp;$GQ79,Population!AL$4:AL$104)</f>
        <v>1608853</v>
      </c>
      <c r="ID79" s="35">
        <f>SUMIF(Population!$B$4:$B$104,"&lt;="&amp;$GR79,Population!AM$4:AM$104)-SUMIF(Population!$B$4:$B$104,"&lt;"&amp;$GQ79,Population!AM$4:AM$104)</f>
        <v>1656599</v>
      </c>
      <c r="IE79" s="35">
        <f>SUMIF(Population!$B$4:$B$104,"&lt;="&amp;$GR79,Population!AN$4:AN$104)-SUMIF(Population!$B$4:$B$104,"&lt;"&amp;$GQ79,Population!AN$4:AN$104)</f>
        <v>1699738</v>
      </c>
      <c r="IF79" s="35">
        <f>SUMIF(Population!$B$4:$B$104,"&lt;="&amp;$GR79,Population!AO$4:AO$104)-SUMIF(Population!$B$4:$B$104,"&lt;"&amp;$GQ79,Population!AO$4:AO$104)</f>
        <v>1734786</v>
      </c>
      <c r="IG79" s="35">
        <f>SUMIF(Population!$B$4:$B$104,"&lt;="&amp;$GR79,Population!AP$4:AP$104)-SUMIF(Population!$B$4:$B$104,"&lt;"&amp;$GQ79,Population!AP$4:AP$104)</f>
        <v>1765858</v>
      </c>
      <c r="IH79" s="35">
        <f>SUMIF(Population!$B$4:$B$104,"&lt;="&amp;$GR79,Population!AQ$4:AQ$104)-SUMIF(Population!$B$4:$B$104,"&lt;"&amp;$GQ79,Population!AQ$4:AQ$104)</f>
        <v>1796278</v>
      </c>
      <c r="II79" s="35">
        <f>SUMIF(Population!$B$4:$B$104,"&lt;="&amp;$GR79,Population!AR$4:AR$104)-SUMIF(Population!$B$4:$B$104,"&lt;"&amp;$GQ79,Population!AR$4:AR$104)</f>
        <v>1830721</v>
      </c>
      <c r="IJ79" s="35">
        <f>SUMIF(Population!$B$4:$B$104,"&lt;="&amp;$GR79,Population!AS$4:AS$104)-SUMIF(Population!$B$4:$B$104,"&lt;"&amp;$GQ79,Population!AS$4:AS$104)</f>
        <v>1874552</v>
      </c>
      <c r="IK79" s="35">
        <f>SUMIF(Population!$B$4:$B$104,"&lt;="&amp;$GR79,Population!AT$4:AT$104)-SUMIF(Population!$B$4:$B$104,"&lt;"&amp;$GQ79,Population!AT$4:AT$104)</f>
        <v>1921287</v>
      </c>
      <c r="IL79" s="35">
        <f>SUMIF(Population!$B$4:$B$104,"&lt;="&amp;$GR79,Population!AU$4:AU$104)-SUMIF(Population!$B$4:$B$104,"&lt;"&amp;$GQ79,Population!AU$4:AU$104)</f>
        <v>1981470</v>
      </c>
      <c r="IM79" s="35">
        <f>SUMIF(Population!$B$4:$B$104,"&lt;="&amp;$GR79,Population!AV$4:AV$104)-SUMIF(Population!$B$4:$B$104,"&lt;"&amp;$GQ79,Population!AV$4:AV$104)</f>
        <v>2037588</v>
      </c>
      <c r="IN79" s="35">
        <f>SUMIF(Population!$B$4:$B$104,"&lt;="&amp;$GR79,Population!AW$4:AW$104)-SUMIF(Population!$B$4:$B$104,"&lt;"&amp;$GQ79,Population!AW$4:AW$104)</f>
        <v>2083241</v>
      </c>
      <c r="IO79" s="35">
        <f>SUMIF(Population!$B$4:$B$104,"&lt;="&amp;$GR79,Population!AX$4:AX$104)-SUMIF(Population!$B$4:$B$104,"&lt;"&amp;$GQ79,Population!AX$4:AX$104)</f>
        <v>2122724</v>
      </c>
      <c r="IP79" s="35">
        <f>SUMIF(Population!$B$4:$B$104,"&lt;="&amp;$GR79,Population!AY$4:AY$104)-SUMIF(Population!$B$4:$B$104,"&lt;"&amp;$GQ79,Population!AY$4:AY$104)</f>
        <v>2157332</v>
      </c>
      <c r="IT79" s="36" t="s">
        <v>102</v>
      </c>
      <c r="IU79" s="43">
        <f t="shared" si="36"/>
        <v>679843547.51343608</v>
      </c>
      <c r="IV79" s="43">
        <f t="shared" si="37"/>
        <v>722123813.43735301</v>
      </c>
      <c r="IW79" s="43">
        <f t="shared" si="38"/>
        <v>762939317.66815507</v>
      </c>
      <c r="IX79" s="43">
        <f t="shared" si="39"/>
        <v>804622766.83449435</v>
      </c>
      <c r="IY79" s="43">
        <f t="shared" si="40"/>
        <v>845441436.2671051</v>
      </c>
      <c r="IZ79" s="43">
        <f t="shared" si="41"/>
        <v>880087116.45506442</v>
      </c>
      <c r="JA79" s="43">
        <f t="shared" si="42"/>
        <v>915612552.24218786</v>
      </c>
      <c r="JB79" s="43">
        <f t="shared" si="43"/>
        <v>952195194.82693398</v>
      </c>
      <c r="JC79" s="43">
        <f t="shared" si="44"/>
        <v>991934703.30697739</v>
      </c>
      <c r="JD79" s="43">
        <f t="shared" si="45"/>
        <v>1038857965.8360729</v>
      </c>
      <c r="JE79" s="43">
        <f t="shared" si="46"/>
        <v>1090294026.4366159</v>
      </c>
      <c r="JF79" s="43">
        <f t="shared" si="47"/>
        <v>1146848226.7481742</v>
      </c>
      <c r="JG79" s="43">
        <f t="shared" si="48"/>
        <v>1211195341.55796</v>
      </c>
      <c r="JH79" s="43">
        <f t="shared" si="49"/>
        <v>1282248889.8152273</v>
      </c>
      <c r="JI79" s="43">
        <f t="shared" si="50"/>
        <v>1358776085.8761733</v>
      </c>
      <c r="JJ79" s="43">
        <f t="shared" si="51"/>
        <v>1448939334.3585036</v>
      </c>
      <c r="JK79" s="43">
        <f t="shared" si="52"/>
        <v>1540992751.2945623</v>
      </c>
      <c r="JL79" s="43">
        <f t="shared" si="53"/>
        <v>1656990598.113802</v>
      </c>
      <c r="JM79" s="43">
        <f t="shared" si="54"/>
        <v>1783287424.156466</v>
      </c>
      <c r="JN79" s="43">
        <f t="shared" si="55"/>
        <v>1918281020.0770209</v>
      </c>
      <c r="JO79" s="43">
        <f t="shared" si="56"/>
        <v>2108237373.8124425</v>
      </c>
      <c r="JP79" s="43">
        <f t="shared" si="57"/>
        <v>2279227083.2021527</v>
      </c>
      <c r="JQ79" s="43">
        <f t="shared" si="58"/>
        <v>2442121019.7399635</v>
      </c>
      <c r="JR79" s="43">
        <f t="shared" si="59"/>
        <v>2611273490.3923106</v>
      </c>
      <c r="JS79" s="43">
        <f t="shared" si="60"/>
        <v>2783149922.5372744</v>
      </c>
      <c r="JT79" s="43">
        <f t="shared" si="61"/>
        <v>2955660257.114397</v>
      </c>
      <c r="JU79" s="43">
        <f t="shared" si="62"/>
        <v>3139091730.8148184</v>
      </c>
      <c r="JV79" s="43">
        <f t="shared" si="63"/>
        <v>3322887663.8151412</v>
      </c>
      <c r="JW79" s="43">
        <f t="shared" si="64"/>
        <v>3517635635.6774197</v>
      </c>
      <c r="JX79" s="43">
        <f t="shared" si="65"/>
        <v>3723973572.4352856</v>
      </c>
      <c r="JY79" s="43">
        <f t="shared" si="66"/>
        <v>3933631799.637681</v>
      </c>
      <c r="JZ79" s="43">
        <f t="shared" si="67"/>
        <v>4154685113.7510877</v>
      </c>
      <c r="KA79" s="43">
        <f t="shared" si="68"/>
        <v>4385476622.4976473</v>
      </c>
      <c r="KB79" s="43">
        <f t="shared" si="69"/>
        <v>4623133548.1977491</v>
      </c>
      <c r="KC79" s="43">
        <f t="shared" si="70"/>
        <v>4881241030.9313011</v>
      </c>
      <c r="KD79" s="43">
        <f t="shared" si="71"/>
        <v>5134915504.0883598</v>
      </c>
      <c r="KE79" s="43">
        <f t="shared" si="72"/>
        <v>5391059056.5954332</v>
      </c>
      <c r="KF79" s="43">
        <f t="shared" si="73"/>
        <v>5639991322.875102</v>
      </c>
      <c r="KG79" s="43">
        <f t="shared" si="74"/>
        <v>5869243373.0208998</v>
      </c>
      <c r="KH79" s="43">
        <f t="shared" si="75"/>
        <v>6091605138.8605566</v>
      </c>
      <c r="KI79" s="43">
        <f t="shared" si="76"/>
        <v>6318140445.7791605</v>
      </c>
      <c r="KJ79" s="43">
        <f t="shared" si="77"/>
        <v>6565648757.7316275</v>
      </c>
      <c r="KK79" s="43">
        <f t="shared" si="78"/>
        <v>6854767548.6812305</v>
      </c>
      <c r="KL79" s="43">
        <f t="shared" si="79"/>
        <v>7163532599.1348858</v>
      </c>
      <c r="KM79" s="43">
        <f t="shared" si="80"/>
        <v>7532900939.2005548</v>
      </c>
      <c r="KN79" s="43">
        <f t="shared" si="81"/>
        <v>7898250192.6896</v>
      </c>
      <c r="KO79" s="43">
        <f t="shared" si="82"/>
        <v>8233676209.6264935</v>
      </c>
      <c r="KP79" s="43">
        <f t="shared" si="83"/>
        <v>8554360683.4637022</v>
      </c>
      <c r="KQ79" s="43">
        <f t="shared" si="84"/>
        <v>8864429097.141407</v>
      </c>
    </row>
    <row r="80" spans="1:303">
      <c r="B80" s="36" t="s">
        <v>1</v>
      </c>
      <c r="C80" s="47">
        <v>7458544920</v>
      </c>
      <c r="D80" s="47">
        <v>10238711199</v>
      </c>
      <c r="E80" s="47">
        <v>17697256119</v>
      </c>
      <c r="F80" s="48">
        <f t="shared" si="29"/>
        <v>779.25943723813702</v>
      </c>
      <c r="G80" s="120">
        <f t="shared" si="30"/>
        <v>1</v>
      </c>
      <c r="AE80" s="36" t="s">
        <v>556</v>
      </c>
      <c r="AF80" s="49">
        <f>'Health Non Demographic'!K21</f>
        <v>764.69330815663034</v>
      </c>
      <c r="AG80" s="49">
        <f>'Health Non Demographic'!L21</f>
        <v>779.69912571708994</v>
      </c>
      <c r="AH80" s="49">
        <f>'Health Non Demographic'!M21</f>
        <v>794.99940716033234</v>
      </c>
      <c r="AI80" s="49">
        <f>'Health Non Demographic'!N21</f>
        <v>810.59993084384541</v>
      </c>
      <c r="AJ80" s="49">
        <f>'Health Non Demographic'!O21</f>
        <v>826.5065885156456</v>
      </c>
      <c r="AK80" s="49">
        <f>'Health Non Demographic'!P21</f>
        <v>842.72538753937567</v>
      </c>
      <c r="AL80" s="49">
        <f>'Health Non Demographic'!Q21</f>
        <v>859.26245316306654</v>
      </c>
      <c r="AM80" s="49">
        <f>'Health Non Demographic'!R21</f>
        <v>876.12403083242009</v>
      </c>
      <c r="AN80" s="49">
        <f>'Health Non Demographic'!S21</f>
        <v>893.3164885494856</v>
      </c>
      <c r="AO80" s="49">
        <f>'Health Non Demographic'!T21</f>
        <v>910.84631927762155</v>
      </c>
      <c r="AP80" s="49">
        <f>'Health Non Demographic'!U21</f>
        <v>928.7201433936508</v>
      </c>
      <c r="AQ80" s="49">
        <f>'Health Non Demographic'!V21</f>
        <v>946.9447111881351</v>
      </c>
      <c r="AR80" s="49">
        <f>'Health Non Demographic'!W21</f>
        <v>965.5269054147135</v>
      </c>
      <c r="AS80" s="49">
        <f>'Health Non Demographic'!X21</f>
        <v>984.47374388946673</v>
      </c>
      <c r="AT80" s="49">
        <f>'Health Non Demographic'!Y21</f>
        <v>1003.79238214129</v>
      </c>
      <c r="AU80" s="49">
        <f>'Health Non Demographic'!Z21</f>
        <v>1023.4901161142752</v>
      </c>
      <c r="AV80" s="49">
        <f>'Health Non Demographic'!AA21</f>
        <v>1043.5743849231226</v>
      </c>
      <c r="AW80" s="49">
        <f>'Health Non Demographic'!AB21</f>
        <v>1064.0527736626218</v>
      </c>
      <c r="AX80" s="49">
        <f>'Health Non Demographic'!AC21</f>
        <v>1084.9330162722665</v>
      </c>
      <c r="AY80" s="49">
        <f>'Health Non Demographic'!AD21</f>
        <v>1106.2229984570802</v>
      </c>
      <c r="AZ80" s="49">
        <f>'Health Non Demographic'!AE21</f>
        <v>1127.9307606657583</v>
      </c>
      <c r="BA80" s="49">
        <f>'Health Non Demographic'!AF21</f>
        <v>1150.0645011272532</v>
      </c>
      <c r="BB80" s="49">
        <f>'Health Non Demographic'!AG21</f>
        <v>1172.6325789469452</v>
      </c>
      <c r="BC80" s="49">
        <f>'Health Non Demographic'!AH21</f>
        <v>1195.6435172635715</v>
      </c>
      <c r="BD80" s="49">
        <f>'Health Non Demographic'!AI21</f>
        <v>1219.1060064681044</v>
      </c>
      <c r="BE80" s="49">
        <f>'Health Non Demographic'!AJ21</f>
        <v>1243.0289074857942</v>
      </c>
      <c r="BF80" s="49">
        <f>'Health Non Demographic'!AK21</f>
        <v>1267.4212551226178</v>
      </c>
      <c r="BG80" s="49">
        <f>'Health Non Demographic'!AL21</f>
        <v>1292.2922614773945</v>
      </c>
      <c r="BH80" s="49">
        <f>'Health Non Demographic'!AM21</f>
        <v>1317.651319420859</v>
      </c>
      <c r="BI80" s="49">
        <f>'Health Non Demographic'!AN21</f>
        <v>1343.508006143006</v>
      </c>
      <c r="BJ80" s="49">
        <f>'Health Non Demographic'!AO21</f>
        <v>1369.8720867700454</v>
      </c>
      <c r="BK80" s="49">
        <f>'Health Non Demographic'!AP21</f>
        <v>1396.7535180523328</v>
      </c>
      <c r="BL80" s="49">
        <f>'Health Non Demographic'!AQ21</f>
        <v>1424.1624521246711</v>
      </c>
      <c r="BM80" s="49">
        <f>'Health Non Demographic'!AR21</f>
        <v>1452.1092403404014</v>
      </c>
      <c r="BN80" s="49">
        <f>'Health Non Demographic'!AS21</f>
        <v>1480.6044371807304</v>
      </c>
      <c r="BO80" s="49">
        <f>'Health Non Demographic'!AT21</f>
        <v>1509.658804240773</v>
      </c>
      <c r="BP80" s="49">
        <f>'Health Non Demographic'!AU21</f>
        <v>1539.2833142938132</v>
      </c>
      <c r="BQ80" s="49">
        <f>'Health Non Demographic'!AV21</f>
        <v>1569.4891554353201</v>
      </c>
      <c r="BR80" s="49">
        <f>'Health Non Demographic'!AW21</f>
        <v>1600.2877353082831</v>
      </c>
      <c r="BS80" s="49">
        <f>'Health Non Demographic'!AX21</f>
        <v>1631.6906854114616</v>
      </c>
      <c r="BT80" s="49">
        <f>'Health Non Demographic'!AY21</f>
        <v>1663.7098654921776</v>
      </c>
      <c r="BU80" s="49">
        <f>'Health Non Demographic'!AZ21</f>
        <v>1696.3573680253094</v>
      </c>
      <c r="BV80" s="49">
        <f>'Health Non Demographic'!BA21</f>
        <v>1729.6455227801766</v>
      </c>
      <c r="BW80" s="49">
        <f>'Health Non Demographic'!BB21</f>
        <v>1763.5869014770449</v>
      </c>
      <c r="BX80" s="49">
        <f>'Health Non Demographic'!BC21</f>
        <v>1798.1943225350049</v>
      </c>
      <c r="BY80" s="49">
        <f>'Health Non Demographic'!BD21</f>
        <v>1833.4808559130211</v>
      </c>
      <c r="BZ80" s="49">
        <f>'Health Non Demographic'!BE21</f>
        <v>1869.4598280459782</v>
      </c>
      <c r="CA80" s="49">
        <f>'Health Non Demographic'!BF21</f>
        <v>1906.1448268775885</v>
      </c>
      <c r="CB80" s="49">
        <f>'Health Non Demographic'!BG21</f>
        <v>1943.5497069920621</v>
      </c>
      <c r="GS80" s="36" t="s">
        <v>1</v>
      </c>
      <c r="GT80" s="35">
        <f>SUM(GT68:GT79)</f>
        <v>22706867</v>
      </c>
      <c r="GU80" s="35">
        <f t="shared" ref="GU80:IP80" si="85">SUM(GU68:GU79)</f>
        <v>23098218</v>
      </c>
      <c r="GV80" s="35">
        <f t="shared" si="85"/>
        <v>23481244</v>
      </c>
      <c r="GW80" s="35">
        <f t="shared" si="85"/>
        <v>23855556</v>
      </c>
      <c r="GX80" s="35">
        <f t="shared" si="85"/>
        <v>24221149</v>
      </c>
      <c r="GY80" s="35">
        <f t="shared" si="85"/>
        <v>24577462</v>
      </c>
      <c r="GZ80" s="35">
        <f t="shared" si="85"/>
        <v>24923983</v>
      </c>
      <c r="HA80" s="35">
        <f t="shared" si="85"/>
        <v>25271486</v>
      </c>
      <c r="HB80" s="35">
        <f t="shared" si="85"/>
        <v>25619029</v>
      </c>
      <c r="HC80" s="35">
        <f t="shared" si="85"/>
        <v>25966531</v>
      </c>
      <c r="HD80" s="35">
        <f t="shared" si="85"/>
        <v>26313691</v>
      </c>
      <c r="HE80" s="35">
        <f t="shared" si="85"/>
        <v>26660149</v>
      </c>
      <c r="HF80" s="35">
        <f t="shared" si="85"/>
        <v>27005329</v>
      </c>
      <c r="HG80" s="35">
        <f t="shared" si="85"/>
        <v>27348818</v>
      </c>
      <c r="HH80" s="35">
        <f t="shared" si="85"/>
        <v>27690307</v>
      </c>
      <c r="HI80" s="35">
        <f t="shared" si="85"/>
        <v>28029509</v>
      </c>
      <c r="HJ80" s="35">
        <f t="shared" si="85"/>
        <v>28366138</v>
      </c>
      <c r="HK80" s="35">
        <f t="shared" si="85"/>
        <v>28700170</v>
      </c>
      <c r="HL80" s="35">
        <f t="shared" si="85"/>
        <v>29031390</v>
      </c>
      <c r="HM80" s="35">
        <f t="shared" si="85"/>
        <v>29359860</v>
      </c>
      <c r="HN80" s="35">
        <f t="shared" si="85"/>
        <v>29685803</v>
      </c>
      <c r="HO80" s="35">
        <f t="shared" si="85"/>
        <v>30009057</v>
      </c>
      <c r="HP80" s="35">
        <f t="shared" si="85"/>
        <v>30329838</v>
      </c>
      <c r="HQ80" s="35">
        <f t="shared" si="85"/>
        <v>30648248</v>
      </c>
      <c r="HR80" s="35">
        <f t="shared" si="85"/>
        <v>30964450</v>
      </c>
      <c r="HS80" s="35">
        <f t="shared" si="85"/>
        <v>31278850</v>
      </c>
      <c r="HT80" s="35">
        <f t="shared" si="85"/>
        <v>31591630</v>
      </c>
      <c r="HU80" s="35">
        <f t="shared" si="85"/>
        <v>31902917</v>
      </c>
      <c r="HV80" s="35">
        <f t="shared" si="85"/>
        <v>32212999</v>
      </c>
      <c r="HW80" s="35">
        <f t="shared" si="85"/>
        <v>32522084</v>
      </c>
      <c r="HX80" s="35">
        <f t="shared" si="85"/>
        <v>32830050</v>
      </c>
      <c r="HY80" s="35">
        <f t="shared" si="85"/>
        <v>33137465</v>
      </c>
      <c r="HZ80" s="35">
        <f t="shared" si="85"/>
        <v>33443624</v>
      </c>
      <c r="IA80" s="35">
        <f t="shared" si="85"/>
        <v>33749113</v>
      </c>
      <c r="IB80" s="35">
        <f t="shared" si="85"/>
        <v>34053959</v>
      </c>
      <c r="IC80" s="35">
        <f t="shared" si="85"/>
        <v>34356470</v>
      </c>
      <c r="ID80" s="35">
        <f t="shared" si="85"/>
        <v>34659420</v>
      </c>
      <c r="IE80" s="35">
        <f t="shared" si="85"/>
        <v>34962048</v>
      </c>
      <c r="IF80" s="35">
        <f t="shared" si="85"/>
        <v>35263616</v>
      </c>
      <c r="IG80" s="35">
        <f t="shared" si="85"/>
        <v>35564183</v>
      </c>
      <c r="IH80" s="35">
        <f t="shared" si="85"/>
        <v>35863732</v>
      </c>
      <c r="II80" s="35">
        <f t="shared" si="85"/>
        <v>36161842</v>
      </c>
      <c r="IJ80" s="35">
        <f t="shared" si="85"/>
        <v>36459489</v>
      </c>
      <c r="IK80" s="35">
        <f t="shared" si="85"/>
        <v>36756046</v>
      </c>
      <c r="IL80" s="35">
        <f t="shared" si="85"/>
        <v>37051395</v>
      </c>
      <c r="IM80" s="35">
        <f t="shared" si="85"/>
        <v>37345636</v>
      </c>
      <c r="IN80" s="35">
        <f t="shared" si="85"/>
        <v>37638396</v>
      </c>
      <c r="IO80" s="35">
        <f t="shared" si="85"/>
        <v>37929562</v>
      </c>
      <c r="IP80" s="35">
        <f t="shared" si="85"/>
        <v>38219197</v>
      </c>
      <c r="IT80" s="36" t="s">
        <v>1</v>
      </c>
      <c r="IU80" s="43">
        <f>SUM(IU68:IU79)</f>
        <v>17360820052.879456</v>
      </c>
      <c r="IV80" s="43">
        <f t="shared" ref="IV80:KQ80" si="86">SUM(IV68:IV79)</f>
        <v>18074108670.13147</v>
      </c>
      <c r="IW80" s="43">
        <f t="shared" si="86"/>
        <v>18808445492.59277</v>
      </c>
      <c r="IX80" s="43">
        <f t="shared" si="86"/>
        <v>19565888147.17654</v>
      </c>
      <c r="IY80" s="43">
        <f t="shared" si="86"/>
        <v>20351083614.274776</v>
      </c>
      <c r="IZ80" s="43">
        <f t="shared" si="86"/>
        <v>21159265199.678463</v>
      </c>
      <c r="JA80" s="43">
        <f t="shared" si="86"/>
        <v>21987667581.691551</v>
      </c>
      <c r="JB80" s="43">
        <f t="shared" si="86"/>
        <v>22846201462.91201</v>
      </c>
      <c r="JC80" s="43">
        <f t="shared" si="86"/>
        <v>23731335295.593956</v>
      </c>
      <c r="JD80" s="43">
        <f t="shared" si="86"/>
        <v>24643222537.763702</v>
      </c>
      <c r="JE80" s="43">
        <f t="shared" si="86"/>
        <v>25599758945.298531</v>
      </c>
      <c r="JF80" s="43">
        <f t="shared" si="86"/>
        <v>26580951942.466614</v>
      </c>
      <c r="JG80" s="43">
        <f t="shared" si="86"/>
        <v>27593496867.564384</v>
      </c>
      <c r="JH80" s="43">
        <f t="shared" si="86"/>
        <v>28639111007.887058</v>
      </c>
      <c r="JI80" s="43">
        <f t="shared" si="86"/>
        <v>29726083685.517696</v>
      </c>
      <c r="JJ80" s="43">
        <f t="shared" si="86"/>
        <v>30835071868.712509</v>
      </c>
      <c r="JK80" s="43">
        <f t="shared" si="86"/>
        <v>31971506457.659691</v>
      </c>
      <c r="JL80" s="43">
        <f t="shared" si="86"/>
        <v>33123733000.615814</v>
      </c>
      <c r="JM80" s="43">
        <f t="shared" si="86"/>
        <v>34298135583.555882</v>
      </c>
      <c r="JN80" s="43">
        <f t="shared" si="86"/>
        <v>35498744603.486687</v>
      </c>
      <c r="JO80" s="43">
        <f t="shared" si="86"/>
        <v>36712095800.391899</v>
      </c>
      <c r="JP80" s="43">
        <f t="shared" si="86"/>
        <v>37970578740.765816</v>
      </c>
      <c r="JQ80" s="43">
        <f t="shared" si="86"/>
        <v>39278063691.540802</v>
      </c>
      <c r="JR80" s="43">
        <f t="shared" si="86"/>
        <v>40623532900.320053</v>
      </c>
      <c r="JS80" s="43">
        <f t="shared" si="86"/>
        <v>42023798541.818512</v>
      </c>
      <c r="JT80" s="43">
        <f t="shared" si="86"/>
        <v>43454745589.860313</v>
      </c>
      <c r="JU80" s="43">
        <f t="shared" si="86"/>
        <v>44909760927.672661</v>
      </c>
      <c r="JV80" s="43">
        <f t="shared" si="86"/>
        <v>46389353551.831009</v>
      </c>
      <c r="JW80" s="43">
        <f t="shared" si="86"/>
        <v>47890852594.250931</v>
      </c>
      <c r="JX80" s="43">
        <f t="shared" si="86"/>
        <v>49417418197.848137</v>
      </c>
      <c r="JY80" s="43">
        <f t="shared" si="86"/>
        <v>50976389954.964096</v>
      </c>
      <c r="JZ80" s="43">
        <f t="shared" si="86"/>
        <v>52577938609.606583</v>
      </c>
      <c r="KA80" s="43">
        <f t="shared" si="86"/>
        <v>54230963120.263596</v>
      </c>
      <c r="KB80" s="43">
        <f t="shared" si="86"/>
        <v>55934957591.802994</v>
      </c>
      <c r="KC80" s="43">
        <f t="shared" si="86"/>
        <v>57697919623.114822</v>
      </c>
      <c r="KD80" s="43">
        <f t="shared" si="86"/>
        <v>59497313181.587219</v>
      </c>
      <c r="KE80" s="43">
        <f t="shared" si="86"/>
        <v>61344111577.118294</v>
      </c>
      <c r="KF80" s="43">
        <f t="shared" si="86"/>
        <v>63235645465.479362</v>
      </c>
      <c r="KG80" s="43">
        <f t="shared" si="86"/>
        <v>65180292145.661598</v>
      </c>
      <c r="KH80" s="43">
        <f t="shared" si="86"/>
        <v>67168825412.400475</v>
      </c>
      <c r="KI80" s="43">
        <f t="shared" si="86"/>
        <v>69201956531.024857</v>
      </c>
      <c r="KJ80" s="43">
        <f t="shared" si="86"/>
        <v>71279407994.418839</v>
      </c>
      <c r="KK80" s="43">
        <f t="shared" si="86"/>
        <v>73410539118.528793</v>
      </c>
      <c r="KL80" s="43">
        <f t="shared" si="86"/>
        <v>75603792364.383911</v>
      </c>
      <c r="KM80" s="43">
        <f t="shared" si="86"/>
        <v>77840152085.45639</v>
      </c>
      <c r="KN80" s="43">
        <f t="shared" si="86"/>
        <v>80136489377.259811</v>
      </c>
      <c r="KO80" s="43">
        <f t="shared" si="86"/>
        <v>82515613102.890121</v>
      </c>
      <c r="KP80" s="43">
        <f t="shared" si="86"/>
        <v>84964282085.673264</v>
      </c>
      <c r="KQ80" s="43">
        <f t="shared" si="86"/>
        <v>87490979064.38855</v>
      </c>
    </row>
    <row r="81" spans="2:362">
      <c r="C81" s="49"/>
      <c r="D81" s="49"/>
      <c r="AE81" s="121"/>
      <c r="AF81" s="49"/>
      <c r="AG81" s="49"/>
      <c r="AH81" s="49"/>
      <c r="AI81" s="49"/>
      <c r="AJ81" s="49"/>
      <c r="AK81" s="49"/>
      <c r="AL81" s="49"/>
      <c r="AM81" s="49"/>
      <c r="AN81" s="49"/>
      <c r="AO81" s="49"/>
      <c r="AP81" s="49"/>
      <c r="AQ81" s="49"/>
      <c r="AR81" s="49"/>
      <c r="AS81" s="49"/>
      <c r="AT81" s="49"/>
      <c r="AU81" s="49"/>
      <c r="AV81" s="49"/>
      <c r="AW81" s="49"/>
      <c r="AX81" s="49"/>
      <c r="AY81" s="49"/>
      <c r="AZ81" s="49"/>
      <c r="BA81" s="49"/>
      <c r="BB81" s="49"/>
      <c r="BC81" s="49"/>
      <c r="BD81" s="49"/>
      <c r="BE81" s="49"/>
      <c r="BF81" s="49"/>
      <c r="BG81" s="49"/>
      <c r="BH81" s="49"/>
      <c r="BI81" s="49"/>
      <c r="BJ81" s="49"/>
      <c r="BK81" s="49"/>
      <c r="BL81" s="49"/>
      <c r="BM81" s="49"/>
      <c r="BN81" s="49"/>
      <c r="BO81" s="49"/>
      <c r="BP81" s="49"/>
      <c r="BQ81" s="49"/>
      <c r="BR81" s="49"/>
      <c r="BS81" s="49"/>
      <c r="BT81" s="49"/>
      <c r="BU81" s="49"/>
      <c r="BV81" s="49"/>
      <c r="BW81" s="49"/>
      <c r="BX81" s="49"/>
      <c r="BY81" s="49"/>
      <c r="BZ81" s="49"/>
      <c r="CA81" s="49"/>
      <c r="CB81" s="49"/>
    </row>
    <row r="82" spans="2:362">
      <c r="E82" s="41"/>
      <c r="F82" s="41"/>
      <c r="G82" s="41"/>
      <c r="H82" s="41"/>
      <c r="I82" s="41"/>
      <c r="J82" s="41"/>
      <c r="K82" s="41"/>
      <c r="L82" s="41"/>
      <c r="M82" s="41"/>
      <c r="N82" s="41"/>
      <c r="O82" s="41"/>
      <c r="P82" s="41"/>
      <c r="Q82" s="41"/>
      <c r="R82" s="41"/>
      <c r="S82" s="41"/>
      <c r="T82" s="41"/>
      <c r="U82" s="41"/>
      <c r="V82" s="41"/>
      <c r="W82" s="41"/>
      <c r="X82" s="41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  <c r="AR82" s="41"/>
      <c r="AS82" s="41"/>
      <c r="AT82" s="41"/>
      <c r="AU82" s="41"/>
      <c r="AV82" s="41"/>
      <c r="AW82" s="41"/>
      <c r="AX82" s="41"/>
      <c r="AY82" s="41"/>
      <c r="AZ82" s="41"/>
      <c r="BA82" s="41"/>
      <c r="BB82" s="41"/>
      <c r="BC82" s="41"/>
      <c r="BD82" s="41"/>
      <c r="BE82" s="41"/>
      <c r="BF82" s="41"/>
      <c r="BG82" s="41"/>
      <c r="BH82" s="41"/>
      <c r="BI82" s="41"/>
      <c r="BJ82" s="41"/>
      <c r="BK82" s="41"/>
      <c r="BL82" s="41"/>
      <c r="BM82" s="41"/>
      <c r="BN82" s="41"/>
      <c r="BO82" s="41"/>
      <c r="BP82" s="41"/>
      <c r="BQ82" s="41"/>
      <c r="BR82" s="41"/>
      <c r="BS82" s="41"/>
      <c r="BT82" s="41"/>
      <c r="BU82" s="41"/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  <c r="CG82" s="41"/>
      <c r="CH82" s="41"/>
      <c r="CI82" s="41"/>
      <c r="CJ82" s="41"/>
      <c r="CK82" s="41"/>
      <c r="CL82" s="41"/>
      <c r="CM82" s="41"/>
      <c r="CN82" s="41"/>
      <c r="CO82" s="41"/>
      <c r="CP82" s="41"/>
      <c r="CQ82" s="41"/>
      <c r="CR82" s="41"/>
      <c r="CS82" s="41"/>
      <c r="CT82" s="41"/>
      <c r="CU82" s="41"/>
      <c r="CV82" s="41"/>
      <c r="CW82" s="41"/>
      <c r="CX82" s="41"/>
      <c r="CY82" s="41"/>
      <c r="CZ82" s="41"/>
      <c r="DA82" s="41"/>
      <c r="DB82" s="41"/>
      <c r="DC82" s="41"/>
      <c r="DD82" s="41"/>
      <c r="DE82" s="41"/>
      <c r="DF82" s="41"/>
      <c r="DG82" s="41"/>
      <c r="DH82" s="41"/>
      <c r="DI82" s="41"/>
      <c r="DJ82" s="41"/>
      <c r="DK82" s="41"/>
      <c r="DL82" s="41"/>
      <c r="DM82" s="41"/>
      <c r="DN82" s="41"/>
      <c r="DO82" s="41"/>
      <c r="DP82" s="41"/>
      <c r="DQ82" s="41"/>
      <c r="DR82" s="41"/>
      <c r="DS82" s="41"/>
      <c r="DT82" s="41"/>
      <c r="DU82" s="41"/>
      <c r="DV82" s="41"/>
      <c r="DW82" s="41"/>
      <c r="DX82" s="41"/>
      <c r="DY82" s="41"/>
      <c r="DZ82" s="41"/>
      <c r="EA82" s="41"/>
      <c r="EB82" s="41"/>
      <c r="EC82" s="41"/>
      <c r="ED82" s="41"/>
      <c r="EE82" s="41"/>
      <c r="EF82" s="41"/>
      <c r="EG82" s="41"/>
      <c r="EH82" s="41"/>
      <c r="EI82" s="41"/>
      <c r="EJ82" s="41"/>
      <c r="EK82" s="41"/>
      <c r="EL82" s="41"/>
      <c r="EM82" s="41"/>
      <c r="EN82" s="41"/>
      <c r="EO82" s="41"/>
      <c r="EP82" s="41"/>
      <c r="EQ82" s="41"/>
      <c r="ER82" s="41"/>
      <c r="ES82" s="41"/>
      <c r="ET82" s="41"/>
      <c r="EU82" s="41"/>
      <c r="EV82" s="41"/>
      <c r="EW82" s="41"/>
      <c r="EX82" s="41"/>
      <c r="EY82" s="41"/>
      <c r="EZ82" s="41"/>
      <c r="FA82" s="41"/>
      <c r="FB82" s="41"/>
      <c r="FC82" s="41"/>
      <c r="FD82" s="41"/>
      <c r="FE82" s="41"/>
      <c r="FF82" s="41"/>
      <c r="FG82" s="41"/>
      <c r="FH82" s="41"/>
      <c r="FI82" s="41"/>
      <c r="FJ82" s="41"/>
      <c r="FK82" s="41"/>
      <c r="FL82" s="41"/>
      <c r="FM82" s="41"/>
      <c r="FN82" s="41"/>
      <c r="FO82" s="41"/>
      <c r="FP82" s="41"/>
      <c r="FQ82" s="41"/>
      <c r="FR82" s="41"/>
      <c r="FS82" s="41"/>
      <c r="FT82" s="41"/>
      <c r="FU82" s="41"/>
      <c r="FV82" s="41"/>
      <c r="FW82" s="41"/>
      <c r="FX82" s="41"/>
      <c r="FY82" s="41"/>
      <c r="FZ82" s="41"/>
      <c r="GA82" s="41"/>
      <c r="GB82" s="41"/>
      <c r="GC82" s="41"/>
      <c r="GD82" s="41"/>
      <c r="GE82" s="41"/>
      <c r="GF82" s="41"/>
      <c r="GG82" s="41"/>
      <c r="GH82" s="41"/>
      <c r="GI82" s="41"/>
      <c r="GJ82" s="41"/>
      <c r="GK82" s="41"/>
      <c r="GL82" s="41"/>
      <c r="GM82" s="41"/>
      <c r="GN82" s="41"/>
      <c r="GO82" s="41"/>
      <c r="GP82" s="41"/>
      <c r="GQ82" s="41"/>
      <c r="GR82" s="41"/>
      <c r="GT82" s="41"/>
      <c r="GU82" s="41"/>
      <c r="GV82" s="41"/>
      <c r="GW82" s="41"/>
      <c r="GX82" s="41"/>
      <c r="GY82" s="41"/>
      <c r="GZ82" s="41"/>
      <c r="HA82" s="41"/>
      <c r="HB82" s="41"/>
      <c r="HC82" s="41"/>
      <c r="HD82" s="41"/>
      <c r="HE82" s="41"/>
      <c r="HF82" s="41"/>
      <c r="HG82" s="41"/>
      <c r="HH82" s="41"/>
      <c r="HI82" s="41"/>
      <c r="HJ82" s="41"/>
      <c r="HK82" s="41"/>
      <c r="HL82" s="41"/>
      <c r="HM82" s="41"/>
      <c r="HN82" s="41"/>
      <c r="HO82" s="41"/>
      <c r="HP82" s="41"/>
      <c r="HQ82" s="41"/>
      <c r="HR82" s="41"/>
      <c r="HS82" s="41"/>
      <c r="HT82" s="41"/>
      <c r="HU82" s="41"/>
      <c r="HV82" s="41"/>
      <c r="HW82" s="41"/>
      <c r="HX82" s="41"/>
      <c r="HY82" s="41"/>
      <c r="HZ82" s="41"/>
      <c r="IA82" s="41"/>
      <c r="IB82" s="41"/>
      <c r="IC82" s="41"/>
      <c r="ID82" s="41"/>
      <c r="IE82" s="41"/>
      <c r="IF82" s="41"/>
      <c r="IG82" s="41"/>
      <c r="IH82" s="41"/>
      <c r="II82" s="41"/>
      <c r="IJ82" s="41"/>
      <c r="IK82" s="41"/>
      <c r="IL82" s="41"/>
      <c r="IM82" s="41"/>
      <c r="IN82" s="41"/>
      <c r="IO82" s="41"/>
      <c r="IP82" s="41"/>
      <c r="IS82" s="41"/>
      <c r="IT82" s="41"/>
      <c r="IV82" s="41"/>
      <c r="IW82" s="41"/>
      <c r="IX82" s="41"/>
      <c r="IY82" s="41"/>
      <c r="IZ82" s="41"/>
      <c r="JA82" s="41"/>
      <c r="JB82" s="41"/>
      <c r="JC82" s="41"/>
      <c r="JD82" s="41"/>
      <c r="JE82" s="41"/>
      <c r="JF82" s="41"/>
      <c r="JG82" s="41"/>
      <c r="JH82" s="41"/>
      <c r="JI82" s="41"/>
      <c r="JJ82" s="41"/>
      <c r="JK82" s="41"/>
      <c r="JL82" s="41"/>
      <c r="JM82" s="41"/>
      <c r="JN82" s="41"/>
      <c r="JO82" s="41"/>
      <c r="JP82" s="41"/>
      <c r="JQ82" s="41"/>
      <c r="JR82" s="41"/>
      <c r="JS82" s="41"/>
      <c r="JT82" s="41"/>
      <c r="JU82" s="41"/>
      <c r="JV82" s="41"/>
      <c r="JW82" s="41"/>
      <c r="JX82" s="41"/>
      <c r="JY82" s="41"/>
      <c r="JZ82" s="41"/>
      <c r="KA82" s="41"/>
      <c r="KB82" s="41"/>
      <c r="KC82" s="41"/>
      <c r="KD82" s="41"/>
      <c r="KE82" s="41"/>
      <c r="KF82" s="41"/>
      <c r="KG82" s="41"/>
      <c r="KH82" s="41"/>
      <c r="KI82" s="41"/>
      <c r="KJ82" s="41"/>
      <c r="KK82" s="41"/>
      <c r="KL82" s="41"/>
      <c r="KM82" s="41"/>
      <c r="KN82" s="41"/>
      <c r="KO82" s="41"/>
      <c r="KP82" s="41"/>
      <c r="KQ82" s="41"/>
      <c r="KR82" s="41"/>
      <c r="KU82" s="41"/>
      <c r="KV82" s="41"/>
      <c r="KX82" s="41"/>
      <c r="KY82" s="41"/>
      <c r="KZ82" s="41"/>
      <c r="LA82" s="41"/>
      <c r="LB82" s="41"/>
      <c r="LC82" s="41"/>
      <c r="LD82" s="41"/>
      <c r="LE82" s="41"/>
      <c r="LF82" s="41"/>
      <c r="LG82" s="41"/>
      <c r="LH82" s="41"/>
      <c r="LI82" s="41"/>
      <c r="LJ82" s="41"/>
      <c r="LK82" s="41"/>
      <c r="LL82" s="41"/>
      <c r="LM82" s="41"/>
      <c r="LN82" s="41"/>
      <c r="LO82" s="41"/>
      <c r="LP82" s="41"/>
      <c r="LQ82" s="41"/>
      <c r="LR82" s="41"/>
      <c r="LS82" s="41"/>
      <c r="LT82" s="41"/>
      <c r="LU82" s="41"/>
      <c r="LV82" s="41"/>
      <c r="LW82" s="41"/>
      <c r="LX82" s="41"/>
      <c r="LY82" s="41"/>
      <c r="LZ82" s="41"/>
      <c r="MA82" s="41"/>
      <c r="MB82" s="41"/>
      <c r="MC82" s="41"/>
      <c r="MD82" s="41"/>
      <c r="ME82" s="41"/>
      <c r="MF82" s="41"/>
      <c r="MG82" s="41"/>
      <c r="MH82" s="41"/>
      <c r="MI82" s="41"/>
      <c r="MJ82" s="41"/>
      <c r="MK82" s="41"/>
      <c r="ML82" s="41"/>
      <c r="MM82" s="41"/>
      <c r="MN82" s="41"/>
      <c r="MO82" s="41"/>
      <c r="MP82" s="41"/>
      <c r="MQ82" s="41"/>
      <c r="MR82" s="41"/>
      <c r="MS82" s="41"/>
      <c r="MT82" s="41"/>
    </row>
    <row r="83" spans="2:362">
      <c r="B83" s="198" t="s">
        <v>703</v>
      </c>
      <c r="C83" s="198" t="s">
        <v>246</v>
      </c>
      <c r="D83" s="144"/>
      <c r="E83" s="144"/>
      <c r="F83" s="144"/>
      <c r="G83" s="144"/>
      <c r="H83" s="144"/>
      <c r="I83" s="144"/>
      <c r="J83" s="144"/>
      <c r="K83" s="144"/>
      <c r="L83" s="144"/>
      <c r="M83" s="144"/>
      <c r="N83" s="144"/>
      <c r="O83" s="144"/>
      <c r="P83" s="144"/>
      <c r="Q83" s="144"/>
      <c r="R83" s="144"/>
      <c r="S83" s="144"/>
      <c r="T83" s="144"/>
      <c r="U83" s="144"/>
      <c r="V83" s="144"/>
      <c r="W83" s="144"/>
      <c r="X83" s="144"/>
      <c r="Y83" s="144"/>
      <c r="Z83" s="144"/>
      <c r="AB83" s="41"/>
      <c r="AC83" s="41"/>
      <c r="AD83" s="41"/>
      <c r="AE83" s="41"/>
      <c r="AF83" s="41"/>
      <c r="AG83" s="41"/>
      <c r="AH83" s="41"/>
      <c r="AI83" s="41"/>
      <c r="AJ83" s="41"/>
      <c r="AK83" s="41"/>
      <c r="AL83" s="41"/>
      <c r="AM83" s="41"/>
      <c r="AN83" s="41"/>
      <c r="AO83" s="41"/>
      <c r="AP83" s="41"/>
      <c r="AQ83" s="41"/>
      <c r="AR83" s="41"/>
      <c r="AS83" s="41"/>
      <c r="AT83" s="41"/>
      <c r="AU83" s="41"/>
      <c r="AV83" s="41"/>
      <c r="AW83" s="41"/>
      <c r="AX83" s="41"/>
      <c r="AY83" s="41"/>
      <c r="AZ83" s="41"/>
      <c r="BA83" s="41"/>
      <c r="BB83" s="41"/>
      <c r="BC83" s="41"/>
      <c r="BD83" s="41"/>
      <c r="BE83" s="41"/>
      <c r="BF83" s="41"/>
      <c r="BG83" s="41"/>
      <c r="BH83" s="41"/>
      <c r="BI83" s="41"/>
      <c r="BJ83" s="41"/>
      <c r="BK83" s="41"/>
      <c r="BL83" s="41"/>
      <c r="BM83" s="41"/>
      <c r="BN83" s="41"/>
      <c r="BO83" s="41"/>
      <c r="BP83" s="41"/>
      <c r="BQ83" s="41"/>
      <c r="BR83" s="41"/>
      <c r="BS83" s="41"/>
      <c r="BT83" s="41"/>
      <c r="BU83" s="41"/>
      <c r="BV83" s="41"/>
      <c r="BW83" s="41"/>
      <c r="BX83" s="41"/>
      <c r="BY83" s="41"/>
      <c r="BZ83" s="41"/>
      <c r="CA83" s="41"/>
      <c r="CB83" s="41"/>
      <c r="CC83" s="41"/>
      <c r="CD83" s="41"/>
      <c r="CE83" s="41"/>
      <c r="CF83" s="41"/>
      <c r="CG83" s="41"/>
      <c r="CH83" s="41"/>
      <c r="CI83" s="41"/>
      <c r="CJ83" s="41"/>
      <c r="CK83" s="41"/>
      <c r="CL83" s="41"/>
      <c r="CM83" s="41"/>
      <c r="CN83" s="41"/>
      <c r="CO83" s="41"/>
      <c r="CP83" s="41"/>
      <c r="CQ83" s="41"/>
      <c r="CR83" s="41"/>
      <c r="CS83" s="41"/>
      <c r="CT83" s="41"/>
      <c r="CU83" s="41"/>
      <c r="CV83" s="41"/>
      <c r="CW83" s="41"/>
      <c r="CX83" s="41"/>
      <c r="CY83" s="41"/>
      <c r="CZ83" s="41"/>
      <c r="DA83" s="41"/>
      <c r="DB83" s="41"/>
      <c r="DC83" s="41"/>
      <c r="DD83" s="41"/>
      <c r="DE83" s="41"/>
      <c r="DF83" s="41"/>
      <c r="DG83" s="41"/>
      <c r="DH83" s="41"/>
      <c r="DI83" s="41"/>
      <c r="DJ83" s="41"/>
      <c r="DK83" s="41"/>
      <c r="DL83" s="41"/>
      <c r="DM83" s="41"/>
      <c r="DN83" s="41"/>
      <c r="DO83" s="41"/>
      <c r="DP83" s="41"/>
      <c r="DQ83" s="41"/>
      <c r="DR83" s="41"/>
      <c r="DS83" s="41"/>
      <c r="DT83" s="41"/>
      <c r="DU83" s="41"/>
      <c r="DV83" s="41"/>
      <c r="DW83" s="41"/>
      <c r="DX83" s="41"/>
      <c r="DY83" s="41"/>
      <c r="DZ83" s="41"/>
      <c r="EA83" s="41"/>
      <c r="EB83" s="41"/>
      <c r="EC83" s="41"/>
      <c r="ED83" s="41"/>
      <c r="EE83" s="41"/>
      <c r="EF83" s="41"/>
      <c r="EG83" s="41"/>
      <c r="EH83" s="41"/>
      <c r="EI83" s="41"/>
      <c r="EJ83" s="41"/>
      <c r="EK83" s="41"/>
      <c r="EL83" s="41"/>
      <c r="EM83" s="41"/>
      <c r="EN83" s="41"/>
      <c r="EO83" s="41"/>
      <c r="EP83" s="41"/>
      <c r="EQ83" s="41"/>
      <c r="ER83" s="41"/>
      <c r="ES83" s="41"/>
      <c r="ET83" s="41"/>
      <c r="EU83" s="41"/>
      <c r="EV83" s="41"/>
      <c r="EW83" s="41"/>
      <c r="EX83" s="41"/>
      <c r="EY83" s="41"/>
      <c r="EZ83" s="41"/>
      <c r="FA83" s="41"/>
      <c r="FB83" s="41"/>
      <c r="FC83" s="41"/>
      <c r="FD83" s="41"/>
      <c r="FE83" s="41"/>
      <c r="FF83" s="41"/>
      <c r="FG83" s="41"/>
      <c r="FH83" s="41"/>
      <c r="FI83" s="41"/>
      <c r="FJ83" s="41"/>
      <c r="FK83" s="41"/>
      <c r="FL83" s="41"/>
      <c r="FM83" s="41"/>
      <c r="FN83" s="41"/>
      <c r="FO83" s="41"/>
      <c r="FP83" s="41"/>
      <c r="FQ83" s="41"/>
      <c r="FR83" s="41"/>
      <c r="FS83" s="41"/>
      <c r="FT83" s="41"/>
      <c r="FU83" s="41"/>
      <c r="FV83" s="41"/>
      <c r="FW83" s="41"/>
      <c r="FX83" s="41"/>
      <c r="FY83" s="41"/>
      <c r="FZ83" s="41"/>
      <c r="GA83" s="41"/>
      <c r="GB83" s="41"/>
      <c r="GC83" s="41"/>
      <c r="GD83" s="41"/>
      <c r="GE83" s="41"/>
      <c r="GF83" s="41"/>
      <c r="GG83" s="41"/>
      <c r="GH83" s="41"/>
      <c r="GI83" s="41"/>
      <c r="GJ83" s="41"/>
      <c r="GK83" s="41"/>
      <c r="GL83" s="41"/>
      <c r="GM83" s="41"/>
      <c r="GN83" s="41"/>
      <c r="GO83" s="41"/>
      <c r="GP83" s="41"/>
      <c r="GQ83" s="41"/>
      <c r="GR83" s="41"/>
      <c r="GS83" s="41"/>
      <c r="GT83" s="41"/>
      <c r="GU83" s="41"/>
      <c r="GV83" s="41"/>
      <c r="GX83" s="41"/>
      <c r="GY83" s="41"/>
      <c r="GZ83" s="41"/>
      <c r="HA83" s="41"/>
      <c r="HB83" s="41"/>
      <c r="HC83" s="41"/>
      <c r="HD83" s="41"/>
      <c r="HE83" s="41"/>
      <c r="HF83" s="41"/>
      <c r="HG83" s="41"/>
      <c r="HH83" s="41"/>
      <c r="HI83" s="41"/>
      <c r="HJ83" s="41"/>
      <c r="HK83" s="41"/>
      <c r="HL83" s="41"/>
      <c r="HM83" s="41"/>
      <c r="HN83" s="41"/>
      <c r="HO83" s="41"/>
      <c r="HP83" s="41"/>
      <c r="HQ83" s="41"/>
      <c r="HR83" s="41"/>
      <c r="HS83" s="41"/>
      <c r="HT83" s="41"/>
      <c r="HU83" s="41"/>
      <c r="HV83" s="41"/>
      <c r="HW83" s="41"/>
      <c r="HX83" s="41"/>
      <c r="HY83" s="41"/>
      <c r="HZ83" s="41"/>
      <c r="IA83" s="41"/>
      <c r="IB83" s="41"/>
      <c r="IC83" s="41"/>
      <c r="ID83" s="41"/>
      <c r="IE83" s="41"/>
      <c r="IF83" s="41"/>
      <c r="IG83" s="41"/>
      <c r="IH83" s="41"/>
      <c r="II83" s="41"/>
      <c r="IJ83" s="41"/>
      <c r="IK83" s="41"/>
      <c r="IL83" s="41"/>
      <c r="IM83" s="41"/>
      <c r="IN83" s="41"/>
      <c r="IO83" s="41"/>
      <c r="IP83" s="41"/>
      <c r="IQ83" s="41"/>
      <c r="IR83" s="41"/>
      <c r="IS83" s="41"/>
      <c r="IT83" s="41"/>
      <c r="IW83" s="41"/>
      <c r="IX83" s="41"/>
      <c r="IZ83" s="41"/>
      <c r="JA83" s="41"/>
      <c r="JB83" s="41"/>
      <c r="JC83" s="41"/>
      <c r="JD83" s="41"/>
      <c r="JE83" s="41"/>
      <c r="JF83" s="41"/>
      <c r="JG83" s="41"/>
      <c r="JH83" s="41"/>
      <c r="JI83" s="41"/>
      <c r="JJ83" s="41"/>
      <c r="JK83" s="41"/>
      <c r="JL83" s="41"/>
      <c r="JM83" s="41"/>
      <c r="JN83" s="41"/>
      <c r="JO83" s="41"/>
      <c r="JP83" s="41"/>
      <c r="JQ83" s="41"/>
      <c r="JR83" s="41"/>
      <c r="JS83" s="41"/>
      <c r="JT83" s="41"/>
      <c r="JU83" s="41"/>
      <c r="JV83" s="41"/>
      <c r="JW83" s="41"/>
      <c r="JX83" s="41"/>
      <c r="JY83" s="41"/>
      <c r="JZ83" s="41"/>
      <c r="KA83" s="41"/>
      <c r="KB83" s="41"/>
      <c r="KC83" s="41"/>
      <c r="KD83" s="41"/>
      <c r="KE83" s="41"/>
      <c r="KF83" s="41"/>
      <c r="KG83" s="41"/>
      <c r="KH83" s="41"/>
      <c r="KI83" s="41"/>
      <c r="KJ83" s="41"/>
      <c r="KK83" s="41"/>
      <c r="KL83" s="41"/>
      <c r="KM83" s="41"/>
      <c r="KN83" s="41"/>
      <c r="KO83" s="41"/>
      <c r="KP83" s="41"/>
      <c r="KQ83" s="41"/>
      <c r="KR83" s="41"/>
      <c r="KS83" s="41"/>
      <c r="KT83" s="41"/>
      <c r="KU83" s="41"/>
      <c r="KV83" s="41"/>
      <c r="KY83" s="41"/>
      <c r="KZ83" s="41"/>
      <c r="LB83" s="41"/>
      <c r="LC83" s="41"/>
      <c r="LD83" s="41"/>
      <c r="LE83" s="41"/>
      <c r="LF83" s="41"/>
      <c r="LG83" s="41"/>
      <c r="LH83" s="41"/>
      <c r="LI83" s="41"/>
      <c r="LJ83" s="41"/>
      <c r="LK83" s="41"/>
      <c r="LL83" s="41"/>
      <c r="LM83" s="41"/>
      <c r="LN83" s="41"/>
      <c r="LO83" s="41"/>
      <c r="LP83" s="41"/>
      <c r="LQ83" s="41"/>
      <c r="LR83" s="41"/>
      <c r="LS83" s="41"/>
      <c r="LT83" s="41"/>
      <c r="LU83" s="41"/>
      <c r="LV83" s="41"/>
      <c r="LW83" s="41"/>
      <c r="LX83" s="41"/>
      <c r="LY83" s="41"/>
      <c r="LZ83" s="41"/>
      <c r="MA83" s="41"/>
      <c r="MB83" s="41"/>
      <c r="MC83" s="41"/>
      <c r="MD83" s="41"/>
      <c r="ME83" s="41"/>
      <c r="MF83" s="41"/>
      <c r="MG83" s="41"/>
      <c r="MH83" s="41"/>
      <c r="MI83" s="41"/>
      <c r="MJ83" s="41"/>
      <c r="MK83" s="41"/>
      <c r="ML83" s="41"/>
      <c r="MM83" s="41"/>
      <c r="MN83" s="41"/>
      <c r="MO83" s="41"/>
      <c r="MP83" s="41"/>
      <c r="MQ83" s="41"/>
      <c r="MR83" s="41"/>
      <c r="MS83" s="41"/>
      <c r="MT83" s="41"/>
      <c r="MU83" s="41"/>
      <c r="MV83" s="41"/>
      <c r="MW83" s="41"/>
      <c r="MX83" s="41"/>
    </row>
    <row r="84" spans="2:362">
      <c r="B84" s="144" t="s">
        <v>624</v>
      </c>
      <c r="C84" s="203">
        <v>32660</v>
      </c>
      <c r="D84" s="203">
        <v>33025</v>
      </c>
      <c r="E84" s="203">
        <v>33390</v>
      </c>
      <c r="F84" s="203">
        <v>33756</v>
      </c>
      <c r="G84" s="203">
        <v>34121</v>
      </c>
      <c r="H84" s="203">
        <v>34486</v>
      </c>
      <c r="I84" s="203">
        <v>34851</v>
      </c>
      <c r="J84" s="203">
        <v>35217</v>
      </c>
      <c r="K84" s="203">
        <v>35582</v>
      </c>
      <c r="L84" s="203">
        <v>35947</v>
      </c>
      <c r="M84" s="203">
        <v>36312</v>
      </c>
      <c r="N84" s="203">
        <v>36678</v>
      </c>
      <c r="O84" s="203">
        <v>37043</v>
      </c>
      <c r="P84" s="203">
        <v>37408</v>
      </c>
      <c r="Q84" s="203">
        <v>37773</v>
      </c>
      <c r="R84" s="203">
        <v>38139</v>
      </c>
      <c r="S84" s="203">
        <v>38504</v>
      </c>
      <c r="T84" s="203">
        <v>38869</v>
      </c>
      <c r="U84" s="203">
        <v>39234</v>
      </c>
      <c r="V84" s="203">
        <v>39600</v>
      </c>
      <c r="W84" s="203">
        <v>39965</v>
      </c>
      <c r="X84" s="203">
        <v>40330</v>
      </c>
      <c r="Y84" s="203">
        <v>40695</v>
      </c>
      <c r="Z84" s="203">
        <v>41061</v>
      </c>
      <c r="AB84" s="41"/>
      <c r="AC84" s="41"/>
      <c r="AD84" s="41"/>
      <c r="AE84" s="41"/>
      <c r="AF84" s="41"/>
      <c r="AG84" s="41"/>
      <c r="AH84" s="41"/>
      <c r="AI84" s="41"/>
      <c r="AJ84" s="41"/>
      <c r="AK84" s="41"/>
      <c r="AL84" s="41"/>
      <c r="AM84" s="41"/>
      <c r="AN84" s="41"/>
      <c r="AO84" s="41"/>
      <c r="AP84" s="41"/>
      <c r="AQ84" s="41"/>
      <c r="AR84" s="41"/>
      <c r="AS84" s="41"/>
      <c r="AT84" s="41"/>
      <c r="AU84" s="41"/>
      <c r="AV84" s="41"/>
      <c r="AW84" s="41"/>
      <c r="AX84" s="41"/>
      <c r="AY84" s="41"/>
      <c r="AZ84" s="41"/>
      <c r="BA84" s="41"/>
      <c r="BB84" s="41"/>
      <c r="BC84" s="41"/>
      <c r="BD84" s="41"/>
      <c r="BE84" s="41"/>
      <c r="BF84" s="41"/>
      <c r="BG84" s="41"/>
      <c r="BH84" s="41"/>
      <c r="BI84" s="41"/>
      <c r="BJ84" s="41"/>
      <c r="BK84" s="41"/>
      <c r="BL84" s="41"/>
      <c r="BM84" s="41"/>
      <c r="BN84" s="41"/>
      <c r="BO84" s="41"/>
      <c r="BP84" s="41"/>
      <c r="BQ84" s="41"/>
      <c r="BR84" s="41"/>
      <c r="BS84" s="41"/>
      <c r="BT84" s="41"/>
      <c r="BU84" s="41"/>
      <c r="BV84" s="41"/>
      <c r="BW84" s="41"/>
      <c r="BX84" s="41"/>
      <c r="BY84" s="41"/>
      <c r="BZ84" s="41"/>
      <c r="CA84" s="41"/>
      <c r="CB84" s="41"/>
      <c r="CC84" s="41"/>
      <c r="CD84" s="41"/>
      <c r="CE84" s="41"/>
      <c r="CF84" s="41"/>
      <c r="CG84" s="41"/>
      <c r="CH84" s="41"/>
      <c r="CI84" s="41"/>
      <c r="CJ84" s="41"/>
      <c r="CK84" s="41"/>
      <c r="CL84" s="41"/>
      <c r="CM84" s="41"/>
      <c r="CN84" s="41"/>
      <c r="CO84" s="41"/>
      <c r="CP84" s="41"/>
      <c r="CQ84" s="41"/>
      <c r="CR84" s="41"/>
      <c r="CS84" s="41"/>
      <c r="CT84" s="41"/>
      <c r="CU84" s="41"/>
      <c r="CV84" s="41"/>
      <c r="CW84" s="41"/>
      <c r="CX84" s="41"/>
      <c r="CY84" s="41"/>
      <c r="CZ84" s="41"/>
      <c r="DA84" s="41"/>
      <c r="DB84" s="41"/>
      <c r="DC84" s="41"/>
      <c r="DD84" s="41"/>
      <c r="DE84" s="41"/>
      <c r="DF84" s="41"/>
      <c r="DG84" s="41"/>
      <c r="DH84" s="41"/>
      <c r="DI84" s="41"/>
      <c r="DJ84" s="41"/>
      <c r="DK84" s="41"/>
      <c r="DL84" s="41"/>
      <c r="DM84" s="41"/>
      <c r="DN84" s="41"/>
      <c r="DO84" s="41"/>
      <c r="DP84" s="41"/>
      <c r="DQ84" s="41"/>
      <c r="DR84" s="41"/>
      <c r="DS84" s="41"/>
      <c r="DT84" s="41"/>
      <c r="DU84" s="41"/>
      <c r="DV84" s="41"/>
      <c r="DW84" s="41"/>
      <c r="DX84" s="41"/>
      <c r="DY84" s="41"/>
      <c r="DZ84" s="41"/>
      <c r="EA84" s="41"/>
      <c r="EB84" s="41"/>
      <c r="EC84" s="41"/>
      <c r="ED84" s="41"/>
      <c r="EE84" s="41"/>
      <c r="EF84" s="41"/>
      <c r="EG84" s="41"/>
      <c r="EH84" s="41"/>
      <c r="EI84" s="41"/>
      <c r="EJ84" s="41"/>
      <c r="EK84" s="41"/>
      <c r="EL84" s="41"/>
      <c r="EM84" s="41"/>
      <c r="EN84" s="41"/>
      <c r="EO84" s="41"/>
      <c r="EP84" s="41"/>
      <c r="EQ84" s="41"/>
      <c r="ER84" s="41"/>
      <c r="ES84" s="41"/>
      <c r="ET84" s="41"/>
      <c r="EU84" s="41"/>
      <c r="EV84" s="41"/>
      <c r="EW84" s="41"/>
      <c r="EX84" s="41"/>
      <c r="EY84" s="41"/>
      <c r="EZ84" s="41"/>
      <c r="FA84" s="41"/>
      <c r="FB84" s="41"/>
      <c r="FC84" s="41"/>
      <c r="FD84" s="41"/>
      <c r="FE84" s="41"/>
      <c r="FF84" s="41"/>
      <c r="FG84" s="41"/>
      <c r="FH84" s="41"/>
      <c r="FI84" s="41"/>
      <c r="FJ84" s="41"/>
      <c r="FK84" s="41"/>
      <c r="FL84" s="41"/>
      <c r="FM84" s="41"/>
      <c r="FN84" s="41"/>
      <c r="FO84" s="41"/>
      <c r="FP84" s="41"/>
      <c r="FQ84" s="41"/>
      <c r="FR84" s="41"/>
      <c r="FS84" s="41"/>
      <c r="FT84" s="41"/>
      <c r="FU84" s="41"/>
      <c r="FV84" s="41"/>
      <c r="FW84" s="41"/>
      <c r="FX84" s="41"/>
      <c r="FY84" s="41"/>
      <c r="FZ84" s="41"/>
      <c r="GA84" s="41"/>
      <c r="GB84" s="41"/>
      <c r="GC84" s="41"/>
      <c r="GD84" s="41"/>
      <c r="GE84" s="41"/>
      <c r="GF84" s="41"/>
      <c r="GG84" s="41"/>
      <c r="GH84" s="41"/>
      <c r="GI84" s="41"/>
      <c r="GJ84" s="41"/>
      <c r="GK84" s="41"/>
      <c r="GL84" s="41"/>
      <c r="GM84" s="41"/>
      <c r="GN84" s="41"/>
      <c r="GO84" s="41"/>
      <c r="GP84" s="41"/>
      <c r="GQ84" s="41"/>
      <c r="GR84" s="41"/>
      <c r="GS84" s="41"/>
      <c r="GT84" s="41"/>
      <c r="GU84" s="41"/>
      <c r="GV84" s="41"/>
      <c r="GW84" s="41"/>
      <c r="GX84" s="41"/>
      <c r="GY84" s="41"/>
      <c r="GZ84" s="41"/>
      <c r="HA84" s="41"/>
      <c r="HB84" s="41"/>
      <c r="HC84" s="41"/>
      <c r="HD84" s="41"/>
      <c r="HE84" s="41"/>
      <c r="HF84" s="41"/>
      <c r="HG84" s="41"/>
      <c r="HH84" s="41"/>
      <c r="HI84" s="41"/>
      <c r="HJ84" s="41"/>
      <c r="HK84" s="41"/>
      <c r="HL84" s="41"/>
      <c r="HM84" s="41"/>
      <c r="HN84" s="41"/>
      <c r="HO84" s="41"/>
      <c r="HP84" s="41"/>
      <c r="HQ84" s="41"/>
      <c r="HR84" s="41"/>
      <c r="HS84" s="41"/>
      <c r="HT84" s="41"/>
      <c r="HU84" s="41"/>
      <c r="HV84" s="41"/>
      <c r="HW84" s="41"/>
      <c r="HX84" s="41"/>
      <c r="HY84" s="41"/>
      <c r="HZ84" s="41"/>
      <c r="IA84" s="41"/>
      <c r="IB84" s="41"/>
      <c r="IC84" s="41"/>
      <c r="ID84" s="41"/>
      <c r="IE84" s="41"/>
      <c r="IF84" s="41"/>
      <c r="IG84" s="41"/>
      <c r="IH84" s="41"/>
      <c r="II84" s="41"/>
      <c r="IJ84" s="41"/>
      <c r="IK84" s="41"/>
      <c r="IL84" s="41"/>
      <c r="IM84" s="41"/>
      <c r="IN84" s="41"/>
      <c r="IO84" s="41"/>
      <c r="IP84" s="41"/>
      <c r="IQ84" s="41"/>
      <c r="IR84" s="41"/>
      <c r="IS84" s="41"/>
      <c r="IW84" s="41"/>
      <c r="IX84" s="41"/>
      <c r="IY84" s="41"/>
      <c r="IZ84" s="41"/>
      <c r="JA84" s="41"/>
      <c r="JB84" s="41"/>
      <c r="JC84" s="41"/>
      <c r="JD84" s="41"/>
      <c r="JE84" s="41"/>
      <c r="JF84" s="41"/>
      <c r="JG84" s="41"/>
      <c r="JH84" s="41"/>
      <c r="JI84" s="41"/>
      <c r="JJ84" s="41"/>
      <c r="JK84" s="41"/>
      <c r="JL84" s="41"/>
      <c r="JM84" s="41"/>
      <c r="JN84" s="41"/>
      <c r="JO84" s="41"/>
      <c r="JP84" s="41"/>
      <c r="JQ84" s="41"/>
      <c r="JR84" s="41"/>
      <c r="JS84" s="41"/>
      <c r="JT84" s="41"/>
      <c r="JU84" s="41"/>
      <c r="JV84" s="41"/>
      <c r="JW84" s="41"/>
      <c r="JX84" s="41"/>
      <c r="JY84" s="41"/>
      <c r="JZ84" s="41"/>
      <c r="KA84" s="41"/>
      <c r="KB84" s="41"/>
      <c r="KC84" s="41"/>
      <c r="KD84" s="41"/>
      <c r="KE84" s="41"/>
      <c r="KF84" s="41"/>
      <c r="KG84" s="41"/>
      <c r="KH84" s="41"/>
      <c r="KI84" s="41"/>
      <c r="KJ84" s="41"/>
      <c r="KK84" s="41"/>
      <c r="KL84" s="41"/>
      <c r="KM84" s="41"/>
      <c r="KN84" s="41"/>
      <c r="KO84" s="41"/>
      <c r="KP84" s="41"/>
      <c r="KQ84" s="41"/>
      <c r="KR84" s="41"/>
      <c r="KS84" s="41"/>
      <c r="KT84" s="41"/>
      <c r="KU84" s="41"/>
      <c r="KY84" s="41"/>
      <c r="KZ84" s="41"/>
      <c r="LA84" s="41"/>
      <c r="LB84" s="41"/>
      <c r="LC84" s="41"/>
      <c r="LD84" s="41"/>
      <c r="LE84" s="41"/>
      <c r="LF84" s="41"/>
      <c r="LG84" s="41"/>
      <c r="LH84" s="41"/>
      <c r="LI84" s="41"/>
      <c r="LJ84" s="41"/>
      <c r="LK84" s="41"/>
      <c r="LL84" s="41"/>
      <c r="LM84" s="41"/>
      <c r="LN84" s="41"/>
      <c r="LO84" s="41"/>
      <c r="LP84" s="41"/>
      <c r="LQ84" s="41"/>
      <c r="LR84" s="41"/>
      <c r="LS84" s="41"/>
      <c r="LT84" s="41"/>
      <c r="LU84" s="41"/>
      <c r="LV84" s="41"/>
      <c r="LW84" s="41"/>
      <c r="LX84" s="41"/>
      <c r="LY84" s="41"/>
      <c r="LZ84" s="41"/>
      <c r="MA84" s="41"/>
      <c r="MB84" s="41"/>
      <c r="MC84" s="41"/>
      <c r="MD84" s="41"/>
      <c r="ME84" s="41"/>
      <c r="MF84" s="41"/>
      <c r="MG84" s="41"/>
      <c r="MH84" s="41"/>
      <c r="MI84" s="41"/>
      <c r="MJ84" s="41"/>
      <c r="MK84" s="41"/>
      <c r="ML84" s="41"/>
      <c r="MM84" s="41"/>
      <c r="MN84" s="41"/>
      <c r="MO84" s="41"/>
      <c r="MP84" s="41"/>
      <c r="MQ84" s="41"/>
      <c r="MR84" s="41"/>
      <c r="MS84" s="41"/>
      <c r="MT84" s="41"/>
      <c r="MU84" s="41"/>
      <c r="MV84" s="41"/>
      <c r="MW84" s="41"/>
    </row>
    <row r="85" spans="2:362">
      <c r="B85" s="144" t="s">
        <v>236</v>
      </c>
      <c r="C85" s="201">
        <v>1243850</v>
      </c>
      <c r="D85" s="201">
        <v>1258152</v>
      </c>
      <c r="E85" s="201">
        <v>1271703</v>
      </c>
      <c r="F85" s="201">
        <v>1283948</v>
      </c>
      <c r="G85" s="201">
        <v>1291143</v>
      </c>
      <c r="H85" s="201">
        <v>1295885</v>
      </c>
      <c r="I85" s="201">
        <v>1296201</v>
      </c>
      <c r="J85" s="201">
        <v>1291502</v>
      </c>
      <c r="K85" s="201">
        <v>1291348</v>
      </c>
      <c r="L85" s="201">
        <v>1285086</v>
      </c>
      <c r="M85" s="201">
        <v>1279683</v>
      </c>
      <c r="N85" s="201">
        <v>1273728</v>
      </c>
      <c r="O85" s="201">
        <v>1273685</v>
      </c>
      <c r="P85" s="201">
        <v>1269042</v>
      </c>
      <c r="Q85" s="201">
        <v>1269136</v>
      </c>
      <c r="R85" s="201">
        <v>1270176</v>
      </c>
      <c r="S85" s="201">
        <v>1277539</v>
      </c>
      <c r="T85" s="201">
        <v>1294538</v>
      </c>
      <c r="U85" s="201">
        <v>1336479</v>
      </c>
      <c r="V85" s="201">
        <v>1383093</v>
      </c>
      <c r="W85" s="201">
        <v>1425684</v>
      </c>
      <c r="X85" s="201">
        <v>1454012</v>
      </c>
      <c r="Y85" s="201">
        <v>1458114</v>
      </c>
      <c r="Z85" s="201">
        <v>1480283</v>
      </c>
      <c r="AB85" s="41"/>
      <c r="AC85" s="41"/>
      <c r="AD85" s="41"/>
      <c r="AE85" s="41"/>
      <c r="AF85" s="41"/>
      <c r="AG85" s="41"/>
      <c r="AH85" s="41"/>
      <c r="AI85" s="41"/>
      <c r="AJ85" s="41"/>
      <c r="AK85" s="41"/>
      <c r="AL85" s="41"/>
      <c r="AM85" s="41"/>
      <c r="AN85" s="41"/>
      <c r="AO85" s="41"/>
      <c r="AP85" s="41"/>
      <c r="AQ85" s="41"/>
      <c r="AR85" s="41"/>
      <c r="AS85" s="41"/>
      <c r="AT85" s="41"/>
      <c r="AU85" s="41"/>
      <c r="AV85" s="41"/>
      <c r="AW85" s="41"/>
      <c r="AX85" s="41"/>
      <c r="AY85" s="41"/>
      <c r="AZ85" s="41"/>
      <c r="BA85" s="41"/>
      <c r="BB85" s="41"/>
      <c r="BC85" s="41"/>
      <c r="BD85" s="41"/>
      <c r="BE85" s="41"/>
      <c r="BF85" s="41"/>
      <c r="BG85" s="41"/>
      <c r="BH85" s="41"/>
      <c r="BI85" s="41"/>
      <c r="BJ85" s="41"/>
      <c r="BK85" s="41"/>
      <c r="BL85" s="41"/>
      <c r="BM85" s="41"/>
      <c r="BN85" s="41"/>
      <c r="BO85" s="41"/>
      <c r="BP85" s="41"/>
      <c r="BQ85" s="41"/>
      <c r="BR85" s="41"/>
      <c r="BS85" s="41"/>
      <c r="BT85" s="41"/>
      <c r="BU85" s="41"/>
      <c r="BV85" s="41"/>
      <c r="BW85" s="41"/>
      <c r="BX85" s="41"/>
      <c r="BY85" s="41"/>
      <c r="BZ85" s="41"/>
      <c r="CA85" s="41"/>
      <c r="CB85" s="41"/>
      <c r="CC85" s="41"/>
      <c r="CD85" s="41"/>
      <c r="CE85" s="41"/>
      <c r="CF85" s="41"/>
      <c r="CG85" s="41"/>
      <c r="CH85" s="41"/>
      <c r="CI85" s="41"/>
      <c r="CJ85" s="41"/>
      <c r="CK85" s="41"/>
      <c r="CL85" s="41"/>
      <c r="CM85" s="41"/>
      <c r="CN85" s="41"/>
      <c r="CO85" s="41"/>
      <c r="CP85" s="41"/>
      <c r="CQ85" s="41"/>
      <c r="CR85" s="41"/>
      <c r="CS85" s="41"/>
      <c r="CT85" s="41"/>
      <c r="CU85" s="41"/>
      <c r="CV85" s="41"/>
      <c r="CW85" s="41"/>
      <c r="CX85" s="41"/>
      <c r="CY85" s="41"/>
      <c r="CZ85" s="41"/>
      <c r="DA85" s="41"/>
      <c r="DB85" s="41"/>
      <c r="DC85" s="41"/>
      <c r="DD85" s="41"/>
      <c r="DE85" s="41"/>
      <c r="DF85" s="41"/>
      <c r="DG85" s="41"/>
      <c r="DH85" s="41"/>
      <c r="DI85" s="41"/>
      <c r="DJ85" s="41"/>
      <c r="DK85" s="41"/>
      <c r="DL85" s="41"/>
      <c r="DM85" s="41"/>
      <c r="DN85" s="41"/>
      <c r="DO85" s="41"/>
      <c r="DP85" s="41"/>
      <c r="DQ85" s="41"/>
      <c r="DR85" s="41"/>
      <c r="DS85" s="41"/>
      <c r="DT85" s="41"/>
      <c r="DU85" s="41"/>
      <c r="DV85" s="41"/>
      <c r="DW85" s="41"/>
      <c r="DX85" s="41"/>
      <c r="DY85" s="41"/>
      <c r="DZ85" s="41"/>
      <c r="EA85" s="41"/>
      <c r="EB85" s="41"/>
      <c r="EC85" s="41"/>
      <c r="ED85" s="41"/>
      <c r="EE85" s="41"/>
      <c r="EF85" s="41"/>
      <c r="EG85" s="41"/>
      <c r="EH85" s="41"/>
      <c r="EI85" s="41"/>
      <c r="EJ85" s="41"/>
      <c r="EK85" s="41"/>
      <c r="EL85" s="41"/>
      <c r="EM85" s="41"/>
      <c r="EN85" s="41"/>
      <c r="EO85" s="41"/>
      <c r="EP85" s="41"/>
      <c r="EQ85" s="41"/>
      <c r="ER85" s="41"/>
      <c r="ES85" s="41"/>
      <c r="ET85" s="41"/>
      <c r="EU85" s="41"/>
      <c r="EV85" s="41"/>
      <c r="EW85" s="41"/>
      <c r="EX85" s="41"/>
      <c r="EY85" s="41"/>
      <c r="EZ85" s="41"/>
      <c r="FA85" s="41"/>
      <c r="FB85" s="41"/>
      <c r="FC85" s="41"/>
      <c r="FD85" s="41"/>
      <c r="FE85" s="41"/>
      <c r="FF85" s="41"/>
      <c r="FG85" s="41"/>
      <c r="FH85" s="41"/>
      <c r="FI85" s="41"/>
      <c r="FJ85" s="41"/>
      <c r="FK85" s="41"/>
      <c r="FL85" s="41"/>
      <c r="FM85" s="41"/>
      <c r="FN85" s="41"/>
      <c r="FO85" s="41"/>
      <c r="FP85" s="41"/>
      <c r="FQ85" s="41"/>
      <c r="FR85" s="41"/>
      <c r="FS85" s="41"/>
      <c r="FT85" s="41"/>
      <c r="FU85" s="41"/>
      <c r="FV85" s="41"/>
      <c r="FW85" s="41"/>
      <c r="FX85" s="41"/>
      <c r="FY85" s="41"/>
      <c r="FZ85" s="41"/>
      <c r="GA85" s="41"/>
      <c r="GB85" s="41"/>
      <c r="GC85" s="41"/>
      <c r="GD85" s="41"/>
      <c r="GE85" s="41"/>
      <c r="GF85" s="41"/>
      <c r="GG85" s="41"/>
      <c r="GH85" s="41"/>
      <c r="GI85" s="41"/>
      <c r="GJ85" s="41"/>
      <c r="GK85" s="41"/>
      <c r="GL85" s="41"/>
      <c r="GM85" s="41"/>
      <c r="GN85" s="41"/>
      <c r="GO85" s="41"/>
      <c r="GP85" s="41"/>
      <c r="GQ85" s="41"/>
      <c r="GR85" s="41"/>
      <c r="GS85" s="41"/>
      <c r="GT85" s="41"/>
      <c r="GU85" s="41"/>
      <c r="GV85" s="41"/>
      <c r="GW85" s="41"/>
      <c r="GX85" s="41"/>
      <c r="GY85" s="41"/>
      <c r="GZ85" s="41"/>
      <c r="HA85" s="41"/>
      <c r="HB85" s="41"/>
      <c r="HC85" s="41"/>
      <c r="HD85" s="41"/>
      <c r="HE85" s="41"/>
      <c r="HF85" s="41"/>
      <c r="HG85" s="41"/>
      <c r="HH85" s="41"/>
      <c r="HI85" s="41"/>
      <c r="HJ85" s="41"/>
      <c r="HK85" s="41"/>
      <c r="HL85" s="41"/>
      <c r="HM85" s="41"/>
      <c r="HN85" s="41"/>
      <c r="HO85" s="41"/>
      <c r="HP85" s="41"/>
      <c r="HQ85" s="41"/>
      <c r="HR85" s="41"/>
      <c r="HS85" s="41"/>
      <c r="HT85" s="41"/>
      <c r="HU85" s="41"/>
      <c r="HV85" s="41"/>
      <c r="HW85" s="41"/>
      <c r="HX85" s="41"/>
      <c r="HY85" s="41"/>
      <c r="HZ85" s="41"/>
      <c r="IA85" s="41"/>
      <c r="IB85" s="41"/>
      <c r="IC85" s="41"/>
      <c r="ID85" s="41"/>
      <c r="IE85" s="41"/>
      <c r="IF85" s="41"/>
      <c r="IG85" s="41"/>
      <c r="IH85" s="41"/>
      <c r="II85" s="41"/>
      <c r="IJ85" s="41"/>
      <c r="IK85" s="41"/>
      <c r="IL85" s="41"/>
      <c r="IM85" s="41"/>
      <c r="IN85" s="41"/>
      <c r="IO85" s="41"/>
      <c r="IP85" s="41"/>
      <c r="IQ85" s="41"/>
      <c r="IR85" s="41"/>
      <c r="IS85" s="41"/>
      <c r="IW85" s="41"/>
      <c r="IX85" s="41"/>
      <c r="IY85" s="41"/>
      <c r="IZ85" s="41"/>
      <c r="JA85" s="41"/>
      <c r="JB85" s="41"/>
      <c r="JC85" s="41"/>
      <c r="JD85" s="41"/>
      <c r="JE85" s="41"/>
      <c r="JF85" s="41"/>
      <c r="JG85" s="41"/>
      <c r="JH85" s="41"/>
      <c r="JI85" s="41"/>
      <c r="JJ85" s="41"/>
      <c r="JK85" s="41"/>
      <c r="JL85" s="41"/>
      <c r="JM85" s="41"/>
      <c r="JN85" s="41"/>
      <c r="JO85" s="41"/>
      <c r="JP85" s="41"/>
      <c r="JQ85" s="41"/>
      <c r="JR85" s="41"/>
      <c r="JS85" s="41"/>
      <c r="JT85" s="41"/>
      <c r="JU85" s="41"/>
      <c r="JV85" s="41"/>
      <c r="JW85" s="41"/>
      <c r="JX85" s="41"/>
      <c r="JY85" s="41"/>
      <c r="JZ85" s="41"/>
      <c r="KA85" s="41"/>
      <c r="KB85" s="41"/>
      <c r="KC85" s="41"/>
      <c r="KD85" s="41"/>
      <c r="KE85" s="41"/>
      <c r="KF85" s="41"/>
      <c r="KG85" s="41"/>
      <c r="KH85" s="41"/>
      <c r="KI85" s="41"/>
      <c r="KJ85" s="41"/>
      <c r="KK85" s="41"/>
      <c r="KL85" s="41"/>
      <c r="KM85" s="41"/>
      <c r="KN85" s="41"/>
      <c r="KO85" s="41"/>
      <c r="KP85" s="41"/>
      <c r="KQ85" s="41"/>
      <c r="KR85" s="41"/>
      <c r="KS85" s="41"/>
      <c r="KT85" s="41"/>
      <c r="KU85" s="41"/>
      <c r="KY85" s="41"/>
      <c r="KZ85" s="41"/>
      <c r="LA85" s="41"/>
      <c r="LB85" s="41"/>
      <c r="LC85" s="41"/>
      <c r="LD85" s="41"/>
      <c r="LE85" s="41"/>
      <c r="LF85" s="41"/>
      <c r="LG85" s="41"/>
      <c r="LH85" s="41"/>
      <c r="LI85" s="41"/>
      <c r="LJ85" s="41"/>
      <c r="LK85" s="41"/>
      <c r="LL85" s="41"/>
      <c r="LM85" s="41"/>
      <c r="LN85" s="41"/>
      <c r="LO85" s="41"/>
      <c r="LP85" s="41"/>
      <c r="LQ85" s="41"/>
      <c r="LR85" s="41"/>
      <c r="LS85" s="41"/>
      <c r="LT85" s="41"/>
      <c r="LU85" s="41"/>
      <c r="LV85" s="41"/>
      <c r="LW85" s="41"/>
      <c r="LX85" s="41"/>
      <c r="LY85" s="41"/>
      <c r="LZ85" s="41"/>
      <c r="MA85" s="41"/>
      <c r="MB85" s="41"/>
      <c r="MC85" s="41"/>
      <c r="MD85" s="41"/>
      <c r="ME85" s="41"/>
      <c r="MF85" s="41"/>
      <c r="MG85" s="41"/>
      <c r="MH85" s="41"/>
      <c r="MI85" s="41"/>
      <c r="MJ85" s="41"/>
      <c r="MK85" s="41"/>
      <c r="ML85" s="41"/>
      <c r="MM85" s="41"/>
      <c r="MN85" s="41"/>
      <c r="MO85" s="41"/>
      <c r="MP85" s="41"/>
      <c r="MQ85" s="41"/>
      <c r="MR85" s="41"/>
      <c r="MS85" s="41"/>
      <c r="MT85" s="41"/>
      <c r="MU85" s="41"/>
      <c r="MV85" s="41"/>
      <c r="MW85" s="41"/>
    </row>
    <row r="86" spans="2:362">
      <c r="B86" s="144" t="s">
        <v>237</v>
      </c>
      <c r="C86" s="201">
        <v>1240901</v>
      </c>
      <c r="D86" s="201">
        <v>1262302</v>
      </c>
      <c r="E86" s="201">
        <v>1272208</v>
      </c>
      <c r="F86" s="201">
        <v>1278756</v>
      </c>
      <c r="G86" s="201">
        <v>1277100</v>
      </c>
      <c r="H86" s="201">
        <v>1278604</v>
      </c>
      <c r="I86" s="201">
        <v>1288234</v>
      </c>
      <c r="J86" s="201">
        <v>1300463</v>
      </c>
      <c r="K86" s="201">
        <v>1312042</v>
      </c>
      <c r="L86" s="201">
        <v>1323849</v>
      </c>
      <c r="M86" s="201">
        <v>1334389</v>
      </c>
      <c r="N86" s="201">
        <v>1341384</v>
      </c>
      <c r="O86" s="201">
        <v>1342523</v>
      </c>
      <c r="P86" s="201">
        <v>1337431</v>
      </c>
      <c r="Q86" s="201">
        <v>1329682</v>
      </c>
      <c r="R86" s="201">
        <v>1324513</v>
      </c>
      <c r="S86" s="201">
        <v>1321041</v>
      </c>
      <c r="T86" s="201">
        <v>1324308</v>
      </c>
      <c r="U86" s="201">
        <v>1327564</v>
      </c>
      <c r="V86" s="201">
        <v>1334683</v>
      </c>
      <c r="W86" s="201">
        <v>1346100</v>
      </c>
      <c r="X86" s="201">
        <v>1360182</v>
      </c>
      <c r="Y86" s="201">
        <v>1387634</v>
      </c>
      <c r="Z86" s="201">
        <v>1419215</v>
      </c>
      <c r="AB86" s="41"/>
      <c r="AC86" s="41"/>
      <c r="AD86" s="41"/>
      <c r="AE86" s="41"/>
      <c r="AF86" s="41"/>
      <c r="AG86" s="41"/>
      <c r="AH86" s="41"/>
      <c r="AI86" s="41"/>
      <c r="AJ86" s="41"/>
      <c r="AK86" s="41"/>
      <c r="AL86" s="41"/>
      <c r="AM86" s="41"/>
      <c r="AN86" s="41"/>
      <c r="AO86" s="41"/>
      <c r="AP86" s="41"/>
      <c r="AQ86" s="41"/>
      <c r="AR86" s="41"/>
      <c r="AS86" s="41"/>
      <c r="AT86" s="41"/>
      <c r="AU86" s="41"/>
      <c r="AV86" s="41"/>
      <c r="AW86" s="41"/>
      <c r="AX86" s="41"/>
      <c r="AY86" s="41"/>
      <c r="AZ86" s="41"/>
      <c r="BA86" s="41"/>
      <c r="BB86" s="41"/>
      <c r="BC86" s="41"/>
      <c r="BD86" s="41"/>
      <c r="BE86" s="41"/>
      <c r="BF86" s="41"/>
      <c r="BG86" s="41"/>
      <c r="BH86" s="41"/>
      <c r="BI86" s="41"/>
      <c r="BJ86" s="41"/>
      <c r="BK86" s="41"/>
      <c r="BL86" s="41"/>
      <c r="BM86" s="41"/>
      <c r="BN86" s="41"/>
      <c r="BO86" s="41"/>
      <c r="BP86" s="41"/>
      <c r="BQ86" s="41"/>
      <c r="BR86" s="41"/>
      <c r="BS86" s="41"/>
      <c r="BT86" s="41"/>
      <c r="BU86" s="41"/>
      <c r="BV86" s="41"/>
      <c r="BW86" s="41"/>
      <c r="BX86" s="41"/>
      <c r="BY86" s="41"/>
      <c r="BZ86" s="41"/>
      <c r="CA86" s="41"/>
      <c r="CB86" s="41"/>
      <c r="CC86" s="41"/>
      <c r="CD86" s="41"/>
      <c r="CE86" s="41"/>
      <c r="CF86" s="41"/>
      <c r="CG86" s="41"/>
      <c r="CH86" s="41"/>
      <c r="CI86" s="41"/>
      <c r="CJ86" s="41"/>
      <c r="CK86" s="41"/>
      <c r="CL86" s="41"/>
      <c r="CM86" s="41"/>
      <c r="CN86" s="41"/>
      <c r="CO86" s="41"/>
      <c r="CP86" s="41"/>
      <c r="CQ86" s="41"/>
      <c r="CR86" s="41"/>
      <c r="CS86" s="41"/>
      <c r="CT86" s="41"/>
      <c r="CU86" s="41"/>
      <c r="CV86" s="41"/>
      <c r="CW86" s="41"/>
      <c r="CX86" s="41"/>
      <c r="CY86" s="41"/>
      <c r="CZ86" s="41"/>
      <c r="DA86" s="41"/>
      <c r="DB86" s="41"/>
      <c r="DC86" s="41"/>
      <c r="DD86" s="41"/>
      <c r="DE86" s="41"/>
      <c r="DF86" s="41"/>
      <c r="DG86" s="41"/>
      <c r="DH86" s="41"/>
      <c r="DI86" s="41"/>
      <c r="DJ86" s="41"/>
      <c r="DK86" s="41"/>
      <c r="DL86" s="41"/>
      <c r="DM86" s="41"/>
      <c r="DN86" s="41"/>
      <c r="DO86" s="41"/>
      <c r="DP86" s="41"/>
      <c r="DQ86" s="41"/>
      <c r="DR86" s="41"/>
      <c r="DS86" s="41"/>
      <c r="DT86" s="41"/>
      <c r="DU86" s="41"/>
      <c r="DV86" s="41"/>
      <c r="DW86" s="41"/>
      <c r="DX86" s="41"/>
      <c r="DY86" s="41"/>
      <c r="DZ86" s="41"/>
      <c r="EA86" s="41"/>
      <c r="EB86" s="41"/>
      <c r="EC86" s="41"/>
      <c r="ED86" s="41"/>
      <c r="EE86" s="41"/>
      <c r="EF86" s="41"/>
      <c r="EG86" s="41"/>
      <c r="EH86" s="41"/>
      <c r="EI86" s="41"/>
      <c r="EJ86" s="41"/>
      <c r="EK86" s="41"/>
      <c r="EL86" s="41"/>
      <c r="EM86" s="41"/>
      <c r="EN86" s="41"/>
      <c r="EO86" s="41"/>
      <c r="EP86" s="41"/>
      <c r="EQ86" s="41"/>
      <c r="ER86" s="41"/>
      <c r="ES86" s="41"/>
      <c r="ET86" s="41"/>
      <c r="EU86" s="41"/>
      <c r="EV86" s="41"/>
      <c r="EW86" s="41"/>
      <c r="EX86" s="41"/>
      <c r="EY86" s="41"/>
      <c r="EZ86" s="41"/>
      <c r="FA86" s="41"/>
      <c r="FB86" s="41"/>
      <c r="FC86" s="41"/>
      <c r="FD86" s="41"/>
      <c r="FE86" s="41"/>
      <c r="FF86" s="41"/>
      <c r="FG86" s="41"/>
      <c r="FH86" s="41"/>
      <c r="FI86" s="41"/>
      <c r="FJ86" s="41"/>
      <c r="FK86" s="41"/>
      <c r="FL86" s="41"/>
      <c r="FM86" s="41"/>
      <c r="FN86" s="41"/>
      <c r="FO86" s="41"/>
      <c r="FP86" s="41"/>
      <c r="FQ86" s="41"/>
      <c r="FR86" s="41"/>
      <c r="FS86" s="41"/>
      <c r="FT86" s="41"/>
      <c r="FU86" s="41"/>
      <c r="FV86" s="41"/>
      <c r="FW86" s="41"/>
      <c r="FX86" s="41"/>
      <c r="FY86" s="41"/>
      <c r="FZ86" s="41"/>
      <c r="GA86" s="41"/>
      <c r="GB86" s="41"/>
      <c r="GC86" s="41"/>
      <c r="GD86" s="41"/>
      <c r="GE86" s="41"/>
      <c r="GF86" s="41"/>
      <c r="GG86" s="41"/>
      <c r="GH86" s="41"/>
      <c r="GI86" s="41"/>
      <c r="GJ86" s="41"/>
      <c r="GK86" s="41"/>
      <c r="GL86" s="41"/>
      <c r="GM86" s="41"/>
      <c r="GN86" s="41"/>
      <c r="GO86" s="41"/>
      <c r="GP86" s="41"/>
      <c r="GQ86" s="41"/>
      <c r="GR86" s="41"/>
      <c r="GS86" s="41"/>
      <c r="GT86" s="41"/>
      <c r="GU86" s="41"/>
      <c r="GV86" s="41"/>
      <c r="GW86" s="41"/>
      <c r="GX86" s="41"/>
      <c r="GY86" s="41"/>
      <c r="GZ86" s="41"/>
      <c r="HA86" s="41"/>
      <c r="HB86" s="41"/>
      <c r="HC86" s="41"/>
      <c r="HD86" s="41"/>
      <c r="HE86" s="41"/>
      <c r="HF86" s="41"/>
      <c r="HG86" s="41"/>
      <c r="HH86" s="41"/>
      <c r="HI86" s="41"/>
      <c r="HJ86" s="41"/>
      <c r="HK86" s="41"/>
      <c r="HL86" s="41"/>
      <c r="HM86" s="41"/>
      <c r="HN86" s="41"/>
      <c r="HO86" s="41"/>
      <c r="HP86" s="41"/>
      <c r="HQ86" s="41"/>
      <c r="HR86" s="41"/>
      <c r="HS86" s="41"/>
      <c r="HT86" s="41"/>
      <c r="HU86" s="41"/>
      <c r="HV86" s="41"/>
      <c r="HW86" s="41"/>
      <c r="HX86" s="41"/>
      <c r="HY86" s="41"/>
      <c r="HZ86" s="41"/>
      <c r="IA86" s="41"/>
      <c r="IB86" s="41"/>
      <c r="IC86" s="41"/>
      <c r="ID86" s="41"/>
      <c r="IE86" s="41"/>
      <c r="IF86" s="41"/>
      <c r="IG86" s="41"/>
      <c r="IH86" s="41"/>
      <c r="II86" s="41"/>
      <c r="IJ86" s="41"/>
      <c r="IK86" s="41"/>
      <c r="IL86" s="41"/>
      <c r="IM86" s="41"/>
      <c r="IN86" s="41"/>
      <c r="IO86" s="41"/>
      <c r="IP86" s="41"/>
      <c r="IQ86" s="41"/>
      <c r="IR86" s="41"/>
      <c r="IS86" s="41"/>
      <c r="IW86" s="41"/>
      <c r="IX86" s="41"/>
      <c r="IY86" s="41"/>
      <c r="IZ86" s="41"/>
      <c r="JA86" s="41"/>
      <c r="JB86" s="41"/>
      <c r="JC86" s="41"/>
      <c r="JD86" s="41"/>
      <c r="JE86" s="41"/>
      <c r="JF86" s="41"/>
      <c r="JG86" s="41"/>
      <c r="JH86" s="41"/>
      <c r="JI86" s="41"/>
      <c r="JJ86" s="41"/>
      <c r="JK86" s="41"/>
      <c r="JL86" s="41"/>
      <c r="JM86" s="41"/>
      <c r="JN86" s="41"/>
      <c r="JO86" s="41"/>
      <c r="JP86" s="41"/>
      <c r="JQ86" s="41"/>
      <c r="JR86" s="41"/>
      <c r="JS86" s="41"/>
      <c r="JT86" s="41"/>
      <c r="JU86" s="41"/>
      <c r="JV86" s="41"/>
      <c r="JW86" s="41"/>
      <c r="JX86" s="41"/>
      <c r="JY86" s="41"/>
      <c r="JZ86" s="41"/>
      <c r="KA86" s="41"/>
      <c r="KB86" s="41"/>
      <c r="KC86" s="41"/>
      <c r="KD86" s="41"/>
      <c r="KE86" s="41"/>
      <c r="KF86" s="41"/>
      <c r="KG86" s="41"/>
      <c r="KH86" s="41"/>
      <c r="KI86" s="41"/>
      <c r="KJ86" s="41"/>
      <c r="KK86" s="41"/>
      <c r="KL86" s="41"/>
      <c r="KM86" s="41"/>
      <c r="KN86" s="41"/>
      <c r="KO86" s="41"/>
      <c r="KP86" s="41"/>
      <c r="KQ86" s="41"/>
      <c r="KR86" s="41"/>
      <c r="KS86" s="41"/>
      <c r="KT86" s="41"/>
      <c r="KU86" s="41"/>
      <c r="KY86" s="41"/>
      <c r="KZ86" s="41"/>
      <c r="LA86" s="41"/>
      <c r="LB86" s="41"/>
      <c r="LC86" s="41"/>
      <c r="LD86" s="41"/>
      <c r="LE86" s="41"/>
      <c r="LF86" s="41"/>
      <c r="LG86" s="41"/>
      <c r="LH86" s="41"/>
      <c r="LI86" s="41"/>
      <c r="LJ86" s="41"/>
      <c r="LK86" s="41"/>
      <c r="LL86" s="41"/>
      <c r="LM86" s="41"/>
      <c r="LN86" s="41"/>
      <c r="LO86" s="41"/>
      <c r="LP86" s="41"/>
      <c r="LQ86" s="41"/>
      <c r="LR86" s="41"/>
      <c r="LS86" s="41"/>
      <c r="LT86" s="41"/>
      <c r="LU86" s="41"/>
      <c r="LV86" s="41"/>
      <c r="LW86" s="41"/>
      <c r="LX86" s="41"/>
      <c r="LY86" s="41"/>
      <c r="LZ86" s="41"/>
      <c r="MA86" s="41"/>
      <c r="MB86" s="41"/>
      <c r="MC86" s="41"/>
      <c r="MD86" s="41"/>
      <c r="ME86" s="41"/>
      <c r="MF86" s="41"/>
      <c r="MG86" s="41"/>
      <c r="MH86" s="41"/>
      <c r="MI86" s="41"/>
      <c r="MJ86" s="41"/>
      <c r="MK86" s="41"/>
      <c r="ML86" s="41"/>
      <c r="MM86" s="41"/>
      <c r="MN86" s="41"/>
      <c r="MO86" s="41"/>
      <c r="MP86" s="41"/>
      <c r="MQ86" s="41"/>
      <c r="MR86" s="41"/>
      <c r="MS86" s="41"/>
      <c r="MT86" s="41"/>
      <c r="MU86" s="41"/>
      <c r="MV86" s="41"/>
      <c r="MW86" s="41"/>
    </row>
    <row r="87" spans="2:362">
      <c r="B87" s="144" t="s">
        <v>238</v>
      </c>
      <c r="C87" s="201">
        <v>1240167</v>
      </c>
      <c r="D87" s="201">
        <v>1234540</v>
      </c>
      <c r="E87" s="201">
        <v>1241619</v>
      </c>
      <c r="F87" s="201">
        <v>1250375</v>
      </c>
      <c r="G87" s="201">
        <v>1263012</v>
      </c>
      <c r="H87" s="201">
        <v>1276282</v>
      </c>
      <c r="I87" s="201">
        <v>1291138</v>
      </c>
      <c r="J87" s="201">
        <v>1302621</v>
      </c>
      <c r="K87" s="201">
        <v>1305001</v>
      </c>
      <c r="L87" s="201">
        <v>1307586</v>
      </c>
      <c r="M87" s="201">
        <v>1315980</v>
      </c>
      <c r="N87" s="201">
        <v>1328230</v>
      </c>
      <c r="O87" s="201">
        <v>1344025</v>
      </c>
      <c r="P87" s="201">
        <v>1358133</v>
      </c>
      <c r="Q87" s="201">
        <v>1370851</v>
      </c>
      <c r="R87" s="201">
        <v>1379535</v>
      </c>
      <c r="S87" s="201">
        <v>1384811</v>
      </c>
      <c r="T87" s="201">
        <v>1383541</v>
      </c>
      <c r="U87" s="201">
        <v>1382818</v>
      </c>
      <c r="V87" s="201">
        <v>1383120</v>
      </c>
      <c r="W87" s="201">
        <v>1386256</v>
      </c>
      <c r="X87" s="201">
        <v>1384504</v>
      </c>
      <c r="Y87" s="201">
        <v>1387865</v>
      </c>
      <c r="Z87" s="201">
        <v>1391222</v>
      </c>
      <c r="AB87" s="41"/>
      <c r="AC87" s="41"/>
      <c r="AD87" s="41"/>
      <c r="AE87" s="41"/>
      <c r="AF87" s="41"/>
      <c r="AG87" s="41"/>
      <c r="AH87" s="41"/>
      <c r="AI87" s="41"/>
      <c r="AJ87" s="41"/>
      <c r="AK87" s="41"/>
      <c r="AL87" s="41"/>
      <c r="AM87" s="41"/>
      <c r="AN87" s="41"/>
      <c r="AO87" s="41"/>
      <c r="AP87" s="41"/>
      <c r="AQ87" s="41"/>
      <c r="AR87" s="41"/>
      <c r="AS87" s="41"/>
      <c r="AT87" s="41"/>
      <c r="AU87" s="41"/>
      <c r="AV87" s="41"/>
      <c r="AW87" s="41"/>
      <c r="AX87" s="41"/>
      <c r="AY87" s="41"/>
      <c r="AZ87" s="41"/>
      <c r="BA87" s="41"/>
      <c r="BB87" s="41"/>
      <c r="BC87" s="41"/>
      <c r="BD87" s="41"/>
      <c r="BE87" s="41"/>
      <c r="BF87" s="41"/>
      <c r="BG87" s="41"/>
      <c r="BH87" s="41"/>
      <c r="BI87" s="41"/>
      <c r="BJ87" s="41"/>
      <c r="BK87" s="41"/>
      <c r="BL87" s="41"/>
      <c r="BM87" s="41"/>
      <c r="BN87" s="41"/>
      <c r="BO87" s="41"/>
      <c r="BP87" s="41"/>
      <c r="BQ87" s="41"/>
      <c r="BR87" s="41"/>
      <c r="BS87" s="41"/>
      <c r="BT87" s="41"/>
      <c r="BU87" s="41"/>
      <c r="BV87" s="41"/>
      <c r="BW87" s="41"/>
      <c r="BX87" s="41"/>
      <c r="BY87" s="41"/>
      <c r="BZ87" s="41"/>
      <c r="CA87" s="41"/>
      <c r="CB87" s="41"/>
      <c r="CC87" s="41"/>
      <c r="CD87" s="41"/>
      <c r="CE87" s="41"/>
      <c r="CF87" s="41"/>
      <c r="CG87" s="41"/>
      <c r="CH87" s="41"/>
      <c r="CI87" s="41"/>
      <c r="CJ87" s="41"/>
      <c r="CK87" s="41"/>
      <c r="CL87" s="41"/>
      <c r="CM87" s="41"/>
      <c r="CN87" s="41"/>
      <c r="CO87" s="41"/>
      <c r="CP87" s="41"/>
      <c r="CQ87" s="41"/>
      <c r="CR87" s="41"/>
      <c r="CS87" s="41"/>
      <c r="CT87" s="41"/>
      <c r="CU87" s="41"/>
      <c r="CV87" s="41"/>
      <c r="CW87" s="41"/>
      <c r="CX87" s="41"/>
      <c r="CY87" s="41"/>
      <c r="CZ87" s="41"/>
      <c r="DA87" s="41"/>
      <c r="DB87" s="41"/>
      <c r="DC87" s="41"/>
      <c r="DD87" s="41"/>
      <c r="DE87" s="41"/>
      <c r="DF87" s="41"/>
      <c r="DG87" s="41"/>
      <c r="DH87" s="41"/>
      <c r="DI87" s="41"/>
      <c r="DJ87" s="41"/>
      <c r="DK87" s="41"/>
      <c r="DL87" s="41"/>
      <c r="DM87" s="41"/>
      <c r="DN87" s="41"/>
      <c r="DO87" s="41"/>
      <c r="DP87" s="41"/>
      <c r="DQ87" s="41"/>
      <c r="DR87" s="41"/>
      <c r="DS87" s="41"/>
      <c r="DT87" s="41"/>
      <c r="DU87" s="41"/>
      <c r="DV87" s="41"/>
      <c r="DW87" s="41"/>
      <c r="DX87" s="41"/>
      <c r="DY87" s="41"/>
      <c r="DZ87" s="41"/>
      <c r="EA87" s="41"/>
      <c r="EB87" s="41"/>
      <c r="EC87" s="41"/>
      <c r="ED87" s="41"/>
      <c r="EE87" s="41"/>
      <c r="EF87" s="41"/>
      <c r="EG87" s="41"/>
      <c r="EH87" s="41"/>
      <c r="EI87" s="41"/>
      <c r="EJ87" s="41"/>
      <c r="EK87" s="41"/>
      <c r="EL87" s="41"/>
      <c r="EM87" s="41"/>
      <c r="EN87" s="41"/>
      <c r="EO87" s="41"/>
      <c r="EP87" s="41"/>
      <c r="EQ87" s="41"/>
      <c r="ER87" s="41"/>
      <c r="ES87" s="41"/>
      <c r="ET87" s="41"/>
      <c r="EU87" s="41"/>
      <c r="EV87" s="41"/>
      <c r="EW87" s="41"/>
      <c r="EX87" s="41"/>
      <c r="EY87" s="41"/>
      <c r="EZ87" s="41"/>
      <c r="FA87" s="41"/>
      <c r="FB87" s="41"/>
      <c r="FC87" s="41"/>
      <c r="FD87" s="41"/>
      <c r="FE87" s="41"/>
      <c r="FF87" s="41"/>
      <c r="FG87" s="41"/>
      <c r="FH87" s="41"/>
      <c r="FI87" s="41"/>
      <c r="FJ87" s="41"/>
      <c r="FK87" s="41"/>
      <c r="FL87" s="41"/>
      <c r="FM87" s="41"/>
      <c r="FN87" s="41"/>
      <c r="FO87" s="41"/>
      <c r="FP87" s="41"/>
      <c r="FQ87" s="41"/>
      <c r="FR87" s="41"/>
      <c r="FS87" s="41"/>
      <c r="FT87" s="41"/>
      <c r="FU87" s="41"/>
      <c r="FV87" s="41"/>
      <c r="FW87" s="41"/>
      <c r="FX87" s="41"/>
      <c r="FY87" s="41"/>
      <c r="FZ87" s="41"/>
      <c r="GA87" s="41"/>
      <c r="GB87" s="41"/>
      <c r="GC87" s="41"/>
      <c r="GD87" s="41"/>
      <c r="GE87" s="41"/>
      <c r="GF87" s="41"/>
      <c r="GG87" s="41"/>
      <c r="GH87" s="41"/>
      <c r="GI87" s="41"/>
      <c r="GJ87" s="41"/>
      <c r="GK87" s="41"/>
      <c r="GL87" s="41"/>
      <c r="GM87" s="41"/>
      <c r="GN87" s="41"/>
      <c r="GO87" s="41"/>
      <c r="GP87" s="41"/>
      <c r="GQ87" s="41"/>
      <c r="GR87" s="41"/>
      <c r="GS87" s="41"/>
      <c r="GT87" s="41"/>
      <c r="GU87" s="41"/>
      <c r="GV87" s="41"/>
      <c r="GW87" s="41"/>
      <c r="GX87" s="41"/>
      <c r="GY87" s="41"/>
      <c r="GZ87" s="41"/>
      <c r="HA87" s="41"/>
      <c r="HB87" s="41"/>
      <c r="HC87" s="41"/>
      <c r="HD87" s="41"/>
      <c r="HE87" s="41"/>
      <c r="HF87" s="41"/>
      <c r="HG87" s="41"/>
      <c r="HH87" s="41"/>
      <c r="HI87" s="41"/>
      <c r="HJ87" s="41"/>
      <c r="HK87" s="41"/>
      <c r="HL87" s="41"/>
      <c r="HM87" s="41"/>
      <c r="HN87" s="41"/>
      <c r="HO87" s="41"/>
      <c r="HP87" s="41"/>
      <c r="HQ87" s="41"/>
      <c r="HR87" s="41"/>
      <c r="HS87" s="41"/>
      <c r="HT87" s="41"/>
      <c r="HU87" s="41"/>
      <c r="HV87" s="41"/>
      <c r="HW87" s="41"/>
      <c r="HX87" s="41"/>
      <c r="HY87" s="41"/>
      <c r="HZ87" s="41"/>
      <c r="IA87" s="41"/>
      <c r="IB87" s="41"/>
      <c r="IC87" s="41"/>
      <c r="ID87" s="41"/>
      <c r="IE87" s="41"/>
      <c r="IF87" s="41"/>
      <c r="IG87" s="41"/>
      <c r="IH87" s="41"/>
      <c r="II87" s="41"/>
      <c r="IJ87" s="41"/>
      <c r="IK87" s="41"/>
      <c r="IL87" s="41"/>
      <c r="IM87" s="41"/>
      <c r="IN87" s="41"/>
      <c r="IO87" s="41"/>
      <c r="IP87" s="41"/>
      <c r="IQ87" s="41"/>
      <c r="IR87" s="41"/>
      <c r="IS87" s="41"/>
      <c r="IW87" s="41"/>
      <c r="IX87" s="41"/>
      <c r="IY87" s="41"/>
      <c r="IZ87" s="41"/>
      <c r="JA87" s="41"/>
      <c r="JB87" s="41"/>
      <c r="JC87" s="41"/>
      <c r="JD87" s="41"/>
      <c r="JE87" s="41"/>
      <c r="JF87" s="41"/>
      <c r="JG87" s="41"/>
      <c r="JH87" s="41"/>
      <c r="JI87" s="41"/>
      <c r="JJ87" s="41"/>
      <c r="JK87" s="41"/>
      <c r="JL87" s="41"/>
      <c r="JM87" s="41"/>
      <c r="JN87" s="41"/>
      <c r="JO87" s="41"/>
      <c r="JP87" s="41"/>
      <c r="JQ87" s="41"/>
      <c r="JR87" s="41"/>
      <c r="JS87" s="41"/>
      <c r="JT87" s="41"/>
      <c r="JU87" s="41"/>
      <c r="JV87" s="41"/>
      <c r="JW87" s="41"/>
      <c r="JX87" s="41"/>
      <c r="JY87" s="41"/>
      <c r="JZ87" s="41"/>
      <c r="KA87" s="41"/>
      <c r="KB87" s="41"/>
      <c r="KC87" s="41"/>
      <c r="KD87" s="41"/>
      <c r="KE87" s="41"/>
      <c r="KF87" s="41"/>
      <c r="KG87" s="41"/>
      <c r="KH87" s="41"/>
      <c r="KI87" s="41"/>
      <c r="KJ87" s="41"/>
      <c r="KK87" s="41"/>
      <c r="KL87" s="41"/>
      <c r="KM87" s="41"/>
      <c r="KN87" s="41"/>
      <c r="KO87" s="41"/>
      <c r="KP87" s="41"/>
      <c r="KQ87" s="41"/>
      <c r="KR87" s="41"/>
      <c r="KS87" s="41"/>
      <c r="KT87" s="41"/>
      <c r="KU87" s="41"/>
      <c r="KY87" s="41"/>
      <c r="KZ87" s="41"/>
      <c r="LA87" s="41"/>
      <c r="LB87" s="41"/>
      <c r="LC87" s="41"/>
      <c r="LD87" s="41"/>
      <c r="LE87" s="41"/>
      <c r="LF87" s="41"/>
      <c r="LG87" s="41"/>
      <c r="LH87" s="41"/>
      <c r="LI87" s="41"/>
      <c r="LJ87" s="41"/>
      <c r="LK87" s="41"/>
      <c r="LL87" s="41"/>
      <c r="LM87" s="41"/>
      <c r="LN87" s="41"/>
      <c r="LO87" s="41"/>
      <c r="LP87" s="41"/>
      <c r="LQ87" s="41"/>
      <c r="LR87" s="41"/>
      <c r="LS87" s="41"/>
      <c r="LT87" s="41"/>
      <c r="LU87" s="41"/>
      <c r="LV87" s="41"/>
      <c r="LW87" s="41"/>
      <c r="LX87" s="41"/>
      <c r="LY87" s="41"/>
      <c r="LZ87" s="41"/>
      <c r="MA87" s="41"/>
      <c r="MB87" s="41"/>
      <c r="MC87" s="41"/>
      <c r="MD87" s="41"/>
      <c r="ME87" s="41"/>
      <c r="MF87" s="41"/>
      <c r="MG87" s="41"/>
      <c r="MH87" s="41"/>
      <c r="MI87" s="41"/>
      <c r="MJ87" s="41"/>
      <c r="MK87" s="41"/>
      <c r="ML87" s="41"/>
      <c r="MM87" s="41"/>
      <c r="MN87" s="41"/>
      <c r="MO87" s="41"/>
      <c r="MP87" s="41"/>
      <c r="MQ87" s="41"/>
      <c r="MR87" s="41"/>
      <c r="MS87" s="41"/>
      <c r="MT87" s="41"/>
      <c r="MU87" s="41"/>
      <c r="MV87" s="41"/>
      <c r="MW87" s="41"/>
    </row>
    <row r="88" spans="2:362">
      <c r="B88" s="144" t="s">
        <v>163</v>
      </c>
      <c r="C88" s="201">
        <v>1413172</v>
      </c>
      <c r="D88" s="201">
        <v>1402403</v>
      </c>
      <c r="E88" s="201">
        <v>1364074</v>
      </c>
      <c r="F88" s="201">
        <v>1321217</v>
      </c>
      <c r="G88" s="201">
        <v>1290586</v>
      </c>
      <c r="H88" s="201">
        <v>1272155</v>
      </c>
      <c r="I88" s="201">
        <v>1263274</v>
      </c>
      <c r="J88" s="201">
        <v>1271692</v>
      </c>
      <c r="K88" s="201">
        <v>1269991</v>
      </c>
      <c r="L88" s="201">
        <v>1277699</v>
      </c>
      <c r="M88" s="201">
        <v>1292918</v>
      </c>
      <c r="N88" s="201">
        <v>1315787</v>
      </c>
      <c r="O88" s="201">
        <v>1339986</v>
      </c>
      <c r="P88" s="201">
        <v>1351911</v>
      </c>
      <c r="Q88" s="201">
        <v>1360368</v>
      </c>
      <c r="R88" s="201">
        <v>1367889</v>
      </c>
      <c r="S88" s="201">
        <v>1379532</v>
      </c>
      <c r="T88" s="201">
        <v>1392682</v>
      </c>
      <c r="U88" s="201">
        <v>1420721</v>
      </c>
      <c r="V88" s="201">
        <v>1447612</v>
      </c>
      <c r="W88" s="201">
        <v>1462438</v>
      </c>
      <c r="X88" s="201">
        <v>1460048</v>
      </c>
      <c r="Y88" s="201">
        <v>1453459</v>
      </c>
      <c r="Z88" s="201">
        <v>1458453</v>
      </c>
      <c r="AB88" s="41"/>
      <c r="AC88" s="41"/>
      <c r="AD88" s="41"/>
      <c r="AE88" s="41"/>
      <c r="AF88" s="41"/>
      <c r="AG88" s="41"/>
      <c r="AH88" s="41"/>
      <c r="AI88" s="41"/>
      <c r="AJ88" s="41"/>
      <c r="AK88" s="41"/>
      <c r="AL88" s="41"/>
      <c r="AM88" s="41"/>
      <c r="AN88" s="41"/>
      <c r="AO88" s="41"/>
      <c r="AP88" s="41"/>
      <c r="AQ88" s="41"/>
      <c r="AR88" s="41"/>
      <c r="AS88" s="41"/>
      <c r="AT88" s="41"/>
      <c r="AU88" s="41"/>
      <c r="AV88" s="41"/>
      <c r="AW88" s="41"/>
      <c r="AX88" s="41"/>
      <c r="AY88" s="41"/>
      <c r="AZ88" s="41"/>
      <c r="BA88" s="41"/>
      <c r="BB88" s="41"/>
      <c r="BC88" s="41"/>
      <c r="BD88" s="41"/>
      <c r="BE88" s="41"/>
      <c r="BF88" s="41"/>
      <c r="BG88" s="41"/>
      <c r="BH88" s="41"/>
      <c r="BI88" s="41"/>
      <c r="BJ88" s="41"/>
      <c r="BK88" s="41"/>
      <c r="BL88" s="41"/>
      <c r="BM88" s="41"/>
      <c r="BN88" s="41"/>
      <c r="BO88" s="41"/>
      <c r="BP88" s="41"/>
      <c r="BQ88" s="41"/>
      <c r="BR88" s="41"/>
      <c r="BS88" s="41"/>
      <c r="BT88" s="41"/>
      <c r="BU88" s="41"/>
      <c r="BV88" s="41"/>
      <c r="BW88" s="41"/>
      <c r="BX88" s="41"/>
      <c r="BY88" s="41"/>
      <c r="BZ88" s="41"/>
      <c r="CA88" s="41"/>
      <c r="CB88" s="41"/>
      <c r="CC88" s="41"/>
      <c r="CD88" s="41"/>
      <c r="CE88" s="41"/>
      <c r="CF88" s="41"/>
      <c r="CG88" s="41"/>
      <c r="CH88" s="41"/>
      <c r="CI88" s="41"/>
      <c r="CJ88" s="41"/>
      <c r="CK88" s="41"/>
      <c r="CL88" s="41"/>
      <c r="CM88" s="41"/>
      <c r="CN88" s="41"/>
      <c r="CO88" s="41"/>
      <c r="CP88" s="41"/>
      <c r="CQ88" s="41"/>
      <c r="CR88" s="41"/>
      <c r="CS88" s="41"/>
      <c r="CT88" s="41"/>
      <c r="CU88" s="41"/>
      <c r="CV88" s="41"/>
      <c r="CW88" s="41"/>
      <c r="CX88" s="41"/>
      <c r="CY88" s="41"/>
      <c r="CZ88" s="41"/>
      <c r="DA88" s="41"/>
      <c r="DB88" s="41"/>
      <c r="DC88" s="41"/>
      <c r="DD88" s="41"/>
      <c r="DE88" s="41"/>
      <c r="DF88" s="41"/>
      <c r="DG88" s="41"/>
      <c r="DH88" s="41"/>
      <c r="DI88" s="41"/>
      <c r="DJ88" s="41"/>
      <c r="DK88" s="41"/>
      <c r="DL88" s="41"/>
      <c r="DM88" s="41"/>
      <c r="DN88" s="41"/>
      <c r="DO88" s="41"/>
      <c r="DP88" s="41"/>
      <c r="DQ88" s="41"/>
      <c r="DR88" s="41"/>
      <c r="DS88" s="41"/>
      <c r="DT88" s="41"/>
      <c r="DU88" s="41"/>
      <c r="DV88" s="41"/>
      <c r="DW88" s="41"/>
      <c r="DX88" s="41"/>
      <c r="DY88" s="41"/>
      <c r="DZ88" s="41"/>
      <c r="EA88" s="41"/>
      <c r="EB88" s="41"/>
      <c r="EC88" s="41"/>
      <c r="ED88" s="41"/>
      <c r="EE88" s="41"/>
      <c r="EF88" s="41"/>
      <c r="EG88" s="41"/>
      <c r="EH88" s="41"/>
      <c r="EI88" s="41"/>
      <c r="EJ88" s="41"/>
      <c r="EK88" s="41"/>
      <c r="EL88" s="41"/>
      <c r="EM88" s="41"/>
      <c r="EN88" s="41"/>
      <c r="EO88" s="41"/>
      <c r="EP88" s="41"/>
      <c r="EQ88" s="41"/>
      <c r="ER88" s="41"/>
      <c r="ES88" s="41"/>
      <c r="ET88" s="41"/>
      <c r="EU88" s="41"/>
      <c r="EV88" s="41"/>
      <c r="EW88" s="41"/>
      <c r="EX88" s="41"/>
      <c r="EY88" s="41"/>
      <c r="EZ88" s="41"/>
      <c r="FA88" s="41"/>
      <c r="FB88" s="41"/>
      <c r="FC88" s="41"/>
      <c r="FD88" s="41"/>
      <c r="FE88" s="41"/>
      <c r="FF88" s="41"/>
      <c r="FG88" s="41"/>
      <c r="FH88" s="41"/>
      <c r="FI88" s="41"/>
      <c r="FJ88" s="41"/>
      <c r="FK88" s="41"/>
      <c r="FL88" s="41"/>
      <c r="FM88" s="41"/>
      <c r="FN88" s="41"/>
      <c r="FO88" s="41"/>
      <c r="FP88" s="41"/>
      <c r="FQ88" s="41"/>
      <c r="FR88" s="41"/>
      <c r="FS88" s="41"/>
      <c r="FT88" s="41"/>
      <c r="FU88" s="41"/>
      <c r="FV88" s="41"/>
      <c r="FW88" s="41"/>
      <c r="FX88" s="41"/>
      <c r="FY88" s="41"/>
      <c r="FZ88" s="41"/>
      <c r="GA88" s="41"/>
      <c r="GB88" s="41"/>
      <c r="GC88" s="41"/>
      <c r="GD88" s="41"/>
      <c r="GE88" s="41"/>
      <c r="GF88" s="41"/>
      <c r="GG88" s="41"/>
      <c r="GH88" s="41"/>
      <c r="GI88" s="41"/>
      <c r="GJ88" s="41"/>
      <c r="GK88" s="41"/>
      <c r="GL88" s="41"/>
      <c r="GM88" s="41"/>
      <c r="GN88" s="41"/>
      <c r="GO88" s="41"/>
      <c r="GP88" s="41"/>
      <c r="GQ88" s="41"/>
      <c r="GR88" s="41"/>
      <c r="GS88" s="41"/>
      <c r="GT88" s="41"/>
      <c r="GU88" s="41"/>
      <c r="GV88" s="41"/>
      <c r="GW88" s="41"/>
      <c r="GX88" s="41"/>
      <c r="GY88" s="41"/>
      <c r="GZ88" s="41"/>
      <c r="HA88" s="41"/>
      <c r="HB88" s="41"/>
      <c r="HC88" s="41"/>
      <c r="HD88" s="41"/>
      <c r="HE88" s="41"/>
      <c r="HF88" s="41"/>
      <c r="HG88" s="41"/>
      <c r="HH88" s="41"/>
      <c r="HI88" s="41"/>
      <c r="HJ88" s="41"/>
      <c r="HK88" s="41"/>
      <c r="HL88" s="41"/>
      <c r="HM88" s="41"/>
      <c r="HN88" s="41"/>
      <c r="HO88" s="41"/>
      <c r="HP88" s="41"/>
      <c r="HQ88" s="41"/>
      <c r="HR88" s="41"/>
      <c r="HS88" s="41"/>
      <c r="HT88" s="41"/>
      <c r="HU88" s="41"/>
      <c r="HV88" s="41"/>
      <c r="HW88" s="41"/>
      <c r="HX88" s="41"/>
      <c r="HY88" s="41"/>
      <c r="HZ88" s="41"/>
      <c r="IA88" s="41"/>
      <c r="IB88" s="41"/>
      <c r="IC88" s="41"/>
      <c r="ID88" s="41"/>
      <c r="IE88" s="41"/>
      <c r="IF88" s="41"/>
      <c r="IG88" s="41"/>
      <c r="IH88" s="41"/>
      <c r="II88" s="41"/>
      <c r="IJ88" s="41"/>
      <c r="IK88" s="41"/>
      <c r="IL88" s="41"/>
      <c r="IM88" s="41"/>
      <c r="IN88" s="41"/>
      <c r="IO88" s="41"/>
      <c r="IP88" s="41"/>
      <c r="IQ88" s="41"/>
      <c r="IR88" s="41"/>
      <c r="IS88" s="41"/>
      <c r="IW88" s="41"/>
      <c r="IX88" s="41"/>
      <c r="IY88" s="41"/>
      <c r="IZ88" s="41"/>
      <c r="JA88" s="41"/>
      <c r="JB88" s="41"/>
      <c r="JC88" s="41"/>
      <c r="JD88" s="41"/>
      <c r="JE88" s="41"/>
      <c r="JF88" s="41"/>
      <c r="JG88" s="41"/>
      <c r="JH88" s="41"/>
      <c r="JI88" s="41"/>
      <c r="JJ88" s="41"/>
      <c r="JK88" s="41"/>
      <c r="JL88" s="41"/>
      <c r="JM88" s="41"/>
      <c r="JN88" s="41"/>
      <c r="JO88" s="41"/>
      <c r="JP88" s="41"/>
      <c r="JQ88" s="41"/>
      <c r="JR88" s="41"/>
      <c r="JS88" s="41"/>
      <c r="JT88" s="41"/>
      <c r="JU88" s="41"/>
      <c r="JV88" s="41"/>
      <c r="JW88" s="41"/>
      <c r="JX88" s="41"/>
      <c r="JY88" s="41"/>
      <c r="JZ88" s="41"/>
      <c r="KA88" s="41"/>
      <c r="KB88" s="41"/>
      <c r="KC88" s="41"/>
      <c r="KD88" s="41"/>
      <c r="KE88" s="41"/>
      <c r="KF88" s="41"/>
      <c r="KG88" s="41"/>
      <c r="KH88" s="41"/>
      <c r="KI88" s="41"/>
      <c r="KJ88" s="41"/>
      <c r="KK88" s="41"/>
      <c r="KL88" s="41"/>
      <c r="KM88" s="41"/>
      <c r="KN88" s="41"/>
      <c r="KO88" s="41"/>
      <c r="KP88" s="41"/>
      <c r="KQ88" s="41"/>
      <c r="KR88" s="41"/>
      <c r="KS88" s="41"/>
      <c r="KT88" s="41"/>
      <c r="KU88" s="41"/>
      <c r="KY88" s="41"/>
      <c r="KZ88" s="41"/>
      <c r="LA88" s="41"/>
      <c r="LB88" s="41"/>
      <c r="LC88" s="41"/>
      <c r="LD88" s="41"/>
      <c r="LE88" s="41"/>
      <c r="LF88" s="41"/>
      <c r="LG88" s="41"/>
      <c r="LH88" s="41"/>
      <c r="LI88" s="41"/>
      <c r="LJ88" s="41"/>
      <c r="LK88" s="41"/>
      <c r="LL88" s="41"/>
      <c r="LM88" s="41"/>
      <c r="LN88" s="41"/>
      <c r="LO88" s="41"/>
      <c r="LP88" s="41"/>
      <c r="LQ88" s="41"/>
      <c r="LR88" s="41"/>
      <c r="LS88" s="41"/>
      <c r="LT88" s="41"/>
      <c r="LU88" s="41"/>
      <c r="LV88" s="41"/>
      <c r="LW88" s="41"/>
      <c r="LX88" s="41"/>
      <c r="LY88" s="41"/>
      <c r="LZ88" s="41"/>
      <c r="MA88" s="41"/>
      <c r="MB88" s="41"/>
      <c r="MC88" s="41"/>
      <c r="MD88" s="41"/>
      <c r="ME88" s="41"/>
      <c r="MF88" s="41"/>
      <c r="MG88" s="41"/>
      <c r="MH88" s="41"/>
      <c r="MI88" s="41"/>
      <c r="MJ88" s="41"/>
      <c r="MK88" s="41"/>
      <c r="ML88" s="41"/>
      <c r="MM88" s="41"/>
      <c r="MN88" s="41"/>
      <c r="MO88" s="41"/>
      <c r="MP88" s="41"/>
      <c r="MQ88" s="41"/>
      <c r="MR88" s="41"/>
      <c r="MS88" s="41"/>
      <c r="MT88" s="41"/>
      <c r="MU88" s="41"/>
      <c r="MV88" s="41"/>
      <c r="MW88" s="41"/>
    </row>
    <row r="89" spans="2:362">
      <c r="B89" s="144" t="s">
        <v>37</v>
      </c>
      <c r="C89" s="201">
        <v>1335896</v>
      </c>
      <c r="D89" s="201">
        <v>1358360</v>
      </c>
      <c r="E89" s="201">
        <v>1396764</v>
      </c>
      <c r="F89" s="201">
        <v>1428751</v>
      </c>
      <c r="G89" s="201">
        <v>1439495</v>
      </c>
      <c r="H89" s="201">
        <v>1434745</v>
      </c>
      <c r="I89" s="201">
        <v>1422850</v>
      </c>
      <c r="J89" s="201">
        <v>1388756</v>
      </c>
      <c r="K89" s="201">
        <v>1349381</v>
      </c>
      <c r="L89" s="201">
        <v>1314642</v>
      </c>
      <c r="M89" s="201">
        <v>1290648</v>
      </c>
      <c r="N89" s="201">
        <v>1279853</v>
      </c>
      <c r="O89" s="201">
        <v>1290129</v>
      </c>
      <c r="P89" s="201">
        <v>1315683</v>
      </c>
      <c r="Q89" s="201">
        <v>1350012</v>
      </c>
      <c r="R89" s="201">
        <v>1380726</v>
      </c>
      <c r="S89" s="201">
        <v>1414648</v>
      </c>
      <c r="T89" s="201">
        <v>1448435</v>
      </c>
      <c r="U89" s="201">
        <v>1483141</v>
      </c>
      <c r="V89" s="201">
        <v>1526362</v>
      </c>
      <c r="W89" s="201">
        <v>1581376</v>
      </c>
      <c r="X89" s="201">
        <v>1605054</v>
      </c>
      <c r="Y89" s="201">
        <v>1611663</v>
      </c>
      <c r="Z89" s="201">
        <v>1623524</v>
      </c>
      <c r="AB89" s="41"/>
      <c r="AC89" s="41"/>
      <c r="AD89" s="41"/>
      <c r="AE89" s="41"/>
      <c r="AF89" s="41"/>
      <c r="AG89" s="41"/>
      <c r="AH89" s="41"/>
      <c r="AI89" s="41"/>
      <c r="AJ89" s="41"/>
      <c r="AK89" s="41"/>
      <c r="AL89" s="41"/>
      <c r="AM89" s="41"/>
      <c r="AN89" s="41"/>
      <c r="AO89" s="41"/>
      <c r="AP89" s="41"/>
      <c r="AQ89" s="41"/>
      <c r="AR89" s="41"/>
      <c r="AS89" s="41"/>
      <c r="AT89" s="41"/>
      <c r="AU89" s="41"/>
      <c r="AV89" s="41"/>
      <c r="AW89" s="41"/>
      <c r="AX89" s="41"/>
      <c r="AY89" s="41"/>
      <c r="AZ89" s="41"/>
      <c r="BA89" s="41"/>
      <c r="BB89" s="41"/>
      <c r="BC89" s="41"/>
      <c r="BD89" s="41"/>
      <c r="BE89" s="41"/>
      <c r="BF89" s="41"/>
      <c r="BG89" s="41"/>
      <c r="BH89" s="41"/>
      <c r="BI89" s="41"/>
      <c r="BJ89" s="41"/>
      <c r="BK89" s="41"/>
      <c r="BL89" s="41"/>
      <c r="BM89" s="41"/>
      <c r="BN89" s="41"/>
      <c r="BO89" s="41"/>
      <c r="BP89" s="41"/>
      <c r="BQ89" s="41"/>
      <c r="BR89" s="41"/>
      <c r="BS89" s="41"/>
      <c r="BT89" s="41"/>
      <c r="BU89" s="41"/>
      <c r="BV89" s="41"/>
      <c r="BW89" s="41"/>
      <c r="BX89" s="41"/>
      <c r="BY89" s="41"/>
      <c r="BZ89" s="41"/>
      <c r="CA89" s="41"/>
      <c r="CB89" s="41"/>
      <c r="CC89" s="41"/>
      <c r="CD89" s="41"/>
      <c r="CE89" s="41"/>
      <c r="CF89" s="41"/>
      <c r="CG89" s="41"/>
      <c r="CH89" s="41"/>
      <c r="CI89" s="41"/>
      <c r="CJ89" s="41"/>
      <c r="CK89" s="41"/>
      <c r="CL89" s="41"/>
      <c r="CM89" s="41"/>
      <c r="CN89" s="41"/>
      <c r="CO89" s="41"/>
      <c r="CP89" s="41"/>
      <c r="CQ89" s="41"/>
      <c r="CR89" s="41"/>
      <c r="CS89" s="41"/>
      <c r="CT89" s="41"/>
      <c r="CU89" s="41"/>
      <c r="CV89" s="41"/>
      <c r="CW89" s="41"/>
      <c r="CX89" s="41"/>
      <c r="CY89" s="41"/>
      <c r="CZ89" s="41"/>
      <c r="DA89" s="41"/>
      <c r="DB89" s="41"/>
      <c r="DC89" s="41"/>
      <c r="DD89" s="41"/>
      <c r="DE89" s="41"/>
      <c r="DF89" s="41"/>
      <c r="DG89" s="41"/>
      <c r="DH89" s="41"/>
      <c r="DI89" s="41"/>
      <c r="DJ89" s="41"/>
      <c r="DK89" s="41"/>
      <c r="DL89" s="41"/>
      <c r="DM89" s="41"/>
      <c r="DN89" s="41"/>
      <c r="DO89" s="41"/>
      <c r="DP89" s="41"/>
      <c r="DQ89" s="41"/>
      <c r="DR89" s="41"/>
      <c r="DS89" s="41"/>
      <c r="DT89" s="41"/>
      <c r="DU89" s="41"/>
      <c r="DV89" s="41"/>
      <c r="DW89" s="41"/>
      <c r="DX89" s="41"/>
      <c r="DY89" s="41"/>
      <c r="DZ89" s="41"/>
      <c r="EA89" s="41"/>
      <c r="EB89" s="41"/>
      <c r="EC89" s="41"/>
      <c r="ED89" s="41"/>
      <c r="EE89" s="41"/>
      <c r="EF89" s="41"/>
      <c r="EG89" s="41"/>
      <c r="EH89" s="41"/>
      <c r="EI89" s="41"/>
      <c r="EJ89" s="41"/>
      <c r="EK89" s="41"/>
      <c r="EL89" s="41"/>
      <c r="EM89" s="41"/>
      <c r="EN89" s="41"/>
      <c r="EO89" s="41"/>
      <c r="EP89" s="41"/>
      <c r="EQ89" s="41"/>
      <c r="ER89" s="41"/>
      <c r="ES89" s="41"/>
      <c r="ET89" s="41"/>
      <c r="EU89" s="41"/>
      <c r="EV89" s="41"/>
      <c r="EW89" s="41"/>
      <c r="EX89" s="41"/>
      <c r="EY89" s="41"/>
      <c r="EZ89" s="41"/>
      <c r="FA89" s="41"/>
      <c r="FB89" s="41"/>
      <c r="FC89" s="41"/>
      <c r="FD89" s="41"/>
      <c r="FE89" s="41"/>
      <c r="FF89" s="41"/>
      <c r="FG89" s="41"/>
      <c r="FH89" s="41"/>
      <c r="FI89" s="41"/>
      <c r="FJ89" s="41"/>
      <c r="FK89" s="41"/>
      <c r="FL89" s="41"/>
      <c r="FM89" s="41"/>
      <c r="FN89" s="41"/>
      <c r="FO89" s="41"/>
      <c r="FP89" s="41"/>
      <c r="FQ89" s="41"/>
      <c r="FR89" s="41"/>
      <c r="FS89" s="41"/>
      <c r="FT89" s="41"/>
      <c r="FU89" s="41"/>
      <c r="FV89" s="41"/>
      <c r="FW89" s="41"/>
      <c r="FX89" s="41"/>
      <c r="FY89" s="41"/>
      <c r="FZ89" s="41"/>
      <c r="GA89" s="41"/>
      <c r="GB89" s="41"/>
      <c r="GC89" s="41"/>
      <c r="GD89" s="41"/>
      <c r="GE89" s="41"/>
      <c r="GF89" s="41"/>
      <c r="GG89" s="41"/>
      <c r="GH89" s="41"/>
      <c r="GI89" s="41"/>
      <c r="GJ89" s="41"/>
      <c r="GK89" s="41"/>
      <c r="GL89" s="41"/>
      <c r="GM89" s="41"/>
      <c r="GN89" s="41"/>
      <c r="GO89" s="41"/>
      <c r="GP89" s="41"/>
      <c r="GQ89" s="41"/>
      <c r="GR89" s="41"/>
      <c r="GS89" s="41"/>
      <c r="GT89" s="41"/>
      <c r="GU89" s="41"/>
      <c r="GV89" s="41"/>
      <c r="GW89" s="41"/>
      <c r="GX89" s="41"/>
      <c r="GY89" s="41"/>
      <c r="GZ89" s="41"/>
      <c r="HA89" s="41"/>
      <c r="HB89" s="41"/>
      <c r="HC89" s="41"/>
      <c r="HD89" s="41"/>
      <c r="HE89" s="41"/>
      <c r="HF89" s="41"/>
      <c r="HG89" s="41"/>
      <c r="HH89" s="41"/>
      <c r="HI89" s="41"/>
      <c r="HJ89" s="41"/>
      <c r="HK89" s="41"/>
      <c r="HL89" s="41"/>
      <c r="HM89" s="41"/>
      <c r="HN89" s="41"/>
      <c r="HO89" s="41"/>
      <c r="HP89" s="41"/>
      <c r="HQ89" s="41"/>
      <c r="HR89" s="41"/>
      <c r="HS89" s="41"/>
      <c r="HT89" s="41"/>
      <c r="HU89" s="41"/>
      <c r="HV89" s="41"/>
      <c r="HW89" s="41"/>
      <c r="HX89" s="41"/>
      <c r="HY89" s="41"/>
      <c r="HZ89" s="41"/>
      <c r="IA89" s="41"/>
      <c r="IB89" s="41"/>
      <c r="IC89" s="41"/>
      <c r="ID89" s="41"/>
      <c r="IE89" s="41"/>
      <c r="IF89" s="41"/>
      <c r="IG89" s="41"/>
      <c r="IH89" s="41"/>
      <c r="II89" s="41"/>
      <c r="IJ89" s="41"/>
      <c r="IK89" s="41"/>
      <c r="IL89" s="41"/>
      <c r="IM89" s="41"/>
      <c r="IN89" s="41"/>
      <c r="IO89" s="41"/>
      <c r="IP89" s="41"/>
      <c r="IQ89" s="41"/>
      <c r="IR89" s="41"/>
      <c r="IS89" s="41"/>
      <c r="IW89" s="41"/>
      <c r="IX89" s="41"/>
      <c r="IY89" s="41"/>
      <c r="IZ89" s="41"/>
      <c r="JA89" s="41"/>
      <c r="JB89" s="41"/>
      <c r="JC89" s="41"/>
      <c r="JD89" s="41"/>
      <c r="JE89" s="41"/>
      <c r="JF89" s="41"/>
      <c r="JG89" s="41"/>
      <c r="JH89" s="41"/>
      <c r="JI89" s="41"/>
      <c r="JJ89" s="41"/>
      <c r="JK89" s="41"/>
      <c r="JL89" s="41"/>
      <c r="JM89" s="41"/>
      <c r="JN89" s="41"/>
      <c r="JO89" s="41"/>
      <c r="JP89" s="41"/>
      <c r="JQ89" s="41"/>
      <c r="JR89" s="41"/>
      <c r="JS89" s="41"/>
      <c r="JT89" s="41"/>
      <c r="JU89" s="41"/>
      <c r="JV89" s="41"/>
      <c r="JW89" s="41"/>
      <c r="JX89" s="41"/>
      <c r="JY89" s="41"/>
      <c r="JZ89" s="41"/>
      <c r="KA89" s="41"/>
      <c r="KB89" s="41"/>
      <c r="KC89" s="41"/>
      <c r="KD89" s="41"/>
      <c r="KE89" s="41"/>
      <c r="KF89" s="41"/>
      <c r="KG89" s="41"/>
      <c r="KH89" s="41"/>
      <c r="KI89" s="41"/>
      <c r="KJ89" s="41"/>
      <c r="KK89" s="41"/>
      <c r="KL89" s="41"/>
      <c r="KM89" s="41"/>
      <c r="KN89" s="41"/>
      <c r="KO89" s="41"/>
      <c r="KP89" s="41"/>
      <c r="KQ89" s="41"/>
      <c r="KR89" s="41"/>
      <c r="KS89" s="41"/>
      <c r="KT89" s="41"/>
      <c r="KU89" s="41"/>
      <c r="KY89" s="41"/>
      <c r="KZ89" s="41"/>
      <c r="LA89" s="41"/>
      <c r="LB89" s="41"/>
      <c r="LC89" s="41"/>
      <c r="LD89" s="41"/>
      <c r="LE89" s="41"/>
      <c r="LF89" s="41"/>
      <c r="LG89" s="41"/>
      <c r="LH89" s="41"/>
      <c r="LI89" s="41"/>
      <c r="LJ89" s="41"/>
      <c r="LK89" s="41"/>
      <c r="LL89" s="41"/>
      <c r="LM89" s="41"/>
      <c r="LN89" s="41"/>
      <c r="LO89" s="41"/>
      <c r="LP89" s="41"/>
      <c r="LQ89" s="41"/>
      <c r="LR89" s="41"/>
      <c r="LS89" s="41"/>
      <c r="LT89" s="41"/>
      <c r="LU89" s="41"/>
      <c r="LV89" s="41"/>
      <c r="LW89" s="41"/>
      <c r="LX89" s="41"/>
      <c r="LY89" s="41"/>
      <c r="LZ89" s="41"/>
      <c r="MA89" s="41"/>
      <c r="MB89" s="41"/>
      <c r="MC89" s="41"/>
      <c r="MD89" s="41"/>
      <c r="ME89" s="41"/>
      <c r="MF89" s="41"/>
      <c r="MG89" s="41"/>
      <c r="MH89" s="41"/>
      <c r="MI89" s="41"/>
      <c r="MJ89" s="41"/>
      <c r="MK89" s="41"/>
      <c r="ML89" s="41"/>
      <c r="MM89" s="41"/>
      <c r="MN89" s="41"/>
      <c r="MO89" s="41"/>
      <c r="MP89" s="41"/>
      <c r="MQ89" s="41"/>
      <c r="MR89" s="41"/>
      <c r="MS89" s="41"/>
      <c r="MT89" s="41"/>
      <c r="MU89" s="41"/>
      <c r="MV89" s="41"/>
      <c r="MW89" s="41"/>
    </row>
    <row r="90" spans="2:362">
      <c r="B90" s="144" t="s">
        <v>239</v>
      </c>
      <c r="C90" s="201">
        <v>2782768</v>
      </c>
      <c r="D90" s="201">
        <v>2816209</v>
      </c>
      <c r="E90" s="201">
        <v>2825398</v>
      </c>
      <c r="F90" s="201">
        <v>2831565</v>
      </c>
      <c r="G90" s="201">
        <v>2822168</v>
      </c>
      <c r="H90" s="201">
        <v>2823451</v>
      </c>
      <c r="I90" s="201">
        <v>2829588</v>
      </c>
      <c r="J90" s="201">
        <v>2848550</v>
      </c>
      <c r="K90" s="201">
        <v>2863015</v>
      </c>
      <c r="L90" s="201">
        <v>2860327</v>
      </c>
      <c r="M90" s="201">
        <v>2857016</v>
      </c>
      <c r="N90" s="201">
        <v>2855634</v>
      </c>
      <c r="O90" s="201">
        <v>2851409</v>
      </c>
      <c r="P90" s="201">
        <v>2854494</v>
      </c>
      <c r="Q90" s="201">
        <v>2858260</v>
      </c>
      <c r="R90" s="201">
        <v>2852818</v>
      </c>
      <c r="S90" s="201">
        <v>2853071</v>
      </c>
      <c r="T90" s="201">
        <v>2855732</v>
      </c>
      <c r="U90" s="201">
        <v>2888102</v>
      </c>
      <c r="V90" s="201">
        <v>2958352</v>
      </c>
      <c r="W90" s="201">
        <v>3053686</v>
      </c>
      <c r="X90" s="201">
        <v>3125453</v>
      </c>
      <c r="Y90" s="201">
        <v>3194331</v>
      </c>
      <c r="Z90" s="201">
        <v>3281075</v>
      </c>
      <c r="AB90" s="41"/>
      <c r="AC90" s="41"/>
      <c r="AD90" s="41"/>
      <c r="AE90" s="41"/>
      <c r="AF90" s="41"/>
      <c r="AG90" s="41"/>
      <c r="AH90" s="41"/>
      <c r="AI90" s="41"/>
      <c r="AJ90" s="41"/>
      <c r="AK90" s="41"/>
      <c r="AL90" s="41"/>
      <c r="AM90" s="41"/>
      <c r="AN90" s="41"/>
      <c r="AO90" s="41"/>
      <c r="AP90" s="41"/>
      <c r="AQ90" s="41"/>
      <c r="AR90" s="41"/>
      <c r="AS90" s="41"/>
      <c r="AT90" s="41"/>
      <c r="AU90" s="41"/>
      <c r="AV90" s="41"/>
      <c r="AW90" s="41"/>
      <c r="AX90" s="41"/>
      <c r="AY90" s="41"/>
      <c r="AZ90" s="41"/>
      <c r="BA90" s="41"/>
      <c r="BB90" s="41"/>
      <c r="BC90" s="41"/>
      <c r="BD90" s="41"/>
      <c r="BE90" s="41"/>
      <c r="BF90" s="41"/>
      <c r="BG90" s="41"/>
      <c r="BH90" s="41"/>
      <c r="BI90" s="41"/>
      <c r="BJ90" s="41"/>
      <c r="BK90" s="41"/>
      <c r="BL90" s="41"/>
      <c r="BM90" s="41"/>
      <c r="BN90" s="41"/>
      <c r="BO90" s="41"/>
      <c r="BP90" s="41"/>
      <c r="BQ90" s="41"/>
      <c r="BR90" s="41"/>
      <c r="BS90" s="41"/>
      <c r="BT90" s="41"/>
      <c r="BU90" s="41"/>
      <c r="BV90" s="41"/>
      <c r="BW90" s="41"/>
      <c r="BX90" s="41"/>
      <c r="BY90" s="41"/>
      <c r="BZ90" s="41"/>
      <c r="CA90" s="41"/>
      <c r="CB90" s="41"/>
      <c r="CC90" s="41"/>
      <c r="CD90" s="41"/>
      <c r="CE90" s="41"/>
      <c r="CF90" s="41"/>
      <c r="CG90" s="41"/>
      <c r="CH90" s="41"/>
      <c r="CI90" s="41"/>
      <c r="CJ90" s="41"/>
      <c r="CK90" s="41"/>
      <c r="CL90" s="41"/>
      <c r="CM90" s="41"/>
      <c r="CN90" s="41"/>
      <c r="CO90" s="41"/>
      <c r="CP90" s="41"/>
      <c r="CQ90" s="41"/>
      <c r="CR90" s="41"/>
      <c r="CS90" s="41"/>
      <c r="CT90" s="41"/>
      <c r="CU90" s="41"/>
      <c r="CV90" s="41"/>
      <c r="CW90" s="41"/>
      <c r="CX90" s="41"/>
      <c r="CY90" s="41"/>
      <c r="CZ90" s="41"/>
      <c r="DA90" s="41"/>
      <c r="DB90" s="41"/>
      <c r="DC90" s="41"/>
      <c r="DD90" s="41"/>
      <c r="DE90" s="41"/>
      <c r="DF90" s="41"/>
      <c r="DG90" s="41"/>
      <c r="DH90" s="41"/>
      <c r="DI90" s="41"/>
      <c r="DJ90" s="41"/>
      <c r="DK90" s="41"/>
      <c r="DL90" s="41"/>
      <c r="DM90" s="41"/>
      <c r="DN90" s="41"/>
      <c r="DO90" s="41"/>
      <c r="DP90" s="41"/>
      <c r="DQ90" s="41"/>
      <c r="DR90" s="41"/>
      <c r="DS90" s="41"/>
      <c r="DT90" s="41"/>
      <c r="DU90" s="41"/>
      <c r="DV90" s="41"/>
      <c r="DW90" s="41"/>
      <c r="DX90" s="41"/>
      <c r="DY90" s="41"/>
      <c r="DZ90" s="41"/>
      <c r="EA90" s="41"/>
      <c r="EB90" s="41"/>
      <c r="EC90" s="41"/>
      <c r="ED90" s="41"/>
      <c r="EE90" s="41"/>
      <c r="EF90" s="41"/>
      <c r="EG90" s="41"/>
      <c r="EH90" s="41"/>
      <c r="EI90" s="41"/>
      <c r="EJ90" s="41"/>
      <c r="EK90" s="41"/>
      <c r="EL90" s="41"/>
      <c r="EM90" s="41"/>
      <c r="EN90" s="41"/>
      <c r="EO90" s="41"/>
      <c r="EP90" s="41"/>
      <c r="EQ90" s="41"/>
      <c r="ER90" s="41"/>
      <c r="ES90" s="41"/>
      <c r="ET90" s="41"/>
      <c r="EU90" s="41"/>
      <c r="EV90" s="41"/>
      <c r="EW90" s="41"/>
      <c r="EX90" s="41"/>
      <c r="EY90" s="41"/>
      <c r="EZ90" s="41"/>
      <c r="FA90" s="41"/>
      <c r="FB90" s="41"/>
      <c r="FC90" s="41"/>
      <c r="FD90" s="41"/>
      <c r="FE90" s="41"/>
      <c r="FF90" s="41"/>
      <c r="FG90" s="41"/>
      <c r="FH90" s="41"/>
      <c r="FI90" s="41"/>
      <c r="FJ90" s="41"/>
      <c r="FK90" s="41"/>
      <c r="FL90" s="41"/>
      <c r="FM90" s="41"/>
      <c r="FN90" s="41"/>
      <c r="FO90" s="41"/>
      <c r="FP90" s="41"/>
      <c r="FQ90" s="41"/>
      <c r="FR90" s="41"/>
      <c r="FS90" s="41"/>
      <c r="FT90" s="41"/>
      <c r="FU90" s="41"/>
      <c r="FV90" s="41"/>
      <c r="FW90" s="41"/>
      <c r="FX90" s="41"/>
      <c r="FY90" s="41"/>
      <c r="FZ90" s="41"/>
      <c r="GA90" s="41"/>
      <c r="GB90" s="41"/>
      <c r="GC90" s="41"/>
      <c r="GD90" s="41"/>
      <c r="GE90" s="41"/>
      <c r="GF90" s="41"/>
      <c r="GG90" s="41"/>
      <c r="GH90" s="41"/>
      <c r="GI90" s="41"/>
      <c r="GJ90" s="41"/>
      <c r="GK90" s="41"/>
      <c r="GL90" s="41"/>
      <c r="GM90" s="41"/>
      <c r="GN90" s="41"/>
      <c r="GO90" s="41"/>
      <c r="GP90" s="41"/>
      <c r="GQ90" s="41"/>
      <c r="GR90" s="41"/>
      <c r="GS90" s="41"/>
      <c r="GT90" s="41"/>
      <c r="GU90" s="41"/>
      <c r="GV90" s="41"/>
      <c r="GW90" s="41"/>
      <c r="GX90" s="41"/>
      <c r="GY90" s="41"/>
      <c r="GZ90" s="41"/>
      <c r="HA90" s="41"/>
      <c r="HB90" s="41"/>
      <c r="HC90" s="41"/>
      <c r="HD90" s="41"/>
      <c r="HE90" s="41"/>
      <c r="HF90" s="41"/>
      <c r="HG90" s="41"/>
      <c r="HH90" s="41"/>
      <c r="HI90" s="41"/>
      <c r="HJ90" s="41"/>
      <c r="HK90" s="41"/>
      <c r="HL90" s="41"/>
      <c r="HM90" s="41"/>
      <c r="HN90" s="41"/>
      <c r="HO90" s="41"/>
      <c r="HP90" s="41"/>
      <c r="HQ90" s="41"/>
      <c r="HR90" s="41"/>
      <c r="HS90" s="41"/>
      <c r="HT90" s="41"/>
      <c r="HU90" s="41"/>
      <c r="HV90" s="41"/>
      <c r="HW90" s="41"/>
      <c r="HX90" s="41"/>
      <c r="HY90" s="41"/>
      <c r="HZ90" s="41"/>
      <c r="IA90" s="41"/>
      <c r="IB90" s="41"/>
      <c r="IC90" s="41"/>
      <c r="ID90" s="41"/>
      <c r="IE90" s="41"/>
      <c r="IF90" s="41"/>
      <c r="IG90" s="41"/>
      <c r="IH90" s="41"/>
      <c r="II90" s="41"/>
      <c r="IJ90" s="41"/>
      <c r="IK90" s="41"/>
      <c r="IL90" s="41"/>
      <c r="IM90" s="41"/>
      <c r="IN90" s="41"/>
      <c r="IO90" s="41"/>
      <c r="IP90" s="41"/>
      <c r="IQ90" s="41"/>
      <c r="IR90" s="41"/>
      <c r="IS90" s="41"/>
      <c r="IW90" s="41"/>
      <c r="IX90" s="41"/>
      <c r="IY90" s="41"/>
      <c r="IZ90" s="41"/>
      <c r="JA90" s="41"/>
      <c r="JB90" s="41"/>
      <c r="JC90" s="41"/>
      <c r="JD90" s="41"/>
      <c r="JE90" s="41"/>
      <c r="JF90" s="41"/>
      <c r="JG90" s="41"/>
      <c r="JH90" s="41"/>
      <c r="JI90" s="41"/>
      <c r="JJ90" s="41"/>
      <c r="JK90" s="41"/>
      <c r="JL90" s="41"/>
      <c r="JM90" s="41"/>
      <c r="JN90" s="41"/>
      <c r="JO90" s="41"/>
      <c r="JP90" s="41"/>
      <c r="JQ90" s="41"/>
      <c r="JR90" s="41"/>
      <c r="JS90" s="41"/>
      <c r="JT90" s="41"/>
      <c r="JU90" s="41"/>
      <c r="JV90" s="41"/>
      <c r="JW90" s="41"/>
      <c r="JX90" s="41"/>
      <c r="JY90" s="41"/>
      <c r="JZ90" s="41"/>
      <c r="KA90" s="41"/>
      <c r="KB90" s="41"/>
      <c r="KC90" s="41"/>
      <c r="KD90" s="41"/>
      <c r="KE90" s="41"/>
      <c r="KF90" s="41"/>
      <c r="KG90" s="41"/>
      <c r="KH90" s="41"/>
      <c r="KI90" s="41"/>
      <c r="KJ90" s="41"/>
      <c r="KK90" s="41"/>
      <c r="KL90" s="41"/>
      <c r="KM90" s="41"/>
      <c r="KN90" s="41"/>
      <c r="KO90" s="41"/>
      <c r="KP90" s="41"/>
      <c r="KQ90" s="41"/>
      <c r="KR90" s="41"/>
      <c r="KS90" s="41"/>
      <c r="KT90" s="41"/>
      <c r="KU90" s="41"/>
      <c r="KY90" s="41"/>
      <c r="KZ90" s="41"/>
      <c r="LA90" s="41"/>
      <c r="LB90" s="41"/>
      <c r="LC90" s="41"/>
      <c r="LD90" s="41"/>
      <c r="LE90" s="41"/>
      <c r="LF90" s="41"/>
      <c r="LG90" s="41"/>
      <c r="LH90" s="41"/>
      <c r="LI90" s="41"/>
      <c r="LJ90" s="41"/>
      <c r="LK90" s="41"/>
      <c r="LL90" s="41"/>
      <c r="LM90" s="41"/>
      <c r="LN90" s="41"/>
      <c r="LO90" s="41"/>
      <c r="LP90" s="41"/>
      <c r="LQ90" s="41"/>
      <c r="LR90" s="41"/>
      <c r="LS90" s="41"/>
      <c r="LT90" s="41"/>
      <c r="LU90" s="41"/>
      <c r="LV90" s="41"/>
      <c r="LW90" s="41"/>
      <c r="LX90" s="41"/>
      <c r="LY90" s="41"/>
      <c r="LZ90" s="41"/>
      <c r="MA90" s="41"/>
      <c r="MB90" s="41"/>
      <c r="MC90" s="41"/>
      <c r="MD90" s="41"/>
      <c r="ME90" s="41"/>
      <c r="MF90" s="41"/>
      <c r="MG90" s="41"/>
      <c r="MH90" s="41"/>
      <c r="MI90" s="41"/>
      <c r="MJ90" s="41"/>
      <c r="MK90" s="41"/>
      <c r="ML90" s="41"/>
      <c r="MM90" s="41"/>
      <c r="MN90" s="41"/>
      <c r="MO90" s="41"/>
      <c r="MP90" s="41"/>
      <c r="MQ90" s="41"/>
      <c r="MR90" s="41"/>
      <c r="MS90" s="41"/>
      <c r="MT90" s="41"/>
      <c r="MU90" s="41"/>
      <c r="MV90" s="41"/>
      <c r="MW90" s="41"/>
    </row>
    <row r="91" spans="2:362">
      <c r="B91" s="144" t="s">
        <v>240</v>
      </c>
      <c r="C91" s="201">
        <v>2510372</v>
      </c>
      <c r="D91" s="201">
        <v>2571986</v>
      </c>
      <c r="E91" s="201">
        <v>2622658</v>
      </c>
      <c r="F91" s="201">
        <v>2646101</v>
      </c>
      <c r="G91" s="201">
        <v>2669839</v>
      </c>
      <c r="H91" s="201">
        <v>2702646</v>
      </c>
      <c r="I91" s="201">
        <v>2747625</v>
      </c>
      <c r="J91" s="201">
        <v>2799875</v>
      </c>
      <c r="K91" s="201">
        <v>2845815</v>
      </c>
      <c r="L91" s="201">
        <v>2881490</v>
      </c>
      <c r="M91" s="201">
        <v>2913704</v>
      </c>
      <c r="N91" s="201">
        <v>2936641</v>
      </c>
      <c r="O91" s="201">
        <v>2953197</v>
      </c>
      <c r="P91" s="201">
        <v>2966659</v>
      </c>
      <c r="Q91" s="201">
        <v>2972788</v>
      </c>
      <c r="R91" s="201">
        <v>2981621</v>
      </c>
      <c r="S91" s="201">
        <v>2996044</v>
      </c>
      <c r="T91" s="201">
        <v>3025272</v>
      </c>
      <c r="U91" s="201">
        <v>3059917</v>
      </c>
      <c r="V91" s="201">
        <v>3088962</v>
      </c>
      <c r="W91" s="201">
        <v>3116343</v>
      </c>
      <c r="X91" s="201">
        <v>3137648</v>
      </c>
      <c r="Y91" s="201">
        <v>3161154</v>
      </c>
      <c r="Z91" s="201">
        <v>3189944</v>
      </c>
      <c r="AB91" s="41"/>
      <c r="AC91" s="41"/>
      <c r="AD91" s="41"/>
      <c r="AE91" s="41"/>
      <c r="AF91" s="41"/>
      <c r="AG91" s="41"/>
      <c r="AH91" s="41"/>
      <c r="AI91" s="41"/>
      <c r="AJ91" s="41"/>
      <c r="AK91" s="41"/>
      <c r="AL91" s="41"/>
      <c r="AM91" s="41"/>
      <c r="AN91" s="41"/>
      <c r="AO91" s="41"/>
      <c r="AP91" s="41"/>
      <c r="AQ91" s="41"/>
      <c r="AR91" s="41"/>
      <c r="AS91" s="41"/>
      <c r="AT91" s="41"/>
      <c r="AU91" s="41"/>
      <c r="AV91" s="41"/>
      <c r="AW91" s="41"/>
      <c r="AX91" s="41"/>
      <c r="AY91" s="41"/>
      <c r="AZ91" s="41"/>
      <c r="BA91" s="41"/>
      <c r="BB91" s="41"/>
      <c r="BC91" s="41"/>
      <c r="BD91" s="41"/>
      <c r="BE91" s="41"/>
      <c r="BF91" s="41"/>
      <c r="BG91" s="41"/>
      <c r="BH91" s="41"/>
      <c r="BI91" s="41"/>
      <c r="BJ91" s="41"/>
      <c r="BK91" s="41"/>
      <c r="BL91" s="41"/>
      <c r="BM91" s="41"/>
      <c r="BN91" s="41"/>
      <c r="BO91" s="41"/>
      <c r="BP91" s="41"/>
      <c r="BQ91" s="41"/>
      <c r="BR91" s="41"/>
      <c r="BS91" s="41"/>
      <c r="BT91" s="41"/>
      <c r="BU91" s="41"/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  <c r="CG91" s="41"/>
      <c r="CH91" s="41"/>
      <c r="CI91" s="41"/>
      <c r="CJ91" s="41"/>
      <c r="CK91" s="41"/>
      <c r="CL91" s="41"/>
      <c r="CM91" s="41"/>
      <c r="CN91" s="41"/>
      <c r="CO91" s="41"/>
      <c r="CP91" s="41"/>
      <c r="CQ91" s="41"/>
      <c r="CR91" s="41"/>
      <c r="CS91" s="41"/>
      <c r="CT91" s="41"/>
      <c r="CU91" s="41"/>
      <c r="CV91" s="41"/>
      <c r="CW91" s="41"/>
      <c r="CX91" s="41"/>
      <c r="CY91" s="41"/>
      <c r="CZ91" s="41"/>
      <c r="DA91" s="41"/>
      <c r="DB91" s="41"/>
      <c r="DC91" s="41"/>
      <c r="DD91" s="41"/>
      <c r="DE91" s="41"/>
      <c r="DF91" s="41"/>
      <c r="DG91" s="41"/>
      <c r="DH91" s="41"/>
      <c r="DI91" s="41"/>
      <c r="DJ91" s="41"/>
      <c r="DK91" s="41"/>
      <c r="DL91" s="41"/>
      <c r="DM91" s="41"/>
      <c r="DN91" s="41"/>
      <c r="DO91" s="41"/>
      <c r="DP91" s="41"/>
      <c r="DQ91" s="41"/>
      <c r="DR91" s="41"/>
      <c r="DS91" s="41"/>
      <c r="DT91" s="41"/>
      <c r="DU91" s="41"/>
      <c r="DV91" s="41"/>
      <c r="DW91" s="41"/>
      <c r="DX91" s="41"/>
      <c r="DY91" s="41"/>
      <c r="DZ91" s="41"/>
      <c r="EA91" s="41"/>
      <c r="EB91" s="41"/>
      <c r="EC91" s="41"/>
      <c r="ED91" s="41"/>
      <c r="EE91" s="41"/>
      <c r="EF91" s="41"/>
      <c r="EG91" s="41"/>
      <c r="EH91" s="41"/>
      <c r="EI91" s="41"/>
      <c r="EJ91" s="41"/>
      <c r="EK91" s="41"/>
      <c r="EL91" s="41"/>
      <c r="EM91" s="41"/>
      <c r="EN91" s="41"/>
      <c r="EO91" s="41"/>
      <c r="EP91" s="41"/>
      <c r="EQ91" s="41"/>
      <c r="ER91" s="41"/>
      <c r="ES91" s="41"/>
      <c r="ET91" s="41"/>
      <c r="EU91" s="41"/>
      <c r="EV91" s="41"/>
      <c r="EW91" s="41"/>
      <c r="EX91" s="41"/>
      <c r="EY91" s="41"/>
      <c r="EZ91" s="41"/>
      <c r="FA91" s="41"/>
      <c r="FB91" s="41"/>
      <c r="FC91" s="41"/>
      <c r="FD91" s="41"/>
      <c r="FE91" s="41"/>
      <c r="FF91" s="41"/>
      <c r="FG91" s="41"/>
      <c r="FH91" s="41"/>
      <c r="FI91" s="41"/>
      <c r="FJ91" s="41"/>
      <c r="FK91" s="41"/>
      <c r="FL91" s="41"/>
      <c r="FM91" s="41"/>
      <c r="FN91" s="41"/>
      <c r="FO91" s="41"/>
      <c r="FP91" s="41"/>
      <c r="FQ91" s="41"/>
      <c r="FR91" s="41"/>
      <c r="FS91" s="41"/>
      <c r="FT91" s="41"/>
      <c r="FU91" s="41"/>
      <c r="FV91" s="41"/>
      <c r="FW91" s="41"/>
      <c r="FX91" s="41"/>
      <c r="FY91" s="41"/>
      <c r="FZ91" s="41"/>
      <c r="GA91" s="41"/>
      <c r="GB91" s="41"/>
      <c r="GC91" s="41"/>
      <c r="GD91" s="41"/>
      <c r="GE91" s="41"/>
      <c r="GF91" s="41"/>
      <c r="GG91" s="41"/>
      <c r="GH91" s="41"/>
      <c r="GI91" s="41"/>
      <c r="GJ91" s="41"/>
      <c r="GK91" s="41"/>
      <c r="GL91" s="41"/>
      <c r="GM91" s="41"/>
      <c r="GN91" s="41"/>
      <c r="GO91" s="41"/>
      <c r="GP91" s="41"/>
      <c r="GQ91" s="41"/>
      <c r="GR91" s="41"/>
      <c r="GS91" s="41"/>
      <c r="GT91" s="41"/>
      <c r="GU91" s="41"/>
      <c r="GV91" s="41"/>
      <c r="GW91" s="41"/>
      <c r="GX91" s="41"/>
      <c r="GY91" s="41"/>
      <c r="GZ91" s="41"/>
      <c r="HA91" s="41"/>
      <c r="HB91" s="41"/>
      <c r="HC91" s="41"/>
      <c r="HD91" s="41"/>
      <c r="HE91" s="41"/>
      <c r="HF91" s="41"/>
      <c r="HG91" s="41"/>
      <c r="HH91" s="41"/>
      <c r="HI91" s="41"/>
      <c r="HJ91" s="41"/>
      <c r="HK91" s="41"/>
      <c r="HL91" s="41"/>
      <c r="HM91" s="41"/>
      <c r="HN91" s="41"/>
      <c r="HO91" s="41"/>
      <c r="HP91" s="41"/>
      <c r="HQ91" s="41"/>
      <c r="HR91" s="41"/>
      <c r="HS91" s="41"/>
      <c r="HT91" s="41"/>
      <c r="HU91" s="41"/>
      <c r="HV91" s="41"/>
      <c r="HW91" s="41"/>
      <c r="HX91" s="41"/>
      <c r="HY91" s="41"/>
      <c r="HZ91" s="41"/>
      <c r="IA91" s="41"/>
      <c r="IB91" s="41"/>
      <c r="IC91" s="41"/>
      <c r="ID91" s="41"/>
      <c r="IE91" s="41"/>
      <c r="IF91" s="41"/>
      <c r="IG91" s="41"/>
      <c r="IH91" s="41"/>
      <c r="II91" s="41"/>
      <c r="IJ91" s="41"/>
      <c r="IK91" s="41"/>
      <c r="IL91" s="41"/>
      <c r="IM91" s="41"/>
      <c r="IN91" s="41"/>
      <c r="IO91" s="41"/>
      <c r="IP91" s="41"/>
      <c r="IQ91" s="41"/>
      <c r="IR91" s="41"/>
      <c r="IS91" s="41"/>
      <c r="IW91" s="41"/>
      <c r="IX91" s="41"/>
      <c r="IY91" s="41"/>
      <c r="IZ91" s="41"/>
      <c r="JA91" s="41"/>
      <c r="JB91" s="41"/>
      <c r="JC91" s="41"/>
      <c r="JD91" s="41"/>
      <c r="JE91" s="41"/>
      <c r="JF91" s="41"/>
      <c r="JG91" s="41"/>
      <c r="JH91" s="41"/>
      <c r="JI91" s="41"/>
      <c r="JJ91" s="41"/>
      <c r="JK91" s="41"/>
      <c r="JL91" s="41"/>
      <c r="JM91" s="41"/>
      <c r="JN91" s="41"/>
      <c r="JO91" s="41"/>
      <c r="JP91" s="41"/>
      <c r="JQ91" s="41"/>
      <c r="JR91" s="41"/>
      <c r="JS91" s="41"/>
      <c r="JT91" s="41"/>
      <c r="JU91" s="41"/>
      <c r="JV91" s="41"/>
      <c r="JW91" s="41"/>
      <c r="JX91" s="41"/>
      <c r="JY91" s="41"/>
      <c r="JZ91" s="41"/>
      <c r="KA91" s="41"/>
      <c r="KB91" s="41"/>
      <c r="KC91" s="41"/>
      <c r="KD91" s="41"/>
      <c r="KE91" s="41"/>
      <c r="KF91" s="41"/>
      <c r="KG91" s="41"/>
      <c r="KH91" s="41"/>
      <c r="KI91" s="41"/>
      <c r="KJ91" s="41"/>
      <c r="KK91" s="41"/>
      <c r="KL91" s="41"/>
      <c r="KM91" s="41"/>
      <c r="KN91" s="41"/>
      <c r="KO91" s="41"/>
      <c r="KP91" s="41"/>
      <c r="KQ91" s="41"/>
      <c r="KR91" s="41"/>
      <c r="KS91" s="41"/>
      <c r="KT91" s="41"/>
      <c r="KU91" s="41"/>
      <c r="KY91" s="41"/>
      <c r="KZ91" s="41"/>
      <c r="LA91" s="41"/>
      <c r="LB91" s="41"/>
      <c r="LC91" s="41"/>
      <c r="LD91" s="41"/>
      <c r="LE91" s="41"/>
      <c r="LF91" s="41"/>
      <c r="LG91" s="41"/>
      <c r="LH91" s="41"/>
      <c r="LI91" s="41"/>
      <c r="LJ91" s="41"/>
      <c r="LK91" s="41"/>
      <c r="LL91" s="41"/>
      <c r="LM91" s="41"/>
      <c r="LN91" s="41"/>
      <c r="LO91" s="41"/>
      <c r="LP91" s="41"/>
      <c r="LQ91" s="41"/>
      <c r="LR91" s="41"/>
      <c r="LS91" s="41"/>
      <c r="LT91" s="41"/>
      <c r="LU91" s="41"/>
      <c r="LV91" s="41"/>
      <c r="LW91" s="41"/>
      <c r="LX91" s="41"/>
      <c r="LY91" s="41"/>
      <c r="LZ91" s="41"/>
      <c r="MA91" s="41"/>
      <c r="MB91" s="41"/>
      <c r="MC91" s="41"/>
      <c r="MD91" s="41"/>
      <c r="ME91" s="41"/>
      <c r="MF91" s="41"/>
      <c r="MG91" s="41"/>
      <c r="MH91" s="41"/>
      <c r="MI91" s="41"/>
      <c r="MJ91" s="41"/>
      <c r="MK91" s="41"/>
      <c r="ML91" s="41"/>
      <c r="MM91" s="41"/>
      <c r="MN91" s="41"/>
      <c r="MO91" s="41"/>
      <c r="MP91" s="41"/>
      <c r="MQ91" s="41"/>
      <c r="MR91" s="41"/>
      <c r="MS91" s="41"/>
      <c r="MT91" s="41"/>
      <c r="MU91" s="41"/>
      <c r="MV91" s="41"/>
      <c r="MW91" s="41"/>
    </row>
    <row r="92" spans="2:362">
      <c r="B92" s="144" t="s">
        <v>241</v>
      </c>
      <c r="C92" s="201">
        <v>1733317</v>
      </c>
      <c r="D92" s="201">
        <v>1803261</v>
      </c>
      <c r="E92" s="201">
        <v>1876079</v>
      </c>
      <c r="F92" s="201">
        <v>1968956</v>
      </c>
      <c r="G92" s="201">
        <v>2054744</v>
      </c>
      <c r="H92" s="201">
        <v>2134525</v>
      </c>
      <c r="I92" s="201">
        <v>2216089</v>
      </c>
      <c r="J92" s="201">
        <v>2298736</v>
      </c>
      <c r="K92" s="201">
        <v>2376709</v>
      </c>
      <c r="L92" s="201">
        <v>2460560</v>
      </c>
      <c r="M92" s="201">
        <v>2525485</v>
      </c>
      <c r="N92" s="201">
        <v>2583189</v>
      </c>
      <c r="O92" s="201">
        <v>2642230</v>
      </c>
      <c r="P92" s="201">
        <v>2659000</v>
      </c>
      <c r="Q92" s="201">
        <v>2693054</v>
      </c>
      <c r="R92" s="201">
        <v>2734333</v>
      </c>
      <c r="S92" s="201">
        <v>2776548</v>
      </c>
      <c r="T92" s="201">
        <v>2825567</v>
      </c>
      <c r="U92" s="201">
        <v>2882908</v>
      </c>
      <c r="V92" s="201">
        <v>2935638</v>
      </c>
      <c r="W92" s="201">
        <v>2984512</v>
      </c>
      <c r="X92" s="201">
        <v>3015387</v>
      </c>
      <c r="Y92" s="201">
        <v>3035900</v>
      </c>
      <c r="Z92" s="201">
        <v>3055357</v>
      </c>
      <c r="AB92" s="41"/>
      <c r="AC92" s="41"/>
      <c r="AD92" s="41"/>
      <c r="AE92" s="41"/>
      <c r="AF92" s="41"/>
      <c r="AG92" s="41"/>
      <c r="AH92" s="41"/>
      <c r="AI92" s="41"/>
      <c r="AJ92" s="41"/>
      <c r="AK92" s="41"/>
      <c r="AL92" s="41"/>
      <c r="AM92" s="41"/>
      <c r="AN92" s="41"/>
      <c r="AO92" s="41"/>
      <c r="AP92" s="41"/>
      <c r="AQ92" s="41"/>
      <c r="AR92" s="41"/>
      <c r="AS92" s="41"/>
      <c r="AT92" s="41"/>
      <c r="AU92" s="41"/>
      <c r="AV92" s="41"/>
      <c r="AW92" s="41"/>
      <c r="AX92" s="41"/>
      <c r="AY92" s="41"/>
      <c r="AZ92" s="41"/>
      <c r="BA92" s="41"/>
      <c r="BB92" s="41"/>
      <c r="BC92" s="41"/>
      <c r="BD92" s="41"/>
      <c r="BE92" s="41"/>
      <c r="BF92" s="41"/>
      <c r="BG92" s="41"/>
      <c r="BH92" s="41"/>
      <c r="BI92" s="41"/>
      <c r="BJ92" s="41"/>
      <c r="BK92" s="41"/>
      <c r="BL92" s="41"/>
      <c r="BM92" s="41"/>
      <c r="BN92" s="41"/>
      <c r="BO92" s="41"/>
      <c r="BP92" s="41"/>
      <c r="BQ92" s="41"/>
      <c r="BR92" s="41"/>
      <c r="BS92" s="41"/>
      <c r="BT92" s="41"/>
      <c r="BU92" s="41"/>
      <c r="BV92" s="41"/>
      <c r="BW92" s="41"/>
      <c r="BX92" s="41"/>
      <c r="BY92" s="41"/>
      <c r="BZ92" s="41"/>
      <c r="CA92" s="41"/>
      <c r="CB92" s="41"/>
      <c r="CC92" s="41"/>
      <c r="CD92" s="41"/>
      <c r="CE92" s="41"/>
      <c r="CF92" s="41"/>
      <c r="CG92" s="41"/>
      <c r="CH92" s="41"/>
      <c r="CI92" s="41"/>
      <c r="CJ92" s="41"/>
      <c r="CK92" s="41"/>
      <c r="CL92" s="41"/>
      <c r="CM92" s="41"/>
      <c r="CN92" s="41"/>
      <c r="CO92" s="41"/>
      <c r="CP92" s="41"/>
      <c r="CQ92" s="41"/>
      <c r="CR92" s="41"/>
      <c r="CS92" s="41"/>
      <c r="CT92" s="41"/>
      <c r="CU92" s="41"/>
      <c r="CV92" s="41"/>
      <c r="CW92" s="41"/>
      <c r="CX92" s="41"/>
      <c r="CY92" s="41"/>
      <c r="CZ92" s="41"/>
      <c r="DA92" s="41"/>
      <c r="DB92" s="41"/>
      <c r="DC92" s="41"/>
      <c r="DD92" s="41"/>
      <c r="DE92" s="41"/>
      <c r="DF92" s="41"/>
      <c r="DG92" s="41"/>
      <c r="DH92" s="41"/>
      <c r="DI92" s="41"/>
      <c r="DJ92" s="41"/>
      <c r="DK92" s="41"/>
      <c r="DL92" s="41"/>
      <c r="DM92" s="41"/>
      <c r="DN92" s="41"/>
      <c r="DO92" s="41"/>
      <c r="DP92" s="41"/>
      <c r="DQ92" s="41"/>
      <c r="DR92" s="41"/>
      <c r="DS92" s="41"/>
      <c r="DT92" s="41"/>
      <c r="DU92" s="41"/>
      <c r="DV92" s="41"/>
      <c r="DW92" s="41"/>
      <c r="DX92" s="41"/>
      <c r="DY92" s="41"/>
      <c r="DZ92" s="41"/>
      <c r="EA92" s="41"/>
      <c r="EB92" s="41"/>
      <c r="EC92" s="41"/>
      <c r="ED92" s="41"/>
      <c r="EE92" s="41"/>
      <c r="EF92" s="41"/>
      <c r="EG92" s="41"/>
      <c r="EH92" s="41"/>
      <c r="EI92" s="41"/>
      <c r="EJ92" s="41"/>
      <c r="EK92" s="41"/>
      <c r="EL92" s="41"/>
      <c r="EM92" s="41"/>
      <c r="EN92" s="41"/>
      <c r="EO92" s="41"/>
      <c r="EP92" s="41"/>
      <c r="EQ92" s="41"/>
      <c r="ER92" s="41"/>
      <c r="ES92" s="41"/>
      <c r="ET92" s="41"/>
      <c r="EU92" s="41"/>
      <c r="EV92" s="41"/>
      <c r="EW92" s="41"/>
      <c r="EX92" s="41"/>
      <c r="EY92" s="41"/>
      <c r="EZ92" s="41"/>
      <c r="FA92" s="41"/>
      <c r="FB92" s="41"/>
      <c r="FC92" s="41"/>
      <c r="FD92" s="41"/>
      <c r="FE92" s="41"/>
      <c r="FF92" s="41"/>
      <c r="FG92" s="41"/>
      <c r="FH92" s="41"/>
      <c r="FI92" s="41"/>
      <c r="FJ92" s="41"/>
      <c r="FK92" s="41"/>
      <c r="FL92" s="41"/>
      <c r="FM92" s="41"/>
      <c r="FN92" s="41"/>
      <c r="FO92" s="41"/>
      <c r="FP92" s="41"/>
      <c r="FQ92" s="41"/>
      <c r="FR92" s="41"/>
      <c r="FS92" s="41"/>
      <c r="FT92" s="41"/>
      <c r="FU92" s="41"/>
      <c r="FV92" s="41"/>
      <c r="FW92" s="41"/>
      <c r="FX92" s="41"/>
      <c r="FY92" s="41"/>
      <c r="FZ92" s="41"/>
      <c r="GA92" s="41"/>
      <c r="GB92" s="41"/>
      <c r="GC92" s="41"/>
      <c r="GD92" s="41"/>
      <c r="GE92" s="41"/>
      <c r="GF92" s="41"/>
      <c r="GG92" s="41"/>
      <c r="GH92" s="41"/>
      <c r="GI92" s="41"/>
      <c r="GJ92" s="41"/>
      <c r="GK92" s="41"/>
      <c r="GL92" s="41"/>
      <c r="GM92" s="41"/>
      <c r="GN92" s="41"/>
      <c r="GO92" s="41"/>
      <c r="GP92" s="41"/>
      <c r="GQ92" s="41"/>
      <c r="GR92" s="41"/>
      <c r="GS92" s="41"/>
      <c r="GT92" s="41"/>
      <c r="GU92" s="41"/>
      <c r="GV92" s="41"/>
      <c r="GW92" s="41"/>
      <c r="GX92" s="41"/>
      <c r="GY92" s="41"/>
      <c r="GZ92" s="41"/>
      <c r="HA92" s="41"/>
      <c r="HB92" s="41"/>
      <c r="HC92" s="41"/>
      <c r="HD92" s="41"/>
      <c r="HE92" s="41"/>
      <c r="HF92" s="41"/>
      <c r="HG92" s="41"/>
      <c r="HH92" s="41"/>
      <c r="HI92" s="41"/>
      <c r="HJ92" s="41"/>
      <c r="HK92" s="41"/>
      <c r="HL92" s="41"/>
      <c r="HM92" s="41"/>
      <c r="HN92" s="41"/>
      <c r="HO92" s="41"/>
      <c r="HP92" s="41"/>
      <c r="HQ92" s="41"/>
      <c r="HR92" s="41"/>
      <c r="HS92" s="41"/>
      <c r="HT92" s="41"/>
      <c r="HU92" s="41"/>
      <c r="HV92" s="41"/>
      <c r="HW92" s="41"/>
      <c r="HX92" s="41"/>
      <c r="HY92" s="41"/>
      <c r="HZ92" s="41"/>
      <c r="IA92" s="41"/>
      <c r="IB92" s="41"/>
      <c r="IC92" s="41"/>
      <c r="ID92" s="41"/>
      <c r="IE92" s="41"/>
      <c r="IF92" s="41"/>
      <c r="IG92" s="41"/>
      <c r="IH92" s="41"/>
      <c r="II92" s="41"/>
      <c r="IJ92" s="41"/>
      <c r="IK92" s="41"/>
      <c r="IL92" s="41"/>
      <c r="IM92" s="41"/>
      <c r="IN92" s="41"/>
      <c r="IO92" s="41"/>
      <c r="IP92" s="41"/>
      <c r="IQ92" s="41"/>
      <c r="IR92" s="41"/>
      <c r="IS92" s="41"/>
      <c r="IW92" s="41"/>
      <c r="IX92" s="41"/>
      <c r="IY92" s="41"/>
      <c r="IZ92" s="41"/>
      <c r="JA92" s="41"/>
      <c r="JB92" s="41"/>
      <c r="JC92" s="41"/>
      <c r="JD92" s="41"/>
      <c r="JE92" s="41"/>
      <c r="JF92" s="41"/>
      <c r="JG92" s="41"/>
      <c r="JH92" s="41"/>
      <c r="JI92" s="41"/>
      <c r="JJ92" s="41"/>
      <c r="JK92" s="41"/>
      <c r="JL92" s="41"/>
      <c r="JM92" s="41"/>
      <c r="JN92" s="41"/>
      <c r="JO92" s="41"/>
      <c r="JP92" s="41"/>
      <c r="JQ92" s="41"/>
      <c r="JR92" s="41"/>
      <c r="JS92" s="41"/>
      <c r="JT92" s="41"/>
      <c r="JU92" s="41"/>
      <c r="JV92" s="41"/>
      <c r="JW92" s="41"/>
      <c r="JX92" s="41"/>
      <c r="JY92" s="41"/>
      <c r="JZ92" s="41"/>
      <c r="KA92" s="41"/>
      <c r="KB92" s="41"/>
      <c r="KC92" s="41"/>
      <c r="KD92" s="41"/>
      <c r="KE92" s="41"/>
      <c r="KF92" s="41"/>
      <c r="KG92" s="41"/>
      <c r="KH92" s="41"/>
      <c r="KI92" s="41"/>
      <c r="KJ92" s="41"/>
      <c r="KK92" s="41"/>
      <c r="KL92" s="41"/>
      <c r="KM92" s="41"/>
      <c r="KN92" s="41"/>
      <c r="KO92" s="41"/>
      <c r="KP92" s="41"/>
      <c r="KQ92" s="41"/>
      <c r="KR92" s="41"/>
      <c r="KS92" s="41"/>
      <c r="KT92" s="41"/>
      <c r="KU92" s="41"/>
      <c r="KY92" s="41"/>
      <c r="KZ92" s="41"/>
      <c r="LA92" s="41"/>
      <c r="LB92" s="41"/>
      <c r="LC92" s="41"/>
      <c r="LD92" s="41"/>
      <c r="LE92" s="41"/>
      <c r="LF92" s="41"/>
      <c r="LG92" s="41"/>
      <c r="LH92" s="41"/>
      <c r="LI92" s="41"/>
      <c r="LJ92" s="41"/>
      <c r="LK92" s="41"/>
      <c r="LL92" s="41"/>
      <c r="LM92" s="41"/>
      <c r="LN92" s="41"/>
      <c r="LO92" s="41"/>
      <c r="LP92" s="41"/>
      <c r="LQ92" s="41"/>
      <c r="LR92" s="41"/>
      <c r="LS92" s="41"/>
      <c r="LT92" s="41"/>
      <c r="LU92" s="41"/>
      <c r="LV92" s="41"/>
      <c r="LW92" s="41"/>
      <c r="LX92" s="41"/>
      <c r="LY92" s="41"/>
      <c r="LZ92" s="41"/>
      <c r="MA92" s="41"/>
      <c r="MB92" s="41"/>
      <c r="MC92" s="41"/>
      <c r="MD92" s="41"/>
      <c r="ME92" s="41"/>
      <c r="MF92" s="41"/>
      <c r="MG92" s="41"/>
      <c r="MH92" s="41"/>
      <c r="MI92" s="41"/>
      <c r="MJ92" s="41"/>
      <c r="MK92" s="41"/>
      <c r="ML92" s="41"/>
      <c r="MM92" s="41"/>
      <c r="MN92" s="41"/>
      <c r="MO92" s="41"/>
      <c r="MP92" s="41"/>
      <c r="MQ92" s="41"/>
      <c r="MR92" s="41"/>
      <c r="MS92" s="41"/>
      <c r="MT92" s="41"/>
      <c r="MU92" s="41"/>
      <c r="MV92" s="41"/>
      <c r="MW92" s="41"/>
    </row>
    <row r="93" spans="2:362">
      <c r="B93" s="144" t="s">
        <v>242</v>
      </c>
      <c r="C93" s="201">
        <v>1467478</v>
      </c>
      <c r="D93" s="201">
        <v>1464534</v>
      </c>
      <c r="E93" s="201">
        <v>1462818</v>
      </c>
      <c r="F93" s="201">
        <v>1467118</v>
      </c>
      <c r="G93" s="201">
        <v>1474073</v>
      </c>
      <c r="H93" s="201">
        <v>1487350</v>
      </c>
      <c r="I93" s="201">
        <v>1506604</v>
      </c>
      <c r="J93" s="201">
        <v>1530333</v>
      </c>
      <c r="K93" s="201">
        <v>1572718</v>
      </c>
      <c r="L93" s="201">
        <v>1617841</v>
      </c>
      <c r="M93" s="201">
        <v>1680815</v>
      </c>
      <c r="N93" s="201">
        <v>1750096</v>
      </c>
      <c r="O93" s="201">
        <v>1818447</v>
      </c>
      <c r="P93" s="201">
        <v>1917188</v>
      </c>
      <c r="Q93" s="201">
        <v>2005259</v>
      </c>
      <c r="R93" s="201">
        <v>2082254</v>
      </c>
      <c r="S93" s="201">
        <v>2161731</v>
      </c>
      <c r="T93" s="201">
        <v>2236827</v>
      </c>
      <c r="U93" s="201">
        <v>2309362</v>
      </c>
      <c r="V93" s="201">
        <v>2386210</v>
      </c>
      <c r="W93" s="201">
        <v>2444692</v>
      </c>
      <c r="X93" s="201">
        <v>2502787</v>
      </c>
      <c r="Y93" s="201">
        <v>2561993</v>
      </c>
      <c r="Z93" s="201">
        <v>2589967</v>
      </c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AY93" s="41"/>
      <c r="AZ93" s="41"/>
      <c r="BA93" s="41"/>
      <c r="BB93" s="41"/>
      <c r="BC93" s="41"/>
      <c r="BD93" s="41"/>
      <c r="BE93" s="41"/>
      <c r="BF93" s="41"/>
      <c r="BG93" s="41"/>
      <c r="BH93" s="41"/>
      <c r="BI93" s="41"/>
      <c r="BJ93" s="41"/>
      <c r="BK93" s="41"/>
      <c r="BL93" s="41"/>
      <c r="BM93" s="41"/>
      <c r="BN93" s="41"/>
      <c r="BO93" s="41"/>
      <c r="BP93" s="41"/>
      <c r="BQ93" s="41"/>
      <c r="BR93" s="41"/>
      <c r="BS93" s="41"/>
      <c r="BT93" s="41"/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  <c r="CG93" s="41"/>
      <c r="CH93" s="41"/>
      <c r="CI93" s="41"/>
      <c r="CJ93" s="41"/>
      <c r="CK93" s="41"/>
      <c r="CL93" s="41"/>
      <c r="CM93" s="41"/>
      <c r="CN93" s="41"/>
      <c r="CO93" s="41"/>
      <c r="CP93" s="41"/>
      <c r="CQ93" s="41"/>
      <c r="CR93" s="41"/>
      <c r="CS93" s="41"/>
      <c r="CT93" s="41"/>
      <c r="CU93" s="41"/>
      <c r="CV93" s="41"/>
      <c r="CW93" s="41"/>
      <c r="CX93" s="41"/>
      <c r="CY93" s="41"/>
      <c r="CZ93" s="41"/>
      <c r="DA93" s="41"/>
      <c r="DB93" s="41"/>
      <c r="DC93" s="41"/>
      <c r="DD93" s="41"/>
      <c r="DE93" s="41"/>
      <c r="DF93" s="41"/>
      <c r="DG93" s="41"/>
      <c r="DH93" s="41"/>
      <c r="DI93" s="41"/>
      <c r="DJ93" s="41"/>
      <c r="DK93" s="41"/>
      <c r="DL93" s="41"/>
      <c r="DM93" s="41"/>
      <c r="DN93" s="41"/>
      <c r="DO93" s="41"/>
      <c r="DP93" s="41"/>
      <c r="DQ93" s="41"/>
      <c r="DR93" s="41"/>
      <c r="DS93" s="41"/>
      <c r="DT93" s="41"/>
      <c r="DU93" s="41"/>
      <c r="DV93" s="41"/>
      <c r="DW93" s="41"/>
      <c r="DX93" s="41"/>
      <c r="DY93" s="41"/>
      <c r="DZ93" s="41"/>
      <c r="EA93" s="41"/>
      <c r="EB93" s="41"/>
      <c r="EC93" s="41"/>
      <c r="ED93" s="41"/>
      <c r="EE93" s="41"/>
      <c r="EF93" s="41"/>
      <c r="EG93" s="41"/>
      <c r="EH93" s="41"/>
      <c r="EI93" s="41"/>
      <c r="EJ93" s="41"/>
      <c r="EK93" s="41"/>
      <c r="EL93" s="41"/>
      <c r="EM93" s="41"/>
      <c r="EN93" s="41"/>
      <c r="EO93" s="41"/>
      <c r="EP93" s="41"/>
      <c r="EQ93" s="41"/>
      <c r="ER93" s="41"/>
      <c r="ES93" s="41"/>
      <c r="ET93" s="41"/>
      <c r="EU93" s="41"/>
      <c r="EV93" s="41"/>
      <c r="EW93" s="41"/>
      <c r="EX93" s="41"/>
      <c r="EY93" s="41"/>
      <c r="EZ93" s="41"/>
      <c r="FA93" s="41"/>
      <c r="FB93" s="41"/>
      <c r="FC93" s="41"/>
      <c r="FD93" s="41"/>
      <c r="FE93" s="41"/>
      <c r="FF93" s="41"/>
      <c r="FG93" s="41"/>
      <c r="FH93" s="41"/>
      <c r="FI93" s="41"/>
      <c r="FJ93" s="41"/>
      <c r="FK93" s="41"/>
      <c r="FL93" s="41"/>
      <c r="FM93" s="41"/>
      <c r="FN93" s="41"/>
      <c r="FO93" s="41"/>
      <c r="FP93" s="41"/>
      <c r="FQ93" s="41"/>
      <c r="FR93" s="41"/>
      <c r="FS93" s="41"/>
      <c r="FT93" s="41"/>
      <c r="FU93" s="41"/>
      <c r="FV93" s="41"/>
      <c r="FW93" s="41"/>
      <c r="FX93" s="41"/>
      <c r="FY93" s="41"/>
      <c r="FZ93" s="41"/>
      <c r="GA93" s="41"/>
      <c r="GB93" s="41"/>
      <c r="GC93" s="41"/>
      <c r="GD93" s="41"/>
      <c r="GE93" s="41"/>
      <c r="GF93" s="41"/>
      <c r="GG93" s="41"/>
      <c r="GH93" s="41"/>
      <c r="GI93" s="41"/>
      <c r="GJ93" s="41"/>
      <c r="GK93" s="41"/>
      <c r="GL93" s="41"/>
      <c r="GM93" s="41"/>
      <c r="GN93" s="41"/>
      <c r="GO93" s="41"/>
      <c r="GP93" s="41"/>
      <c r="GQ93" s="41"/>
      <c r="GR93" s="41"/>
      <c r="GS93" s="41"/>
      <c r="GT93" s="41"/>
      <c r="GU93" s="41"/>
      <c r="GV93" s="41"/>
      <c r="GW93" s="41"/>
      <c r="GX93" s="41"/>
      <c r="GY93" s="41"/>
      <c r="GZ93" s="41"/>
      <c r="HA93" s="41"/>
      <c r="HB93" s="41"/>
      <c r="HC93" s="41"/>
      <c r="HD93" s="41"/>
      <c r="HE93" s="41"/>
      <c r="HF93" s="41"/>
      <c r="HG93" s="41"/>
      <c r="HH93" s="41"/>
      <c r="HI93" s="41"/>
      <c r="HJ93" s="41"/>
      <c r="HK93" s="41"/>
      <c r="HL93" s="41"/>
      <c r="HM93" s="41"/>
      <c r="HN93" s="41"/>
      <c r="HO93" s="41"/>
      <c r="HP93" s="41"/>
      <c r="HQ93" s="41"/>
      <c r="HR93" s="41"/>
      <c r="HS93" s="41"/>
      <c r="HT93" s="41"/>
      <c r="HU93" s="41"/>
      <c r="HV93" s="41"/>
      <c r="HW93" s="41"/>
      <c r="HX93" s="41"/>
      <c r="HY93" s="41"/>
      <c r="HZ93" s="41"/>
      <c r="IA93" s="41"/>
      <c r="IB93" s="41"/>
      <c r="IC93" s="41"/>
      <c r="ID93" s="41"/>
      <c r="IE93" s="41"/>
      <c r="IF93" s="41"/>
      <c r="IG93" s="41"/>
      <c r="IH93" s="41"/>
      <c r="II93" s="41"/>
      <c r="IJ93" s="41"/>
      <c r="IK93" s="41"/>
      <c r="IL93" s="41"/>
      <c r="IM93" s="41"/>
      <c r="IN93" s="41"/>
      <c r="IO93" s="41"/>
      <c r="IP93" s="41"/>
      <c r="IQ93" s="41"/>
      <c r="IR93" s="41"/>
      <c r="IS93" s="41"/>
      <c r="IW93" s="41"/>
      <c r="IX93" s="41"/>
      <c r="IY93" s="41"/>
      <c r="IZ93" s="41"/>
      <c r="JA93" s="41"/>
      <c r="JB93" s="41"/>
      <c r="JC93" s="41"/>
      <c r="JD93" s="41"/>
      <c r="JE93" s="41"/>
      <c r="JF93" s="41"/>
      <c r="JG93" s="41"/>
      <c r="JH93" s="41"/>
      <c r="JI93" s="41"/>
      <c r="JJ93" s="41"/>
      <c r="JK93" s="41"/>
      <c r="JL93" s="41"/>
      <c r="JM93" s="41"/>
      <c r="JN93" s="41"/>
      <c r="JO93" s="41"/>
      <c r="JP93" s="41"/>
      <c r="JQ93" s="41"/>
      <c r="JR93" s="41"/>
      <c r="JS93" s="41"/>
      <c r="JT93" s="41"/>
      <c r="JU93" s="41"/>
      <c r="JV93" s="41"/>
      <c r="JW93" s="41"/>
      <c r="JX93" s="41"/>
      <c r="JY93" s="41"/>
      <c r="JZ93" s="41"/>
      <c r="KA93" s="41"/>
      <c r="KB93" s="41"/>
      <c r="KC93" s="41"/>
      <c r="KD93" s="41"/>
      <c r="KE93" s="41"/>
      <c r="KF93" s="41"/>
      <c r="KG93" s="41"/>
      <c r="KH93" s="41"/>
      <c r="KI93" s="41"/>
      <c r="KJ93" s="41"/>
      <c r="KK93" s="41"/>
      <c r="KL93" s="41"/>
      <c r="KM93" s="41"/>
      <c r="KN93" s="41"/>
      <c r="KO93" s="41"/>
      <c r="KP93" s="41"/>
      <c r="KQ93" s="41"/>
      <c r="KR93" s="41"/>
      <c r="KS93" s="41"/>
      <c r="KT93" s="41"/>
      <c r="KU93" s="41"/>
      <c r="KY93" s="41"/>
      <c r="KZ93" s="41"/>
      <c r="LA93" s="41"/>
      <c r="LB93" s="41"/>
      <c r="LC93" s="41"/>
      <c r="LD93" s="41"/>
      <c r="LE93" s="41"/>
      <c r="LF93" s="41"/>
      <c r="LG93" s="41"/>
      <c r="LH93" s="41"/>
      <c r="LI93" s="41"/>
      <c r="LJ93" s="41"/>
      <c r="LK93" s="41"/>
      <c r="LL93" s="41"/>
      <c r="LM93" s="41"/>
      <c r="LN93" s="41"/>
      <c r="LO93" s="41"/>
      <c r="LP93" s="41"/>
      <c r="LQ93" s="41"/>
      <c r="LR93" s="41"/>
      <c r="LS93" s="41"/>
      <c r="LT93" s="41"/>
      <c r="LU93" s="41"/>
      <c r="LV93" s="41"/>
      <c r="LW93" s="41"/>
      <c r="LX93" s="41"/>
      <c r="LY93" s="41"/>
      <c r="LZ93" s="41"/>
      <c r="MA93" s="41"/>
      <c r="MB93" s="41"/>
      <c r="MC93" s="41"/>
      <c r="MD93" s="41"/>
      <c r="ME93" s="41"/>
      <c r="MF93" s="41"/>
      <c r="MG93" s="41"/>
      <c r="MH93" s="41"/>
      <c r="MI93" s="41"/>
      <c r="MJ93" s="41"/>
      <c r="MK93" s="41"/>
      <c r="ML93" s="41"/>
      <c r="MM93" s="41"/>
      <c r="MN93" s="41"/>
      <c r="MO93" s="41"/>
      <c r="MP93" s="41"/>
      <c r="MQ93" s="41"/>
      <c r="MR93" s="41"/>
      <c r="MS93" s="41"/>
      <c r="MT93" s="41"/>
      <c r="MU93" s="41"/>
      <c r="MV93" s="41"/>
      <c r="MW93" s="41"/>
    </row>
    <row r="94" spans="2:362">
      <c r="B94" s="144" t="s">
        <v>243</v>
      </c>
      <c r="C94" s="201">
        <v>1127854</v>
      </c>
      <c r="D94" s="201">
        <v>1150877</v>
      </c>
      <c r="E94" s="201">
        <v>1182145</v>
      </c>
      <c r="F94" s="201">
        <v>1208637</v>
      </c>
      <c r="G94" s="201">
        <v>1237064</v>
      </c>
      <c r="H94" s="201">
        <v>1264464</v>
      </c>
      <c r="I94" s="201">
        <v>1277447</v>
      </c>
      <c r="J94" s="201">
        <v>1288948</v>
      </c>
      <c r="K94" s="201">
        <v>1293537</v>
      </c>
      <c r="L94" s="201">
        <v>1296598</v>
      </c>
      <c r="M94" s="201">
        <v>1300015</v>
      </c>
      <c r="N94" s="201">
        <v>1302006</v>
      </c>
      <c r="O94" s="201">
        <v>1311961</v>
      </c>
      <c r="P94" s="201">
        <v>1324605</v>
      </c>
      <c r="Q94" s="201">
        <v>1336825</v>
      </c>
      <c r="R94" s="201">
        <v>1353404</v>
      </c>
      <c r="S94" s="201">
        <v>1373971</v>
      </c>
      <c r="T94" s="201">
        <v>1397253</v>
      </c>
      <c r="U94" s="201">
        <v>1440885</v>
      </c>
      <c r="V94" s="201">
        <v>1485037</v>
      </c>
      <c r="W94" s="201">
        <v>1546161</v>
      </c>
      <c r="X94" s="201">
        <v>1613289</v>
      </c>
      <c r="Y94" s="201">
        <v>1681931</v>
      </c>
      <c r="Z94" s="201">
        <v>1780501</v>
      </c>
      <c r="AB94" s="41"/>
      <c r="AC94" s="41"/>
      <c r="AD94" s="41"/>
      <c r="AE94" s="41"/>
      <c r="AF94" s="41"/>
      <c r="AG94" s="41"/>
      <c r="AH94" s="41"/>
      <c r="AI94" s="41"/>
      <c r="AJ94" s="41"/>
      <c r="AK94" s="41"/>
      <c r="AL94" s="41"/>
      <c r="AM94" s="41"/>
      <c r="AN94" s="41"/>
      <c r="AO94" s="41"/>
      <c r="AP94" s="41"/>
      <c r="AQ94" s="41"/>
      <c r="AR94" s="41"/>
      <c r="AS94" s="41"/>
      <c r="AT94" s="41"/>
      <c r="AU94" s="41"/>
      <c r="AV94" s="41"/>
      <c r="AW94" s="41"/>
      <c r="AX94" s="41"/>
      <c r="AY94" s="41"/>
      <c r="AZ94" s="41"/>
      <c r="BA94" s="41"/>
      <c r="BB94" s="41"/>
      <c r="BC94" s="41"/>
      <c r="BD94" s="41"/>
      <c r="BE94" s="41"/>
      <c r="BF94" s="41"/>
      <c r="BG94" s="41"/>
      <c r="BH94" s="41"/>
      <c r="BI94" s="41"/>
      <c r="BJ94" s="41"/>
      <c r="BK94" s="41"/>
      <c r="BL94" s="41"/>
      <c r="BM94" s="41"/>
      <c r="BN94" s="41"/>
      <c r="BO94" s="41"/>
      <c r="BP94" s="41"/>
      <c r="BQ94" s="41"/>
      <c r="BR94" s="41"/>
      <c r="BS94" s="41"/>
      <c r="BT94" s="41"/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  <c r="CG94" s="41"/>
      <c r="CH94" s="41"/>
      <c r="CI94" s="41"/>
      <c r="CJ94" s="41"/>
      <c r="CK94" s="41"/>
      <c r="CL94" s="41"/>
      <c r="CM94" s="41"/>
      <c r="CN94" s="41"/>
      <c r="CO94" s="41"/>
      <c r="CP94" s="41"/>
      <c r="CQ94" s="41"/>
      <c r="CR94" s="41"/>
      <c r="CS94" s="41"/>
      <c r="CT94" s="41"/>
      <c r="CU94" s="41"/>
      <c r="CV94" s="41"/>
      <c r="CW94" s="41"/>
      <c r="CX94" s="41"/>
      <c r="CY94" s="41"/>
      <c r="CZ94" s="41"/>
      <c r="DA94" s="41"/>
      <c r="DB94" s="41"/>
      <c r="DC94" s="41"/>
      <c r="DD94" s="41"/>
      <c r="DE94" s="41"/>
      <c r="DF94" s="41"/>
      <c r="DG94" s="41"/>
      <c r="DH94" s="41"/>
      <c r="DI94" s="41"/>
      <c r="DJ94" s="41"/>
      <c r="DK94" s="41"/>
      <c r="DL94" s="41"/>
      <c r="DM94" s="41"/>
      <c r="DN94" s="41"/>
      <c r="DO94" s="41"/>
      <c r="DP94" s="41"/>
      <c r="DQ94" s="41"/>
      <c r="DR94" s="41"/>
      <c r="DS94" s="41"/>
      <c r="DT94" s="41"/>
      <c r="DU94" s="41"/>
      <c r="DV94" s="41"/>
      <c r="DW94" s="41"/>
      <c r="DX94" s="41"/>
      <c r="DY94" s="41"/>
      <c r="DZ94" s="41"/>
      <c r="EA94" s="41"/>
      <c r="EB94" s="41"/>
      <c r="EC94" s="41"/>
      <c r="ED94" s="41"/>
      <c r="EE94" s="41"/>
      <c r="EF94" s="41"/>
      <c r="EG94" s="41"/>
      <c r="EH94" s="41"/>
      <c r="EI94" s="41"/>
      <c r="EJ94" s="41"/>
      <c r="EK94" s="41"/>
      <c r="EL94" s="41"/>
      <c r="EM94" s="41"/>
      <c r="EN94" s="41"/>
      <c r="EO94" s="41"/>
      <c r="EP94" s="41"/>
      <c r="EQ94" s="41"/>
      <c r="ER94" s="41"/>
      <c r="ES94" s="41"/>
      <c r="ET94" s="41"/>
      <c r="EU94" s="41"/>
      <c r="EV94" s="41"/>
      <c r="EW94" s="41"/>
      <c r="EX94" s="41"/>
      <c r="EY94" s="41"/>
      <c r="EZ94" s="41"/>
      <c r="FA94" s="41"/>
      <c r="FB94" s="41"/>
      <c r="FC94" s="41"/>
      <c r="FD94" s="41"/>
      <c r="FE94" s="41"/>
      <c r="FF94" s="41"/>
      <c r="FG94" s="41"/>
      <c r="FH94" s="41"/>
      <c r="FI94" s="41"/>
      <c r="FJ94" s="41"/>
      <c r="FK94" s="41"/>
      <c r="FL94" s="41"/>
      <c r="FM94" s="41"/>
      <c r="FN94" s="41"/>
      <c r="FO94" s="41"/>
      <c r="FP94" s="41"/>
      <c r="FQ94" s="41"/>
      <c r="FR94" s="41"/>
      <c r="FS94" s="41"/>
      <c r="FT94" s="41"/>
      <c r="FU94" s="41"/>
      <c r="FV94" s="41"/>
      <c r="FW94" s="41"/>
      <c r="FX94" s="41"/>
      <c r="FY94" s="41"/>
      <c r="FZ94" s="41"/>
      <c r="GA94" s="41"/>
      <c r="GB94" s="41"/>
      <c r="GC94" s="41"/>
      <c r="GD94" s="41"/>
      <c r="GE94" s="41"/>
      <c r="GF94" s="41"/>
      <c r="GG94" s="41"/>
      <c r="GH94" s="41"/>
      <c r="GI94" s="41"/>
      <c r="GJ94" s="41"/>
      <c r="GK94" s="41"/>
      <c r="GL94" s="41"/>
      <c r="GM94" s="41"/>
      <c r="GN94" s="41"/>
      <c r="GO94" s="41"/>
      <c r="GP94" s="41"/>
      <c r="GQ94" s="41"/>
      <c r="GR94" s="41"/>
      <c r="GS94" s="41"/>
      <c r="GT94" s="41"/>
      <c r="GU94" s="41"/>
      <c r="GV94" s="41"/>
      <c r="GW94" s="41"/>
      <c r="GX94" s="41"/>
      <c r="GY94" s="41"/>
      <c r="GZ94" s="41"/>
      <c r="HA94" s="41"/>
      <c r="HB94" s="41"/>
      <c r="HC94" s="41"/>
      <c r="HD94" s="41"/>
      <c r="HE94" s="41"/>
      <c r="HF94" s="41"/>
      <c r="HG94" s="41"/>
      <c r="HH94" s="41"/>
      <c r="HI94" s="41"/>
      <c r="HJ94" s="41"/>
      <c r="HK94" s="41"/>
      <c r="HL94" s="41"/>
      <c r="HM94" s="41"/>
      <c r="HN94" s="41"/>
      <c r="HO94" s="41"/>
      <c r="HP94" s="41"/>
      <c r="HQ94" s="41"/>
      <c r="HR94" s="41"/>
      <c r="HS94" s="41"/>
      <c r="HT94" s="41"/>
      <c r="HU94" s="41"/>
      <c r="HV94" s="41"/>
      <c r="HW94" s="41"/>
      <c r="HX94" s="41"/>
      <c r="HY94" s="41"/>
      <c r="HZ94" s="41"/>
      <c r="IA94" s="41"/>
      <c r="IB94" s="41"/>
      <c r="IC94" s="41"/>
      <c r="ID94" s="41"/>
      <c r="IE94" s="41"/>
      <c r="IF94" s="41"/>
      <c r="IG94" s="41"/>
      <c r="IH94" s="41"/>
      <c r="II94" s="41"/>
      <c r="IJ94" s="41"/>
      <c r="IK94" s="41"/>
      <c r="IL94" s="41"/>
      <c r="IM94" s="41"/>
      <c r="IN94" s="41"/>
      <c r="IO94" s="41"/>
      <c r="IP94" s="41"/>
      <c r="IQ94" s="41"/>
      <c r="IR94" s="41"/>
      <c r="IS94" s="41"/>
      <c r="IW94" s="41"/>
      <c r="IX94" s="41"/>
      <c r="IY94" s="41"/>
      <c r="IZ94" s="41"/>
      <c r="JA94" s="41"/>
      <c r="JB94" s="41"/>
      <c r="JC94" s="41"/>
      <c r="JD94" s="41"/>
      <c r="JE94" s="41"/>
      <c r="JF94" s="41"/>
      <c r="JG94" s="41"/>
      <c r="JH94" s="41"/>
      <c r="JI94" s="41"/>
      <c r="JJ94" s="41"/>
      <c r="JK94" s="41"/>
      <c r="JL94" s="41"/>
      <c r="JM94" s="41"/>
      <c r="JN94" s="41"/>
      <c r="JO94" s="41"/>
      <c r="JP94" s="41"/>
      <c r="JQ94" s="41"/>
      <c r="JR94" s="41"/>
      <c r="JS94" s="41"/>
      <c r="JT94" s="41"/>
      <c r="JU94" s="41"/>
      <c r="JV94" s="41"/>
      <c r="JW94" s="41"/>
      <c r="JX94" s="41"/>
      <c r="JY94" s="41"/>
      <c r="JZ94" s="41"/>
      <c r="KA94" s="41"/>
      <c r="KB94" s="41"/>
      <c r="KC94" s="41"/>
      <c r="KD94" s="41"/>
      <c r="KE94" s="41"/>
      <c r="KF94" s="41"/>
      <c r="KG94" s="41"/>
      <c r="KH94" s="41"/>
      <c r="KI94" s="41"/>
      <c r="KJ94" s="41"/>
      <c r="KK94" s="41"/>
      <c r="KL94" s="41"/>
      <c r="KM94" s="41"/>
      <c r="KN94" s="41"/>
      <c r="KO94" s="41"/>
      <c r="KP94" s="41"/>
      <c r="KQ94" s="41"/>
      <c r="KR94" s="41"/>
      <c r="KS94" s="41"/>
      <c r="KT94" s="41"/>
      <c r="KU94" s="41"/>
      <c r="KY94" s="41"/>
      <c r="KZ94" s="41"/>
      <c r="LA94" s="41"/>
      <c r="LB94" s="41"/>
      <c r="LC94" s="41"/>
      <c r="LD94" s="41"/>
      <c r="LE94" s="41"/>
      <c r="LF94" s="41"/>
      <c r="LG94" s="41"/>
      <c r="LH94" s="41"/>
      <c r="LI94" s="41"/>
      <c r="LJ94" s="41"/>
      <c r="LK94" s="41"/>
      <c r="LL94" s="41"/>
      <c r="LM94" s="41"/>
      <c r="LN94" s="41"/>
      <c r="LO94" s="41"/>
      <c r="LP94" s="41"/>
      <c r="LQ94" s="41"/>
      <c r="LR94" s="41"/>
      <c r="LS94" s="41"/>
      <c r="LT94" s="41"/>
      <c r="LU94" s="41"/>
      <c r="LV94" s="41"/>
      <c r="LW94" s="41"/>
      <c r="LX94" s="41"/>
      <c r="LY94" s="41"/>
      <c r="LZ94" s="41"/>
      <c r="MA94" s="41"/>
      <c r="MB94" s="41"/>
      <c r="MC94" s="41"/>
      <c r="MD94" s="41"/>
      <c r="ME94" s="41"/>
      <c r="MF94" s="41"/>
      <c r="MG94" s="41"/>
      <c r="MH94" s="41"/>
      <c r="MI94" s="41"/>
      <c r="MJ94" s="41"/>
      <c r="MK94" s="41"/>
      <c r="ML94" s="41"/>
      <c r="MM94" s="41"/>
      <c r="MN94" s="41"/>
      <c r="MO94" s="41"/>
      <c r="MP94" s="41"/>
      <c r="MQ94" s="41"/>
      <c r="MR94" s="41"/>
      <c r="MS94" s="41"/>
      <c r="MT94" s="41"/>
      <c r="MU94" s="41"/>
      <c r="MV94" s="41"/>
      <c r="MW94" s="41"/>
    </row>
    <row r="95" spans="2:362">
      <c r="B95" s="144" t="s">
        <v>244</v>
      </c>
      <c r="C95" s="201">
        <v>575453</v>
      </c>
      <c r="D95" s="201">
        <v>595329</v>
      </c>
      <c r="E95" s="201">
        <v>614323</v>
      </c>
      <c r="F95" s="201">
        <v>630483</v>
      </c>
      <c r="G95" s="201">
        <v>643785</v>
      </c>
      <c r="H95" s="201">
        <v>655096</v>
      </c>
      <c r="I95" s="201">
        <v>675435</v>
      </c>
      <c r="J95" s="201">
        <v>702386</v>
      </c>
      <c r="K95" s="201">
        <v>731247</v>
      </c>
      <c r="L95" s="201">
        <v>758134</v>
      </c>
      <c r="M95" s="201">
        <v>784073</v>
      </c>
      <c r="N95" s="201">
        <v>811132</v>
      </c>
      <c r="O95" s="201">
        <v>843667</v>
      </c>
      <c r="P95" s="201">
        <v>868512</v>
      </c>
      <c r="Q95" s="201">
        <v>895039</v>
      </c>
      <c r="R95" s="201">
        <v>919175</v>
      </c>
      <c r="S95" s="201">
        <v>935717</v>
      </c>
      <c r="T95" s="201">
        <v>948119</v>
      </c>
      <c r="U95" s="201">
        <v>958589</v>
      </c>
      <c r="V95" s="201">
        <v>967574</v>
      </c>
      <c r="W95" s="201">
        <v>976176</v>
      </c>
      <c r="X95" s="201">
        <v>986792</v>
      </c>
      <c r="Y95" s="201">
        <v>1002373</v>
      </c>
      <c r="Z95" s="201">
        <v>1016809</v>
      </c>
      <c r="AB95" s="41"/>
      <c r="AC95" s="41"/>
      <c r="AD95" s="41"/>
      <c r="AE95" s="41"/>
      <c r="AF95" s="41"/>
      <c r="AG95" s="41"/>
      <c r="AH95" s="41"/>
      <c r="AI95" s="41"/>
      <c r="AJ95" s="41"/>
      <c r="AK95" s="41"/>
      <c r="AL95" s="41"/>
      <c r="AM95" s="41"/>
      <c r="AN95" s="41"/>
      <c r="AO95" s="41"/>
      <c r="AP95" s="41"/>
      <c r="AQ95" s="41"/>
      <c r="AR95" s="41"/>
      <c r="AS95" s="41"/>
      <c r="AT95" s="41"/>
      <c r="AU95" s="41"/>
      <c r="AV95" s="41"/>
      <c r="AW95" s="41"/>
      <c r="AX95" s="41"/>
      <c r="AY95" s="41"/>
      <c r="AZ95" s="41"/>
      <c r="BA95" s="41"/>
      <c r="BB95" s="41"/>
      <c r="BC95" s="41"/>
      <c r="BD95" s="41"/>
      <c r="BE95" s="41"/>
      <c r="BF95" s="41"/>
      <c r="BG95" s="41"/>
      <c r="BH95" s="41"/>
      <c r="BI95" s="41"/>
      <c r="BJ95" s="41"/>
      <c r="BK95" s="41"/>
      <c r="BL95" s="41"/>
      <c r="BM95" s="41"/>
      <c r="BN95" s="41"/>
      <c r="BO95" s="41"/>
      <c r="BP95" s="41"/>
      <c r="BQ95" s="41"/>
      <c r="BR95" s="41"/>
      <c r="BS95" s="41"/>
      <c r="BT95" s="41"/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  <c r="CG95" s="41"/>
      <c r="CH95" s="41"/>
      <c r="CI95" s="41"/>
      <c r="CJ95" s="41"/>
      <c r="CK95" s="41"/>
      <c r="CL95" s="41"/>
      <c r="CM95" s="41"/>
      <c r="CN95" s="41"/>
      <c r="CO95" s="41"/>
      <c r="CP95" s="41"/>
      <c r="CQ95" s="41"/>
      <c r="CR95" s="41"/>
      <c r="CS95" s="41"/>
      <c r="CT95" s="41"/>
      <c r="CU95" s="41"/>
      <c r="CV95" s="41"/>
      <c r="CW95" s="41"/>
      <c r="CX95" s="41"/>
      <c r="CY95" s="41"/>
      <c r="CZ95" s="41"/>
      <c r="DA95" s="41"/>
      <c r="DB95" s="41"/>
      <c r="DC95" s="41"/>
      <c r="DD95" s="41"/>
      <c r="DE95" s="41"/>
      <c r="DF95" s="41"/>
      <c r="DG95" s="41"/>
      <c r="DH95" s="41"/>
      <c r="DI95" s="41"/>
      <c r="DJ95" s="41"/>
      <c r="DK95" s="41"/>
      <c r="DL95" s="41"/>
      <c r="DM95" s="41"/>
      <c r="DN95" s="41"/>
      <c r="DO95" s="41"/>
      <c r="DP95" s="41"/>
      <c r="DQ95" s="41"/>
      <c r="DR95" s="41"/>
      <c r="DS95" s="41"/>
      <c r="DT95" s="41"/>
      <c r="DU95" s="41"/>
      <c r="DV95" s="41"/>
      <c r="DW95" s="41"/>
      <c r="DX95" s="41"/>
      <c r="DY95" s="41"/>
      <c r="DZ95" s="41"/>
      <c r="EA95" s="41"/>
      <c r="EB95" s="41"/>
      <c r="EC95" s="41"/>
      <c r="ED95" s="41"/>
      <c r="EE95" s="41"/>
      <c r="EF95" s="41"/>
      <c r="EG95" s="41"/>
      <c r="EH95" s="41"/>
      <c r="EI95" s="41"/>
      <c r="EJ95" s="41"/>
      <c r="EK95" s="41"/>
      <c r="EL95" s="41"/>
      <c r="EM95" s="41"/>
      <c r="EN95" s="41"/>
      <c r="EO95" s="41"/>
      <c r="EP95" s="41"/>
      <c r="EQ95" s="41"/>
      <c r="ER95" s="41"/>
      <c r="ES95" s="41"/>
      <c r="ET95" s="41"/>
      <c r="EU95" s="41"/>
      <c r="EV95" s="41"/>
      <c r="EW95" s="41"/>
      <c r="EX95" s="41"/>
      <c r="EY95" s="41"/>
      <c r="EZ95" s="41"/>
      <c r="FA95" s="41"/>
      <c r="FB95" s="41"/>
      <c r="FC95" s="41"/>
      <c r="FD95" s="41"/>
      <c r="FE95" s="41"/>
      <c r="FF95" s="41"/>
      <c r="FG95" s="41"/>
      <c r="FH95" s="41"/>
      <c r="FI95" s="41"/>
      <c r="FJ95" s="41"/>
      <c r="FK95" s="41"/>
      <c r="FL95" s="41"/>
      <c r="FM95" s="41"/>
      <c r="FN95" s="41"/>
      <c r="FO95" s="41"/>
      <c r="FP95" s="41"/>
      <c r="FQ95" s="41"/>
      <c r="FR95" s="41"/>
      <c r="FS95" s="41"/>
      <c r="FT95" s="41"/>
      <c r="FU95" s="41"/>
      <c r="FV95" s="41"/>
      <c r="FW95" s="41"/>
      <c r="FX95" s="41"/>
      <c r="FY95" s="41"/>
      <c r="FZ95" s="41"/>
      <c r="GA95" s="41"/>
      <c r="GB95" s="41"/>
      <c r="GC95" s="41"/>
      <c r="GD95" s="41"/>
      <c r="GE95" s="41"/>
      <c r="GF95" s="41"/>
      <c r="GG95" s="41"/>
      <c r="GH95" s="41"/>
      <c r="GI95" s="41"/>
      <c r="GJ95" s="41"/>
      <c r="GK95" s="41"/>
      <c r="GL95" s="41"/>
      <c r="GM95" s="41"/>
      <c r="GN95" s="41"/>
      <c r="GO95" s="41"/>
      <c r="GP95" s="41"/>
      <c r="GQ95" s="41"/>
      <c r="GR95" s="41"/>
      <c r="GS95" s="41"/>
      <c r="GT95" s="41"/>
      <c r="GU95" s="41"/>
      <c r="GV95" s="41"/>
      <c r="GW95" s="41"/>
      <c r="GX95" s="41"/>
      <c r="GY95" s="41"/>
      <c r="GZ95" s="41"/>
      <c r="HA95" s="41"/>
      <c r="HB95" s="41"/>
      <c r="HC95" s="41"/>
      <c r="HD95" s="41"/>
      <c r="HE95" s="41"/>
      <c r="HF95" s="41"/>
      <c r="HG95" s="41"/>
      <c r="HH95" s="41"/>
      <c r="HI95" s="41"/>
      <c r="HJ95" s="41"/>
      <c r="HK95" s="41"/>
      <c r="HL95" s="41"/>
      <c r="HM95" s="41"/>
      <c r="HN95" s="41"/>
      <c r="HO95" s="41"/>
      <c r="HP95" s="41"/>
      <c r="HQ95" s="41"/>
      <c r="HR95" s="41"/>
      <c r="HS95" s="41"/>
      <c r="HT95" s="41"/>
      <c r="HU95" s="41"/>
      <c r="HV95" s="41"/>
      <c r="HW95" s="41"/>
      <c r="HX95" s="41"/>
      <c r="HY95" s="41"/>
      <c r="HZ95" s="41"/>
      <c r="IA95" s="41"/>
      <c r="IB95" s="41"/>
      <c r="IC95" s="41"/>
      <c r="ID95" s="41"/>
      <c r="IE95" s="41"/>
      <c r="IF95" s="41"/>
      <c r="IG95" s="41"/>
      <c r="IH95" s="41"/>
      <c r="II95" s="41"/>
      <c r="IJ95" s="41"/>
      <c r="IK95" s="41"/>
      <c r="IL95" s="41"/>
      <c r="IM95" s="41"/>
      <c r="IN95" s="41"/>
      <c r="IO95" s="41"/>
      <c r="IP95" s="41"/>
      <c r="IQ95" s="41"/>
      <c r="IR95" s="41"/>
      <c r="IS95" s="41"/>
      <c r="IW95" s="41"/>
      <c r="IX95" s="41"/>
      <c r="IY95" s="41"/>
      <c r="IZ95" s="41"/>
      <c r="JA95" s="41"/>
      <c r="JB95" s="41"/>
      <c r="JC95" s="41"/>
      <c r="JD95" s="41"/>
      <c r="JE95" s="41"/>
      <c r="JF95" s="41"/>
      <c r="JG95" s="41"/>
      <c r="JH95" s="41"/>
      <c r="JI95" s="41"/>
      <c r="JJ95" s="41"/>
      <c r="JK95" s="41"/>
      <c r="JL95" s="41"/>
      <c r="JM95" s="41"/>
      <c r="JN95" s="41"/>
      <c r="JO95" s="41"/>
      <c r="JP95" s="41"/>
      <c r="JQ95" s="41"/>
      <c r="JR95" s="41"/>
      <c r="JS95" s="41"/>
      <c r="JT95" s="41"/>
      <c r="JU95" s="41"/>
      <c r="JV95" s="41"/>
      <c r="JW95" s="41"/>
      <c r="JX95" s="41"/>
      <c r="JY95" s="41"/>
      <c r="JZ95" s="41"/>
      <c r="KA95" s="41"/>
      <c r="KB95" s="41"/>
      <c r="KC95" s="41"/>
      <c r="KD95" s="41"/>
      <c r="KE95" s="41"/>
      <c r="KF95" s="41"/>
      <c r="KG95" s="41"/>
      <c r="KH95" s="41"/>
      <c r="KI95" s="41"/>
      <c r="KJ95" s="41"/>
      <c r="KK95" s="41"/>
      <c r="KL95" s="41"/>
      <c r="KM95" s="41"/>
      <c r="KN95" s="41"/>
      <c r="KO95" s="41"/>
      <c r="KP95" s="41"/>
      <c r="KQ95" s="41"/>
      <c r="KR95" s="41"/>
      <c r="KS95" s="41"/>
      <c r="KT95" s="41"/>
      <c r="KU95" s="41"/>
      <c r="KY95" s="41"/>
      <c r="KZ95" s="41"/>
      <c r="LA95" s="41"/>
      <c r="LB95" s="41"/>
      <c r="LC95" s="41"/>
      <c r="LD95" s="41"/>
      <c r="LE95" s="41"/>
      <c r="LF95" s="41"/>
      <c r="LG95" s="41"/>
      <c r="LH95" s="41"/>
      <c r="LI95" s="41"/>
      <c r="LJ95" s="41"/>
      <c r="LK95" s="41"/>
      <c r="LL95" s="41"/>
      <c r="LM95" s="41"/>
      <c r="LN95" s="41"/>
      <c r="LO95" s="41"/>
      <c r="LP95" s="41"/>
      <c r="LQ95" s="41"/>
      <c r="LR95" s="41"/>
      <c r="LS95" s="41"/>
      <c r="LT95" s="41"/>
      <c r="LU95" s="41"/>
      <c r="LV95" s="41"/>
      <c r="LW95" s="41"/>
      <c r="LX95" s="41"/>
      <c r="LY95" s="41"/>
      <c r="LZ95" s="41"/>
      <c r="MA95" s="41"/>
      <c r="MB95" s="41"/>
      <c r="MC95" s="41"/>
      <c r="MD95" s="41"/>
      <c r="ME95" s="41"/>
      <c r="MF95" s="41"/>
      <c r="MG95" s="41"/>
      <c r="MH95" s="41"/>
      <c r="MI95" s="41"/>
      <c r="MJ95" s="41"/>
      <c r="MK95" s="41"/>
      <c r="ML95" s="41"/>
      <c r="MM95" s="41"/>
      <c r="MN95" s="41"/>
      <c r="MO95" s="41"/>
      <c r="MP95" s="41"/>
      <c r="MQ95" s="41"/>
      <c r="MR95" s="41"/>
      <c r="MS95" s="41"/>
      <c r="MT95" s="41"/>
      <c r="MU95" s="41"/>
      <c r="MV95" s="41"/>
      <c r="MW95" s="41"/>
    </row>
    <row r="96" spans="2:362">
      <c r="B96" s="144" t="s">
        <v>102</v>
      </c>
      <c r="C96" s="201">
        <v>143188</v>
      </c>
      <c r="D96" s="201">
        <v>147175</v>
      </c>
      <c r="E96" s="201">
        <v>154247</v>
      </c>
      <c r="F96" s="201">
        <v>162728</v>
      </c>
      <c r="G96" s="201">
        <v>171799</v>
      </c>
      <c r="H96" s="201">
        <v>180265</v>
      </c>
      <c r="I96" s="201">
        <v>190397</v>
      </c>
      <c r="J96" s="201">
        <v>200905</v>
      </c>
      <c r="K96" s="201">
        <v>212233</v>
      </c>
      <c r="L96" s="201">
        <v>223772</v>
      </c>
      <c r="M96" s="201">
        <v>237538</v>
      </c>
      <c r="N96" s="201">
        <v>251122</v>
      </c>
      <c r="O96" s="201">
        <v>263442</v>
      </c>
      <c r="P96" s="201">
        <v>272552</v>
      </c>
      <c r="Q96" s="201">
        <v>279463</v>
      </c>
      <c r="R96" s="201">
        <v>286278</v>
      </c>
      <c r="S96" s="201">
        <v>302191</v>
      </c>
      <c r="T96" s="201">
        <v>318692</v>
      </c>
      <c r="U96" s="201">
        <v>337136</v>
      </c>
      <c r="V96" s="201">
        <v>352556</v>
      </c>
      <c r="W96" s="201">
        <v>368229</v>
      </c>
      <c r="X96" s="201">
        <v>386594</v>
      </c>
      <c r="Y96" s="201">
        <v>403607</v>
      </c>
      <c r="Z96" s="201">
        <v>424002</v>
      </c>
      <c r="AB96" s="41"/>
      <c r="AC96" s="41"/>
      <c r="AD96" s="41"/>
      <c r="AE96" s="41"/>
      <c r="AF96" s="41"/>
      <c r="AG96" s="41"/>
      <c r="AH96" s="41"/>
      <c r="AI96" s="41"/>
      <c r="AJ96" s="41"/>
      <c r="AK96" s="41"/>
      <c r="AL96" s="41"/>
      <c r="AM96" s="41"/>
      <c r="AN96" s="41"/>
      <c r="AO96" s="41"/>
      <c r="AP96" s="41"/>
      <c r="AQ96" s="41"/>
      <c r="AR96" s="41"/>
      <c r="AS96" s="41"/>
      <c r="AT96" s="41"/>
      <c r="AU96" s="41"/>
      <c r="AV96" s="41"/>
      <c r="AW96" s="41"/>
      <c r="AX96" s="41"/>
      <c r="AY96" s="41"/>
      <c r="AZ96" s="41"/>
      <c r="BA96" s="41"/>
      <c r="BB96" s="41"/>
      <c r="BC96" s="41"/>
      <c r="BD96" s="41"/>
      <c r="BE96" s="41"/>
      <c r="BF96" s="41"/>
      <c r="BG96" s="41"/>
      <c r="BH96" s="41"/>
      <c r="BI96" s="41"/>
      <c r="BJ96" s="41"/>
      <c r="BK96" s="41"/>
      <c r="BL96" s="41"/>
      <c r="BM96" s="41"/>
      <c r="BN96" s="41"/>
      <c r="BO96" s="41"/>
      <c r="BP96" s="41"/>
      <c r="BQ96" s="41"/>
      <c r="BR96" s="41"/>
      <c r="BS96" s="41"/>
      <c r="BT96" s="41"/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  <c r="CG96" s="41"/>
      <c r="CH96" s="41"/>
      <c r="CI96" s="41"/>
      <c r="CJ96" s="41"/>
      <c r="CK96" s="41"/>
      <c r="CL96" s="41"/>
      <c r="CM96" s="41"/>
      <c r="CN96" s="41"/>
      <c r="CO96" s="41"/>
      <c r="CP96" s="41"/>
      <c r="CQ96" s="41"/>
      <c r="CR96" s="41"/>
      <c r="CS96" s="41"/>
      <c r="CT96" s="41"/>
      <c r="CU96" s="41"/>
      <c r="CV96" s="41"/>
      <c r="CW96" s="41"/>
      <c r="CX96" s="41"/>
      <c r="CY96" s="41"/>
      <c r="CZ96" s="41"/>
      <c r="DA96" s="41"/>
      <c r="DB96" s="41"/>
      <c r="DC96" s="41"/>
      <c r="DD96" s="41"/>
      <c r="DE96" s="41"/>
      <c r="DF96" s="41"/>
      <c r="DG96" s="41"/>
      <c r="DH96" s="41"/>
      <c r="DI96" s="41"/>
      <c r="DJ96" s="41"/>
      <c r="DK96" s="41"/>
      <c r="DL96" s="41"/>
      <c r="DM96" s="41"/>
      <c r="DN96" s="41"/>
      <c r="DO96" s="41"/>
      <c r="DP96" s="41"/>
      <c r="DQ96" s="41"/>
      <c r="DR96" s="41"/>
      <c r="DS96" s="41"/>
      <c r="DT96" s="41"/>
      <c r="DU96" s="41"/>
      <c r="DV96" s="41"/>
      <c r="DW96" s="41"/>
      <c r="DX96" s="41"/>
      <c r="DY96" s="41"/>
      <c r="DZ96" s="41"/>
      <c r="EA96" s="41"/>
      <c r="EB96" s="41"/>
      <c r="EC96" s="41"/>
      <c r="ED96" s="41"/>
      <c r="EE96" s="41"/>
      <c r="EF96" s="41"/>
      <c r="EG96" s="41"/>
      <c r="EH96" s="41"/>
      <c r="EI96" s="41"/>
      <c r="EJ96" s="41"/>
      <c r="EK96" s="41"/>
      <c r="EL96" s="41"/>
      <c r="EM96" s="41"/>
      <c r="EN96" s="41"/>
      <c r="EO96" s="41"/>
      <c r="EP96" s="41"/>
      <c r="EQ96" s="41"/>
      <c r="ER96" s="41"/>
      <c r="ES96" s="41"/>
      <c r="ET96" s="41"/>
      <c r="EU96" s="41"/>
      <c r="EV96" s="41"/>
      <c r="EW96" s="41"/>
      <c r="EX96" s="41"/>
      <c r="EY96" s="41"/>
      <c r="EZ96" s="41"/>
      <c r="FA96" s="41"/>
      <c r="FB96" s="41"/>
      <c r="FC96" s="41"/>
      <c r="FD96" s="41"/>
      <c r="FE96" s="41"/>
      <c r="FF96" s="41"/>
      <c r="FG96" s="41"/>
      <c r="FH96" s="41"/>
      <c r="FI96" s="41"/>
      <c r="FJ96" s="41"/>
      <c r="FK96" s="41"/>
      <c r="FL96" s="41"/>
      <c r="FM96" s="41"/>
      <c r="FN96" s="41"/>
      <c r="FO96" s="41"/>
      <c r="FP96" s="41"/>
      <c r="FQ96" s="41"/>
      <c r="FR96" s="41"/>
      <c r="FS96" s="41"/>
      <c r="FT96" s="41"/>
      <c r="FU96" s="41"/>
      <c r="FV96" s="41"/>
      <c r="FW96" s="41"/>
      <c r="FX96" s="41"/>
      <c r="FY96" s="41"/>
      <c r="FZ96" s="41"/>
      <c r="GA96" s="41"/>
      <c r="GB96" s="41"/>
      <c r="GC96" s="41"/>
      <c r="GD96" s="41"/>
      <c r="GE96" s="41"/>
      <c r="GF96" s="41"/>
      <c r="GG96" s="41"/>
      <c r="GH96" s="41"/>
      <c r="GI96" s="41"/>
      <c r="GJ96" s="41"/>
      <c r="GK96" s="41"/>
      <c r="GL96" s="41"/>
      <c r="GM96" s="41"/>
      <c r="GN96" s="41"/>
      <c r="GO96" s="41"/>
      <c r="GP96" s="41"/>
      <c r="GQ96" s="41"/>
      <c r="GR96" s="41"/>
      <c r="GS96" s="41"/>
      <c r="GT96" s="41"/>
      <c r="GU96" s="41"/>
      <c r="GV96" s="41"/>
      <c r="GW96" s="41"/>
      <c r="GX96" s="41"/>
      <c r="GY96" s="41"/>
      <c r="GZ96" s="41"/>
      <c r="HA96" s="41"/>
      <c r="HB96" s="41"/>
      <c r="HC96" s="41"/>
      <c r="HD96" s="41"/>
      <c r="HE96" s="41"/>
      <c r="HF96" s="41"/>
      <c r="HG96" s="41"/>
      <c r="HH96" s="41"/>
      <c r="HI96" s="41"/>
      <c r="HJ96" s="41"/>
      <c r="HK96" s="41"/>
      <c r="HL96" s="41"/>
      <c r="HM96" s="41"/>
      <c r="HN96" s="41"/>
      <c r="HO96" s="41"/>
      <c r="HP96" s="41"/>
      <c r="HQ96" s="41"/>
      <c r="HR96" s="41"/>
      <c r="HS96" s="41"/>
      <c r="HT96" s="41"/>
      <c r="HU96" s="41"/>
      <c r="HV96" s="41"/>
      <c r="HW96" s="41"/>
      <c r="HX96" s="41"/>
      <c r="HY96" s="41"/>
      <c r="HZ96" s="41"/>
      <c r="IA96" s="41"/>
      <c r="IB96" s="41"/>
      <c r="IC96" s="41"/>
      <c r="ID96" s="41"/>
      <c r="IE96" s="41"/>
      <c r="IF96" s="41"/>
      <c r="IG96" s="41"/>
      <c r="IH96" s="41"/>
      <c r="II96" s="41"/>
      <c r="IJ96" s="41"/>
      <c r="IK96" s="41"/>
      <c r="IL96" s="41"/>
      <c r="IM96" s="41"/>
      <c r="IN96" s="41"/>
      <c r="IO96" s="41"/>
      <c r="IP96" s="41"/>
      <c r="IQ96" s="41"/>
      <c r="IR96" s="41"/>
      <c r="IS96" s="41"/>
      <c r="IW96" s="41"/>
      <c r="IX96" s="41"/>
      <c r="IY96" s="41"/>
      <c r="IZ96" s="41"/>
      <c r="JA96" s="41"/>
      <c r="JB96" s="41"/>
      <c r="JC96" s="41"/>
      <c r="JD96" s="41"/>
      <c r="JE96" s="41"/>
      <c r="JF96" s="41"/>
      <c r="JG96" s="41"/>
      <c r="JH96" s="41"/>
      <c r="JI96" s="41"/>
      <c r="JJ96" s="41"/>
      <c r="JK96" s="41"/>
      <c r="JL96" s="41"/>
      <c r="JM96" s="41"/>
      <c r="JN96" s="41"/>
      <c r="JO96" s="41"/>
      <c r="JP96" s="41"/>
      <c r="JQ96" s="41"/>
      <c r="JR96" s="41"/>
      <c r="JS96" s="41"/>
      <c r="JT96" s="41"/>
      <c r="JU96" s="41"/>
      <c r="JV96" s="41"/>
      <c r="JW96" s="41"/>
      <c r="JX96" s="41"/>
      <c r="JY96" s="41"/>
      <c r="JZ96" s="41"/>
      <c r="KA96" s="41"/>
      <c r="KB96" s="41"/>
      <c r="KC96" s="41"/>
      <c r="KD96" s="41"/>
      <c r="KE96" s="41"/>
      <c r="KF96" s="41"/>
      <c r="KG96" s="41"/>
      <c r="KH96" s="41"/>
      <c r="KI96" s="41"/>
      <c r="KJ96" s="41"/>
      <c r="KK96" s="41"/>
      <c r="KL96" s="41"/>
      <c r="KM96" s="41"/>
      <c r="KN96" s="41"/>
      <c r="KO96" s="41"/>
      <c r="KP96" s="41"/>
      <c r="KQ96" s="41"/>
      <c r="KR96" s="41"/>
      <c r="KS96" s="41"/>
      <c r="KT96" s="41"/>
      <c r="KU96" s="41"/>
      <c r="KY96" s="41"/>
      <c r="KZ96" s="41"/>
      <c r="LA96" s="41"/>
      <c r="LB96" s="41"/>
      <c r="LC96" s="41"/>
      <c r="LD96" s="41"/>
      <c r="LE96" s="41"/>
      <c r="LF96" s="41"/>
      <c r="LG96" s="41"/>
      <c r="LH96" s="41"/>
      <c r="LI96" s="41"/>
      <c r="LJ96" s="41"/>
      <c r="LK96" s="41"/>
      <c r="LL96" s="41"/>
      <c r="LM96" s="41"/>
      <c r="LN96" s="41"/>
      <c r="LO96" s="41"/>
      <c r="LP96" s="41"/>
      <c r="LQ96" s="41"/>
      <c r="LR96" s="41"/>
      <c r="LS96" s="41"/>
      <c r="LT96" s="41"/>
      <c r="LU96" s="41"/>
      <c r="LV96" s="41"/>
      <c r="LW96" s="41"/>
      <c r="LX96" s="41"/>
      <c r="LY96" s="41"/>
      <c r="LZ96" s="41"/>
      <c r="MA96" s="41"/>
      <c r="MB96" s="41"/>
      <c r="MC96" s="41"/>
      <c r="MD96" s="41"/>
      <c r="ME96" s="41"/>
      <c r="MF96" s="41"/>
      <c r="MG96" s="41"/>
      <c r="MH96" s="41"/>
      <c r="MI96" s="41"/>
      <c r="MJ96" s="41"/>
      <c r="MK96" s="41"/>
      <c r="ML96" s="41"/>
      <c r="MM96" s="41"/>
      <c r="MN96" s="41"/>
      <c r="MO96" s="41"/>
      <c r="MP96" s="41"/>
      <c r="MQ96" s="41"/>
      <c r="MR96" s="41"/>
      <c r="MS96" s="41"/>
      <c r="MT96" s="41"/>
      <c r="MU96" s="41"/>
      <c r="MV96" s="41"/>
      <c r="MW96" s="41"/>
    </row>
    <row r="97" spans="2:361">
      <c r="B97" s="144"/>
      <c r="C97" s="201">
        <f t="shared" ref="C97:N97" si="87">SUM(C85:C96)</f>
        <v>16814416</v>
      </c>
      <c r="D97" s="201">
        <f t="shared" si="87"/>
        <v>17065128</v>
      </c>
      <c r="E97" s="201">
        <f t="shared" si="87"/>
        <v>17284036</v>
      </c>
      <c r="F97" s="201">
        <f t="shared" si="87"/>
        <v>17478635</v>
      </c>
      <c r="G97" s="201">
        <f t="shared" si="87"/>
        <v>17634808</v>
      </c>
      <c r="H97" s="201">
        <f t="shared" si="87"/>
        <v>17805468</v>
      </c>
      <c r="I97" s="201">
        <f t="shared" si="87"/>
        <v>18004882</v>
      </c>
      <c r="J97" s="201">
        <f t="shared" si="87"/>
        <v>18224767</v>
      </c>
      <c r="K97" s="201">
        <f t="shared" si="87"/>
        <v>18423037</v>
      </c>
      <c r="L97" s="201">
        <f t="shared" si="87"/>
        <v>18607584</v>
      </c>
      <c r="M97" s="201">
        <f t="shared" si="87"/>
        <v>18812264</v>
      </c>
      <c r="N97" s="201">
        <f t="shared" si="87"/>
        <v>19028802</v>
      </c>
      <c r="O97" s="201">
        <f t="shared" ref="O97:Z97" si="88">SUM(O85:O96)</f>
        <v>19274701</v>
      </c>
      <c r="P97" s="201">
        <f t="shared" si="88"/>
        <v>19495210</v>
      </c>
      <c r="Q97" s="201">
        <f t="shared" si="88"/>
        <v>19720737</v>
      </c>
      <c r="R97" s="201">
        <f t="shared" si="88"/>
        <v>19932722</v>
      </c>
      <c r="S97" s="201">
        <f t="shared" si="88"/>
        <v>20176844</v>
      </c>
      <c r="T97" s="201">
        <f t="shared" si="88"/>
        <v>20450966</v>
      </c>
      <c r="U97" s="201">
        <f t="shared" si="88"/>
        <v>20827622</v>
      </c>
      <c r="V97" s="201">
        <f t="shared" si="88"/>
        <v>21249199</v>
      </c>
      <c r="W97" s="201">
        <f t="shared" si="88"/>
        <v>21691653</v>
      </c>
      <c r="X97" s="201">
        <f t="shared" si="88"/>
        <v>22031750</v>
      </c>
      <c r="Y97" s="201">
        <f t="shared" si="88"/>
        <v>22340024</v>
      </c>
      <c r="Z97" s="201">
        <f t="shared" si="88"/>
        <v>22710352</v>
      </c>
      <c r="AB97" s="41"/>
      <c r="AC97" s="41"/>
      <c r="AD97" s="41"/>
      <c r="AE97" s="41"/>
      <c r="AF97" s="41"/>
      <c r="AG97" s="41"/>
      <c r="AH97" s="41"/>
      <c r="AI97" s="41"/>
      <c r="AJ97" s="41"/>
      <c r="AK97" s="41"/>
      <c r="AL97" s="41"/>
      <c r="AM97" s="41"/>
      <c r="AN97" s="41"/>
      <c r="AO97" s="41"/>
      <c r="AP97" s="41"/>
      <c r="AQ97" s="41"/>
      <c r="AR97" s="41"/>
      <c r="AS97" s="41"/>
      <c r="AT97" s="41"/>
      <c r="AU97" s="41"/>
      <c r="AV97" s="41"/>
      <c r="AW97" s="41"/>
      <c r="AX97" s="41"/>
      <c r="AY97" s="41"/>
      <c r="AZ97" s="41"/>
      <c r="BA97" s="41"/>
      <c r="BB97" s="41"/>
      <c r="BC97" s="41"/>
      <c r="BD97" s="41"/>
      <c r="BE97" s="41"/>
      <c r="BF97" s="41"/>
      <c r="BG97" s="41"/>
      <c r="BH97" s="41"/>
      <c r="BI97" s="41"/>
      <c r="BJ97" s="41"/>
      <c r="BK97" s="41"/>
      <c r="BL97" s="41"/>
      <c r="BM97" s="41"/>
      <c r="BN97" s="41"/>
      <c r="BO97" s="41"/>
      <c r="BP97" s="41"/>
      <c r="BQ97" s="41"/>
      <c r="BR97" s="41"/>
      <c r="BS97" s="41"/>
      <c r="BT97" s="41"/>
      <c r="BU97" s="41"/>
      <c r="BV97" s="41"/>
      <c r="BW97" s="41"/>
      <c r="BX97" s="41"/>
      <c r="BY97" s="41"/>
      <c r="BZ97" s="41"/>
      <c r="CA97" s="41"/>
      <c r="CB97" s="41"/>
      <c r="CC97" s="41"/>
      <c r="CD97" s="41"/>
      <c r="CE97" s="41"/>
      <c r="CF97" s="41"/>
      <c r="CG97" s="41"/>
      <c r="CH97" s="41"/>
      <c r="CI97" s="41"/>
      <c r="CJ97" s="41"/>
      <c r="CK97" s="41"/>
      <c r="CL97" s="41"/>
      <c r="CM97" s="41"/>
      <c r="CN97" s="41"/>
      <c r="CO97" s="41"/>
      <c r="CP97" s="41"/>
      <c r="CQ97" s="41"/>
      <c r="CR97" s="41"/>
      <c r="CS97" s="41"/>
      <c r="CT97" s="41"/>
      <c r="CU97" s="41"/>
      <c r="CV97" s="41"/>
      <c r="CW97" s="41"/>
      <c r="CX97" s="41"/>
      <c r="CY97" s="41"/>
      <c r="CZ97" s="41"/>
      <c r="DA97" s="41"/>
      <c r="DB97" s="41"/>
      <c r="DC97" s="41"/>
      <c r="DD97" s="41"/>
      <c r="DE97" s="41"/>
      <c r="DF97" s="41"/>
      <c r="DG97" s="41"/>
      <c r="DH97" s="41"/>
      <c r="DI97" s="41"/>
      <c r="DJ97" s="41"/>
      <c r="DK97" s="41"/>
      <c r="DL97" s="41"/>
      <c r="DM97" s="41"/>
      <c r="DN97" s="41"/>
      <c r="DO97" s="41"/>
      <c r="DP97" s="41"/>
      <c r="DQ97" s="41"/>
      <c r="DR97" s="41"/>
      <c r="DS97" s="41"/>
      <c r="DT97" s="41"/>
      <c r="DU97" s="41"/>
      <c r="DV97" s="41"/>
      <c r="DW97" s="41"/>
      <c r="DX97" s="41"/>
      <c r="DY97" s="41"/>
      <c r="DZ97" s="41"/>
      <c r="EA97" s="41"/>
      <c r="EB97" s="41"/>
      <c r="EC97" s="41"/>
      <c r="ED97" s="41"/>
      <c r="EE97" s="41"/>
      <c r="EF97" s="41"/>
      <c r="EG97" s="41"/>
      <c r="EH97" s="41"/>
      <c r="EI97" s="41"/>
      <c r="EJ97" s="41"/>
      <c r="EK97" s="41"/>
      <c r="EL97" s="41"/>
      <c r="EM97" s="41"/>
      <c r="EN97" s="41"/>
      <c r="EO97" s="41"/>
      <c r="EP97" s="41"/>
      <c r="EQ97" s="41"/>
      <c r="ER97" s="41"/>
      <c r="ES97" s="41"/>
      <c r="ET97" s="41"/>
      <c r="EU97" s="41"/>
      <c r="EV97" s="41"/>
      <c r="EW97" s="41"/>
      <c r="EX97" s="41"/>
      <c r="EY97" s="41"/>
      <c r="EZ97" s="41"/>
      <c r="FA97" s="41"/>
      <c r="FB97" s="41"/>
      <c r="FC97" s="41"/>
      <c r="FD97" s="41"/>
      <c r="FE97" s="41"/>
      <c r="FF97" s="41"/>
      <c r="FG97" s="41"/>
      <c r="FH97" s="41"/>
      <c r="FI97" s="41"/>
      <c r="FJ97" s="41"/>
      <c r="FK97" s="41"/>
      <c r="FL97" s="41"/>
      <c r="FM97" s="41"/>
      <c r="FN97" s="41"/>
      <c r="FO97" s="41"/>
      <c r="FP97" s="41"/>
      <c r="FQ97" s="41"/>
      <c r="FR97" s="41"/>
      <c r="FS97" s="41"/>
      <c r="FT97" s="41"/>
      <c r="FU97" s="41"/>
      <c r="FV97" s="41"/>
      <c r="FW97" s="41"/>
      <c r="FX97" s="41"/>
      <c r="FY97" s="41"/>
      <c r="FZ97" s="41"/>
      <c r="GA97" s="41"/>
      <c r="GB97" s="41"/>
      <c r="GC97" s="41"/>
      <c r="GD97" s="41"/>
      <c r="GE97" s="41"/>
      <c r="GF97" s="41"/>
      <c r="GG97" s="41"/>
      <c r="GH97" s="41"/>
      <c r="GI97" s="41"/>
      <c r="GJ97" s="41"/>
      <c r="GK97" s="41"/>
      <c r="GL97" s="41"/>
      <c r="GM97" s="41"/>
      <c r="GN97" s="41"/>
      <c r="GO97" s="41"/>
      <c r="GP97" s="41"/>
      <c r="GQ97" s="41"/>
      <c r="GR97" s="41"/>
      <c r="GS97" s="41"/>
      <c r="GT97" s="41"/>
      <c r="GU97" s="41"/>
      <c r="GV97" s="41"/>
      <c r="GW97" s="41"/>
      <c r="GX97" s="41"/>
      <c r="GY97" s="41"/>
      <c r="GZ97" s="41"/>
      <c r="HA97" s="41"/>
      <c r="HB97" s="41"/>
      <c r="HC97" s="41"/>
      <c r="HD97" s="41"/>
      <c r="HE97" s="41"/>
      <c r="HF97" s="41"/>
      <c r="HG97" s="41"/>
      <c r="HH97" s="41"/>
      <c r="HI97" s="41"/>
      <c r="HJ97" s="41"/>
      <c r="HK97" s="41"/>
      <c r="HL97" s="41"/>
      <c r="HM97" s="41"/>
      <c r="HN97" s="41"/>
      <c r="HO97" s="41"/>
      <c r="HP97" s="41"/>
      <c r="HQ97" s="41"/>
      <c r="HR97" s="41"/>
      <c r="HS97" s="41"/>
      <c r="HT97" s="41"/>
      <c r="HU97" s="41"/>
      <c r="HV97" s="41"/>
      <c r="HW97" s="41"/>
      <c r="HX97" s="41"/>
      <c r="HY97" s="41"/>
      <c r="HZ97" s="41"/>
      <c r="IA97" s="41"/>
      <c r="IB97" s="41"/>
      <c r="IC97" s="41"/>
      <c r="ID97" s="41"/>
      <c r="IE97" s="41"/>
      <c r="IF97" s="41"/>
      <c r="IG97" s="41"/>
      <c r="IH97" s="41"/>
      <c r="II97" s="41"/>
      <c r="IJ97" s="41"/>
      <c r="IK97" s="41"/>
      <c r="IL97" s="41"/>
      <c r="IM97" s="41"/>
      <c r="IN97" s="41"/>
      <c r="IO97" s="41"/>
      <c r="IP97" s="41"/>
      <c r="IQ97" s="41"/>
      <c r="IR97" s="41"/>
      <c r="IS97" s="41"/>
      <c r="IW97" s="41"/>
      <c r="IX97" s="41"/>
      <c r="IY97" s="41"/>
      <c r="IZ97" s="41"/>
      <c r="JA97" s="41"/>
      <c r="JB97" s="41"/>
      <c r="JC97" s="41"/>
      <c r="JD97" s="41"/>
      <c r="JE97" s="41"/>
      <c r="JF97" s="41"/>
      <c r="JG97" s="41"/>
      <c r="JH97" s="41"/>
      <c r="JI97" s="41"/>
      <c r="JJ97" s="41"/>
      <c r="JK97" s="41"/>
      <c r="JL97" s="41"/>
      <c r="JM97" s="41"/>
      <c r="JN97" s="41"/>
      <c r="JO97" s="41"/>
      <c r="JP97" s="41"/>
      <c r="JQ97" s="41"/>
      <c r="JR97" s="41"/>
      <c r="JS97" s="41"/>
      <c r="JT97" s="41"/>
      <c r="JU97" s="41"/>
      <c r="JV97" s="41"/>
      <c r="JW97" s="41"/>
      <c r="JX97" s="41"/>
      <c r="JY97" s="41"/>
      <c r="JZ97" s="41"/>
      <c r="KA97" s="41"/>
      <c r="KB97" s="41"/>
      <c r="KC97" s="41"/>
      <c r="KD97" s="41"/>
      <c r="KE97" s="41"/>
      <c r="KF97" s="41"/>
      <c r="KG97" s="41"/>
      <c r="KH97" s="41"/>
      <c r="KI97" s="41"/>
      <c r="KJ97" s="41"/>
      <c r="KK97" s="41"/>
      <c r="KL97" s="41"/>
      <c r="KM97" s="41"/>
      <c r="KN97" s="41"/>
      <c r="KO97" s="41"/>
      <c r="KP97" s="41"/>
      <c r="KQ97" s="41"/>
      <c r="KR97" s="41"/>
      <c r="KS97" s="41"/>
      <c r="KT97" s="41"/>
      <c r="KU97" s="41"/>
      <c r="KY97" s="41"/>
      <c r="KZ97" s="41"/>
      <c r="LA97" s="41"/>
      <c r="LB97" s="41"/>
      <c r="LC97" s="41"/>
      <c r="LD97" s="41"/>
      <c r="LE97" s="41"/>
      <c r="LF97" s="41"/>
      <c r="LG97" s="41"/>
      <c r="LH97" s="41"/>
      <c r="LI97" s="41"/>
      <c r="LJ97" s="41"/>
      <c r="LK97" s="41"/>
      <c r="LL97" s="41"/>
      <c r="LM97" s="41"/>
      <c r="LN97" s="41"/>
      <c r="LO97" s="41"/>
      <c r="LP97" s="41"/>
      <c r="LQ97" s="41"/>
      <c r="LR97" s="41"/>
      <c r="LS97" s="41"/>
      <c r="LT97" s="41"/>
      <c r="LU97" s="41"/>
      <c r="LV97" s="41"/>
      <c r="LW97" s="41"/>
      <c r="LX97" s="41"/>
      <c r="LY97" s="41"/>
      <c r="LZ97" s="41"/>
      <c r="MA97" s="41"/>
      <c r="MB97" s="41"/>
      <c r="MC97" s="41"/>
      <c r="MD97" s="41"/>
      <c r="ME97" s="41"/>
      <c r="MF97" s="41"/>
      <c r="MG97" s="41"/>
      <c r="MH97" s="41"/>
      <c r="MI97" s="41"/>
      <c r="MJ97" s="41"/>
      <c r="MK97" s="41"/>
      <c r="ML97" s="41"/>
      <c r="MM97" s="41"/>
      <c r="MN97" s="41"/>
      <c r="MO97" s="41"/>
      <c r="MP97" s="41"/>
      <c r="MQ97" s="41"/>
      <c r="MR97" s="41"/>
      <c r="MS97" s="41"/>
      <c r="MT97" s="41"/>
      <c r="MU97" s="41"/>
      <c r="MV97" s="41"/>
      <c r="MW97" s="41"/>
    </row>
    <row r="98" spans="2:361">
      <c r="B98" s="144" t="s">
        <v>623</v>
      </c>
      <c r="C98" s="144"/>
      <c r="D98" s="144"/>
      <c r="E98" s="144"/>
      <c r="F98" s="144"/>
      <c r="G98" s="144"/>
      <c r="H98" s="144"/>
      <c r="I98" s="144"/>
      <c r="J98" s="144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  <c r="AB98" s="41"/>
      <c r="AC98" s="41"/>
      <c r="AD98" s="41"/>
      <c r="AE98" s="41"/>
      <c r="AF98" s="41"/>
      <c r="AG98" s="41"/>
      <c r="AH98" s="41"/>
      <c r="AI98" s="41"/>
      <c r="AJ98" s="41"/>
      <c r="AK98" s="41"/>
      <c r="AL98" s="41"/>
      <c r="AM98" s="41"/>
      <c r="AN98" s="41"/>
      <c r="AO98" s="41"/>
      <c r="AP98" s="41"/>
      <c r="AQ98" s="41"/>
      <c r="AR98" s="41"/>
      <c r="AS98" s="41"/>
      <c r="AT98" s="41"/>
      <c r="AU98" s="41"/>
      <c r="AV98" s="41"/>
      <c r="AW98" s="41"/>
      <c r="AX98" s="41"/>
      <c r="AY98" s="41"/>
      <c r="AZ98" s="41"/>
      <c r="BA98" s="41"/>
      <c r="BB98" s="41"/>
      <c r="BC98" s="41"/>
      <c r="BD98" s="41"/>
      <c r="BE98" s="41"/>
      <c r="BF98" s="41"/>
      <c r="BG98" s="41"/>
      <c r="BH98" s="41"/>
      <c r="BI98" s="41"/>
      <c r="BJ98" s="41"/>
      <c r="BK98" s="41"/>
      <c r="BL98" s="41"/>
      <c r="BM98" s="41"/>
      <c r="BN98" s="41"/>
      <c r="BO98" s="41"/>
      <c r="BP98" s="41"/>
      <c r="BQ98" s="41"/>
      <c r="BR98" s="41"/>
      <c r="BS98" s="41"/>
      <c r="BT98" s="41"/>
      <c r="BU98" s="41"/>
      <c r="BV98" s="41"/>
      <c r="BW98" s="41"/>
      <c r="BX98" s="41"/>
      <c r="BY98" s="41"/>
      <c r="BZ98" s="41"/>
      <c r="CA98" s="41"/>
      <c r="CB98" s="41"/>
      <c r="CC98" s="41"/>
      <c r="CD98" s="41"/>
      <c r="CE98" s="41"/>
      <c r="CF98" s="41"/>
      <c r="CG98" s="41"/>
      <c r="CH98" s="41"/>
      <c r="CI98" s="41"/>
      <c r="CJ98" s="41"/>
      <c r="CK98" s="41"/>
      <c r="CL98" s="41"/>
      <c r="CM98" s="41"/>
      <c r="CN98" s="41"/>
      <c r="CO98" s="41"/>
      <c r="CP98" s="41"/>
      <c r="CQ98" s="41"/>
      <c r="CR98" s="41"/>
      <c r="CS98" s="41"/>
      <c r="CT98" s="41"/>
      <c r="CU98" s="41"/>
      <c r="CV98" s="41"/>
      <c r="CW98" s="41"/>
      <c r="CX98" s="41"/>
      <c r="CY98" s="41"/>
      <c r="CZ98" s="41"/>
      <c r="DA98" s="41"/>
      <c r="DB98" s="41"/>
      <c r="DC98" s="41"/>
      <c r="DD98" s="41"/>
      <c r="DE98" s="41"/>
      <c r="DF98" s="41"/>
      <c r="DG98" s="41"/>
      <c r="DH98" s="41"/>
      <c r="DI98" s="41"/>
      <c r="DJ98" s="41"/>
      <c r="DK98" s="41"/>
      <c r="DL98" s="41"/>
      <c r="DM98" s="41"/>
      <c r="DN98" s="41"/>
      <c r="DO98" s="41"/>
      <c r="DP98" s="41"/>
      <c r="DQ98" s="41"/>
      <c r="DR98" s="41"/>
      <c r="DS98" s="41"/>
      <c r="DT98" s="41"/>
      <c r="DU98" s="41"/>
      <c r="DV98" s="41"/>
      <c r="DW98" s="41"/>
      <c r="DX98" s="41"/>
      <c r="DY98" s="41"/>
      <c r="DZ98" s="41"/>
      <c r="EA98" s="41"/>
      <c r="EB98" s="41"/>
      <c r="EC98" s="41"/>
      <c r="ED98" s="41"/>
      <c r="EE98" s="41"/>
      <c r="EF98" s="41"/>
      <c r="EG98" s="41"/>
      <c r="EH98" s="41"/>
      <c r="EI98" s="41"/>
      <c r="EJ98" s="41"/>
      <c r="EK98" s="41"/>
      <c r="EL98" s="41"/>
      <c r="EM98" s="41"/>
      <c r="EN98" s="41"/>
      <c r="EO98" s="41"/>
      <c r="EP98" s="41"/>
      <c r="EQ98" s="41"/>
      <c r="ER98" s="41"/>
      <c r="ES98" s="41"/>
      <c r="ET98" s="41"/>
      <c r="EU98" s="41"/>
      <c r="EV98" s="41"/>
      <c r="EW98" s="41"/>
      <c r="EX98" s="41"/>
      <c r="EY98" s="41"/>
      <c r="EZ98" s="41"/>
      <c r="FA98" s="41"/>
      <c r="FB98" s="41"/>
      <c r="FC98" s="41"/>
      <c r="FD98" s="41"/>
      <c r="FE98" s="41"/>
      <c r="FF98" s="41"/>
      <c r="FG98" s="41"/>
      <c r="FH98" s="41"/>
      <c r="FI98" s="41"/>
      <c r="FJ98" s="41"/>
      <c r="FK98" s="41"/>
      <c r="FL98" s="41"/>
      <c r="FM98" s="41"/>
      <c r="FN98" s="41"/>
      <c r="FO98" s="41"/>
      <c r="FP98" s="41"/>
      <c r="FQ98" s="41"/>
      <c r="FR98" s="41"/>
      <c r="FS98" s="41"/>
      <c r="FT98" s="41"/>
      <c r="FU98" s="41"/>
      <c r="FV98" s="41"/>
      <c r="FW98" s="41"/>
      <c r="FX98" s="41"/>
      <c r="FY98" s="41"/>
      <c r="FZ98" s="41"/>
      <c r="GA98" s="41"/>
      <c r="GB98" s="41"/>
      <c r="GC98" s="41"/>
      <c r="GD98" s="41"/>
      <c r="GE98" s="41"/>
      <c r="GF98" s="41"/>
      <c r="GG98" s="41"/>
      <c r="GH98" s="41"/>
      <c r="GI98" s="41"/>
      <c r="GJ98" s="41"/>
      <c r="GK98" s="41"/>
      <c r="GL98" s="41"/>
      <c r="GM98" s="41"/>
      <c r="GN98" s="41"/>
      <c r="GO98" s="41"/>
      <c r="GP98" s="41"/>
      <c r="GQ98" s="41"/>
      <c r="GR98" s="41"/>
      <c r="GS98" s="41"/>
      <c r="GT98" s="41"/>
      <c r="GU98" s="41"/>
      <c r="GV98" s="41"/>
      <c r="GW98" s="41"/>
      <c r="GX98" s="41"/>
      <c r="GY98" s="41"/>
      <c r="GZ98" s="41"/>
      <c r="HA98" s="41"/>
      <c r="HB98" s="41"/>
      <c r="HC98" s="41"/>
      <c r="HD98" s="41"/>
      <c r="HE98" s="41"/>
      <c r="HF98" s="41"/>
      <c r="HG98" s="41"/>
      <c r="HH98" s="41"/>
      <c r="HI98" s="41"/>
      <c r="HJ98" s="41"/>
      <c r="HK98" s="41"/>
      <c r="HL98" s="41"/>
      <c r="HM98" s="41"/>
      <c r="HN98" s="41"/>
      <c r="HO98" s="41"/>
      <c r="HP98" s="41"/>
      <c r="HQ98" s="41"/>
      <c r="HR98" s="41"/>
      <c r="HS98" s="41"/>
      <c r="HT98" s="41"/>
      <c r="HU98" s="41"/>
      <c r="HV98" s="41"/>
      <c r="HW98" s="41"/>
      <c r="HX98" s="41"/>
      <c r="HY98" s="41"/>
      <c r="HZ98" s="41"/>
      <c r="IA98" s="41"/>
      <c r="IB98" s="41"/>
      <c r="IC98" s="41"/>
      <c r="ID98" s="41"/>
      <c r="IE98" s="41"/>
      <c r="IF98" s="41"/>
      <c r="IG98" s="41"/>
      <c r="IH98" s="41"/>
      <c r="II98" s="41"/>
      <c r="IJ98" s="41"/>
      <c r="IK98" s="41"/>
      <c r="IL98" s="41"/>
      <c r="IM98" s="41"/>
      <c r="IN98" s="41"/>
      <c r="IO98" s="41"/>
      <c r="IP98" s="41"/>
      <c r="IQ98" s="41"/>
      <c r="IR98" s="41"/>
      <c r="IS98" s="41"/>
      <c r="IW98" s="41"/>
      <c r="IX98" s="41"/>
      <c r="IY98" s="41"/>
      <c r="IZ98" s="41"/>
      <c r="JA98" s="41"/>
      <c r="JB98" s="41"/>
      <c r="JC98" s="41"/>
      <c r="JD98" s="41"/>
      <c r="JE98" s="41"/>
      <c r="JF98" s="41"/>
      <c r="JG98" s="41"/>
      <c r="JH98" s="41"/>
      <c r="JI98" s="41"/>
      <c r="JJ98" s="41"/>
      <c r="JK98" s="41"/>
      <c r="JL98" s="41"/>
      <c r="JM98" s="41"/>
      <c r="JN98" s="41"/>
      <c r="JO98" s="41"/>
      <c r="JP98" s="41"/>
      <c r="JQ98" s="41"/>
      <c r="JR98" s="41"/>
      <c r="JS98" s="41"/>
      <c r="JT98" s="41"/>
      <c r="JU98" s="41"/>
      <c r="JV98" s="41"/>
      <c r="JW98" s="41"/>
      <c r="JX98" s="41"/>
      <c r="JY98" s="41"/>
      <c r="JZ98" s="41"/>
      <c r="KA98" s="41"/>
      <c r="KB98" s="41"/>
      <c r="KC98" s="41"/>
      <c r="KD98" s="41"/>
      <c r="KE98" s="41"/>
      <c r="KF98" s="41"/>
      <c r="KG98" s="41"/>
      <c r="KH98" s="41"/>
      <c r="KI98" s="41"/>
      <c r="KJ98" s="41"/>
      <c r="KK98" s="41"/>
      <c r="KL98" s="41"/>
      <c r="KM98" s="41"/>
      <c r="KN98" s="41"/>
      <c r="KO98" s="41"/>
      <c r="KP98" s="41"/>
      <c r="KQ98" s="41"/>
      <c r="KR98" s="41"/>
      <c r="KS98" s="41"/>
      <c r="KT98" s="41"/>
      <c r="KU98" s="41"/>
      <c r="KY98" s="41"/>
      <c r="KZ98" s="41"/>
      <c r="LA98" s="41"/>
      <c r="LB98" s="41"/>
      <c r="LC98" s="41"/>
      <c r="LD98" s="41"/>
      <c r="LE98" s="41"/>
      <c r="LF98" s="41"/>
      <c r="LG98" s="41"/>
      <c r="LH98" s="41"/>
      <c r="LI98" s="41"/>
      <c r="LJ98" s="41"/>
      <c r="LK98" s="41"/>
      <c r="LL98" s="41"/>
      <c r="LM98" s="41"/>
      <c r="LN98" s="41"/>
      <c r="LO98" s="41"/>
      <c r="LP98" s="41"/>
      <c r="LQ98" s="41"/>
      <c r="LR98" s="41"/>
      <c r="LS98" s="41"/>
      <c r="LT98" s="41"/>
      <c r="LU98" s="41"/>
      <c r="LV98" s="41"/>
      <c r="LW98" s="41"/>
      <c r="LX98" s="41"/>
      <c r="LY98" s="41"/>
      <c r="LZ98" s="41"/>
      <c r="MA98" s="41"/>
      <c r="MB98" s="41"/>
      <c r="MC98" s="41"/>
      <c r="MD98" s="41"/>
      <c r="ME98" s="41"/>
      <c r="MF98" s="41"/>
      <c r="MG98" s="41"/>
      <c r="MH98" s="41"/>
      <c r="MI98" s="41"/>
      <c r="MJ98" s="41"/>
      <c r="MK98" s="41"/>
      <c r="ML98" s="41"/>
      <c r="MM98" s="41"/>
      <c r="MN98" s="41"/>
      <c r="MO98" s="41"/>
      <c r="MP98" s="41"/>
      <c r="MQ98" s="41"/>
      <c r="MR98" s="41"/>
      <c r="MS98" s="41"/>
      <c r="MT98" s="41"/>
      <c r="MU98" s="41"/>
      <c r="MV98" s="41"/>
      <c r="MW98" s="41"/>
    </row>
    <row r="99" spans="2:361">
      <c r="B99" s="144" t="s">
        <v>236</v>
      </c>
      <c r="C99" s="204">
        <f t="shared" ref="C99:Z99" si="89">$F68*C85</f>
        <v>537698596.63790631</v>
      </c>
      <c r="D99" s="204">
        <f t="shared" si="89"/>
        <v>543881147.04922235</v>
      </c>
      <c r="E99" s="204">
        <f t="shared" si="89"/>
        <v>549739050.88251436</v>
      </c>
      <c r="F99" s="204">
        <f t="shared" si="89"/>
        <v>555032389.56147981</v>
      </c>
      <c r="G99" s="204">
        <f t="shared" si="89"/>
        <v>558142685.33895278</v>
      </c>
      <c r="H99" s="204">
        <f t="shared" si="89"/>
        <v>560192584.23774028</v>
      </c>
      <c r="I99" s="204">
        <f t="shared" si="89"/>
        <v>560329186.52622974</v>
      </c>
      <c r="J99" s="204">
        <f t="shared" si="89"/>
        <v>558297875.91353405</v>
      </c>
      <c r="K99" s="204">
        <f t="shared" si="89"/>
        <v>558231303.91218162</v>
      </c>
      <c r="L99" s="204">
        <f t="shared" si="89"/>
        <v>555524330.71433091</v>
      </c>
      <c r="M99" s="204">
        <f t="shared" si="89"/>
        <v>553188690.95259547</v>
      </c>
      <c r="N99" s="204">
        <f t="shared" si="89"/>
        <v>550614429.47172666</v>
      </c>
      <c r="O99" s="204">
        <f t="shared" si="89"/>
        <v>550595841.18563473</v>
      </c>
      <c r="P99" s="204">
        <f t="shared" si="89"/>
        <v>548588738.5734309</v>
      </c>
      <c r="Q99" s="204">
        <f t="shared" si="89"/>
        <v>548629373.43139923</v>
      </c>
      <c r="R99" s="204">
        <f t="shared" si="89"/>
        <v>549078950.58338976</v>
      </c>
      <c r="S99" s="204">
        <f t="shared" si="89"/>
        <v>552261870.36233807</v>
      </c>
      <c r="T99" s="204">
        <f t="shared" si="89"/>
        <v>559610295.36876798</v>
      </c>
      <c r="U99" s="204">
        <f t="shared" si="89"/>
        <v>577740790.87995541</v>
      </c>
      <c r="V99" s="204">
        <f t="shared" si="89"/>
        <v>597891357.57503867</v>
      </c>
      <c r="W99" s="204">
        <f t="shared" si="89"/>
        <v>616302838.80622017</v>
      </c>
      <c r="X99" s="204">
        <f t="shared" si="89"/>
        <v>628548628.76928532</v>
      </c>
      <c r="Y99" s="204">
        <f t="shared" si="89"/>
        <v>630321864.80530953</v>
      </c>
      <c r="Z99" s="204">
        <f t="shared" si="89"/>
        <v>639905207</v>
      </c>
      <c r="AB99" s="41"/>
      <c r="AC99" s="41"/>
      <c r="AD99" s="41"/>
      <c r="AE99" s="41"/>
      <c r="AF99" s="41"/>
      <c r="AG99" s="41"/>
      <c r="AH99" s="41"/>
      <c r="AI99" s="41"/>
      <c r="AJ99" s="41"/>
      <c r="AK99" s="41"/>
      <c r="AL99" s="41"/>
      <c r="AM99" s="41"/>
      <c r="AN99" s="41"/>
      <c r="AO99" s="41"/>
      <c r="AP99" s="41"/>
      <c r="AQ99" s="41"/>
      <c r="AR99" s="41"/>
      <c r="AS99" s="41"/>
      <c r="AT99" s="41"/>
      <c r="AU99" s="41"/>
      <c r="AV99" s="41"/>
      <c r="AW99" s="41"/>
      <c r="AX99" s="41"/>
      <c r="AY99" s="41"/>
      <c r="AZ99" s="41"/>
      <c r="BA99" s="41"/>
      <c r="BB99" s="41"/>
      <c r="BC99" s="41"/>
      <c r="BD99" s="41"/>
      <c r="BE99" s="41"/>
      <c r="BF99" s="41"/>
      <c r="BG99" s="41"/>
      <c r="BH99" s="41"/>
      <c r="BI99" s="41"/>
      <c r="BJ99" s="41"/>
      <c r="BK99" s="41"/>
      <c r="BL99" s="41"/>
      <c r="BM99" s="41"/>
      <c r="BN99" s="41"/>
      <c r="BO99" s="41"/>
      <c r="BP99" s="41"/>
      <c r="BQ99" s="41"/>
      <c r="BR99" s="41"/>
      <c r="BS99" s="41"/>
      <c r="BT99" s="41"/>
      <c r="BU99" s="41"/>
      <c r="BV99" s="41"/>
      <c r="BW99" s="41"/>
      <c r="BX99" s="41"/>
      <c r="BY99" s="41"/>
      <c r="BZ99" s="41"/>
      <c r="CA99" s="41"/>
      <c r="CB99" s="41"/>
      <c r="CC99" s="41"/>
      <c r="CD99" s="41"/>
      <c r="CE99" s="41"/>
      <c r="CF99" s="41"/>
      <c r="CG99" s="41"/>
      <c r="CH99" s="41"/>
      <c r="CI99" s="41"/>
      <c r="CJ99" s="41"/>
      <c r="CK99" s="41"/>
      <c r="CL99" s="41"/>
      <c r="CM99" s="41"/>
      <c r="CN99" s="41"/>
      <c r="CO99" s="41"/>
      <c r="CP99" s="41"/>
      <c r="CQ99" s="41"/>
      <c r="CR99" s="41"/>
      <c r="CS99" s="41"/>
      <c r="CT99" s="41"/>
      <c r="CU99" s="41"/>
      <c r="CV99" s="41"/>
      <c r="CW99" s="41"/>
      <c r="CX99" s="41"/>
      <c r="CY99" s="41"/>
      <c r="CZ99" s="41"/>
      <c r="DA99" s="41"/>
      <c r="DB99" s="41"/>
      <c r="DC99" s="41"/>
      <c r="DD99" s="41"/>
      <c r="DE99" s="41"/>
      <c r="DF99" s="41"/>
      <c r="DG99" s="41"/>
      <c r="DH99" s="41"/>
      <c r="DI99" s="41"/>
      <c r="DJ99" s="41"/>
      <c r="DK99" s="41"/>
      <c r="DL99" s="41"/>
      <c r="DM99" s="41"/>
      <c r="DN99" s="41"/>
      <c r="DO99" s="41"/>
      <c r="DP99" s="41"/>
      <c r="DQ99" s="41"/>
      <c r="DR99" s="41"/>
      <c r="DS99" s="41"/>
      <c r="DT99" s="41"/>
      <c r="DU99" s="41"/>
      <c r="DV99" s="41"/>
      <c r="DW99" s="41"/>
      <c r="DX99" s="41"/>
      <c r="DY99" s="41"/>
      <c r="DZ99" s="41"/>
      <c r="EA99" s="41"/>
      <c r="EB99" s="41"/>
      <c r="EC99" s="41"/>
      <c r="ED99" s="41"/>
      <c r="EE99" s="41"/>
      <c r="EF99" s="41"/>
      <c r="EG99" s="41"/>
      <c r="EH99" s="41"/>
      <c r="EI99" s="41"/>
      <c r="EJ99" s="41"/>
      <c r="EK99" s="41"/>
      <c r="EL99" s="41"/>
      <c r="EM99" s="41"/>
      <c r="EN99" s="41"/>
      <c r="EO99" s="41"/>
      <c r="EP99" s="41"/>
      <c r="EQ99" s="41"/>
      <c r="ER99" s="41"/>
      <c r="ES99" s="41"/>
      <c r="ET99" s="41"/>
      <c r="EU99" s="41"/>
      <c r="EV99" s="41"/>
      <c r="EW99" s="41"/>
      <c r="EX99" s="41"/>
      <c r="EY99" s="41"/>
      <c r="EZ99" s="41"/>
      <c r="FA99" s="41"/>
      <c r="FB99" s="41"/>
      <c r="FC99" s="41"/>
      <c r="FD99" s="41"/>
      <c r="FE99" s="41"/>
      <c r="FF99" s="41"/>
      <c r="FG99" s="41"/>
      <c r="FH99" s="41"/>
      <c r="FI99" s="41"/>
      <c r="FJ99" s="41"/>
      <c r="FK99" s="41"/>
      <c r="FL99" s="41"/>
      <c r="FM99" s="41"/>
      <c r="FN99" s="41"/>
      <c r="FO99" s="41"/>
      <c r="FP99" s="41"/>
      <c r="FQ99" s="41"/>
      <c r="FR99" s="41"/>
      <c r="FS99" s="41"/>
      <c r="FT99" s="41"/>
      <c r="FU99" s="41"/>
      <c r="FV99" s="41"/>
      <c r="FW99" s="41"/>
      <c r="FX99" s="41"/>
      <c r="FY99" s="41"/>
      <c r="FZ99" s="41"/>
      <c r="GA99" s="41"/>
      <c r="GB99" s="41"/>
      <c r="GC99" s="41"/>
      <c r="GD99" s="41"/>
      <c r="GE99" s="41"/>
      <c r="GF99" s="41"/>
      <c r="GG99" s="41"/>
      <c r="GH99" s="41"/>
      <c r="GI99" s="41"/>
      <c r="GJ99" s="41"/>
      <c r="GK99" s="41"/>
      <c r="GL99" s="41"/>
      <c r="GM99" s="41"/>
      <c r="GN99" s="41"/>
      <c r="GO99" s="41"/>
      <c r="GP99" s="41"/>
      <c r="GQ99" s="41"/>
      <c r="GR99" s="41"/>
      <c r="GS99" s="41"/>
      <c r="GT99" s="41"/>
      <c r="GU99" s="41"/>
      <c r="GV99" s="41"/>
      <c r="GW99" s="41"/>
      <c r="GX99" s="41"/>
      <c r="GY99" s="41"/>
      <c r="GZ99" s="41"/>
      <c r="HA99" s="41"/>
      <c r="HB99" s="41"/>
      <c r="HC99" s="41"/>
      <c r="HD99" s="41"/>
      <c r="HE99" s="41"/>
      <c r="HF99" s="41"/>
      <c r="HG99" s="41"/>
      <c r="HH99" s="41"/>
      <c r="HI99" s="41"/>
      <c r="HJ99" s="41"/>
      <c r="HK99" s="41"/>
      <c r="HL99" s="41"/>
      <c r="HM99" s="41"/>
      <c r="HN99" s="41"/>
      <c r="HO99" s="41"/>
      <c r="HP99" s="41"/>
      <c r="HQ99" s="41"/>
      <c r="HR99" s="41"/>
      <c r="HS99" s="41"/>
      <c r="HT99" s="41"/>
      <c r="HU99" s="41"/>
      <c r="HV99" s="41"/>
      <c r="HW99" s="41"/>
      <c r="HX99" s="41"/>
      <c r="HY99" s="41"/>
      <c r="HZ99" s="41"/>
      <c r="IA99" s="41"/>
      <c r="IB99" s="41"/>
      <c r="IC99" s="41"/>
      <c r="ID99" s="41"/>
      <c r="IE99" s="41"/>
      <c r="IF99" s="41"/>
      <c r="IG99" s="41"/>
      <c r="IH99" s="41"/>
      <c r="II99" s="41"/>
      <c r="IJ99" s="41"/>
      <c r="IK99" s="41"/>
      <c r="IL99" s="41"/>
      <c r="IM99" s="41"/>
      <c r="IN99" s="41"/>
      <c r="IO99" s="41"/>
      <c r="IP99" s="41"/>
      <c r="IQ99" s="41"/>
      <c r="IR99" s="41"/>
      <c r="IS99" s="41"/>
      <c r="IW99" s="41"/>
      <c r="IX99" s="41"/>
      <c r="IY99" s="41"/>
      <c r="IZ99" s="41"/>
      <c r="JA99" s="41"/>
      <c r="JB99" s="41"/>
      <c r="JC99" s="41"/>
      <c r="JD99" s="41"/>
      <c r="JE99" s="41"/>
      <c r="JF99" s="41"/>
      <c r="JG99" s="41"/>
      <c r="JH99" s="41"/>
      <c r="JI99" s="41"/>
      <c r="JJ99" s="41"/>
      <c r="JK99" s="41"/>
      <c r="JL99" s="41"/>
      <c r="JM99" s="41"/>
      <c r="JN99" s="41"/>
      <c r="JO99" s="41"/>
      <c r="JP99" s="41"/>
      <c r="JQ99" s="41"/>
      <c r="JR99" s="41"/>
      <c r="JS99" s="41"/>
      <c r="JT99" s="41"/>
      <c r="JU99" s="41"/>
      <c r="JV99" s="41"/>
      <c r="JW99" s="41"/>
      <c r="JX99" s="41"/>
      <c r="JY99" s="41"/>
      <c r="JZ99" s="41"/>
      <c r="KA99" s="41"/>
      <c r="KB99" s="41"/>
      <c r="KC99" s="41"/>
      <c r="KD99" s="41"/>
      <c r="KE99" s="41"/>
      <c r="KF99" s="41"/>
      <c r="KG99" s="41"/>
      <c r="KH99" s="41"/>
      <c r="KI99" s="41"/>
      <c r="KJ99" s="41"/>
      <c r="KK99" s="41"/>
      <c r="KL99" s="41"/>
      <c r="KM99" s="41"/>
      <c r="KN99" s="41"/>
      <c r="KO99" s="41"/>
      <c r="KP99" s="41"/>
      <c r="KQ99" s="41"/>
      <c r="KR99" s="41"/>
      <c r="KS99" s="41"/>
      <c r="KT99" s="41"/>
      <c r="KU99" s="41"/>
      <c r="KY99" s="41"/>
      <c r="KZ99" s="41"/>
      <c r="LA99" s="41"/>
      <c r="LB99" s="41"/>
      <c r="LC99" s="41"/>
      <c r="LD99" s="41"/>
      <c r="LE99" s="41"/>
      <c r="LF99" s="41"/>
      <c r="LG99" s="41"/>
      <c r="LH99" s="41"/>
      <c r="LI99" s="41"/>
      <c r="LJ99" s="41"/>
      <c r="LK99" s="41"/>
      <c r="LL99" s="41"/>
      <c r="LM99" s="41"/>
      <c r="LN99" s="41"/>
      <c r="LO99" s="41"/>
      <c r="LP99" s="41"/>
      <c r="LQ99" s="41"/>
      <c r="LR99" s="41"/>
      <c r="LS99" s="41"/>
      <c r="LT99" s="41"/>
      <c r="LU99" s="41"/>
      <c r="LV99" s="41"/>
      <c r="LW99" s="41"/>
      <c r="LX99" s="41"/>
      <c r="LY99" s="41"/>
      <c r="LZ99" s="41"/>
      <c r="MA99" s="41"/>
      <c r="MB99" s="41"/>
      <c r="MC99" s="41"/>
      <c r="MD99" s="41"/>
      <c r="ME99" s="41"/>
      <c r="MF99" s="41"/>
      <c r="MG99" s="41"/>
      <c r="MH99" s="41"/>
      <c r="MI99" s="41"/>
      <c r="MJ99" s="41"/>
      <c r="MK99" s="41"/>
      <c r="ML99" s="41"/>
      <c r="MM99" s="41"/>
      <c r="MN99" s="41"/>
      <c r="MO99" s="41"/>
      <c r="MP99" s="41"/>
      <c r="MQ99" s="41"/>
      <c r="MR99" s="41"/>
      <c r="MS99" s="41"/>
      <c r="MT99" s="41"/>
      <c r="MU99" s="41"/>
      <c r="MV99" s="41"/>
      <c r="MW99" s="41"/>
    </row>
    <row r="100" spans="2:361">
      <c r="B100" s="144" t="s">
        <v>237</v>
      </c>
      <c r="C100" s="204">
        <f t="shared" ref="C100:Z100" si="90">$F69*C86</f>
        <v>312840494.66289318</v>
      </c>
      <c r="D100" s="204">
        <f t="shared" si="90"/>
        <v>318235848.06036854</v>
      </c>
      <c r="E100" s="204">
        <f t="shared" si="90"/>
        <v>320733225.32102889</v>
      </c>
      <c r="F100" s="204">
        <f t="shared" si="90"/>
        <v>322384025.47273529</v>
      </c>
      <c r="G100" s="204">
        <f t="shared" si="90"/>
        <v>321966535.39160728</v>
      </c>
      <c r="H100" s="204">
        <f t="shared" si="90"/>
        <v>322345705.12712449</v>
      </c>
      <c r="I100" s="204">
        <f t="shared" si="90"/>
        <v>324773500.70759678</v>
      </c>
      <c r="J100" s="204">
        <f t="shared" si="90"/>
        <v>327856523.77650601</v>
      </c>
      <c r="K100" s="204">
        <f t="shared" si="90"/>
        <v>330775676.94642174</v>
      </c>
      <c r="L100" s="204">
        <f t="shared" si="90"/>
        <v>333752310.6347537</v>
      </c>
      <c r="M100" s="204">
        <f t="shared" si="90"/>
        <v>336409524.07381684</v>
      </c>
      <c r="N100" s="204">
        <f t="shared" si="90"/>
        <v>338173016.29452336</v>
      </c>
      <c r="O100" s="204">
        <f t="shared" si="90"/>
        <v>338460166.77906728</v>
      </c>
      <c r="P100" s="204">
        <f t="shared" si="90"/>
        <v>337176435.20110625</v>
      </c>
      <c r="Q100" s="204">
        <f t="shared" si="90"/>
        <v>335222853.89756727</v>
      </c>
      <c r="R100" s="204">
        <f t="shared" si="90"/>
        <v>333919710.03926396</v>
      </c>
      <c r="S100" s="204">
        <f t="shared" si="90"/>
        <v>333044392.67110199</v>
      </c>
      <c r="T100" s="204">
        <f t="shared" si="90"/>
        <v>333868027.99419677</v>
      </c>
      <c r="U100" s="204">
        <f t="shared" si="90"/>
        <v>334688890.13438553</v>
      </c>
      <c r="V100" s="204">
        <f t="shared" si="90"/>
        <v>336483643.68966925</v>
      </c>
      <c r="W100" s="204">
        <f t="shared" si="90"/>
        <v>339361955.43860513</v>
      </c>
      <c r="X100" s="204">
        <f t="shared" si="90"/>
        <v>342912133.77341413</v>
      </c>
      <c r="Y100" s="204">
        <f t="shared" si="90"/>
        <v>349832989.87675017</v>
      </c>
      <c r="Z100" s="204">
        <f t="shared" si="90"/>
        <v>357794798</v>
      </c>
      <c r="AB100" s="41"/>
      <c r="AC100" s="41"/>
      <c r="AD100" s="41"/>
      <c r="AE100" s="41"/>
      <c r="AF100" s="41"/>
      <c r="AG100" s="41"/>
      <c r="AH100" s="41"/>
      <c r="AI100" s="41"/>
      <c r="AJ100" s="41"/>
      <c r="AK100" s="41"/>
      <c r="AL100" s="41"/>
      <c r="AM100" s="41"/>
      <c r="AN100" s="41"/>
      <c r="AO100" s="41"/>
      <c r="AP100" s="41"/>
      <c r="AQ100" s="41"/>
      <c r="AR100" s="41"/>
      <c r="AS100" s="41"/>
      <c r="AT100" s="41"/>
      <c r="AU100" s="41"/>
      <c r="AV100" s="41"/>
      <c r="AW100" s="41"/>
      <c r="AX100" s="41"/>
      <c r="AY100" s="41"/>
      <c r="AZ100" s="41"/>
      <c r="BA100" s="41"/>
      <c r="BB100" s="41"/>
      <c r="BC100" s="41"/>
      <c r="BD100" s="41"/>
      <c r="BE100" s="41"/>
      <c r="BF100" s="41"/>
      <c r="BG100" s="41"/>
      <c r="BH100" s="41"/>
      <c r="BI100" s="41"/>
      <c r="BJ100" s="41"/>
      <c r="BK100" s="41"/>
      <c r="BL100" s="41"/>
      <c r="BM100" s="41"/>
      <c r="BN100" s="41"/>
      <c r="BO100" s="41"/>
      <c r="BP100" s="41"/>
      <c r="BQ100" s="41"/>
      <c r="BR100" s="41"/>
      <c r="BS100" s="41"/>
      <c r="BT100" s="41"/>
      <c r="BU100" s="41"/>
      <c r="BV100" s="41"/>
      <c r="BW100" s="41"/>
      <c r="BX100" s="41"/>
      <c r="BY100" s="41"/>
      <c r="BZ100" s="41"/>
      <c r="CA100" s="41"/>
      <c r="CB100" s="41"/>
      <c r="CC100" s="41"/>
      <c r="CD100" s="41"/>
      <c r="CE100" s="41"/>
      <c r="CF100" s="41"/>
      <c r="CG100" s="41"/>
      <c r="CH100" s="41"/>
      <c r="CI100" s="41"/>
      <c r="CJ100" s="41"/>
      <c r="CK100" s="41"/>
      <c r="CL100" s="41"/>
      <c r="CM100" s="41"/>
      <c r="CN100" s="41"/>
      <c r="CO100" s="41"/>
      <c r="CP100" s="41"/>
      <c r="CQ100" s="41"/>
      <c r="CR100" s="41"/>
      <c r="CS100" s="41"/>
      <c r="CT100" s="41"/>
      <c r="CU100" s="41"/>
      <c r="CV100" s="41"/>
      <c r="CW100" s="41"/>
      <c r="CX100" s="41"/>
      <c r="CY100" s="41"/>
      <c r="CZ100" s="41"/>
      <c r="DA100" s="41"/>
      <c r="DB100" s="41"/>
      <c r="DC100" s="41"/>
      <c r="DD100" s="41"/>
      <c r="DE100" s="41"/>
      <c r="DF100" s="41"/>
      <c r="DG100" s="41"/>
      <c r="DH100" s="41"/>
      <c r="DI100" s="41"/>
      <c r="DJ100" s="41"/>
      <c r="DK100" s="41"/>
      <c r="DL100" s="41"/>
      <c r="DM100" s="41"/>
      <c r="DN100" s="41"/>
      <c r="DO100" s="41"/>
      <c r="DP100" s="41"/>
      <c r="DQ100" s="41"/>
      <c r="DR100" s="41"/>
      <c r="DS100" s="41"/>
      <c r="DT100" s="41"/>
      <c r="DU100" s="41"/>
      <c r="DV100" s="41"/>
      <c r="DW100" s="41"/>
      <c r="DX100" s="41"/>
      <c r="DY100" s="41"/>
      <c r="DZ100" s="41"/>
      <c r="EA100" s="41"/>
      <c r="EB100" s="41"/>
      <c r="EC100" s="41"/>
      <c r="ED100" s="41"/>
      <c r="EE100" s="41"/>
      <c r="EF100" s="41"/>
      <c r="EG100" s="41"/>
      <c r="EH100" s="41"/>
      <c r="EI100" s="41"/>
      <c r="EJ100" s="41"/>
      <c r="EK100" s="41"/>
      <c r="EL100" s="41"/>
      <c r="EM100" s="41"/>
      <c r="EN100" s="41"/>
      <c r="EO100" s="41"/>
      <c r="EP100" s="41"/>
      <c r="EQ100" s="41"/>
      <c r="ER100" s="41"/>
      <c r="ES100" s="41"/>
      <c r="ET100" s="41"/>
      <c r="EU100" s="41"/>
      <c r="EV100" s="41"/>
      <c r="EW100" s="41"/>
      <c r="EX100" s="41"/>
      <c r="EY100" s="41"/>
      <c r="EZ100" s="41"/>
      <c r="FA100" s="41"/>
      <c r="FB100" s="41"/>
      <c r="FC100" s="41"/>
      <c r="FD100" s="41"/>
      <c r="FE100" s="41"/>
      <c r="FF100" s="41"/>
      <c r="FG100" s="41"/>
      <c r="FH100" s="41"/>
      <c r="FI100" s="41"/>
      <c r="FJ100" s="41"/>
      <c r="FK100" s="41"/>
      <c r="FL100" s="41"/>
      <c r="FM100" s="41"/>
      <c r="FN100" s="41"/>
      <c r="FO100" s="41"/>
      <c r="FP100" s="41"/>
      <c r="FQ100" s="41"/>
      <c r="FR100" s="41"/>
      <c r="FS100" s="41"/>
      <c r="FT100" s="41"/>
      <c r="FU100" s="41"/>
      <c r="FV100" s="41"/>
      <c r="FW100" s="41"/>
      <c r="FX100" s="41"/>
      <c r="FY100" s="41"/>
      <c r="FZ100" s="41"/>
      <c r="GA100" s="41"/>
      <c r="GB100" s="41"/>
      <c r="GC100" s="41"/>
      <c r="GD100" s="41"/>
      <c r="GE100" s="41"/>
      <c r="GF100" s="41"/>
      <c r="GG100" s="41"/>
      <c r="GH100" s="41"/>
      <c r="GI100" s="41"/>
      <c r="GJ100" s="41"/>
      <c r="GK100" s="41"/>
      <c r="GL100" s="41"/>
      <c r="GM100" s="41"/>
      <c r="GN100" s="41"/>
      <c r="GO100" s="41"/>
      <c r="GP100" s="41"/>
      <c r="GQ100" s="41"/>
      <c r="GR100" s="41"/>
      <c r="GS100" s="41"/>
      <c r="GT100" s="41"/>
      <c r="GU100" s="41"/>
      <c r="GV100" s="41"/>
      <c r="GW100" s="41"/>
      <c r="GX100" s="41"/>
      <c r="GY100" s="41"/>
      <c r="GZ100" s="41"/>
      <c r="HA100" s="41"/>
      <c r="HB100" s="41"/>
      <c r="HC100" s="41"/>
      <c r="HD100" s="41"/>
      <c r="HE100" s="41"/>
      <c r="HF100" s="41"/>
      <c r="HG100" s="41"/>
      <c r="HH100" s="41"/>
      <c r="HI100" s="41"/>
      <c r="HJ100" s="41"/>
      <c r="HK100" s="41"/>
      <c r="HL100" s="41"/>
      <c r="HM100" s="41"/>
      <c r="HN100" s="41"/>
      <c r="HO100" s="41"/>
      <c r="HP100" s="41"/>
      <c r="HQ100" s="41"/>
      <c r="HR100" s="41"/>
      <c r="HS100" s="41"/>
      <c r="HT100" s="41"/>
      <c r="HU100" s="41"/>
      <c r="HV100" s="41"/>
      <c r="HW100" s="41"/>
      <c r="HX100" s="41"/>
      <c r="HY100" s="41"/>
      <c r="HZ100" s="41"/>
      <c r="IA100" s="41"/>
      <c r="IB100" s="41"/>
      <c r="IC100" s="41"/>
      <c r="ID100" s="41"/>
      <c r="IE100" s="41"/>
      <c r="IF100" s="41"/>
      <c r="IG100" s="41"/>
      <c r="IH100" s="41"/>
      <c r="II100" s="41"/>
      <c r="IJ100" s="41"/>
      <c r="IK100" s="41"/>
      <c r="IL100" s="41"/>
      <c r="IM100" s="41"/>
      <c r="IN100" s="41"/>
      <c r="IO100" s="41"/>
      <c r="IP100" s="41"/>
      <c r="IQ100" s="41"/>
      <c r="IR100" s="41"/>
      <c r="IS100" s="41"/>
      <c r="IW100" s="41"/>
      <c r="IX100" s="41"/>
      <c r="IY100" s="41"/>
      <c r="IZ100" s="41"/>
      <c r="JA100" s="41"/>
      <c r="JB100" s="41"/>
      <c r="JC100" s="41"/>
      <c r="JD100" s="41"/>
      <c r="JE100" s="41"/>
      <c r="JF100" s="41"/>
      <c r="JG100" s="41"/>
      <c r="JH100" s="41"/>
      <c r="JI100" s="41"/>
      <c r="JJ100" s="41"/>
      <c r="JK100" s="41"/>
      <c r="JL100" s="41"/>
      <c r="JM100" s="41"/>
      <c r="JN100" s="41"/>
      <c r="JO100" s="41"/>
      <c r="JP100" s="41"/>
      <c r="JQ100" s="41"/>
      <c r="JR100" s="41"/>
      <c r="JS100" s="41"/>
      <c r="JT100" s="41"/>
      <c r="JU100" s="41"/>
      <c r="JV100" s="41"/>
      <c r="JW100" s="41"/>
      <c r="JX100" s="41"/>
      <c r="JY100" s="41"/>
      <c r="JZ100" s="41"/>
      <c r="KA100" s="41"/>
      <c r="KB100" s="41"/>
      <c r="KC100" s="41"/>
      <c r="KD100" s="41"/>
      <c r="KE100" s="41"/>
      <c r="KF100" s="41"/>
      <c r="KG100" s="41"/>
      <c r="KH100" s="41"/>
      <c r="KI100" s="41"/>
      <c r="KJ100" s="41"/>
      <c r="KK100" s="41"/>
      <c r="KL100" s="41"/>
      <c r="KM100" s="41"/>
      <c r="KN100" s="41"/>
      <c r="KO100" s="41"/>
      <c r="KP100" s="41"/>
      <c r="KQ100" s="41"/>
      <c r="KR100" s="41"/>
      <c r="KS100" s="41"/>
      <c r="KT100" s="41"/>
      <c r="KU100" s="41"/>
      <c r="KY100" s="41"/>
      <c r="KZ100" s="41"/>
      <c r="LA100" s="41"/>
      <c r="LB100" s="41"/>
      <c r="LC100" s="41"/>
      <c r="LD100" s="41"/>
      <c r="LE100" s="41"/>
      <c r="LF100" s="41"/>
      <c r="LG100" s="41"/>
      <c r="LH100" s="41"/>
      <c r="LI100" s="41"/>
      <c r="LJ100" s="41"/>
      <c r="LK100" s="41"/>
      <c r="LL100" s="41"/>
      <c r="LM100" s="41"/>
      <c r="LN100" s="41"/>
      <c r="LO100" s="41"/>
      <c r="LP100" s="41"/>
      <c r="LQ100" s="41"/>
      <c r="LR100" s="41"/>
      <c r="LS100" s="41"/>
      <c r="LT100" s="41"/>
      <c r="LU100" s="41"/>
      <c r="LV100" s="41"/>
      <c r="LW100" s="41"/>
      <c r="LX100" s="41"/>
      <c r="LY100" s="41"/>
      <c r="LZ100" s="41"/>
      <c r="MA100" s="41"/>
      <c r="MB100" s="41"/>
      <c r="MC100" s="41"/>
      <c r="MD100" s="41"/>
      <c r="ME100" s="41"/>
      <c r="MF100" s="41"/>
      <c r="MG100" s="41"/>
      <c r="MH100" s="41"/>
      <c r="MI100" s="41"/>
      <c r="MJ100" s="41"/>
      <c r="MK100" s="41"/>
      <c r="ML100" s="41"/>
      <c r="MM100" s="41"/>
      <c r="MN100" s="41"/>
      <c r="MO100" s="41"/>
      <c r="MP100" s="41"/>
      <c r="MQ100" s="41"/>
      <c r="MR100" s="41"/>
      <c r="MS100" s="41"/>
      <c r="MT100" s="41"/>
      <c r="MU100" s="41"/>
      <c r="MV100" s="41"/>
      <c r="MW100" s="41"/>
    </row>
    <row r="101" spans="2:361">
      <c r="B101" s="144" t="s">
        <v>238</v>
      </c>
      <c r="C101" s="204">
        <f t="shared" ref="C101:Z101" si="91">$F70*C87</f>
        <v>335940187.74619794</v>
      </c>
      <c r="D101" s="204">
        <f t="shared" si="91"/>
        <v>334415928.96778512</v>
      </c>
      <c r="E101" s="204">
        <f t="shared" si="91"/>
        <v>336333509.89765614</v>
      </c>
      <c r="F101" s="204">
        <f t="shared" si="91"/>
        <v>338705361.65947992</v>
      </c>
      <c r="G101" s="204">
        <f t="shared" si="91"/>
        <v>342128510.43907875</v>
      </c>
      <c r="H101" s="204">
        <f t="shared" si="91"/>
        <v>345723128.17313558</v>
      </c>
      <c r="I101" s="204">
        <f t="shared" si="91"/>
        <v>349747366.38392287</v>
      </c>
      <c r="J101" s="204">
        <f t="shared" si="91"/>
        <v>352857916.1533407</v>
      </c>
      <c r="K101" s="204">
        <f t="shared" si="91"/>
        <v>353502617.75146091</v>
      </c>
      <c r="L101" s="204">
        <f t="shared" si="91"/>
        <v>354202850.3695873</v>
      </c>
      <c r="M101" s="204">
        <f t="shared" si="91"/>
        <v>356476642.47657096</v>
      </c>
      <c r="N101" s="204">
        <f t="shared" si="91"/>
        <v>359794959.52571911</v>
      </c>
      <c r="O101" s="204">
        <f t="shared" si="91"/>
        <v>364073556.89643711</v>
      </c>
      <c r="P101" s="204">
        <f t="shared" si="91"/>
        <v>367895174.60495806</v>
      </c>
      <c r="Q101" s="204">
        <f t="shared" si="91"/>
        <v>371340264.90953493</v>
      </c>
      <c r="R101" s="204">
        <f t="shared" si="91"/>
        <v>373692613.09360045</v>
      </c>
      <c r="S101" s="204">
        <f t="shared" si="91"/>
        <v>375121791.93044174</v>
      </c>
      <c r="T101" s="204">
        <f t="shared" si="91"/>
        <v>374777770.48942798</v>
      </c>
      <c r="U101" s="204">
        <f t="shared" si="91"/>
        <v>374581922.06277215</v>
      </c>
      <c r="V101" s="204">
        <f t="shared" si="91"/>
        <v>374663728.73614705</v>
      </c>
      <c r="W101" s="204">
        <f t="shared" si="91"/>
        <v>375513217.900729</v>
      </c>
      <c r="X101" s="204">
        <f t="shared" si="91"/>
        <v>375038630.84194469</v>
      </c>
      <c r="Y101" s="204">
        <f t="shared" si="91"/>
        <v>375949068.6870212</v>
      </c>
      <c r="Z101" s="204">
        <f t="shared" si="91"/>
        <v>376858423</v>
      </c>
      <c r="AB101" s="41"/>
      <c r="AC101" s="41"/>
      <c r="AD101" s="41"/>
      <c r="AE101" s="41"/>
      <c r="AF101" s="41"/>
      <c r="AG101" s="41"/>
      <c r="AH101" s="41"/>
      <c r="AI101" s="41"/>
      <c r="AJ101" s="41"/>
      <c r="AK101" s="41"/>
      <c r="AL101" s="41"/>
      <c r="AM101" s="41"/>
      <c r="AN101" s="41"/>
      <c r="AO101" s="41"/>
      <c r="AP101" s="41"/>
      <c r="AQ101" s="41"/>
      <c r="AR101" s="41"/>
      <c r="AS101" s="41"/>
      <c r="AT101" s="41"/>
      <c r="AU101" s="41"/>
      <c r="AV101" s="41"/>
      <c r="AW101" s="41"/>
      <c r="AX101" s="41"/>
      <c r="AY101" s="41"/>
      <c r="AZ101" s="41"/>
      <c r="BA101" s="41"/>
      <c r="BB101" s="41"/>
      <c r="BC101" s="41"/>
      <c r="BD101" s="41"/>
      <c r="BE101" s="41"/>
      <c r="BF101" s="41"/>
      <c r="BG101" s="41"/>
      <c r="BH101" s="41"/>
      <c r="BI101" s="41"/>
      <c r="BJ101" s="41"/>
      <c r="BK101" s="41"/>
      <c r="BL101" s="41"/>
      <c r="BM101" s="41"/>
      <c r="BN101" s="41"/>
      <c r="BO101" s="41"/>
      <c r="BP101" s="41"/>
      <c r="BQ101" s="41"/>
      <c r="BR101" s="41"/>
      <c r="BS101" s="41"/>
      <c r="BT101" s="41"/>
      <c r="BU101" s="41"/>
      <c r="BV101" s="41"/>
      <c r="BW101" s="41"/>
      <c r="BX101" s="41"/>
      <c r="BY101" s="41"/>
      <c r="BZ101" s="41"/>
      <c r="CA101" s="41"/>
      <c r="CB101" s="41"/>
      <c r="CC101" s="41"/>
      <c r="CD101" s="41"/>
      <c r="CE101" s="41"/>
      <c r="CF101" s="41"/>
      <c r="CG101" s="41"/>
      <c r="CH101" s="41"/>
      <c r="CI101" s="41"/>
      <c r="CJ101" s="41"/>
      <c r="CK101" s="41"/>
      <c r="CL101" s="41"/>
      <c r="CM101" s="41"/>
      <c r="CN101" s="41"/>
      <c r="CO101" s="41"/>
      <c r="CP101" s="41"/>
      <c r="CQ101" s="41"/>
      <c r="CR101" s="41"/>
      <c r="CS101" s="41"/>
      <c r="CT101" s="41"/>
      <c r="CU101" s="41"/>
      <c r="CV101" s="41"/>
      <c r="CW101" s="41"/>
      <c r="CX101" s="41"/>
      <c r="CY101" s="41"/>
      <c r="CZ101" s="41"/>
      <c r="DA101" s="41"/>
      <c r="DB101" s="41"/>
      <c r="DC101" s="41"/>
      <c r="DD101" s="41"/>
      <c r="DE101" s="41"/>
      <c r="DF101" s="41"/>
      <c r="DG101" s="41"/>
      <c r="DH101" s="41"/>
      <c r="DI101" s="41"/>
      <c r="DJ101" s="41"/>
      <c r="DK101" s="41"/>
      <c r="DL101" s="41"/>
      <c r="DM101" s="41"/>
      <c r="DN101" s="41"/>
      <c r="DO101" s="41"/>
      <c r="DP101" s="41"/>
      <c r="DQ101" s="41"/>
      <c r="DR101" s="41"/>
      <c r="DS101" s="41"/>
      <c r="DT101" s="41"/>
      <c r="DU101" s="41"/>
      <c r="DV101" s="41"/>
      <c r="DW101" s="41"/>
      <c r="DX101" s="41"/>
      <c r="DY101" s="41"/>
      <c r="DZ101" s="41"/>
      <c r="EA101" s="41"/>
      <c r="EB101" s="41"/>
      <c r="EC101" s="41"/>
      <c r="ED101" s="41"/>
      <c r="EE101" s="41"/>
      <c r="EF101" s="41"/>
      <c r="EG101" s="41"/>
      <c r="EH101" s="41"/>
      <c r="EI101" s="41"/>
      <c r="EJ101" s="41"/>
      <c r="EK101" s="41"/>
      <c r="EL101" s="41"/>
      <c r="EM101" s="41"/>
      <c r="EN101" s="41"/>
      <c r="EO101" s="41"/>
      <c r="EP101" s="41"/>
      <c r="EQ101" s="41"/>
      <c r="ER101" s="41"/>
      <c r="ES101" s="41"/>
      <c r="ET101" s="41"/>
      <c r="EU101" s="41"/>
      <c r="EV101" s="41"/>
      <c r="EW101" s="41"/>
      <c r="EX101" s="41"/>
      <c r="EY101" s="41"/>
      <c r="EZ101" s="41"/>
      <c r="FA101" s="41"/>
      <c r="FB101" s="41"/>
      <c r="FC101" s="41"/>
      <c r="FD101" s="41"/>
      <c r="FE101" s="41"/>
      <c r="FF101" s="41"/>
      <c r="FG101" s="41"/>
      <c r="FH101" s="41"/>
      <c r="FI101" s="41"/>
      <c r="FJ101" s="41"/>
      <c r="FK101" s="41"/>
      <c r="FL101" s="41"/>
      <c r="FM101" s="41"/>
      <c r="FN101" s="41"/>
      <c r="FO101" s="41"/>
      <c r="FP101" s="41"/>
      <c r="FQ101" s="41"/>
      <c r="FR101" s="41"/>
      <c r="FS101" s="41"/>
      <c r="FT101" s="41"/>
      <c r="FU101" s="41"/>
      <c r="FV101" s="41"/>
      <c r="FW101" s="41"/>
      <c r="FX101" s="41"/>
      <c r="FY101" s="41"/>
      <c r="FZ101" s="41"/>
      <c r="GA101" s="41"/>
      <c r="GB101" s="41"/>
      <c r="GC101" s="41"/>
      <c r="GD101" s="41"/>
      <c r="GE101" s="41"/>
      <c r="GF101" s="41"/>
      <c r="GG101" s="41"/>
      <c r="GH101" s="41"/>
      <c r="GI101" s="41"/>
      <c r="GJ101" s="41"/>
      <c r="GK101" s="41"/>
      <c r="GL101" s="41"/>
      <c r="GM101" s="41"/>
      <c r="GN101" s="41"/>
      <c r="GO101" s="41"/>
      <c r="GP101" s="41"/>
      <c r="GQ101" s="41"/>
      <c r="GR101" s="41"/>
      <c r="GS101" s="41"/>
      <c r="GT101" s="41"/>
      <c r="GU101" s="41"/>
      <c r="GV101" s="41"/>
      <c r="GW101" s="41"/>
      <c r="GX101" s="41"/>
      <c r="GY101" s="41"/>
      <c r="GZ101" s="41"/>
      <c r="HA101" s="41"/>
      <c r="HB101" s="41"/>
      <c r="HC101" s="41"/>
      <c r="HD101" s="41"/>
      <c r="HE101" s="41"/>
      <c r="HF101" s="41"/>
      <c r="HG101" s="41"/>
      <c r="HH101" s="41"/>
      <c r="HI101" s="41"/>
      <c r="HJ101" s="41"/>
      <c r="HK101" s="41"/>
      <c r="HL101" s="41"/>
      <c r="HM101" s="41"/>
      <c r="HN101" s="41"/>
      <c r="HO101" s="41"/>
      <c r="HP101" s="41"/>
      <c r="HQ101" s="41"/>
      <c r="HR101" s="41"/>
      <c r="HS101" s="41"/>
      <c r="HT101" s="41"/>
      <c r="HU101" s="41"/>
      <c r="HV101" s="41"/>
      <c r="HW101" s="41"/>
      <c r="HX101" s="41"/>
      <c r="HY101" s="41"/>
      <c r="HZ101" s="41"/>
      <c r="IA101" s="41"/>
      <c r="IB101" s="41"/>
      <c r="IC101" s="41"/>
      <c r="ID101" s="41"/>
      <c r="IE101" s="41"/>
      <c r="IF101" s="41"/>
      <c r="IG101" s="41"/>
      <c r="IH101" s="41"/>
      <c r="II101" s="41"/>
      <c r="IJ101" s="41"/>
      <c r="IK101" s="41"/>
      <c r="IL101" s="41"/>
      <c r="IM101" s="41"/>
      <c r="IN101" s="41"/>
      <c r="IO101" s="41"/>
      <c r="IP101" s="41"/>
      <c r="IQ101" s="41"/>
      <c r="IR101" s="41"/>
      <c r="IS101" s="41"/>
      <c r="IW101" s="41"/>
      <c r="IX101" s="41"/>
      <c r="IY101" s="41"/>
      <c r="IZ101" s="41"/>
      <c r="JA101" s="41"/>
      <c r="JB101" s="41"/>
      <c r="JC101" s="41"/>
      <c r="JD101" s="41"/>
      <c r="JE101" s="41"/>
      <c r="JF101" s="41"/>
      <c r="JG101" s="41"/>
      <c r="JH101" s="41"/>
      <c r="JI101" s="41"/>
      <c r="JJ101" s="41"/>
      <c r="JK101" s="41"/>
      <c r="JL101" s="41"/>
      <c r="JM101" s="41"/>
      <c r="JN101" s="41"/>
      <c r="JO101" s="41"/>
      <c r="JP101" s="41"/>
      <c r="JQ101" s="41"/>
      <c r="JR101" s="41"/>
      <c r="JS101" s="41"/>
      <c r="JT101" s="41"/>
      <c r="JU101" s="41"/>
      <c r="JV101" s="41"/>
      <c r="JW101" s="41"/>
      <c r="JX101" s="41"/>
      <c r="JY101" s="41"/>
      <c r="JZ101" s="41"/>
      <c r="KA101" s="41"/>
      <c r="KB101" s="41"/>
      <c r="KC101" s="41"/>
      <c r="KD101" s="41"/>
      <c r="KE101" s="41"/>
      <c r="KF101" s="41"/>
      <c r="KG101" s="41"/>
      <c r="KH101" s="41"/>
      <c r="KI101" s="41"/>
      <c r="KJ101" s="41"/>
      <c r="KK101" s="41"/>
      <c r="KL101" s="41"/>
      <c r="KM101" s="41"/>
      <c r="KN101" s="41"/>
      <c r="KO101" s="41"/>
      <c r="KP101" s="41"/>
      <c r="KQ101" s="41"/>
      <c r="KR101" s="41"/>
      <c r="KS101" s="41"/>
      <c r="KT101" s="41"/>
      <c r="KU101" s="41"/>
      <c r="KY101" s="41"/>
      <c r="KZ101" s="41"/>
      <c r="LA101" s="41"/>
      <c r="LB101" s="41"/>
      <c r="LC101" s="41"/>
      <c r="LD101" s="41"/>
      <c r="LE101" s="41"/>
      <c r="LF101" s="41"/>
      <c r="LG101" s="41"/>
      <c r="LH101" s="41"/>
      <c r="LI101" s="41"/>
      <c r="LJ101" s="41"/>
      <c r="LK101" s="41"/>
      <c r="LL101" s="41"/>
      <c r="LM101" s="41"/>
      <c r="LN101" s="41"/>
      <c r="LO101" s="41"/>
      <c r="LP101" s="41"/>
      <c r="LQ101" s="41"/>
      <c r="LR101" s="41"/>
      <c r="LS101" s="41"/>
      <c r="LT101" s="41"/>
      <c r="LU101" s="41"/>
      <c r="LV101" s="41"/>
      <c r="LW101" s="41"/>
      <c r="LX101" s="41"/>
      <c r="LY101" s="41"/>
      <c r="LZ101" s="41"/>
      <c r="MA101" s="41"/>
      <c r="MB101" s="41"/>
      <c r="MC101" s="41"/>
      <c r="MD101" s="41"/>
      <c r="ME101" s="41"/>
      <c r="MF101" s="41"/>
      <c r="MG101" s="41"/>
      <c r="MH101" s="41"/>
      <c r="MI101" s="41"/>
      <c r="MJ101" s="41"/>
      <c r="MK101" s="41"/>
      <c r="ML101" s="41"/>
      <c r="MM101" s="41"/>
      <c r="MN101" s="41"/>
      <c r="MO101" s="41"/>
      <c r="MP101" s="41"/>
      <c r="MQ101" s="41"/>
      <c r="MR101" s="41"/>
      <c r="MS101" s="41"/>
      <c r="MT101" s="41"/>
      <c r="MU101" s="41"/>
      <c r="MV101" s="41"/>
      <c r="MW101" s="41"/>
    </row>
    <row r="102" spans="2:361">
      <c r="B102" s="144" t="s">
        <v>163</v>
      </c>
      <c r="C102" s="204">
        <f t="shared" ref="C102:Z102" si="92">$F71*C88</f>
        <v>524226809.602871</v>
      </c>
      <c r="D102" s="204">
        <f t="shared" si="92"/>
        <v>520231967.84785932</v>
      </c>
      <c r="E102" s="204">
        <f t="shared" si="92"/>
        <v>506013536.27316892</v>
      </c>
      <c r="F102" s="204">
        <f t="shared" si="92"/>
        <v>490115408.95451963</v>
      </c>
      <c r="G102" s="204">
        <f t="shared" si="92"/>
        <v>478752608.52757543</v>
      </c>
      <c r="H102" s="204">
        <f t="shared" si="92"/>
        <v>471915490.0962801</v>
      </c>
      <c r="I102" s="204">
        <f t="shared" si="92"/>
        <v>468621016.17797214</v>
      </c>
      <c r="J102" s="204">
        <f t="shared" si="92"/>
        <v>471743736.75496984</v>
      </c>
      <c r="K102" s="204">
        <f t="shared" si="92"/>
        <v>471112737.97836339</v>
      </c>
      <c r="L102" s="204">
        <f t="shared" si="92"/>
        <v>473972078.70151591</v>
      </c>
      <c r="M102" s="204">
        <f t="shared" si="92"/>
        <v>479617681.51231748</v>
      </c>
      <c r="N102" s="204">
        <f t="shared" si="92"/>
        <v>488101109.50891525</v>
      </c>
      <c r="O102" s="204">
        <f t="shared" si="92"/>
        <v>497077911.03454685</v>
      </c>
      <c r="P102" s="204">
        <f t="shared" si="92"/>
        <v>501501579.7065233</v>
      </c>
      <c r="Q102" s="204">
        <f t="shared" si="92"/>
        <v>504638767.62760544</v>
      </c>
      <c r="R102" s="204">
        <f t="shared" si="92"/>
        <v>507428739.29066074</v>
      </c>
      <c r="S102" s="204">
        <f t="shared" si="92"/>
        <v>511747797.93618029</v>
      </c>
      <c r="T102" s="204">
        <f t="shared" si="92"/>
        <v>516625889.59542471</v>
      </c>
      <c r="U102" s="204">
        <f t="shared" si="92"/>
        <v>527027168.07706386</v>
      </c>
      <c r="V102" s="204">
        <f t="shared" si="92"/>
        <v>537002587.30206323</v>
      </c>
      <c r="W102" s="204">
        <f t="shared" si="92"/>
        <v>542502403.79939842</v>
      </c>
      <c r="X102" s="204">
        <f t="shared" si="92"/>
        <v>541615815.2773</v>
      </c>
      <c r="Y102" s="204">
        <f t="shared" si="92"/>
        <v>539171576.04210901</v>
      </c>
      <c r="Z102" s="204">
        <f t="shared" si="92"/>
        <v>541024138</v>
      </c>
      <c r="AB102" s="41"/>
      <c r="AC102" s="41"/>
      <c r="AD102" s="41"/>
      <c r="AE102" s="41"/>
      <c r="AF102" s="41"/>
      <c r="AG102" s="41"/>
      <c r="AH102" s="41"/>
      <c r="AI102" s="41"/>
      <c r="AJ102" s="41"/>
      <c r="AK102" s="41"/>
      <c r="AL102" s="41"/>
      <c r="AM102" s="41"/>
      <c r="AN102" s="41"/>
      <c r="AO102" s="41"/>
      <c r="AP102" s="41"/>
      <c r="AQ102" s="41"/>
      <c r="AR102" s="41"/>
      <c r="AS102" s="41"/>
      <c r="AT102" s="41"/>
      <c r="AU102" s="41"/>
      <c r="AV102" s="41"/>
      <c r="AW102" s="41"/>
      <c r="AX102" s="41"/>
      <c r="AY102" s="41"/>
      <c r="AZ102" s="41"/>
      <c r="BA102" s="41"/>
      <c r="BB102" s="41"/>
      <c r="BC102" s="41"/>
      <c r="BD102" s="41"/>
      <c r="BE102" s="41"/>
      <c r="BF102" s="41"/>
      <c r="BG102" s="41"/>
      <c r="BH102" s="41"/>
      <c r="BI102" s="41"/>
      <c r="BJ102" s="41"/>
      <c r="BK102" s="41"/>
      <c r="BL102" s="41"/>
      <c r="BM102" s="41"/>
      <c r="BN102" s="41"/>
      <c r="BO102" s="41"/>
      <c r="BP102" s="41"/>
      <c r="BQ102" s="41"/>
      <c r="BR102" s="41"/>
      <c r="BS102" s="41"/>
      <c r="BT102" s="41"/>
      <c r="BU102" s="41"/>
      <c r="BV102" s="41"/>
      <c r="BW102" s="41"/>
      <c r="BX102" s="41"/>
      <c r="BY102" s="41"/>
      <c r="BZ102" s="41"/>
      <c r="CA102" s="41"/>
      <c r="CB102" s="41"/>
      <c r="CC102" s="41"/>
      <c r="CD102" s="41"/>
      <c r="CE102" s="41"/>
      <c r="CF102" s="41"/>
      <c r="CG102" s="41"/>
      <c r="CH102" s="41"/>
      <c r="CI102" s="41"/>
      <c r="CJ102" s="41"/>
      <c r="CK102" s="41"/>
      <c r="CL102" s="41"/>
      <c r="CM102" s="41"/>
      <c r="CN102" s="41"/>
      <c r="CO102" s="41"/>
      <c r="CP102" s="41"/>
      <c r="CQ102" s="41"/>
      <c r="CR102" s="41"/>
      <c r="CS102" s="41"/>
      <c r="CT102" s="41"/>
      <c r="CU102" s="41"/>
      <c r="CV102" s="41"/>
      <c r="CW102" s="41"/>
      <c r="CX102" s="41"/>
      <c r="CY102" s="41"/>
      <c r="CZ102" s="41"/>
      <c r="DA102" s="41"/>
      <c r="DB102" s="41"/>
      <c r="DC102" s="41"/>
      <c r="DD102" s="41"/>
      <c r="DE102" s="41"/>
      <c r="DF102" s="41"/>
      <c r="DG102" s="41"/>
      <c r="DH102" s="41"/>
      <c r="DI102" s="41"/>
      <c r="DJ102" s="41"/>
      <c r="DK102" s="41"/>
      <c r="DL102" s="41"/>
      <c r="DM102" s="41"/>
      <c r="DN102" s="41"/>
      <c r="DO102" s="41"/>
      <c r="DP102" s="41"/>
      <c r="DQ102" s="41"/>
      <c r="DR102" s="41"/>
      <c r="DS102" s="41"/>
      <c r="DT102" s="41"/>
      <c r="DU102" s="41"/>
      <c r="DV102" s="41"/>
      <c r="DW102" s="41"/>
      <c r="DX102" s="41"/>
      <c r="DY102" s="41"/>
      <c r="DZ102" s="41"/>
      <c r="EA102" s="41"/>
      <c r="EB102" s="41"/>
      <c r="EC102" s="41"/>
      <c r="ED102" s="41"/>
      <c r="EE102" s="41"/>
      <c r="EF102" s="41"/>
      <c r="EG102" s="41"/>
      <c r="EH102" s="41"/>
      <c r="EI102" s="41"/>
      <c r="EJ102" s="41"/>
      <c r="EK102" s="41"/>
      <c r="EL102" s="41"/>
      <c r="EM102" s="41"/>
      <c r="EN102" s="41"/>
      <c r="EO102" s="41"/>
      <c r="EP102" s="41"/>
      <c r="EQ102" s="41"/>
      <c r="ER102" s="41"/>
      <c r="ES102" s="41"/>
      <c r="ET102" s="41"/>
      <c r="EU102" s="41"/>
      <c r="EV102" s="41"/>
      <c r="EW102" s="41"/>
      <c r="EX102" s="41"/>
      <c r="EY102" s="41"/>
      <c r="EZ102" s="41"/>
      <c r="FA102" s="41"/>
      <c r="FB102" s="41"/>
      <c r="FC102" s="41"/>
      <c r="FD102" s="41"/>
      <c r="FE102" s="41"/>
      <c r="FF102" s="41"/>
      <c r="FG102" s="41"/>
      <c r="FH102" s="41"/>
      <c r="FI102" s="41"/>
      <c r="FJ102" s="41"/>
      <c r="FK102" s="41"/>
      <c r="FL102" s="41"/>
      <c r="FM102" s="41"/>
      <c r="FN102" s="41"/>
      <c r="FO102" s="41"/>
      <c r="FP102" s="41"/>
      <c r="FQ102" s="41"/>
      <c r="FR102" s="41"/>
      <c r="FS102" s="41"/>
      <c r="FT102" s="41"/>
      <c r="FU102" s="41"/>
      <c r="FV102" s="41"/>
      <c r="FW102" s="41"/>
      <c r="FX102" s="41"/>
      <c r="FY102" s="41"/>
      <c r="FZ102" s="41"/>
      <c r="GA102" s="41"/>
      <c r="GB102" s="41"/>
      <c r="GC102" s="41"/>
      <c r="GD102" s="41"/>
      <c r="GE102" s="41"/>
      <c r="GF102" s="41"/>
      <c r="GG102" s="41"/>
      <c r="GH102" s="41"/>
      <c r="GI102" s="41"/>
      <c r="GJ102" s="41"/>
      <c r="GK102" s="41"/>
      <c r="GL102" s="41"/>
      <c r="GM102" s="41"/>
      <c r="GN102" s="41"/>
      <c r="GO102" s="41"/>
      <c r="GP102" s="41"/>
      <c r="GQ102" s="41"/>
      <c r="GR102" s="41"/>
      <c r="GS102" s="41"/>
      <c r="GT102" s="41"/>
      <c r="GU102" s="41"/>
      <c r="GV102" s="41"/>
      <c r="GW102" s="41"/>
      <c r="GX102" s="41"/>
      <c r="GY102" s="41"/>
      <c r="GZ102" s="41"/>
      <c r="HA102" s="41"/>
      <c r="HB102" s="41"/>
      <c r="HC102" s="41"/>
      <c r="HD102" s="41"/>
      <c r="HE102" s="41"/>
      <c r="HF102" s="41"/>
      <c r="HG102" s="41"/>
      <c r="HH102" s="41"/>
      <c r="HI102" s="41"/>
      <c r="HJ102" s="41"/>
      <c r="HK102" s="41"/>
      <c r="HL102" s="41"/>
      <c r="HM102" s="41"/>
      <c r="HN102" s="41"/>
      <c r="HO102" s="41"/>
      <c r="HP102" s="41"/>
      <c r="HQ102" s="41"/>
      <c r="HR102" s="41"/>
      <c r="HS102" s="41"/>
      <c r="HT102" s="41"/>
      <c r="HU102" s="41"/>
      <c r="HV102" s="41"/>
      <c r="HW102" s="41"/>
      <c r="HX102" s="41"/>
      <c r="HY102" s="41"/>
      <c r="HZ102" s="41"/>
      <c r="IA102" s="41"/>
      <c r="IB102" s="41"/>
      <c r="IC102" s="41"/>
      <c r="ID102" s="41"/>
      <c r="IE102" s="41"/>
      <c r="IF102" s="41"/>
      <c r="IG102" s="41"/>
      <c r="IH102" s="41"/>
      <c r="II102" s="41"/>
      <c r="IJ102" s="41"/>
      <c r="IK102" s="41"/>
      <c r="IL102" s="41"/>
      <c r="IM102" s="41"/>
      <c r="IN102" s="41"/>
      <c r="IO102" s="41"/>
      <c r="IP102" s="41"/>
      <c r="IQ102" s="41"/>
      <c r="IR102" s="41"/>
      <c r="IS102" s="41"/>
      <c r="IW102" s="41"/>
      <c r="IX102" s="41"/>
      <c r="IY102" s="41"/>
      <c r="IZ102" s="41"/>
      <c r="JA102" s="41"/>
      <c r="JB102" s="41"/>
      <c r="JC102" s="41"/>
      <c r="JD102" s="41"/>
      <c r="JE102" s="41"/>
      <c r="JF102" s="41"/>
      <c r="JG102" s="41"/>
      <c r="JH102" s="41"/>
      <c r="JI102" s="41"/>
      <c r="JJ102" s="41"/>
      <c r="JK102" s="41"/>
      <c r="JL102" s="41"/>
      <c r="JM102" s="41"/>
      <c r="JN102" s="41"/>
      <c r="JO102" s="41"/>
      <c r="JP102" s="41"/>
      <c r="JQ102" s="41"/>
      <c r="JR102" s="41"/>
      <c r="JS102" s="41"/>
      <c r="JT102" s="41"/>
      <c r="JU102" s="41"/>
      <c r="JV102" s="41"/>
      <c r="JW102" s="41"/>
      <c r="JX102" s="41"/>
      <c r="JY102" s="41"/>
      <c r="JZ102" s="41"/>
      <c r="KA102" s="41"/>
      <c r="KB102" s="41"/>
      <c r="KC102" s="41"/>
      <c r="KD102" s="41"/>
      <c r="KE102" s="41"/>
      <c r="KF102" s="41"/>
      <c r="KG102" s="41"/>
      <c r="KH102" s="41"/>
      <c r="KI102" s="41"/>
      <c r="KJ102" s="41"/>
      <c r="KK102" s="41"/>
      <c r="KL102" s="41"/>
      <c r="KM102" s="41"/>
      <c r="KN102" s="41"/>
      <c r="KO102" s="41"/>
      <c r="KP102" s="41"/>
      <c r="KQ102" s="41"/>
      <c r="KR102" s="41"/>
      <c r="KS102" s="41"/>
      <c r="KT102" s="41"/>
      <c r="KU102" s="41"/>
      <c r="KY102" s="41"/>
      <c r="KZ102" s="41"/>
      <c r="LA102" s="41"/>
      <c r="LB102" s="41"/>
      <c r="LC102" s="41"/>
      <c r="LD102" s="41"/>
      <c r="LE102" s="41"/>
      <c r="LF102" s="41"/>
      <c r="LG102" s="41"/>
      <c r="LH102" s="41"/>
      <c r="LI102" s="41"/>
      <c r="LJ102" s="41"/>
      <c r="LK102" s="41"/>
      <c r="LL102" s="41"/>
      <c r="LM102" s="41"/>
      <c r="LN102" s="41"/>
      <c r="LO102" s="41"/>
      <c r="LP102" s="41"/>
      <c r="LQ102" s="41"/>
      <c r="LR102" s="41"/>
      <c r="LS102" s="41"/>
      <c r="LT102" s="41"/>
      <c r="LU102" s="41"/>
      <c r="LV102" s="41"/>
      <c r="LW102" s="41"/>
      <c r="LX102" s="41"/>
      <c r="LY102" s="41"/>
      <c r="LZ102" s="41"/>
      <c r="MA102" s="41"/>
      <c r="MB102" s="41"/>
      <c r="MC102" s="41"/>
      <c r="MD102" s="41"/>
      <c r="ME102" s="41"/>
      <c r="MF102" s="41"/>
      <c r="MG102" s="41"/>
      <c r="MH102" s="41"/>
      <c r="MI102" s="41"/>
      <c r="MJ102" s="41"/>
      <c r="MK102" s="41"/>
      <c r="ML102" s="41"/>
      <c r="MM102" s="41"/>
      <c r="MN102" s="41"/>
      <c r="MO102" s="41"/>
      <c r="MP102" s="41"/>
      <c r="MQ102" s="41"/>
      <c r="MR102" s="41"/>
      <c r="MS102" s="41"/>
      <c r="MT102" s="41"/>
      <c r="MU102" s="41"/>
      <c r="MV102" s="41"/>
      <c r="MW102" s="41"/>
    </row>
    <row r="103" spans="2:361">
      <c r="B103" s="144" t="s">
        <v>37</v>
      </c>
      <c r="C103" s="204">
        <f t="shared" ref="C103:Z103" si="93">$F72*C89</f>
        <v>520682397.52179581</v>
      </c>
      <c r="D103" s="204">
        <f t="shared" si="93"/>
        <v>529438026.23685271</v>
      </c>
      <c r="E103" s="204">
        <f t="shared" si="93"/>
        <v>544406471.97995472</v>
      </c>
      <c r="F103" s="204">
        <f t="shared" si="93"/>
        <v>556873810.6421932</v>
      </c>
      <c r="G103" s="204">
        <f t="shared" si="93"/>
        <v>561061420.81467235</v>
      </c>
      <c r="H103" s="204">
        <f t="shared" si="93"/>
        <v>559210048.11183572</v>
      </c>
      <c r="I103" s="204">
        <f t="shared" si="93"/>
        <v>554573821.10125875</v>
      </c>
      <c r="J103" s="204">
        <f t="shared" si="93"/>
        <v>541285252.48430943</v>
      </c>
      <c r="K103" s="204">
        <f t="shared" si="93"/>
        <v>525938347.18448019</v>
      </c>
      <c r="L103" s="204">
        <f t="shared" si="93"/>
        <v>512398381.64261943</v>
      </c>
      <c r="M103" s="204">
        <f t="shared" si="93"/>
        <v>503046416.03591204</v>
      </c>
      <c r="N103" s="204">
        <f t="shared" si="93"/>
        <v>498838927.96704453</v>
      </c>
      <c r="O103" s="204">
        <f t="shared" si="93"/>
        <v>502844129.20796001</v>
      </c>
      <c r="P103" s="204">
        <f t="shared" si="93"/>
        <v>512804124.5865463</v>
      </c>
      <c r="Q103" s="204">
        <f t="shared" si="93"/>
        <v>526184287.43195176</v>
      </c>
      <c r="R103" s="204">
        <f t="shared" si="93"/>
        <v>538155458.20983005</v>
      </c>
      <c r="S103" s="204">
        <f t="shared" si="93"/>
        <v>551376987.6468029</v>
      </c>
      <c r="T103" s="204">
        <f t="shared" si="93"/>
        <v>564545899.12274778</v>
      </c>
      <c r="U103" s="204">
        <f t="shared" si="93"/>
        <v>578073002.49635732</v>
      </c>
      <c r="V103" s="204">
        <f t="shared" si="93"/>
        <v>594918935.04147279</v>
      </c>
      <c r="W103" s="204">
        <f t="shared" si="93"/>
        <v>616361338.80438852</v>
      </c>
      <c r="X103" s="204">
        <f t="shared" si="93"/>
        <v>625590139.40602303</v>
      </c>
      <c r="Y103" s="204">
        <f t="shared" si="93"/>
        <v>628166080.92034864</v>
      </c>
      <c r="Z103" s="204">
        <f t="shared" si="93"/>
        <v>632789056</v>
      </c>
      <c r="AB103" s="41"/>
      <c r="AC103" s="41"/>
      <c r="AD103" s="41"/>
      <c r="AE103" s="41"/>
      <c r="AF103" s="41"/>
      <c r="AG103" s="41"/>
      <c r="AH103" s="41"/>
      <c r="AI103" s="41"/>
      <c r="AJ103" s="41"/>
      <c r="AK103" s="41"/>
      <c r="AL103" s="41"/>
      <c r="AM103" s="41"/>
      <c r="AN103" s="41"/>
      <c r="AO103" s="41"/>
      <c r="AP103" s="41"/>
      <c r="AQ103" s="41"/>
      <c r="AR103" s="41"/>
      <c r="AS103" s="41"/>
      <c r="AT103" s="41"/>
      <c r="AU103" s="41"/>
      <c r="AV103" s="41"/>
      <c r="AW103" s="41"/>
      <c r="AX103" s="41"/>
      <c r="AY103" s="41"/>
      <c r="AZ103" s="41"/>
      <c r="BA103" s="41"/>
      <c r="BB103" s="41"/>
      <c r="BC103" s="41"/>
      <c r="BD103" s="41"/>
      <c r="BE103" s="41"/>
      <c r="BF103" s="41"/>
      <c r="BG103" s="41"/>
      <c r="BH103" s="41"/>
      <c r="BI103" s="41"/>
      <c r="BJ103" s="41"/>
      <c r="BK103" s="41"/>
      <c r="BL103" s="41"/>
      <c r="BM103" s="41"/>
      <c r="BN103" s="41"/>
      <c r="BO103" s="41"/>
      <c r="BP103" s="41"/>
      <c r="BQ103" s="41"/>
      <c r="BR103" s="41"/>
      <c r="BS103" s="41"/>
      <c r="BT103" s="41"/>
      <c r="BU103" s="41"/>
      <c r="BV103" s="41"/>
      <c r="BW103" s="41"/>
      <c r="BX103" s="41"/>
      <c r="BY103" s="41"/>
      <c r="BZ103" s="41"/>
      <c r="CA103" s="41"/>
      <c r="CB103" s="41"/>
      <c r="CC103" s="41"/>
      <c r="CD103" s="41"/>
      <c r="CE103" s="41"/>
      <c r="CF103" s="41"/>
      <c r="CG103" s="41"/>
      <c r="CH103" s="41"/>
      <c r="CI103" s="41"/>
      <c r="CJ103" s="41"/>
      <c r="CK103" s="41"/>
      <c r="CL103" s="41"/>
      <c r="CM103" s="41"/>
      <c r="CN103" s="41"/>
      <c r="CO103" s="41"/>
      <c r="CP103" s="41"/>
      <c r="CQ103" s="41"/>
      <c r="CR103" s="41"/>
      <c r="CS103" s="41"/>
      <c r="CT103" s="41"/>
      <c r="CU103" s="41"/>
      <c r="CV103" s="41"/>
      <c r="CW103" s="41"/>
      <c r="CX103" s="41"/>
      <c r="CY103" s="41"/>
      <c r="CZ103" s="41"/>
      <c r="DA103" s="41"/>
      <c r="DB103" s="41"/>
      <c r="DC103" s="41"/>
      <c r="DD103" s="41"/>
      <c r="DE103" s="41"/>
      <c r="DF103" s="41"/>
      <c r="DG103" s="41"/>
      <c r="DH103" s="41"/>
      <c r="DI103" s="41"/>
      <c r="DJ103" s="41"/>
      <c r="DK103" s="41"/>
      <c r="DL103" s="41"/>
      <c r="DM103" s="41"/>
      <c r="DN103" s="41"/>
      <c r="DO103" s="41"/>
      <c r="DP103" s="41"/>
      <c r="DQ103" s="41"/>
      <c r="DR103" s="41"/>
      <c r="DS103" s="41"/>
      <c r="DT103" s="41"/>
      <c r="DU103" s="41"/>
      <c r="DV103" s="41"/>
      <c r="DW103" s="41"/>
      <c r="DX103" s="41"/>
      <c r="DY103" s="41"/>
      <c r="DZ103" s="41"/>
      <c r="EA103" s="41"/>
      <c r="EB103" s="41"/>
      <c r="EC103" s="41"/>
      <c r="ED103" s="41"/>
      <c r="EE103" s="41"/>
      <c r="EF103" s="41"/>
      <c r="EG103" s="41"/>
      <c r="EH103" s="41"/>
      <c r="EI103" s="41"/>
      <c r="EJ103" s="41"/>
      <c r="EK103" s="41"/>
      <c r="EL103" s="41"/>
      <c r="EM103" s="41"/>
      <c r="EN103" s="41"/>
      <c r="EO103" s="41"/>
      <c r="EP103" s="41"/>
      <c r="EQ103" s="41"/>
      <c r="ER103" s="41"/>
      <c r="ES103" s="41"/>
      <c r="ET103" s="41"/>
      <c r="EU103" s="41"/>
      <c r="EV103" s="41"/>
      <c r="EW103" s="41"/>
      <c r="EX103" s="41"/>
      <c r="EY103" s="41"/>
      <c r="EZ103" s="41"/>
      <c r="FA103" s="41"/>
      <c r="FB103" s="41"/>
      <c r="FC103" s="41"/>
      <c r="FD103" s="41"/>
      <c r="FE103" s="41"/>
      <c r="FF103" s="41"/>
      <c r="FG103" s="41"/>
      <c r="FH103" s="41"/>
      <c r="FI103" s="41"/>
      <c r="FJ103" s="41"/>
      <c r="FK103" s="41"/>
      <c r="FL103" s="41"/>
      <c r="FM103" s="41"/>
      <c r="FN103" s="41"/>
      <c r="FO103" s="41"/>
      <c r="FP103" s="41"/>
      <c r="FQ103" s="41"/>
      <c r="FR103" s="41"/>
      <c r="FS103" s="41"/>
      <c r="FT103" s="41"/>
      <c r="FU103" s="41"/>
      <c r="FV103" s="41"/>
      <c r="FW103" s="41"/>
      <c r="FX103" s="41"/>
      <c r="FY103" s="41"/>
      <c r="FZ103" s="41"/>
      <c r="GA103" s="41"/>
      <c r="GB103" s="41"/>
      <c r="GC103" s="41"/>
      <c r="GD103" s="41"/>
      <c r="GE103" s="41"/>
      <c r="GF103" s="41"/>
      <c r="GG103" s="41"/>
      <c r="GH103" s="41"/>
      <c r="GI103" s="41"/>
      <c r="GJ103" s="41"/>
      <c r="GK103" s="41"/>
      <c r="GL103" s="41"/>
      <c r="GM103" s="41"/>
      <c r="GN103" s="41"/>
      <c r="GO103" s="41"/>
      <c r="GP103" s="41"/>
      <c r="GQ103" s="41"/>
      <c r="GR103" s="41"/>
      <c r="GS103" s="41"/>
      <c r="GT103" s="41"/>
      <c r="GU103" s="41"/>
      <c r="GV103" s="41"/>
      <c r="GW103" s="41"/>
      <c r="GX103" s="41"/>
      <c r="GY103" s="41"/>
      <c r="GZ103" s="41"/>
      <c r="HA103" s="41"/>
      <c r="HB103" s="41"/>
      <c r="HC103" s="41"/>
      <c r="HD103" s="41"/>
      <c r="HE103" s="41"/>
      <c r="HF103" s="41"/>
      <c r="HG103" s="41"/>
      <c r="HH103" s="41"/>
      <c r="HI103" s="41"/>
      <c r="HJ103" s="41"/>
      <c r="HK103" s="41"/>
      <c r="HL103" s="41"/>
      <c r="HM103" s="41"/>
      <c r="HN103" s="41"/>
      <c r="HO103" s="41"/>
      <c r="HP103" s="41"/>
      <c r="HQ103" s="41"/>
      <c r="HR103" s="41"/>
      <c r="HS103" s="41"/>
      <c r="HT103" s="41"/>
      <c r="HU103" s="41"/>
      <c r="HV103" s="41"/>
      <c r="HW103" s="41"/>
      <c r="HX103" s="41"/>
      <c r="HY103" s="41"/>
      <c r="HZ103" s="41"/>
      <c r="IA103" s="41"/>
      <c r="IB103" s="41"/>
      <c r="IC103" s="41"/>
      <c r="ID103" s="41"/>
      <c r="IE103" s="41"/>
      <c r="IF103" s="41"/>
      <c r="IG103" s="41"/>
      <c r="IH103" s="41"/>
      <c r="II103" s="41"/>
      <c r="IJ103" s="41"/>
      <c r="IK103" s="41"/>
      <c r="IL103" s="41"/>
      <c r="IM103" s="41"/>
      <c r="IN103" s="41"/>
      <c r="IO103" s="41"/>
      <c r="IP103" s="41"/>
      <c r="IQ103" s="41"/>
      <c r="IR103" s="41"/>
      <c r="IS103" s="41"/>
      <c r="IW103" s="41"/>
      <c r="IX103" s="41"/>
      <c r="IY103" s="41"/>
      <c r="IZ103" s="41"/>
      <c r="JA103" s="41"/>
      <c r="JB103" s="41"/>
      <c r="JC103" s="41"/>
      <c r="JD103" s="41"/>
      <c r="JE103" s="41"/>
      <c r="JF103" s="41"/>
      <c r="JG103" s="41"/>
      <c r="JH103" s="41"/>
      <c r="JI103" s="41"/>
      <c r="JJ103" s="41"/>
      <c r="JK103" s="41"/>
      <c r="JL103" s="41"/>
      <c r="JM103" s="41"/>
      <c r="JN103" s="41"/>
      <c r="JO103" s="41"/>
      <c r="JP103" s="41"/>
      <c r="JQ103" s="41"/>
      <c r="JR103" s="41"/>
      <c r="JS103" s="41"/>
      <c r="JT103" s="41"/>
      <c r="JU103" s="41"/>
      <c r="JV103" s="41"/>
      <c r="JW103" s="41"/>
      <c r="JX103" s="41"/>
      <c r="JY103" s="41"/>
      <c r="JZ103" s="41"/>
      <c r="KA103" s="41"/>
      <c r="KB103" s="41"/>
      <c r="KC103" s="41"/>
      <c r="KD103" s="41"/>
      <c r="KE103" s="41"/>
      <c r="KF103" s="41"/>
      <c r="KG103" s="41"/>
      <c r="KH103" s="41"/>
      <c r="KI103" s="41"/>
      <c r="KJ103" s="41"/>
      <c r="KK103" s="41"/>
      <c r="KL103" s="41"/>
      <c r="KM103" s="41"/>
      <c r="KN103" s="41"/>
      <c r="KO103" s="41"/>
      <c r="KP103" s="41"/>
      <c r="KQ103" s="41"/>
      <c r="KR103" s="41"/>
      <c r="KS103" s="41"/>
      <c r="KT103" s="41"/>
      <c r="KU103" s="41"/>
      <c r="KY103" s="41"/>
      <c r="KZ103" s="41"/>
      <c r="LA103" s="41"/>
      <c r="LB103" s="41"/>
      <c r="LC103" s="41"/>
      <c r="LD103" s="41"/>
      <c r="LE103" s="41"/>
      <c r="LF103" s="41"/>
      <c r="LG103" s="41"/>
      <c r="LH103" s="41"/>
      <c r="LI103" s="41"/>
      <c r="LJ103" s="41"/>
      <c r="LK103" s="41"/>
      <c r="LL103" s="41"/>
      <c r="LM103" s="41"/>
      <c r="LN103" s="41"/>
      <c r="LO103" s="41"/>
      <c r="LP103" s="41"/>
      <c r="LQ103" s="41"/>
      <c r="LR103" s="41"/>
      <c r="LS103" s="41"/>
      <c r="LT103" s="41"/>
      <c r="LU103" s="41"/>
      <c r="LV103" s="41"/>
      <c r="LW103" s="41"/>
      <c r="LX103" s="41"/>
      <c r="LY103" s="41"/>
      <c r="LZ103" s="41"/>
      <c r="MA103" s="41"/>
      <c r="MB103" s="41"/>
      <c r="MC103" s="41"/>
      <c r="MD103" s="41"/>
      <c r="ME103" s="41"/>
      <c r="MF103" s="41"/>
      <c r="MG103" s="41"/>
      <c r="MH103" s="41"/>
      <c r="MI103" s="41"/>
      <c r="MJ103" s="41"/>
      <c r="MK103" s="41"/>
      <c r="ML103" s="41"/>
      <c r="MM103" s="41"/>
      <c r="MN103" s="41"/>
      <c r="MO103" s="41"/>
      <c r="MP103" s="41"/>
      <c r="MQ103" s="41"/>
      <c r="MR103" s="41"/>
      <c r="MS103" s="41"/>
      <c r="MT103" s="41"/>
      <c r="MU103" s="41"/>
      <c r="MV103" s="41"/>
      <c r="MW103" s="41"/>
    </row>
    <row r="104" spans="2:361">
      <c r="B104" s="144" t="s">
        <v>239</v>
      </c>
      <c r="C104" s="204">
        <f t="shared" ref="C104:Z104" si="94">$F73*C90</f>
        <v>1515919526.4323359</v>
      </c>
      <c r="D104" s="204">
        <f t="shared" si="94"/>
        <v>1534136591.1978583</v>
      </c>
      <c r="E104" s="204">
        <f t="shared" si="94"/>
        <v>1539142320.9347198</v>
      </c>
      <c r="F104" s="204">
        <f t="shared" si="94"/>
        <v>1542501808.9407299</v>
      </c>
      <c r="G104" s="204">
        <f t="shared" si="94"/>
        <v>1537382770.7061789</v>
      </c>
      <c r="H104" s="204">
        <f t="shared" si="94"/>
        <v>1538081688.0260606</v>
      </c>
      <c r="I104" s="204">
        <f t="shared" si="94"/>
        <v>1541424833.4602885</v>
      </c>
      <c r="J104" s="204">
        <f t="shared" si="94"/>
        <v>1551754428.3313701</v>
      </c>
      <c r="K104" s="204">
        <f t="shared" si="94"/>
        <v>1559634271.6923127</v>
      </c>
      <c r="L104" s="204">
        <f t="shared" si="94"/>
        <v>1558169977.2606354</v>
      </c>
      <c r="M104" s="204">
        <f t="shared" si="94"/>
        <v>1556366302.0882826</v>
      </c>
      <c r="N104" s="204">
        <f t="shared" si="94"/>
        <v>1555613454.2815199</v>
      </c>
      <c r="O104" s="204">
        <f t="shared" si="94"/>
        <v>1553311875.4222054</v>
      </c>
      <c r="P104" s="204">
        <f t="shared" si="94"/>
        <v>1554992436.5537996</v>
      </c>
      <c r="Q104" s="204">
        <f t="shared" si="94"/>
        <v>1557043974.0648477</v>
      </c>
      <c r="R104" s="204">
        <f t="shared" si="94"/>
        <v>1554079431.5435722</v>
      </c>
      <c r="S104" s="204">
        <f t="shared" si="94"/>
        <v>1554217253.8989346</v>
      </c>
      <c r="T104" s="204">
        <f t="shared" si="94"/>
        <v>1555666840.0160081</v>
      </c>
      <c r="U104" s="204">
        <f t="shared" si="94"/>
        <v>1573300474.9689093</v>
      </c>
      <c r="V104" s="204">
        <f t="shared" si="94"/>
        <v>1611569330.5586932</v>
      </c>
      <c r="W104" s="204">
        <f t="shared" si="94"/>
        <v>1663502755.1678953</v>
      </c>
      <c r="X104" s="204">
        <f t="shared" si="94"/>
        <v>1702598000.1374614</v>
      </c>
      <c r="Y104" s="204">
        <f t="shared" si="94"/>
        <v>1740119455.4444098</v>
      </c>
      <c r="Z104" s="204">
        <f t="shared" si="94"/>
        <v>1787373457</v>
      </c>
      <c r="AB104" s="41"/>
      <c r="AC104" s="41"/>
      <c r="AD104" s="41"/>
      <c r="AE104" s="41"/>
      <c r="AF104" s="41"/>
      <c r="AG104" s="41"/>
      <c r="AH104" s="41"/>
      <c r="AI104" s="41"/>
      <c r="AJ104" s="41"/>
      <c r="AK104" s="41"/>
      <c r="AL104" s="41"/>
      <c r="AM104" s="41"/>
      <c r="AN104" s="41"/>
      <c r="AO104" s="41"/>
      <c r="AP104" s="41"/>
      <c r="AQ104" s="41"/>
      <c r="AR104" s="41"/>
      <c r="AS104" s="41"/>
      <c r="AT104" s="41"/>
      <c r="AU104" s="41"/>
      <c r="AV104" s="41"/>
      <c r="AW104" s="41"/>
      <c r="AX104" s="41"/>
      <c r="AY104" s="41"/>
      <c r="AZ104" s="41"/>
      <c r="BA104" s="41"/>
      <c r="BB104" s="41"/>
      <c r="BC104" s="41"/>
      <c r="BD104" s="41"/>
      <c r="BE104" s="41"/>
      <c r="BF104" s="41"/>
      <c r="BG104" s="41"/>
      <c r="BH104" s="41"/>
      <c r="BI104" s="41"/>
      <c r="BJ104" s="41"/>
      <c r="BK104" s="41"/>
      <c r="BL104" s="41"/>
      <c r="BM104" s="41"/>
      <c r="BN104" s="41"/>
      <c r="BO104" s="41"/>
      <c r="BP104" s="41"/>
      <c r="BQ104" s="41"/>
      <c r="BR104" s="41"/>
      <c r="BS104" s="41"/>
      <c r="BT104" s="41"/>
      <c r="BU104" s="41"/>
      <c r="BV104" s="41"/>
      <c r="BW104" s="41"/>
      <c r="BX104" s="41"/>
      <c r="BY104" s="41"/>
      <c r="BZ104" s="41"/>
      <c r="CA104" s="41"/>
      <c r="CB104" s="41"/>
      <c r="CC104" s="41"/>
      <c r="CD104" s="41"/>
      <c r="CE104" s="41"/>
      <c r="CF104" s="41"/>
      <c r="CG104" s="41"/>
      <c r="CH104" s="41"/>
      <c r="CI104" s="41"/>
      <c r="CJ104" s="41"/>
      <c r="CK104" s="41"/>
      <c r="CL104" s="41"/>
      <c r="CM104" s="41"/>
      <c r="CN104" s="41"/>
      <c r="CO104" s="41"/>
      <c r="CP104" s="41"/>
      <c r="CQ104" s="41"/>
      <c r="CR104" s="41"/>
      <c r="CS104" s="41"/>
      <c r="CT104" s="41"/>
      <c r="CU104" s="41"/>
      <c r="CV104" s="41"/>
      <c r="CW104" s="41"/>
      <c r="CX104" s="41"/>
      <c r="CY104" s="41"/>
      <c r="CZ104" s="41"/>
      <c r="DA104" s="41"/>
      <c r="DB104" s="41"/>
      <c r="DC104" s="41"/>
      <c r="DD104" s="41"/>
      <c r="DE104" s="41"/>
      <c r="DF104" s="41"/>
      <c r="DG104" s="41"/>
      <c r="DH104" s="41"/>
      <c r="DI104" s="41"/>
      <c r="DJ104" s="41"/>
      <c r="DK104" s="41"/>
      <c r="DL104" s="41"/>
      <c r="DM104" s="41"/>
      <c r="DN104" s="41"/>
      <c r="DO104" s="41"/>
      <c r="DP104" s="41"/>
      <c r="DQ104" s="41"/>
      <c r="DR104" s="41"/>
      <c r="DS104" s="41"/>
      <c r="DT104" s="41"/>
      <c r="DU104" s="41"/>
      <c r="DV104" s="41"/>
      <c r="DW104" s="41"/>
      <c r="DX104" s="41"/>
      <c r="DY104" s="41"/>
      <c r="DZ104" s="41"/>
      <c r="EA104" s="41"/>
      <c r="EB104" s="41"/>
      <c r="EC104" s="41"/>
      <c r="ED104" s="41"/>
      <c r="EE104" s="41"/>
      <c r="EF104" s="41"/>
      <c r="EG104" s="41"/>
      <c r="EH104" s="41"/>
      <c r="EI104" s="41"/>
      <c r="EJ104" s="41"/>
      <c r="EK104" s="41"/>
      <c r="EL104" s="41"/>
      <c r="EM104" s="41"/>
      <c r="EN104" s="41"/>
      <c r="EO104" s="41"/>
      <c r="EP104" s="41"/>
      <c r="EQ104" s="41"/>
      <c r="ER104" s="41"/>
      <c r="ES104" s="41"/>
      <c r="ET104" s="41"/>
      <c r="EU104" s="41"/>
      <c r="EV104" s="41"/>
      <c r="EW104" s="41"/>
      <c r="EX104" s="41"/>
      <c r="EY104" s="41"/>
      <c r="EZ104" s="41"/>
      <c r="FA104" s="41"/>
      <c r="FB104" s="41"/>
      <c r="FC104" s="41"/>
      <c r="FD104" s="41"/>
      <c r="FE104" s="41"/>
      <c r="FF104" s="41"/>
      <c r="FG104" s="41"/>
      <c r="FH104" s="41"/>
      <c r="FI104" s="41"/>
      <c r="FJ104" s="41"/>
      <c r="FK104" s="41"/>
      <c r="FL104" s="41"/>
      <c r="FM104" s="41"/>
      <c r="FN104" s="41"/>
      <c r="FO104" s="41"/>
      <c r="FP104" s="41"/>
      <c r="FQ104" s="41"/>
      <c r="FR104" s="41"/>
      <c r="FS104" s="41"/>
      <c r="FT104" s="41"/>
      <c r="FU104" s="41"/>
      <c r="FV104" s="41"/>
      <c r="FW104" s="41"/>
      <c r="FX104" s="41"/>
      <c r="FY104" s="41"/>
      <c r="FZ104" s="41"/>
      <c r="GA104" s="41"/>
      <c r="GB104" s="41"/>
      <c r="GC104" s="41"/>
      <c r="GD104" s="41"/>
      <c r="GE104" s="41"/>
      <c r="GF104" s="41"/>
      <c r="GG104" s="41"/>
      <c r="GH104" s="41"/>
      <c r="GI104" s="41"/>
      <c r="GJ104" s="41"/>
      <c r="GK104" s="41"/>
      <c r="GL104" s="41"/>
      <c r="GM104" s="41"/>
      <c r="GN104" s="41"/>
      <c r="GO104" s="41"/>
      <c r="GP104" s="41"/>
      <c r="GQ104" s="41"/>
      <c r="GR104" s="41"/>
      <c r="GS104" s="41"/>
      <c r="GT104" s="41"/>
      <c r="GU104" s="41"/>
      <c r="GV104" s="41"/>
      <c r="GW104" s="41"/>
      <c r="GX104" s="41"/>
      <c r="GY104" s="41"/>
      <c r="GZ104" s="41"/>
      <c r="HA104" s="41"/>
      <c r="HB104" s="41"/>
      <c r="HC104" s="41"/>
      <c r="HD104" s="41"/>
      <c r="HE104" s="41"/>
      <c r="HF104" s="41"/>
      <c r="HG104" s="41"/>
      <c r="HH104" s="41"/>
      <c r="HI104" s="41"/>
      <c r="HJ104" s="41"/>
      <c r="HK104" s="41"/>
      <c r="HL104" s="41"/>
      <c r="HM104" s="41"/>
      <c r="HN104" s="41"/>
      <c r="HO104" s="41"/>
      <c r="HP104" s="41"/>
      <c r="HQ104" s="41"/>
      <c r="HR104" s="41"/>
      <c r="HS104" s="41"/>
      <c r="HT104" s="41"/>
      <c r="HU104" s="41"/>
      <c r="HV104" s="41"/>
      <c r="HW104" s="41"/>
      <c r="HX104" s="41"/>
      <c r="HY104" s="41"/>
      <c r="HZ104" s="41"/>
      <c r="IA104" s="41"/>
      <c r="IB104" s="41"/>
      <c r="IC104" s="41"/>
      <c r="ID104" s="41"/>
      <c r="IE104" s="41"/>
      <c r="IF104" s="41"/>
      <c r="IG104" s="41"/>
      <c r="IH104" s="41"/>
      <c r="II104" s="41"/>
      <c r="IJ104" s="41"/>
      <c r="IK104" s="41"/>
      <c r="IL104" s="41"/>
      <c r="IM104" s="41"/>
      <c r="IN104" s="41"/>
      <c r="IO104" s="41"/>
      <c r="IP104" s="41"/>
      <c r="IQ104" s="41"/>
      <c r="IR104" s="41"/>
      <c r="IS104" s="41"/>
      <c r="IW104" s="41"/>
      <c r="IX104" s="41"/>
      <c r="IY104" s="41"/>
      <c r="IZ104" s="41"/>
      <c r="JA104" s="41"/>
      <c r="JB104" s="41"/>
      <c r="JC104" s="41"/>
      <c r="JD104" s="41"/>
      <c r="JE104" s="41"/>
      <c r="JF104" s="41"/>
      <c r="JG104" s="41"/>
      <c r="JH104" s="41"/>
      <c r="JI104" s="41"/>
      <c r="JJ104" s="41"/>
      <c r="JK104" s="41"/>
      <c r="JL104" s="41"/>
      <c r="JM104" s="41"/>
      <c r="JN104" s="41"/>
      <c r="JO104" s="41"/>
      <c r="JP104" s="41"/>
      <c r="JQ104" s="41"/>
      <c r="JR104" s="41"/>
      <c r="JS104" s="41"/>
      <c r="JT104" s="41"/>
      <c r="JU104" s="41"/>
      <c r="JV104" s="41"/>
      <c r="JW104" s="41"/>
      <c r="JX104" s="41"/>
      <c r="JY104" s="41"/>
      <c r="JZ104" s="41"/>
      <c r="KA104" s="41"/>
      <c r="KB104" s="41"/>
      <c r="KC104" s="41"/>
      <c r="KD104" s="41"/>
      <c r="KE104" s="41"/>
      <c r="KF104" s="41"/>
      <c r="KG104" s="41"/>
      <c r="KH104" s="41"/>
      <c r="KI104" s="41"/>
      <c r="KJ104" s="41"/>
      <c r="KK104" s="41"/>
      <c r="KL104" s="41"/>
      <c r="KM104" s="41"/>
      <c r="KN104" s="41"/>
      <c r="KO104" s="41"/>
      <c r="KP104" s="41"/>
      <c r="KQ104" s="41"/>
      <c r="KR104" s="41"/>
      <c r="KS104" s="41"/>
      <c r="KT104" s="41"/>
      <c r="KU104" s="41"/>
      <c r="KY104" s="41"/>
      <c r="KZ104" s="41"/>
      <c r="LA104" s="41"/>
      <c r="LB104" s="41"/>
      <c r="LC104" s="41"/>
      <c r="LD104" s="41"/>
      <c r="LE104" s="41"/>
      <c r="LF104" s="41"/>
      <c r="LG104" s="41"/>
      <c r="LH104" s="41"/>
      <c r="LI104" s="41"/>
      <c r="LJ104" s="41"/>
      <c r="LK104" s="41"/>
      <c r="LL104" s="41"/>
      <c r="LM104" s="41"/>
      <c r="LN104" s="41"/>
      <c r="LO104" s="41"/>
      <c r="LP104" s="41"/>
      <c r="LQ104" s="41"/>
      <c r="LR104" s="41"/>
      <c r="LS104" s="41"/>
      <c r="LT104" s="41"/>
      <c r="LU104" s="41"/>
      <c r="LV104" s="41"/>
      <c r="LW104" s="41"/>
      <c r="LX104" s="41"/>
      <c r="LY104" s="41"/>
      <c r="LZ104" s="41"/>
      <c r="MA104" s="41"/>
      <c r="MB104" s="41"/>
      <c r="MC104" s="41"/>
      <c r="MD104" s="41"/>
      <c r="ME104" s="41"/>
      <c r="MF104" s="41"/>
      <c r="MG104" s="41"/>
      <c r="MH104" s="41"/>
      <c r="MI104" s="41"/>
      <c r="MJ104" s="41"/>
      <c r="MK104" s="41"/>
      <c r="ML104" s="41"/>
      <c r="MM104" s="41"/>
      <c r="MN104" s="41"/>
      <c r="MO104" s="41"/>
      <c r="MP104" s="41"/>
      <c r="MQ104" s="41"/>
      <c r="MR104" s="41"/>
      <c r="MS104" s="41"/>
      <c r="MT104" s="41"/>
      <c r="MU104" s="41"/>
      <c r="MV104" s="41"/>
      <c r="MW104" s="41"/>
    </row>
    <row r="105" spans="2:361">
      <c r="B105" s="144" t="s">
        <v>240</v>
      </c>
      <c r="C105" s="204">
        <f t="shared" ref="C105:Z105" si="95">$F74*C91</f>
        <v>1687843488.3868244</v>
      </c>
      <c r="D105" s="204">
        <f t="shared" si="95"/>
        <v>1729269535.4800303</v>
      </c>
      <c r="E105" s="204">
        <f t="shared" si="95"/>
        <v>1763338751.2152033</v>
      </c>
      <c r="F105" s="204">
        <f t="shared" si="95"/>
        <v>1779100604.3980193</v>
      </c>
      <c r="G105" s="204">
        <f t="shared" si="95"/>
        <v>1795060800.2284884</v>
      </c>
      <c r="H105" s="204">
        <f t="shared" si="95"/>
        <v>1817118519.6913834</v>
      </c>
      <c r="I105" s="204">
        <f t="shared" si="95"/>
        <v>1847360058.5008311</v>
      </c>
      <c r="J105" s="204">
        <f t="shared" si="95"/>
        <v>1882490239.3139582</v>
      </c>
      <c r="K105" s="204">
        <f t="shared" si="95"/>
        <v>1913377904.5111842</v>
      </c>
      <c r="L105" s="204">
        <f t="shared" si="95"/>
        <v>1937363917.9180419</v>
      </c>
      <c r="M105" s="204">
        <f t="shared" si="95"/>
        <v>1959022935.0417562</v>
      </c>
      <c r="N105" s="204">
        <f t="shared" si="95"/>
        <v>1974444580.1577504</v>
      </c>
      <c r="O105" s="204">
        <f t="shared" si="95"/>
        <v>1985575972.9528153</v>
      </c>
      <c r="P105" s="204">
        <f t="shared" si="95"/>
        <v>1994627121.1653762</v>
      </c>
      <c r="Q105" s="204">
        <f t="shared" si="95"/>
        <v>1998747941.800853</v>
      </c>
      <c r="R105" s="204">
        <f t="shared" si="95"/>
        <v>2004686791.3151565</v>
      </c>
      <c r="S105" s="204">
        <f t="shared" si="95"/>
        <v>2014384065.9154956</v>
      </c>
      <c r="T105" s="204">
        <f t="shared" si="95"/>
        <v>2034035452.0361862</v>
      </c>
      <c r="U105" s="204">
        <f t="shared" si="95"/>
        <v>2057328947.0461535</v>
      </c>
      <c r="V105" s="204">
        <f t="shared" si="95"/>
        <v>2076857293.4905033</v>
      </c>
      <c r="W105" s="204">
        <f t="shared" si="95"/>
        <v>2095266852.9324982</v>
      </c>
      <c r="X105" s="204">
        <f t="shared" si="95"/>
        <v>2109591226.1807983</v>
      </c>
      <c r="Y105" s="204">
        <f t="shared" si="95"/>
        <v>2125395437.2849774</v>
      </c>
      <c r="Z105" s="204">
        <f t="shared" si="95"/>
        <v>2144752335</v>
      </c>
      <c r="AB105" s="41"/>
      <c r="AC105" s="41"/>
      <c r="AD105" s="41"/>
      <c r="AE105" s="41"/>
      <c r="AF105" s="41"/>
      <c r="AG105" s="41"/>
      <c r="AH105" s="41"/>
      <c r="AI105" s="41"/>
      <c r="AJ105" s="41"/>
      <c r="AK105" s="41"/>
      <c r="AL105" s="41"/>
      <c r="AM105" s="41"/>
      <c r="AN105" s="41"/>
      <c r="AO105" s="41"/>
      <c r="AP105" s="41"/>
      <c r="AQ105" s="41"/>
      <c r="AR105" s="41"/>
      <c r="AS105" s="41"/>
      <c r="AT105" s="41"/>
      <c r="AU105" s="41"/>
      <c r="AV105" s="41"/>
      <c r="AW105" s="41"/>
      <c r="AX105" s="41"/>
      <c r="AY105" s="41"/>
      <c r="AZ105" s="41"/>
      <c r="BA105" s="41"/>
      <c r="BB105" s="41"/>
      <c r="BC105" s="41"/>
      <c r="BD105" s="41"/>
      <c r="BE105" s="41"/>
      <c r="BF105" s="41"/>
      <c r="BG105" s="41"/>
      <c r="BH105" s="41"/>
      <c r="BI105" s="41"/>
      <c r="BJ105" s="41"/>
      <c r="BK105" s="41"/>
      <c r="BL105" s="41"/>
      <c r="BM105" s="41"/>
      <c r="BN105" s="41"/>
      <c r="BO105" s="41"/>
      <c r="BP105" s="41"/>
      <c r="BQ105" s="41"/>
      <c r="BR105" s="41"/>
      <c r="BS105" s="41"/>
      <c r="BT105" s="41"/>
      <c r="BU105" s="41"/>
      <c r="BV105" s="41"/>
      <c r="BW105" s="41"/>
      <c r="BX105" s="41"/>
      <c r="BY105" s="41"/>
      <c r="BZ105" s="41"/>
      <c r="CA105" s="41"/>
      <c r="CB105" s="41"/>
      <c r="CC105" s="41"/>
      <c r="CD105" s="41"/>
      <c r="CE105" s="41"/>
      <c r="CF105" s="41"/>
      <c r="CG105" s="41"/>
      <c r="CH105" s="41"/>
      <c r="CI105" s="41"/>
      <c r="CJ105" s="41"/>
      <c r="CK105" s="41"/>
      <c r="CL105" s="41"/>
      <c r="CM105" s="41"/>
      <c r="CN105" s="41"/>
      <c r="CO105" s="41"/>
      <c r="CP105" s="41"/>
      <c r="CQ105" s="41"/>
      <c r="CR105" s="41"/>
      <c r="CS105" s="41"/>
      <c r="CT105" s="41"/>
      <c r="CU105" s="41"/>
      <c r="CV105" s="41"/>
      <c r="CW105" s="41"/>
      <c r="CX105" s="41"/>
      <c r="CY105" s="41"/>
      <c r="CZ105" s="41"/>
      <c r="DA105" s="41"/>
      <c r="DB105" s="41"/>
      <c r="DC105" s="41"/>
      <c r="DD105" s="41"/>
      <c r="DE105" s="41"/>
      <c r="DF105" s="41"/>
      <c r="DG105" s="41"/>
      <c r="DH105" s="41"/>
      <c r="DI105" s="41"/>
      <c r="DJ105" s="41"/>
      <c r="DK105" s="41"/>
      <c r="DL105" s="41"/>
      <c r="DM105" s="41"/>
      <c r="DN105" s="41"/>
      <c r="DO105" s="41"/>
      <c r="DP105" s="41"/>
      <c r="DQ105" s="41"/>
      <c r="DR105" s="41"/>
      <c r="DS105" s="41"/>
      <c r="DT105" s="41"/>
      <c r="DU105" s="41"/>
      <c r="DV105" s="41"/>
      <c r="DW105" s="41"/>
      <c r="DX105" s="41"/>
      <c r="DY105" s="41"/>
      <c r="DZ105" s="41"/>
      <c r="EA105" s="41"/>
      <c r="EB105" s="41"/>
      <c r="EC105" s="41"/>
      <c r="ED105" s="41"/>
      <c r="EE105" s="41"/>
      <c r="EF105" s="41"/>
      <c r="EG105" s="41"/>
      <c r="EH105" s="41"/>
      <c r="EI105" s="41"/>
      <c r="EJ105" s="41"/>
      <c r="EK105" s="41"/>
      <c r="EL105" s="41"/>
      <c r="EM105" s="41"/>
      <c r="EN105" s="41"/>
      <c r="EO105" s="41"/>
      <c r="EP105" s="41"/>
      <c r="EQ105" s="41"/>
      <c r="ER105" s="41"/>
      <c r="ES105" s="41"/>
      <c r="ET105" s="41"/>
      <c r="EU105" s="41"/>
      <c r="EV105" s="41"/>
      <c r="EW105" s="41"/>
      <c r="EX105" s="41"/>
      <c r="EY105" s="41"/>
      <c r="EZ105" s="41"/>
      <c r="FA105" s="41"/>
      <c r="FB105" s="41"/>
      <c r="FC105" s="41"/>
      <c r="FD105" s="41"/>
      <c r="FE105" s="41"/>
      <c r="FF105" s="41"/>
      <c r="FG105" s="41"/>
      <c r="FH105" s="41"/>
      <c r="FI105" s="41"/>
      <c r="FJ105" s="41"/>
      <c r="FK105" s="41"/>
      <c r="FL105" s="41"/>
      <c r="FM105" s="41"/>
      <c r="FN105" s="41"/>
      <c r="FO105" s="41"/>
      <c r="FP105" s="41"/>
      <c r="FQ105" s="41"/>
      <c r="FR105" s="41"/>
      <c r="FS105" s="41"/>
      <c r="FT105" s="41"/>
      <c r="FU105" s="41"/>
      <c r="FV105" s="41"/>
      <c r="FW105" s="41"/>
      <c r="FX105" s="41"/>
      <c r="FY105" s="41"/>
      <c r="FZ105" s="41"/>
      <c r="GA105" s="41"/>
      <c r="GB105" s="41"/>
      <c r="GC105" s="41"/>
      <c r="GD105" s="41"/>
      <c r="GE105" s="41"/>
      <c r="GF105" s="41"/>
      <c r="GG105" s="41"/>
      <c r="GH105" s="41"/>
      <c r="GI105" s="41"/>
      <c r="GJ105" s="41"/>
      <c r="GK105" s="41"/>
      <c r="GL105" s="41"/>
      <c r="GM105" s="41"/>
      <c r="GN105" s="41"/>
      <c r="GO105" s="41"/>
      <c r="GP105" s="41"/>
      <c r="GQ105" s="41"/>
      <c r="GR105" s="41"/>
      <c r="GS105" s="41"/>
      <c r="GT105" s="41"/>
      <c r="GU105" s="41"/>
      <c r="GV105" s="41"/>
      <c r="GW105" s="41"/>
      <c r="GX105" s="41"/>
      <c r="GY105" s="41"/>
      <c r="GZ105" s="41"/>
      <c r="HA105" s="41"/>
      <c r="HB105" s="41"/>
      <c r="HC105" s="41"/>
      <c r="HD105" s="41"/>
      <c r="HE105" s="41"/>
      <c r="HF105" s="41"/>
      <c r="HG105" s="41"/>
      <c r="HH105" s="41"/>
      <c r="HI105" s="41"/>
      <c r="HJ105" s="41"/>
      <c r="HK105" s="41"/>
      <c r="HL105" s="41"/>
      <c r="HM105" s="41"/>
      <c r="HN105" s="41"/>
      <c r="HO105" s="41"/>
      <c r="HP105" s="41"/>
      <c r="HQ105" s="41"/>
      <c r="HR105" s="41"/>
      <c r="HS105" s="41"/>
      <c r="HT105" s="41"/>
      <c r="HU105" s="41"/>
      <c r="HV105" s="41"/>
      <c r="HW105" s="41"/>
      <c r="HX105" s="41"/>
      <c r="HY105" s="41"/>
      <c r="HZ105" s="41"/>
      <c r="IA105" s="41"/>
      <c r="IB105" s="41"/>
      <c r="IC105" s="41"/>
      <c r="ID105" s="41"/>
      <c r="IE105" s="41"/>
      <c r="IF105" s="41"/>
      <c r="IG105" s="41"/>
      <c r="IH105" s="41"/>
      <c r="II105" s="41"/>
      <c r="IJ105" s="41"/>
      <c r="IK105" s="41"/>
      <c r="IL105" s="41"/>
      <c r="IM105" s="41"/>
      <c r="IN105" s="41"/>
      <c r="IO105" s="41"/>
      <c r="IP105" s="41"/>
      <c r="IQ105" s="41"/>
      <c r="IR105" s="41"/>
      <c r="IS105" s="41"/>
      <c r="IW105" s="41"/>
      <c r="IX105" s="41"/>
      <c r="IY105" s="41"/>
      <c r="IZ105" s="41"/>
      <c r="JA105" s="41"/>
      <c r="JB105" s="41"/>
      <c r="JC105" s="41"/>
      <c r="JD105" s="41"/>
      <c r="JE105" s="41"/>
      <c r="JF105" s="41"/>
      <c r="JG105" s="41"/>
      <c r="JH105" s="41"/>
      <c r="JI105" s="41"/>
      <c r="JJ105" s="41"/>
      <c r="JK105" s="41"/>
      <c r="JL105" s="41"/>
      <c r="JM105" s="41"/>
      <c r="JN105" s="41"/>
      <c r="JO105" s="41"/>
      <c r="JP105" s="41"/>
      <c r="JQ105" s="41"/>
      <c r="JR105" s="41"/>
      <c r="JS105" s="41"/>
      <c r="JT105" s="41"/>
      <c r="JU105" s="41"/>
      <c r="JV105" s="41"/>
      <c r="JW105" s="41"/>
      <c r="JX105" s="41"/>
      <c r="JY105" s="41"/>
      <c r="JZ105" s="41"/>
      <c r="KA105" s="41"/>
      <c r="KB105" s="41"/>
      <c r="KC105" s="41"/>
      <c r="KD105" s="41"/>
      <c r="KE105" s="41"/>
      <c r="KF105" s="41"/>
      <c r="KG105" s="41"/>
      <c r="KH105" s="41"/>
      <c r="KI105" s="41"/>
      <c r="KJ105" s="41"/>
      <c r="KK105" s="41"/>
      <c r="KL105" s="41"/>
      <c r="KM105" s="41"/>
      <c r="KN105" s="41"/>
      <c r="KO105" s="41"/>
      <c r="KP105" s="41"/>
      <c r="KQ105" s="41"/>
      <c r="KR105" s="41"/>
      <c r="KS105" s="41"/>
      <c r="KT105" s="41"/>
      <c r="KU105" s="41"/>
      <c r="KY105" s="41"/>
      <c r="KZ105" s="41"/>
      <c r="LA105" s="41"/>
      <c r="LB105" s="41"/>
      <c r="LC105" s="41"/>
      <c r="LD105" s="41"/>
      <c r="LE105" s="41"/>
      <c r="LF105" s="41"/>
      <c r="LG105" s="41"/>
      <c r="LH105" s="41"/>
      <c r="LI105" s="41"/>
      <c r="LJ105" s="41"/>
      <c r="LK105" s="41"/>
      <c r="LL105" s="41"/>
      <c r="LM105" s="41"/>
      <c r="LN105" s="41"/>
      <c r="LO105" s="41"/>
      <c r="LP105" s="41"/>
      <c r="LQ105" s="41"/>
      <c r="LR105" s="41"/>
      <c r="LS105" s="41"/>
      <c r="LT105" s="41"/>
      <c r="LU105" s="41"/>
      <c r="LV105" s="41"/>
      <c r="LW105" s="41"/>
      <c r="LX105" s="41"/>
      <c r="LY105" s="41"/>
      <c r="LZ105" s="41"/>
      <c r="MA105" s="41"/>
      <c r="MB105" s="41"/>
      <c r="MC105" s="41"/>
      <c r="MD105" s="41"/>
      <c r="ME105" s="41"/>
      <c r="MF105" s="41"/>
      <c r="MG105" s="41"/>
      <c r="MH105" s="41"/>
      <c r="MI105" s="41"/>
      <c r="MJ105" s="41"/>
      <c r="MK105" s="41"/>
      <c r="ML105" s="41"/>
      <c r="MM105" s="41"/>
      <c r="MN105" s="41"/>
      <c r="MO105" s="41"/>
      <c r="MP105" s="41"/>
      <c r="MQ105" s="41"/>
      <c r="MR105" s="41"/>
      <c r="MS105" s="41"/>
      <c r="MT105" s="41"/>
      <c r="MU105" s="41"/>
      <c r="MV105" s="41"/>
      <c r="MW105" s="41"/>
    </row>
    <row r="106" spans="2:361">
      <c r="B106" s="144" t="s">
        <v>241</v>
      </c>
      <c r="C106" s="204">
        <f t="shared" ref="C106:Z106" si="96">$F75*C92</f>
        <v>1380996164.0770195</v>
      </c>
      <c r="D106" s="204">
        <f t="shared" si="96"/>
        <v>1436723071.3306856</v>
      </c>
      <c r="E106" s="204">
        <f t="shared" si="96"/>
        <v>1494739798.0320106</v>
      </c>
      <c r="F106" s="204">
        <f t="shared" si="96"/>
        <v>1568738253.4391758</v>
      </c>
      <c r="G106" s="204">
        <f t="shared" si="96"/>
        <v>1637088646.8893292</v>
      </c>
      <c r="H106" s="204">
        <f t="shared" si="96"/>
        <v>1700653046.8036141</v>
      </c>
      <c r="I106" s="204">
        <f t="shared" si="96"/>
        <v>1765638027.119839</v>
      </c>
      <c r="J106" s="204">
        <f t="shared" si="96"/>
        <v>1831485872.5932715</v>
      </c>
      <c r="K106" s="204">
        <f t="shared" si="96"/>
        <v>1893609773.7040188</v>
      </c>
      <c r="L106" s="204">
        <f t="shared" si="96"/>
        <v>1960416889.398391</v>
      </c>
      <c r="M106" s="204">
        <f t="shared" si="96"/>
        <v>2012144978.3473256</v>
      </c>
      <c r="N106" s="204">
        <f t="shared" si="96"/>
        <v>2058119836.1788132</v>
      </c>
      <c r="O106" s="204">
        <f t="shared" si="96"/>
        <v>2105159930.1277394</v>
      </c>
      <c r="P106" s="204">
        <f t="shared" si="96"/>
        <v>2118521193.9194012</v>
      </c>
      <c r="Q106" s="204">
        <f t="shared" si="96"/>
        <v>2145653243.839571</v>
      </c>
      <c r="R106" s="204">
        <f t="shared" si="96"/>
        <v>2178541711.8214436</v>
      </c>
      <c r="S106" s="204">
        <f t="shared" si="96"/>
        <v>2212175924.7591295</v>
      </c>
      <c r="T106" s="204">
        <f t="shared" si="96"/>
        <v>2251231129.8756151</v>
      </c>
      <c r="U106" s="204">
        <f t="shared" si="96"/>
        <v>2296916772.5159059</v>
      </c>
      <c r="V106" s="204">
        <f t="shared" si="96"/>
        <v>2338928665.1655369</v>
      </c>
      <c r="W106" s="204">
        <f t="shared" si="96"/>
        <v>2377868343.5527568</v>
      </c>
      <c r="X106" s="204">
        <f t="shared" si="96"/>
        <v>2402467569.5257773</v>
      </c>
      <c r="Y106" s="204">
        <f t="shared" si="96"/>
        <v>2418811016.4046297</v>
      </c>
      <c r="Z106" s="204">
        <f t="shared" si="96"/>
        <v>2434313110</v>
      </c>
      <c r="AB106" s="41"/>
      <c r="AC106" s="41"/>
      <c r="AD106" s="41"/>
      <c r="AE106" s="41"/>
      <c r="AF106" s="41"/>
      <c r="AG106" s="41"/>
      <c r="AH106" s="41"/>
      <c r="AI106" s="41"/>
      <c r="AJ106" s="41"/>
      <c r="AK106" s="41"/>
      <c r="AL106" s="41"/>
      <c r="AM106" s="41"/>
      <c r="AN106" s="41"/>
      <c r="AO106" s="41"/>
      <c r="AP106" s="41"/>
      <c r="AQ106" s="41"/>
      <c r="AR106" s="41"/>
      <c r="AS106" s="41"/>
      <c r="AT106" s="41"/>
      <c r="AU106" s="41"/>
      <c r="AV106" s="41"/>
      <c r="AW106" s="41"/>
      <c r="AX106" s="41"/>
      <c r="AY106" s="41"/>
      <c r="AZ106" s="41"/>
      <c r="BA106" s="41"/>
      <c r="BB106" s="41"/>
      <c r="BC106" s="41"/>
      <c r="BD106" s="41"/>
      <c r="BE106" s="41"/>
      <c r="BF106" s="41"/>
      <c r="BG106" s="41"/>
      <c r="BH106" s="41"/>
      <c r="BI106" s="41"/>
      <c r="BJ106" s="41"/>
      <c r="BK106" s="41"/>
      <c r="BL106" s="41"/>
      <c r="BM106" s="41"/>
      <c r="BN106" s="41"/>
      <c r="BO106" s="41"/>
      <c r="BP106" s="41"/>
      <c r="BQ106" s="41"/>
      <c r="BR106" s="41"/>
      <c r="BS106" s="41"/>
      <c r="BT106" s="41"/>
      <c r="BU106" s="41"/>
      <c r="BV106" s="41"/>
      <c r="BW106" s="41"/>
      <c r="BX106" s="41"/>
      <c r="BY106" s="41"/>
      <c r="BZ106" s="41"/>
      <c r="CA106" s="41"/>
      <c r="CB106" s="41"/>
      <c r="CC106" s="41"/>
      <c r="CD106" s="41"/>
      <c r="CE106" s="41"/>
      <c r="CF106" s="41"/>
      <c r="CG106" s="41"/>
      <c r="CH106" s="41"/>
      <c r="CI106" s="41"/>
      <c r="CJ106" s="41"/>
      <c r="CK106" s="41"/>
      <c r="CL106" s="41"/>
      <c r="CM106" s="41"/>
      <c r="CN106" s="41"/>
      <c r="CO106" s="41"/>
      <c r="CP106" s="41"/>
      <c r="CQ106" s="41"/>
      <c r="CR106" s="41"/>
      <c r="CS106" s="41"/>
      <c r="CT106" s="41"/>
      <c r="CU106" s="41"/>
      <c r="CV106" s="41"/>
      <c r="CW106" s="41"/>
      <c r="CX106" s="41"/>
      <c r="CY106" s="41"/>
      <c r="CZ106" s="41"/>
      <c r="DA106" s="41"/>
      <c r="DB106" s="41"/>
      <c r="DC106" s="41"/>
      <c r="DD106" s="41"/>
      <c r="DE106" s="41"/>
      <c r="DF106" s="41"/>
      <c r="DG106" s="41"/>
      <c r="DH106" s="41"/>
      <c r="DI106" s="41"/>
      <c r="DJ106" s="41"/>
      <c r="DK106" s="41"/>
      <c r="DL106" s="41"/>
      <c r="DM106" s="41"/>
      <c r="DN106" s="41"/>
      <c r="DO106" s="41"/>
      <c r="DP106" s="41"/>
      <c r="DQ106" s="41"/>
      <c r="DR106" s="41"/>
      <c r="DS106" s="41"/>
      <c r="DT106" s="41"/>
      <c r="DU106" s="41"/>
      <c r="DV106" s="41"/>
      <c r="DW106" s="41"/>
      <c r="DX106" s="41"/>
      <c r="DY106" s="41"/>
      <c r="DZ106" s="41"/>
      <c r="EA106" s="41"/>
      <c r="EB106" s="41"/>
      <c r="EC106" s="41"/>
      <c r="ED106" s="41"/>
      <c r="EE106" s="41"/>
      <c r="EF106" s="41"/>
      <c r="EG106" s="41"/>
      <c r="EH106" s="41"/>
      <c r="EI106" s="41"/>
      <c r="EJ106" s="41"/>
      <c r="EK106" s="41"/>
      <c r="EL106" s="41"/>
      <c r="EM106" s="41"/>
      <c r="EN106" s="41"/>
      <c r="EO106" s="41"/>
      <c r="EP106" s="41"/>
      <c r="EQ106" s="41"/>
      <c r="ER106" s="41"/>
      <c r="ES106" s="41"/>
      <c r="ET106" s="41"/>
      <c r="EU106" s="41"/>
      <c r="EV106" s="41"/>
      <c r="EW106" s="41"/>
      <c r="EX106" s="41"/>
      <c r="EY106" s="41"/>
      <c r="EZ106" s="41"/>
      <c r="FA106" s="41"/>
      <c r="FB106" s="41"/>
      <c r="FC106" s="41"/>
      <c r="FD106" s="41"/>
      <c r="FE106" s="41"/>
      <c r="FF106" s="41"/>
      <c r="FG106" s="41"/>
      <c r="FH106" s="41"/>
      <c r="FI106" s="41"/>
      <c r="FJ106" s="41"/>
      <c r="FK106" s="41"/>
      <c r="FL106" s="41"/>
      <c r="FM106" s="41"/>
      <c r="FN106" s="41"/>
      <c r="FO106" s="41"/>
      <c r="FP106" s="41"/>
      <c r="FQ106" s="41"/>
      <c r="FR106" s="41"/>
      <c r="FS106" s="41"/>
      <c r="FT106" s="41"/>
      <c r="FU106" s="41"/>
      <c r="FV106" s="41"/>
      <c r="FW106" s="41"/>
      <c r="FX106" s="41"/>
      <c r="FY106" s="41"/>
      <c r="FZ106" s="41"/>
      <c r="GA106" s="41"/>
      <c r="GB106" s="41"/>
      <c r="GC106" s="41"/>
      <c r="GD106" s="41"/>
      <c r="GE106" s="41"/>
      <c r="GF106" s="41"/>
      <c r="GG106" s="41"/>
      <c r="GH106" s="41"/>
      <c r="GI106" s="41"/>
      <c r="GJ106" s="41"/>
      <c r="GK106" s="41"/>
      <c r="GL106" s="41"/>
      <c r="GM106" s="41"/>
      <c r="GN106" s="41"/>
      <c r="GO106" s="41"/>
      <c r="GP106" s="41"/>
      <c r="GQ106" s="41"/>
      <c r="GR106" s="41"/>
      <c r="GS106" s="41"/>
      <c r="GT106" s="41"/>
      <c r="GU106" s="41"/>
      <c r="GV106" s="41"/>
      <c r="GW106" s="41"/>
      <c r="GX106" s="41"/>
      <c r="GY106" s="41"/>
      <c r="GZ106" s="41"/>
      <c r="HA106" s="41"/>
      <c r="HB106" s="41"/>
      <c r="HC106" s="41"/>
      <c r="HD106" s="41"/>
      <c r="HE106" s="41"/>
      <c r="HF106" s="41"/>
      <c r="HG106" s="41"/>
      <c r="HH106" s="41"/>
      <c r="HI106" s="41"/>
      <c r="HJ106" s="41"/>
      <c r="HK106" s="41"/>
      <c r="HL106" s="41"/>
      <c r="HM106" s="41"/>
      <c r="HN106" s="41"/>
      <c r="HO106" s="41"/>
      <c r="HP106" s="41"/>
      <c r="HQ106" s="41"/>
      <c r="HR106" s="41"/>
      <c r="HS106" s="41"/>
      <c r="HT106" s="41"/>
      <c r="HU106" s="41"/>
      <c r="HV106" s="41"/>
      <c r="HW106" s="41"/>
      <c r="HX106" s="41"/>
      <c r="HY106" s="41"/>
      <c r="HZ106" s="41"/>
      <c r="IA106" s="41"/>
      <c r="IB106" s="41"/>
      <c r="IC106" s="41"/>
      <c r="ID106" s="41"/>
      <c r="IE106" s="41"/>
      <c r="IF106" s="41"/>
      <c r="IG106" s="41"/>
      <c r="IH106" s="41"/>
      <c r="II106" s="41"/>
      <c r="IJ106" s="41"/>
      <c r="IK106" s="41"/>
      <c r="IL106" s="41"/>
      <c r="IM106" s="41"/>
      <c r="IN106" s="41"/>
      <c r="IO106" s="41"/>
      <c r="IP106" s="41"/>
      <c r="IQ106" s="41"/>
      <c r="IR106" s="41"/>
      <c r="IS106" s="41"/>
      <c r="IW106" s="41"/>
      <c r="IX106" s="41"/>
      <c r="IY106" s="41"/>
      <c r="IZ106" s="41"/>
      <c r="JA106" s="41"/>
      <c r="JB106" s="41"/>
      <c r="JC106" s="41"/>
      <c r="JD106" s="41"/>
      <c r="JE106" s="41"/>
      <c r="JF106" s="41"/>
      <c r="JG106" s="41"/>
      <c r="JH106" s="41"/>
      <c r="JI106" s="41"/>
      <c r="JJ106" s="41"/>
      <c r="JK106" s="41"/>
      <c r="JL106" s="41"/>
      <c r="JM106" s="41"/>
      <c r="JN106" s="41"/>
      <c r="JO106" s="41"/>
      <c r="JP106" s="41"/>
      <c r="JQ106" s="41"/>
      <c r="JR106" s="41"/>
      <c r="JS106" s="41"/>
      <c r="JT106" s="41"/>
      <c r="JU106" s="41"/>
      <c r="JV106" s="41"/>
      <c r="JW106" s="41"/>
      <c r="JX106" s="41"/>
      <c r="JY106" s="41"/>
      <c r="JZ106" s="41"/>
      <c r="KA106" s="41"/>
      <c r="KB106" s="41"/>
      <c r="KC106" s="41"/>
      <c r="KD106" s="41"/>
      <c r="KE106" s="41"/>
      <c r="KF106" s="41"/>
      <c r="KG106" s="41"/>
      <c r="KH106" s="41"/>
      <c r="KI106" s="41"/>
      <c r="KJ106" s="41"/>
      <c r="KK106" s="41"/>
      <c r="KL106" s="41"/>
      <c r="KM106" s="41"/>
      <c r="KN106" s="41"/>
      <c r="KO106" s="41"/>
      <c r="KP106" s="41"/>
      <c r="KQ106" s="41"/>
      <c r="KR106" s="41"/>
      <c r="KS106" s="41"/>
      <c r="KT106" s="41"/>
      <c r="KU106" s="41"/>
      <c r="KY106" s="41"/>
      <c r="KZ106" s="41"/>
      <c r="LA106" s="41"/>
      <c r="LB106" s="41"/>
      <c r="LC106" s="41"/>
      <c r="LD106" s="41"/>
      <c r="LE106" s="41"/>
      <c r="LF106" s="41"/>
      <c r="LG106" s="41"/>
      <c r="LH106" s="41"/>
      <c r="LI106" s="41"/>
      <c r="LJ106" s="41"/>
      <c r="LK106" s="41"/>
      <c r="LL106" s="41"/>
      <c r="LM106" s="41"/>
      <c r="LN106" s="41"/>
      <c r="LO106" s="41"/>
      <c r="LP106" s="41"/>
      <c r="LQ106" s="41"/>
      <c r="LR106" s="41"/>
      <c r="LS106" s="41"/>
      <c r="LT106" s="41"/>
      <c r="LU106" s="41"/>
      <c r="LV106" s="41"/>
      <c r="LW106" s="41"/>
      <c r="LX106" s="41"/>
      <c r="LY106" s="41"/>
      <c r="LZ106" s="41"/>
      <c r="MA106" s="41"/>
      <c r="MB106" s="41"/>
      <c r="MC106" s="41"/>
      <c r="MD106" s="41"/>
      <c r="ME106" s="41"/>
      <c r="MF106" s="41"/>
      <c r="MG106" s="41"/>
      <c r="MH106" s="41"/>
      <c r="MI106" s="41"/>
      <c r="MJ106" s="41"/>
      <c r="MK106" s="41"/>
      <c r="ML106" s="41"/>
      <c r="MM106" s="41"/>
      <c r="MN106" s="41"/>
      <c r="MO106" s="41"/>
      <c r="MP106" s="41"/>
      <c r="MQ106" s="41"/>
      <c r="MR106" s="41"/>
      <c r="MS106" s="41"/>
      <c r="MT106" s="41"/>
      <c r="MU106" s="41"/>
      <c r="MV106" s="41"/>
      <c r="MW106" s="41"/>
    </row>
    <row r="107" spans="2:361">
      <c r="B107" s="144" t="s">
        <v>242</v>
      </c>
      <c r="C107" s="204">
        <f t="shared" ref="C107:Z107" si="97">$F76*C93</f>
        <v>1659361727.9533346</v>
      </c>
      <c r="D107" s="204">
        <f t="shared" si="97"/>
        <v>1656032777.9267621</v>
      </c>
      <c r="E107" s="204">
        <f t="shared" si="97"/>
        <v>1654092398.087904</v>
      </c>
      <c r="F107" s="204">
        <f t="shared" si="97"/>
        <v>1658954655.2598679</v>
      </c>
      <c r="G107" s="204">
        <f t="shared" si="97"/>
        <v>1666819073.5461493</v>
      </c>
      <c r="H107" s="204">
        <f t="shared" si="97"/>
        <v>1681832140.6326993</v>
      </c>
      <c r="I107" s="204">
        <f t="shared" si="97"/>
        <v>1703603745.1882794</v>
      </c>
      <c r="J107" s="204">
        <f t="shared" si="97"/>
        <v>1730435489.4751475</v>
      </c>
      <c r="K107" s="204">
        <f t="shared" si="97"/>
        <v>1778362645.3434482</v>
      </c>
      <c r="L107" s="204">
        <f t="shared" si="97"/>
        <v>1829385815.1970599</v>
      </c>
      <c r="M107" s="204">
        <f t="shared" si="97"/>
        <v>1900594136.8592131</v>
      </c>
      <c r="N107" s="204">
        <f t="shared" si="97"/>
        <v>1978934145.9594073</v>
      </c>
      <c r="O107" s="204">
        <f t="shared" si="97"/>
        <v>2056222550.6014793</v>
      </c>
      <c r="P107" s="204">
        <f t="shared" si="97"/>
        <v>2167874675.1170359</v>
      </c>
      <c r="Q107" s="204">
        <f t="shared" si="97"/>
        <v>2267461617.3012309</v>
      </c>
      <c r="R107" s="204">
        <f t="shared" si="97"/>
        <v>2354524289.6164322</v>
      </c>
      <c r="S107" s="204">
        <f t="shared" si="97"/>
        <v>2444393502.0015907</v>
      </c>
      <c r="T107" s="204">
        <f t="shared" si="97"/>
        <v>2529308865.8587546</v>
      </c>
      <c r="U107" s="204">
        <f t="shared" si="97"/>
        <v>2611328359.8048959</v>
      </c>
      <c r="V107" s="204">
        <f t="shared" si="97"/>
        <v>2698224810.7702646</v>
      </c>
      <c r="W107" s="204">
        <f t="shared" si="97"/>
        <v>2764353769.8239384</v>
      </c>
      <c r="X107" s="204">
        <f t="shared" si="97"/>
        <v>2830045125.7321353</v>
      </c>
      <c r="Y107" s="204">
        <f t="shared" si="97"/>
        <v>2896992753.2026701</v>
      </c>
      <c r="Z107" s="204">
        <f t="shared" si="97"/>
        <v>2928624563</v>
      </c>
      <c r="AB107" s="41"/>
      <c r="AC107" s="41"/>
      <c r="AD107" s="41"/>
      <c r="AE107" s="41"/>
      <c r="AF107" s="41"/>
      <c r="AG107" s="41"/>
      <c r="AH107" s="41"/>
      <c r="AI107" s="41"/>
      <c r="AJ107" s="41"/>
      <c r="AK107" s="41"/>
      <c r="AL107" s="41"/>
      <c r="AM107" s="41"/>
      <c r="AN107" s="41"/>
      <c r="AO107" s="41"/>
      <c r="AP107" s="41"/>
      <c r="AQ107" s="41"/>
      <c r="AR107" s="41"/>
      <c r="AS107" s="41"/>
      <c r="AT107" s="41"/>
      <c r="AU107" s="41"/>
      <c r="AV107" s="41"/>
      <c r="AW107" s="41"/>
      <c r="AX107" s="41"/>
      <c r="AY107" s="41"/>
      <c r="AZ107" s="41"/>
      <c r="BA107" s="41"/>
      <c r="BB107" s="41"/>
      <c r="BC107" s="41"/>
      <c r="BD107" s="41"/>
      <c r="BE107" s="41"/>
      <c r="BF107" s="41"/>
      <c r="BG107" s="41"/>
      <c r="BH107" s="41"/>
      <c r="BI107" s="41"/>
      <c r="BJ107" s="41"/>
      <c r="BK107" s="41"/>
      <c r="BL107" s="41"/>
      <c r="BM107" s="41"/>
      <c r="BN107" s="41"/>
      <c r="BO107" s="41"/>
      <c r="BP107" s="41"/>
      <c r="BQ107" s="41"/>
      <c r="BR107" s="41"/>
      <c r="BS107" s="41"/>
      <c r="BT107" s="41"/>
      <c r="BU107" s="41"/>
      <c r="BV107" s="41"/>
      <c r="BW107" s="41"/>
      <c r="BX107" s="41"/>
      <c r="BY107" s="41"/>
      <c r="BZ107" s="41"/>
      <c r="CA107" s="41"/>
      <c r="CB107" s="41"/>
      <c r="CC107" s="41"/>
      <c r="CD107" s="41"/>
      <c r="CE107" s="41"/>
      <c r="CF107" s="41"/>
      <c r="CG107" s="41"/>
      <c r="CH107" s="41"/>
      <c r="CI107" s="41"/>
      <c r="CJ107" s="41"/>
      <c r="CK107" s="41"/>
      <c r="CL107" s="41"/>
      <c r="CM107" s="41"/>
      <c r="CN107" s="41"/>
      <c r="CO107" s="41"/>
      <c r="CP107" s="41"/>
      <c r="CQ107" s="41"/>
      <c r="CR107" s="41"/>
      <c r="CS107" s="41"/>
      <c r="CT107" s="41"/>
      <c r="CU107" s="41"/>
      <c r="CV107" s="41"/>
      <c r="CW107" s="41"/>
      <c r="CX107" s="41"/>
      <c r="CY107" s="41"/>
      <c r="CZ107" s="41"/>
      <c r="DA107" s="41"/>
      <c r="DB107" s="41"/>
      <c r="DC107" s="41"/>
      <c r="DD107" s="41"/>
      <c r="DE107" s="41"/>
      <c r="DF107" s="41"/>
      <c r="DG107" s="41"/>
      <c r="DH107" s="41"/>
      <c r="DI107" s="41"/>
      <c r="DJ107" s="41"/>
      <c r="DK107" s="41"/>
      <c r="DL107" s="41"/>
      <c r="DM107" s="41"/>
      <c r="DN107" s="41"/>
      <c r="DO107" s="41"/>
      <c r="DP107" s="41"/>
      <c r="DQ107" s="41"/>
      <c r="DR107" s="41"/>
      <c r="DS107" s="41"/>
      <c r="DT107" s="41"/>
      <c r="DU107" s="41"/>
      <c r="DV107" s="41"/>
      <c r="DW107" s="41"/>
      <c r="DX107" s="41"/>
      <c r="DY107" s="41"/>
      <c r="DZ107" s="41"/>
      <c r="EA107" s="41"/>
      <c r="EB107" s="41"/>
      <c r="EC107" s="41"/>
      <c r="ED107" s="41"/>
      <c r="EE107" s="41"/>
      <c r="EF107" s="41"/>
      <c r="EG107" s="41"/>
      <c r="EH107" s="41"/>
      <c r="EI107" s="41"/>
      <c r="EJ107" s="41"/>
      <c r="EK107" s="41"/>
      <c r="EL107" s="41"/>
      <c r="EM107" s="41"/>
      <c r="EN107" s="41"/>
      <c r="EO107" s="41"/>
      <c r="EP107" s="41"/>
      <c r="EQ107" s="41"/>
      <c r="ER107" s="41"/>
      <c r="ES107" s="41"/>
      <c r="ET107" s="41"/>
      <c r="EU107" s="41"/>
      <c r="EV107" s="41"/>
      <c r="EW107" s="41"/>
      <c r="EX107" s="41"/>
      <c r="EY107" s="41"/>
      <c r="EZ107" s="41"/>
      <c r="FA107" s="41"/>
      <c r="FB107" s="41"/>
      <c r="FC107" s="41"/>
      <c r="FD107" s="41"/>
      <c r="FE107" s="41"/>
      <c r="FF107" s="41"/>
      <c r="FG107" s="41"/>
      <c r="FH107" s="41"/>
      <c r="FI107" s="41"/>
      <c r="FJ107" s="41"/>
      <c r="FK107" s="41"/>
      <c r="FL107" s="41"/>
      <c r="FM107" s="41"/>
      <c r="FN107" s="41"/>
      <c r="FO107" s="41"/>
      <c r="FP107" s="41"/>
      <c r="FQ107" s="41"/>
      <c r="FR107" s="41"/>
      <c r="FS107" s="41"/>
      <c r="FT107" s="41"/>
      <c r="FU107" s="41"/>
      <c r="FV107" s="41"/>
      <c r="FW107" s="41"/>
      <c r="FX107" s="41"/>
      <c r="FY107" s="41"/>
      <c r="FZ107" s="41"/>
      <c r="GA107" s="41"/>
      <c r="GB107" s="41"/>
      <c r="GC107" s="41"/>
      <c r="GD107" s="41"/>
      <c r="GE107" s="41"/>
      <c r="GF107" s="41"/>
      <c r="GG107" s="41"/>
      <c r="GH107" s="41"/>
      <c r="GI107" s="41"/>
      <c r="GJ107" s="41"/>
      <c r="GK107" s="41"/>
      <c r="GL107" s="41"/>
      <c r="GM107" s="41"/>
      <c r="GN107" s="41"/>
      <c r="GO107" s="41"/>
      <c r="GP107" s="41"/>
      <c r="GQ107" s="41"/>
      <c r="GR107" s="41"/>
      <c r="GS107" s="41"/>
      <c r="GT107" s="41"/>
      <c r="GU107" s="41"/>
      <c r="GV107" s="41"/>
      <c r="GW107" s="41"/>
      <c r="GX107" s="41"/>
      <c r="GY107" s="41"/>
      <c r="GZ107" s="41"/>
      <c r="HA107" s="41"/>
      <c r="HB107" s="41"/>
      <c r="HC107" s="41"/>
      <c r="HD107" s="41"/>
      <c r="HE107" s="41"/>
      <c r="HF107" s="41"/>
      <c r="HG107" s="41"/>
      <c r="HH107" s="41"/>
      <c r="HI107" s="41"/>
      <c r="HJ107" s="41"/>
      <c r="HK107" s="41"/>
      <c r="HL107" s="41"/>
      <c r="HM107" s="41"/>
      <c r="HN107" s="41"/>
      <c r="HO107" s="41"/>
      <c r="HP107" s="41"/>
      <c r="HQ107" s="41"/>
      <c r="HR107" s="41"/>
      <c r="HS107" s="41"/>
      <c r="HT107" s="41"/>
      <c r="HU107" s="41"/>
      <c r="HV107" s="41"/>
      <c r="HW107" s="41"/>
      <c r="HX107" s="41"/>
      <c r="HY107" s="41"/>
      <c r="HZ107" s="41"/>
      <c r="IA107" s="41"/>
      <c r="IB107" s="41"/>
      <c r="IC107" s="41"/>
      <c r="ID107" s="41"/>
      <c r="IE107" s="41"/>
      <c r="IF107" s="41"/>
      <c r="IG107" s="41"/>
      <c r="IH107" s="41"/>
      <c r="II107" s="41"/>
      <c r="IJ107" s="41"/>
      <c r="IK107" s="41"/>
      <c r="IL107" s="41"/>
      <c r="IM107" s="41"/>
      <c r="IN107" s="41"/>
      <c r="IO107" s="41"/>
      <c r="IP107" s="41"/>
      <c r="IQ107" s="41"/>
      <c r="IR107" s="41"/>
      <c r="IS107" s="41"/>
      <c r="IW107" s="41"/>
      <c r="IX107" s="41"/>
      <c r="IY107" s="41"/>
      <c r="IZ107" s="41"/>
      <c r="JA107" s="41"/>
      <c r="JB107" s="41"/>
      <c r="JC107" s="41"/>
      <c r="JD107" s="41"/>
      <c r="JE107" s="41"/>
      <c r="JF107" s="41"/>
      <c r="JG107" s="41"/>
      <c r="JH107" s="41"/>
      <c r="JI107" s="41"/>
      <c r="JJ107" s="41"/>
      <c r="JK107" s="41"/>
      <c r="JL107" s="41"/>
      <c r="JM107" s="41"/>
      <c r="JN107" s="41"/>
      <c r="JO107" s="41"/>
      <c r="JP107" s="41"/>
      <c r="JQ107" s="41"/>
      <c r="JR107" s="41"/>
      <c r="JS107" s="41"/>
      <c r="JT107" s="41"/>
      <c r="JU107" s="41"/>
      <c r="JV107" s="41"/>
      <c r="JW107" s="41"/>
      <c r="JX107" s="41"/>
      <c r="JY107" s="41"/>
      <c r="JZ107" s="41"/>
      <c r="KA107" s="41"/>
      <c r="KB107" s="41"/>
      <c r="KC107" s="41"/>
      <c r="KD107" s="41"/>
      <c r="KE107" s="41"/>
      <c r="KF107" s="41"/>
      <c r="KG107" s="41"/>
      <c r="KH107" s="41"/>
      <c r="KI107" s="41"/>
      <c r="KJ107" s="41"/>
      <c r="KK107" s="41"/>
      <c r="KL107" s="41"/>
      <c r="KM107" s="41"/>
      <c r="KN107" s="41"/>
      <c r="KO107" s="41"/>
      <c r="KP107" s="41"/>
      <c r="KQ107" s="41"/>
      <c r="KR107" s="41"/>
      <c r="KS107" s="41"/>
      <c r="KT107" s="41"/>
      <c r="KU107" s="41"/>
      <c r="KY107" s="41"/>
      <c r="KZ107" s="41"/>
      <c r="LA107" s="41"/>
      <c r="LB107" s="41"/>
      <c r="LC107" s="41"/>
      <c r="LD107" s="41"/>
      <c r="LE107" s="41"/>
      <c r="LF107" s="41"/>
      <c r="LG107" s="41"/>
      <c r="LH107" s="41"/>
      <c r="LI107" s="41"/>
      <c r="LJ107" s="41"/>
      <c r="LK107" s="41"/>
      <c r="LL107" s="41"/>
      <c r="LM107" s="41"/>
      <c r="LN107" s="41"/>
      <c r="LO107" s="41"/>
      <c r="LP107" s="41"/>
      <c r="LQ107" s="41"/>
      <c r="LR107" s="41"/>
      <c r="LS107" s="41"/>
      <c r="LT107" s="41"/>
      <c r="LU107" s="41"/>
      <c r="LV107" s="41"/>
      <c r="LW107" s="41"/>
      <c r="LX107" s="41"/>
      <c r="LY107" s="41"/>
      <c r="LZ107" s="41"/>
      <c r="MA107" s="41"/>
      <c r="MB107" s="41"/>
      <c r="MC107" s="41"/>
      <c r="MD107" s="41"/>
      <c r="ME107" s="41"/>
      <c r="MF107" s="41"/>
      <c r="MG107" s="41"/>
      <c r="MH107" s="41"/>
      <c r="MI107" s="41"/>
      <c r="MJ107" s="41"/>
      <c r="MK107" s="41"/>
      <c r="ML107" s="41"/>
      <c r="MM107" s="41"/>
      <c r="MN107" s="41"/>
      <c r="MO107" s="41"/>
      <c r="MP107" s="41"/>
      <c r="MQ107" s="41"/>
      <c r="MR107" s="41"/>
      <c r="MS107" s="41"/>
      <c r="MT107" s="41"/>
      <c r="MU107" s="41"/>
      <c r="MV107" s="41"/>
      <c r="MW107" s="41"/>
    </row>
    <row r="108" spans="2:361">
      <c r="B108" s="144" t="s">
        <v>243</v>
      </c>
      <c r="C108" s="204">
        <f t="shared" ref="C108:Z108" si="98">$F77*C94</f>
        <v>1861741102.4051499</v>
      </c>
      <c r="D108" s="204">
        <f t="shared" si="98"/>
        <v>1899745015.5008819</v>
      </c>
      <c r="E108" s="204">
        <f t="shared" si="98"/>
        <v>1951358895.3027041</v>
      </c>
      <c r="F108" s="204">
        <f t="shared" si="98"/>
        <v>1995089063.644455</v>
      </c>
      <c r="G108" s="204">
        <f t="shared" si="98"/>
        <v>2042013323.6267498</v>
      </c>
      <c r="H108" s="204">
        <f t="shared" si="98"/>
        <v>2087242321.5341928</v>
      </c>
      <c r="I108" s="204">
        <f t="shared" si="98"/>
        <v>2108673273.352891</v>
      </c>
      <c r="J108" s="204">
        <f t="shared" si="98"/>
        <v>2127657897.620537</v>
      </c>
      <c r="K108" s="204">
        <f t="shared" si="98"/>
        <v>2135232929.4233565</v>
      </c>
      <c r="L108" s="204">
        <f t="shared" si="98"/>
        <v>2140285701.7808268</v>
      </c>
      <c r="M108" s="204">
        <f t="shared" si="98"/>
        <v>2145926120.9724228</v>
      </c>
      <c r="N108" s="204">
        <f t="shared" si="98"/>
        <v>2149212651.4408069</v>
      </c>
      <c r="O108" s="204">
        <f t="shared" si="98"/>
        <v>2165645303.7827263</v>
      </c>
      <c r="P108" s="204">
        <f t="shared" si="98"/>
        <v>2186516670.5543213</v>
      </c>
      <c r="Q108" s="204">
        <f t="shared" si="98"/>
        <v>2206688143.343699</v>
      </c>
      <c r="R108" s="204">
        <f t="shared" si="98"/>
        <v>2234054988.4644108</v>
      </c>
      <c r="S108" s="204">
        <f t="shared" si="98"/>
        <v>2268004798.6820159</v>
      </c>
      <c r="T108" s="204">
        <f t="shared" si="98"/>
        <v>2306436241.3565078</v>
      </c>
      <c r="U108" s="204">
        <f t="shared" si="98"/>
        <v>2378459293.7907252</v>
      </c>
      <c r="V108" s="204">
        <f t="shared" si="98"/>
        <v>2451340706.7691708</v>
      </c>
      <c r="W108" s="204">
        <f t="shared" si="98"/>
        <v>2552237687.3565631</v>
      </c>
      <c r="X108" s="204">
        <f t="shared" si="98"/>
        <v>2663045430.8430896</v>
      </c>
      <c r="Y108" s="204">
        <f t="shared" si="98"/>
        <v>2776352324.0680056</v>
      </c>
      <c r="Z108" s="204">
        <f t="shared" si="98"/>
        <v>2939061168</v>
      </c>
      <c r="AB108" s="41"/>
      <c r="AC108" s="41"/>
      <c r="AD108" s="41"/>
      <c r="AE108" s="41"/>
      <c r="AF108" s="41"/>
      <c r="AG108" s="41"/>
      <c r="AH108" s="41"/>
      <c r="AI108" s="41"/>
      <c r="AJ108" s="41"/>
      <c r="AK108" s="41"/>
      <c r="AL108" s="41"/>
      <c r="AM108" s="41"/>
      <c r="AN108" s="41"/>
      <c r="AO108" s="41"/>
      <c r="AP108" s="41"/>
      <c r="AQ108" s="41"/>
      <c r="AR108" s="41"/>
      <c r="AS108" s="41"/>
      <c r="AT108" s="41"/>
      <c r="AU108" s="41"/>
      <c r="AV108" s="41"/>
      <c r="AW108" s="41"/>
      <c r="AX108" s="41"/>
      <c r="AY108" s="41"/>
      <c r="AZ108" s="41"/>
      <c r="BA108" s="41"/>
      <c r="BB108" s="41"/>
      <c r="BC108" s="41"/>
      <c r="BD108" s="41"/>
      <c r="BE108" s="41"/>
      <c r="BF108" s="41"/>
      <c r="BG108" s="41"/>
      <c r="BH108" s="41"/>
      <c r="BI108" s="41"/>
      <c r="BJ108" s="41"/>
      <c r="BK108" s="41"/>
      <c r="BL108" s="41"/>
      <c r="BM108" s="41"/>
      <c r="BN108" s="41"/>
      <c r="BO108" s="41"/>
      <c r="BP108" s="41"/>
      <c r="BQ108" s="41"/>
      <c r="BR108" s="41"/>
      <c r="BS108" s="41"/>
      <c r="BT108" s="41"/>
      <c r="BU108" s="41"/>
      <c r="BV108" s="41"/>
      <c r="BW108" s="41"/>
      <c r="BX108" s="41"/>
      <c r="BY108" s="41"/>
      <c r="BZ108" s="41"/>
      <c r="CA108" s="41"/>
      <c r="CB108" s="41"/>
      <c r="CC108" s="41"/>
      <c r="CD108" s="41"/>
      <c r="CE108" s="41"/>
      <c r="CF108" s="41"/>
      <c r="CG108" s="41"/>
      <c r="CH108" s="41"/>
      <c r="CI108" s="41"/>
      <c r="CJ108" s="41"/>
      <c r="CK108" s="41"/>
      <c r="CL108" s="41"/>
      <c r="CM108" s="41"/>
      <c r="CN108" s="41"/>
      <c r="CO108" s="41"/>
      <c r="CP108" s="41"/>
      <c r="CQ108" s="41"/>
      <c r="CR108" s="41"/>
      <c r="CS108" s="41"/>
      <c r="CT108" s="41"/>
      <c r="CU108" s="41"/>
      <c r="CV108" s="41"/>
      <c r="CW108" s="41"/>
      <c r="CX108" s="41"/>
      <c r="CY108" s="41"/>
      <c r="CZ108" s="41"/>
      <c r="DA108" s="41"/>
      <c r="DB108" s="41"/>
      <c r="DC108" s="41"/>
      <c r="DD108" s="41"/>
      <c r="DE108" s="41"/>
      <c r="DF108" s="41"/>
      <c r="DG108" s="41"/>
      <c r="DH108" s="41"/>
      <c r="DI108" s="41"/>
      <c r="DJ108" s="41"/>
      <c r="DK108" s="41"/>
      <c r="DL108" s="41"/>
      <c r="DM108" s="41"/>
      <c r="DN108" s="41"/>
      <c r="DO108" s="41"/>
      <c r="DP108" s="41"/>
      <c r="DQ108" s="41"/>
      <c r="DR108" s="41"/>
      <c r="DS108" s="41"/>
      <c r="DT108" s="41"/>
      <c r="DU108" s="41"/>
      <c r="DV108" s="41"/>
      <c r="DW108" s="41"/>
      <c r="DX108" s="41"/>
      <c r="DY108" s="41"/>
      <c r="DZ108" s="41"/>
      <c r="EA108" s="41"/>
      <c r="EB108" s="41"/>
      <c r="EC108" s="41"/>
      <c r="ED108" s="41"/>
      <c r="EE108" s="41"/>
      <c r="EF108" s="41"/>
      <c r="EG108" s="41"/>
      <c r="EH108" s="41"/>
      <c r="EI108" s="41"/>
      <c r="EJ108" s="41"/>
      <c r="EK108" s="41"/>
      <c r="EL108" s="41"/>
      <c r="EM108" s="41"/>
      <c r="EN108" s="41"/>
      <c r="EO108" s="41"/>
      <c r="EP108" s="41"/>
      <c r="EQ108" s="41"/>
      <c r="ER108" s="41"/>
      <c r="ES108" s="41"/>
      <c r="ET108" s="41"/>
      <c r="EU108" s="41"/>
      <c r="EV108" s="41"/>
      <c r="EW108" s="41"/>
      <c r="EX108" s="41"/>
      <c r="EY108" s="41"/>
      <c r="EZ108" s="41"/>
      <c r="FA108" s="41"/>
      <c r="FB108" s="41"/>
      <c r="FC108" s="41"/>
      <c r="FD108" s="41"/>
      <c r="FE108" s="41"/>
      <c r="FF108" s="41"/>
      <c r="FG108" s="41"/>
      <c r="FH108" s="41"/>
      <c r="FI108" s="41"/>
      <c r="FJ108" s="41"/>
      <c r="FK108" s="41"/>
      <c r="FL108" s="41"/>
      <c r="FM108" s="41"/>
      <c r="FN108" s="41"/>
      <c r="FO108" s="41"/>
      <c r="FP108" s="41"/>
      <c r="FQ108" s="41"/>
      <c r="FR108" s="41"/>
      <c r="FS108" s="41"/>
      <c r="FT108" s="41"/>
      <c r="FU108" s="41"/>
      <c r="FV108" s="41"/>
      <c r="FW108" s="41"/>
      <c r="FX108" s="41"/>
      <c r="FY108" s="41"/>
      <c r="FZ108" s="41"/>
      <c r="GA108" s="41"/>
      <c r="GB108" s="41"/>
      <c r="GC108" s="41"/>
      <c r="GD108" s="41"/>
      <c r="GE108" s="41"/>
      <c r="GF108" s="41"/>
      <c r="GG108" s="41"/>
      <c r="GH108" s="41"/>
      <c r="GI108" s="41"/>
      <c r="GJ108" s="41"/>
      <c r="GK108" s="41"/>
      <c r="GL108" s="41"/>
      <c r="GM108" s="41"/>
      <c r="GN108" s="41"/>
      <c r="GO108" s="41"/>
      <c r="GP108" s="41"/>
      <c r="GQ108" s="41"/>
      <c r="GR108" s="41"/>
      <c r="GS108" s="41"/>
      <c r="GT108" s="41"/>
      <c r="GU108" s="41"/>
      <c r="GV108" s="41"/>
      <c r="GW108" s="41"/>
      <c r="GX108" s="41"/>
      <c r="GY108" s="41"/>
      <c r="GZ108" s="41"/>
      <c r="HA108" s="41"/>
      <c r="HB108" s="41"/>
      <c r="HC108" s="41"/>
      <c r="HD108" s="41"/>
      <c r="HE108" s="41"/>
      <c r="HF108" s="41"/>
      <c r="HG108" s="41"/>
      <c r="HH108" s="41"/>
      <c r="HI108" s="41"/>
      <c r="HJ108" s="41"/>
      <c r="HK108" s="41"/>
      <c r="HL108" s="41"/>
      <c r="HM108" s="41"/>
      <c r="HN108" s="41"/>
      <c r="HO108" s="41"/>
      <c r="HP108" s="41"/>
      <c r="HQ108" s="41"/>
      <c r="HR108" s="41"/>
      <c r="HS108" s="41"/>
      <c r="HT108" s="41"/>
      <c r="HU108" s="41"/>
      <c r="HV108" s="41"/>
      <c r="HW108" s="41"/>
      <c r="HX108" s="41"/>
      <c r="HY108" s="41"/>
      <c r="HZ108" s="41"/>
      <c r="IA108" s="41"/>
      <c r="IB108" s="41"/>
      <c r="IC108" s="41"/>
      <c r="ID108" s="41"/>
      <c r="IE108" s="41"/>
      <c r="IF108" s="41"/>
      <c r="IG108" s="41"/>
      <c r="IH108" s="41"/>
      <c r="II108" s="41"/>
      <c r="IJ108" s="41"/>
      <c r="IK108" s="41"/>
      <c r="IL108" s="41"/>
      <c r="IM108" s="41"/>
      <c r="IN108" s="41"/>
      <c r="IO108" s="41"/>
      <c r="IP108" s="41"/>
      <c r="IQ108" s="41"/>
      <c r="IR108" s="41"/>
      <c r="IS108" s="41"/>
      <c r="IW108" s="41"/>
      <c r="IX108" s="41"/>
      <c r="IY108" s="41"/>
      <c r="IZ108" s="41"/>
      <c r="JA108" s="41"/>
      <c r="JB108" s="41"/>
      <c r="JC108" s="41"/>
      <c r="JD108" s="41"/>
      <c r="JE108" s="41"/>
      <c r="JF108" s="41"/>
      <c r="JG108" s="41"/>
      <c r="JH108" s="41"/>
      <c r="JI108" s="41"/>
      <c r="JJ108" s="41"/>
      <c r="JK108" s="41"/>
      <c r="JL108" s="41"/>
      <c r="JM108" s="41"/>
      <c r="JN108" s="41"/>
      <c r="JO108" s="41"/>
      <c r="JP108" s="41"/>
      <c r="JQ108" s="41"/>
      <c r="JR108" s="41"/>
      <c r="JS108" s="41"/>
      <c r="JT108" s="41"/>
      <c r="JU108" s="41"/>
      <c r="JV108" s="41"/>
      <c r="JW108" s="41"/>
      <c r="JX108" s="41"/>
      <c r="JY108" s="41"/>
      <c r="JZ108" s="41"/>
      <c r="KA108" s="41"/>
      <c r="KB108" s="41"/>
      <c r="KC108" s="41"/>
      <c r="KD108" s="41"/>
      <c r="KE108" s="41"/>
      <c r="KF108" s="41"/>
      <c r="KG108" s="41"/>
      <c r="KH108" s="41"/>
      <c r="KI108" s="41"/>
      <c r="KJ108" s="41"/>
      <c r="KK108" s="41"/>
      <c r="KL108" s="41"/>
      <c r="KM108" s="41"/>
      <c r="KN108" s="41"/>
      <c r="KO108" s="41"/>
      <c r="KP108" s="41"/>
      <c r="KQ108" s="41"/>
      <c r="KR108" s="41"/>
      <c r="KS108" s="41"/>
      <c r="KT108" s="41"/>
      <c r="KU108" s="41"/>
      <c r="KY108" s="41"/>
      <c r="KZ108" s="41"/>
      <c r="LA108" s="41"/>
      <c r="LB108" s="41"/>
      <c r="LC108" s="41"/>
      <c r="LD108" s="41"/>
      <c r="LE108" s="41"/>
      <c r="LF108" s="41"/>
      <c r="LG108" s="41"/>
      <c r="LH108" s="41"/>
      <c r="LI108" s="41"/>
      <c r="LJ108" s="41"/>
      <c r="LK108" s="41"/>
      <c r="LL108" s="41"/>
      <c r="LM108" s="41"/>
      <c r="LN108" s="41"/>
      <c r="LO108" s="41"/>
      <c r="LP108" s="41"/>
      <c r="LQ108" s="41"/>
      <c r="LR108" s="41"/>
      <c r="LS108" s="41"/>
      <c r="LT108" s="41"/>
      <c r="LU108" s="41"/>
      <c r="LV108" s="41"/>
      <c r="LW108" s="41"/>
      <c r="LX108" s="41"/>
      <c r="LY108" s="41"/>
      <c r="LZ108" s="41"/>
      <c r="MA108" s="41"/>
      <c r="MB108" s="41"/>
      <c r="MC108" s="41"/>
      <c r="MD108" s="41"/>
      <c r="ME108" s="41"/>
      <c r="MF108" s="41"/>
      <c r="MG108" s="41"/>
      <c r="MH108" s="41"/>
      <c r="MI108" s="41"/>
      <c r="MJ108" s="41"/>
      <c r="MK108" s="41"/>
      <c r="ML108" s="41"/>
      <c r="MM108" s="41"/>
      <c r="MN108" s="41"/>
      <c r="MO108" s="41"/>
      <c r="MP108" s="41"/>
      <c r="MQ108" s="41"/>
      <c r="MR108" s="41"/>
      <c r="MS108" s="41"/>
      <c r="MT108" s="41"/>
      <c r="MU108" s="41"/>
      <c r="MV108" s="41"/>
      <c r="MW108" s="41"/>
    </row>
    <row r="109" spans="2:361">
      <c r="B109" s="144" t="s">
        <v>244</v>
      </c>
      <c r="C109" s="204">
        <f t="shared" ref="C109:Z109" si="99">$F78*C95</f>
        <v>1254250606.34214</v>
      </c>
      <c r="D109" s="204">
        <f t="shared" si="99"/>
        <v>1297572102.7139661</v>
      </c>
      <c r="E109" s="204">
        <f t="shared" si="99"/>
        <v>1338971202.2353215</v>
      </c>
      <c r="F109" s="204">
        <f t="shared" si="99"/>
        <v>1374193348.6112881</v>
      </c>
      <c r="G109" s="204">
        <f t="shared" si="99"/>
        <v>1403186231.723485</v>
      </c>
      <c r="H109" s="204">
        <f t="shared" si="99"/>
        <v>1427839554.5983956</v>
      </c>
      <c r="I109" s="204">
        <f t="shared" si="99"/>
        <v>1472170200.3373053</v>
      </c>
      <c r="J109" s="204">
        <f t="shared" si="99"/>
        <v>1530912283.6899459</v>
      </c>
      <c r="K109" s="204">
        <f t="shared" si="99"/>
        <v>1593817380.6303399</v>
      </c>
      <c r="L109" s="204">
        <f t="shared" si="99"/>
        <v>1652419970.3339665</v>
      </c>
      <c r="M109" s="204">
        <f t="shared" si="99"/>
        <v>1708956310.3615773</v>
      </c>
      <c r="N109" s="204">
        <f t="shared" si="99"/>
        <v>1767933789.2469285</v>
      </c>
      <c r="O109" s="204">
        <f t="shared" si="99"/>
        <v>1838846693.4760168</v>
      </c>
      <c r="P109" s="204">
        <f t="shared" si="99"/>
        <v>1892998563.9407992</v>
      </c>
      <c r="Q109" s="204">
        <f t="shared" si="99"/>
        <v>1950816501.8687239</v>
      </c>
      <c r="R109" s="204">
        <f t="shared" si="99"/>
        <v>2003423044.253026</v>
      </c>
      <c r="S109" s="204">
        <f t="shared" si="99"/>
        <v>2039477793.3465431</v>
      </c>
      <c r="T109" s="204">
        <f t="shared" si="99"/>
        <v>2066509047.0194848</v>
      </c>
      <c r="U109" s="204">
        <f t="shared" si="99"/>
        <v>2089329336.1628242</v>
      </c>
      <c r="V109" s="204">
        <f t="shared" si="99"/>
        <v>2108912936.7313921</v>
      </c>
      <c r="W109" s="204">
        <f t="shared" si="99"/>
        <v>2127661754.9941435</v>
      </c>
      <c r="X109" s="204">
        <f t="shared" si="99"/>
        <v>2150800264.0242958</v>
      </c>
      <c r="Y109" s="204">
        <f t="shared" si="99"/>
        <v>2184760428.7943411</v>
      </c>
      <c r="Z109" s="204">
        <f t="shared" si="99"/>
        <v>2216224965</v>
      </c>
      <c r="AB109" s="41"/>
      <c r="AC109" s="41"/>
      <c r="AD109" s="41"/>
      <c r="AE109" s="41"/>
      <c r="AF109" s="41"/>
      <c r="AG109" s="41"/>
      <c r="AH109" s="41"/>
      <c r="AI109" s="41"/>
      <c r="AJ109" s="41"/>
      <c r="AK109" s="41"/>
      <c r="AL109" s="41"/>
      <c r="AM109" s="41"/>
      <c r="AN109" s="41"/>
      <c r="AO109" s="41"/>
      <c r="AP109" s="41"/>
      <c r="AQ109" s="41"/>
      <c r="AR109" s="41"/>
      <c r="AS109" s="41"/>
      <c r="AT109" s="41"/>
      <c r="AU109" s="41"/>
      <c r="AV109" s="41"/>
      <c r="AW109" s="41"/>
      <c r="AX109" s="41"/>
      <c r="AY109" s="41"/>
      <c r="AZ109" s="41"/>
      <c r="BA109" s="41"/>
      <c r="BB109" s="41"/>
      <c r="BC109" s="41"/>
      <c r="BD109" s="41"/>
      <c r="BE109" s="41"/>
      <c r="BF109" s="41"/>
      <c r="BG109" s="41"/>
      <c r="BH109" s="41"/>
      <c r="BI109" s="41"/>
      <c r="BJ109" s="41"/>
      <c r="BK109" s="41"/>
      <c r="BL109" s="41"/>
      <c r="BM109" s="41"/>
      <c r="BN109" s="41"/>
      <c r="BO109" s="41"/>
      <c r="BP109" s="41"/>
      <c r="BQ109" s="41"/>
      <c r="BR109" s="41"/>
      <c r="BS109" s="41"/>
      <c r="BT109" s="41"/>
      <c r="BU109" s="41"/>
      <c r="BV109" s="41"/>
      <c r="BW109" s="41"/>
      <c r="BX109" s="41"/>
      <c r="BY109" s="41"/>
      <c r="BZ109" s="41"/>
      <c r="CA109" s="41"/>
      <c r="CB109" s="41"/>
      <c r="CC109" s="41"/>
      <c r="CD109" s="41"/>
      <c r="CE109" s="41"/>
      <c r="CF109" s="41"/>
      <c r="CG109" s="41"/>
      <c r="CH109" s="41"/>
      <c r="CI109" s="41"/>
      <c r="CJ109" s="41"/>
      <c r="CK109" s="41"/>
      <c r="CL109" s="41"/>
      <c r="CM109" s="41"/>
      <c r="CN109" s="41"/>
      <c r="CO109" s="41"/>
      <c r="CP109" s="41"/>
      <c r="CQ109" s="41"/>
      <c r="CR109" s="41"/>
      <c r="CS109" s="41"/>
      <c r="CT109" s="41"/>
      <c r="CU109" s="41"/>
      <c r="CV109" s="41"/>
      <c r="CW109" s="41"/>
      <c r="CX109" s="41"/>
      <c r="CY109" s="41"/>
      <c r="CZ109" s="41"/>
      <c r="DA109" s="41"/>
      <c r="DB109" s="41"/>
      <c r="DC109" s="41"/>
      <c r="DD109" s="41"/>
      <c r="DE109" s="41"/>
      <c r="DF109" s="41"/>
      <c r="DG109" s="41"/>
      <c r="DH109" s="41"/>
      <c r="DI109" s="41"/>
      <c r="DJ109" s="41"/>
      <c r="DK109" s="41"/>
      <c r="DL109" s="41"/>
      <c r="DM109" s="41"/>
      <c r="DN109" s="41"/>
      <c r="DO109" s="41"/>
      <c r="DP109" s="41"/>
      <c r="DQ109" s="41"/>
      <c r="DR109" s="41"/>
      <c r="DS109" s="41"/>
      <c r="DT109" s="41"/>
      <c r="DU109" s="41"/>
      <c r="DV109" s="41"/>
      <c r="DW109" s="41"/>
      <c r="DX109" s="41"/>
      <c r="DY109" s="41"/>
      <c r="DZ109" s="41"/>
      <c r="EA109" s="41"/>
      <c r="EB109" s="41"/>
      <c r="EC109" s="41"/>
      <c r="ED109" s="41"/>
      <c r="EE109" s="41"/>
      <c r="EF109" s="41"/>
      <c r="EG109" s="41"/>
      <c r="EH109" s="41"/>
      <c r="EI109" s="41"/>
      <c r="EJ109" s="41"/>
      <c r="EK109" s="41"/>
      <c r="EL109" s="41"/>
      <c r="EM109" s="41"/>
      <c r="EN109" s="41"/>
      <c r="EO109" s="41"/>
      <c r="EP109" s="41"/>
      <c r="EQ109" s="41"/>
      <c r="ER109" s="41"/>
      <c r="ES109" s="41"/>
      <c r="ET109" s="41"/>
      <c r="EU109" s="41"/>
      <c r="EV109" s="41"/>
      <c r="EW109" s="41"/>
      <c r="EX109" s="41"/>
      <c r="EY109" s="41"/>
      <c r="EZ109" s="41"/>
      <c r="FA109" s="41"/>
      <c r="FB109" s="41"/>
      <c r="FC109" s="41"/>
      <c r="FD109" s="41"/>
      <c r="FE109" s="41"/>
      <c r="FF109" s="41"/>
      <c r="FG109" s="41"/>
      <c r="FH109" s="41"/>
      <c r="FI109" s="41"/>
      <c r="FJ109" s="41"/>
      <c r="FK109" s="41"/>
      <c r="FL109" s="41"/>
      <c r="FM109" s="41"/>
      <c r="FN109" s="41"/>
      <c r="FO109" s="41"/>
      <c r="FP109" s="41"/>
      <c r="FQ109" s="41"/>
      <c r="FR109" s="41"/>
      <c r="FS109" s="41"/>
      <c r="FT109" s="41"/>
      <c r="FU109" s="41"/>
      <c r="FV109" s="41"/>
      <c r="FW109" s="41"/>
      <c r="FX109" s="41"/>
      <c r="FY109" s="41"/>
      <c r="FZ109" s="41"/>
      <c r="GA109" s="41"/>
      <c r="GB109" s="41"/>
      <c r="GC109" s="41"/>
      <c r="GD109" s="41"/>
      <c r="GE109" s="41"/>
      <c r="GF109" s="41"/>
      <c r="GG109" s="41"/>
      <c r="GH109" s="41"/>
      <c r="GI109" s="41"/>
      <c r="GJ109" s="41"/>
      <c r="GK109" s="41"/>
      <c r="GL109" s="41"/>
      <c r="GM109" s="41"/>
      <c r="GN109" s="41"/>
      <c r="GO109" s="41"/>
      <c r="GP109" s="41"/>
      <c r="GQ109" s="41"/>
      <c r="GR109" s="41"/>
      <c r="GS109" s="41"/>
      <c r="GT109" s="41"/>
      <c r="GU109" s="41"/>
      <c r="GV109" s="41"/>
      <c r="GW109" s="41"/>
      <c r="GX109" s="41"/>
      <c r="GY109" s="41"/>
      <c r="GZ109" s="41"/>
      <c r="HA109" s="41"/>
      <c r="HB109" s="41"/>
      <c r="HC109" s="41"/>
      <c r="HD109" s="41"/>
      <c r="HE109" s="41"/>
      <c r="HF109" s="41"/>
      <c r="HG109" s="41"/>
      <c r="HH109" s="41"/>
      <c r="HI109" s="41"/>
      <c r="HJ109" s="41"/>
      <c r="HK109" s="41"/>
      <c r="HL109" s="41"/>
      <c r="HM109" s="41"/>
      <c r="HN109" s="41"/>
      <c r="HO109" s="41"/>
      <c r="HP109" s="41"/>
      <c r="HQ109" s="41"/>
      <c r="HR109" s="41"/>
      <c r="HS109" s="41"/>
      <c r="HT109" s="41"/>
      <c r="HU109" s="41"/>
      <c r="HV109" s="41"/>
      <c r="HW109" s="41"/>
      <c r="HX109" s="41"/>
      <c r="HY109" s="41"/>
      <c r="HZ109" s="41"/>
      <c r="IA109" s="41"/>
      <c r="IB109" s="41"/>
      <c r="IC109" s="41"/>
      <c r="ID109" s="41"/>
      <c r="IE109" s="41"/>
      <c r="IF109" s="41"/>
      <c r="IG109" s="41"/>
      <c r="IH109" s="41"/>
      <c r="II109" s="41"/>
      <c r="IJ109" s="41"/>
      <c r="IK109" s="41"/>
      <c r="IL109" s="41"/>
      <c r="IM109" s="41"/>
      <c r="IN109" s="41"/>
      <c r="IO109" s="41"/>
      <c r="IP109" s="41"/>
      <c r="IQ109" s="41"/>
      <c r="IR109" s="41"/>
      <c r="IS109" s="41"/>
      <c r="IW109" s="41"/>
      <c r="IX109" s="41"/>
      <c r="IY109" s="41"/>
      <c r="IZ109" s="41"/>
      <c r="JA109" s="41"/>
      <c r="JB109" s="41"/>
      <c r="JC109" s="41"/>
      <c r="JD109" s="41"/>
      <c r="JE109" s="41"/>
      <c r="JF109" s="41"/>
      <c r="JG109" s="41"/>
      <c r="JH109" s="41"/>
      <c r="JI109" s="41"/>
      <c r="JJ109" s="41"/>
      <c r="JK109" s="41"/>
      <c r="JL109" s="41"/>
      <c r="JM109" s="41"/>
      <c r="JN109" s="41"/>
      <c r="JO109" s="41"/>
      <c r="JP109" s="41"/>
      <c r="JQ109" s="41"/>
      <c r="JR109" s="41"/>
      <c r="JS109" s="41"/>
      <c r="JT109" s="41"/>
      <c r="JU109" s="41"/>
      <c r="JV109" s="41"/>
      <c r="JW109" s="41"/>
      <c r="JX109" s="41"/>
      <c r="JY109" s="41"/>
      <c r="JZ109" s="41"/>
      <c r="KA109" s="41"/>
      <c r="KB109" s="41"/>
      <c r="KC109" s="41"/>
      <c r="KD109" s="41"/>
      <c r="KE109" s="41"/>
      <c r="KF109" s="41"/>
      <c r="KG109" s="41"/>
      <c r="KH109" s="41"/>
      <c r="KI109" s="41"/>
      <c r="KJ109" s="41"/>
      <c r="KK109" s="41"/>
      <c r="KL109" s="41"/>
      <c r="KM109" s="41"/>
      <c r="KN109" s="41"/>
      <c r="KO109" s="41"/>
      <c r="KP109" s="41"/>
      <c r="KQ109" s="41"/>
      <c r="KR109" s="41"/>
      <c r="KS109" s="41"/>
      <c r="KT109" s="41"/>
      <c r="KU109" s="41"/>
      <c r="KY109" s="41"/>
      <c r="KZ109" s="41"/>
      <c r="LA109" s="41"/>
      <c r="LB109" s="41"/>
      <c r="LC109" s="41"/>
      <c r="LD109" s="41"/>
      <c r="LE109" s="41"/>
      <c r="LF109" s="41"/>
      <c r="LG109" s="41"/>
      <c r="LH109" s="41"/>
      <c r="LI109" s="41"/>
      <c r="LJ109" s="41"/>
      <c r="LK109" s="41"/>
      <c r="LL109" s="41"/>
      <c r="LM109" s="41"/>
      <c r="LN109" s="41"/>
      <c r="LO109" s="41"/>
      <c r="LP109" s="41"/>
      <c r="LQ109" s="41"/>
      <c r="LR109" s="41"/>
      <c r="LS109" s="41"/>
      <c r="LT109" s="41"/>
      <c r="LU109" s="41"/>
      <c r="LV109" s="41"/>
      <c r="LW109" s="41"/>
      <c r="LX109" s="41"/>
      <c r="LY109" s="41"/>
      <c r="LZ109" s="41"/>
      <c r="MA109" s="41"/>
      <c r="MB109" s="41"/>
      <c r="MC109" s="41"/>
      <c r="MD109" s="41"/>
      <c r="ME109" s="41"/>
      <c r="MF109" s="41"/>
      <c r="MG109" s="41"/>
      <c r="MH109" s="41"/>
      <c r="MI109" s="41"/>
      <c r="MJ109" s="41"/>
      <c r="MK109" s="41"/>
      <c r="ML109" s="41"/>
      <c r="MM109" s="41"/>
      <c r="MN109" s="41"/>
      <c r="MO109" s="41"/>
      <c r="MP109" s="41"/>
      <c r="MQ109" s="41"/>
      <c r="MR109" s="41"/>
      <c r="MS109" s="41"/>
      <c r="MT109" s="41"/>
      <c r="MU109" s="41"/>
      <c r="MV109" s="41"/>
      <c r="MW109" s="41"/>
    </row>
    <row r="110" spans="2:361">
      <c r="B110" s="144" t="s">
        <v>102</v>
      </c>
      <c r="C110" s="204">
        <f t="shared" ref="C110:Z110" si="100">$F79*C96</f>
        <v>235899394.62080839</v>
      </c>
      <c r="D110" s="204">
        <f t="shared" si="100"/>
        <v>242467898.17105815</v>
      </c>
      <c r="E110" s="204">
        <f t="shared" si="100"/>
        <v>254118878.13277531</v>
      </c>
      <c r="F110" s="204">
        <f t="shared" si="100"/>
        <v>268091157.69376558</v>
      </c>
      <c r="G110" s="204">
        <f t="shared" si="100"/>
        <v>283035450.57169777</v>
      </c>
      <c r="H110" s="204">
        <f t="shared" si="100"/>
        <v>296983017.92971492</v>
      </c>
      <c r="I110" s="204">
        <f t="shared" si="100"/>
        <v>313675287.29794431</v>
      </c>
      <c r="J110" s="204">
        <f t="shared" si="100"/>
        <v>330987009.22069943</v>
      </c>
      <c r="K110" s="204">
        <f t="shared" si="100"/>
        <v>349649664.90598392</v>
      </c>
      <c r="L110" s="204">
        <f t="shared" si="100"/>
        <v>368659938.91308999</v>
      </c>
      <c r="M110" s="204">
        <f t="shared" si="100"/>
        <v>391339151.32160223</v>
      </c>
      <c r="N110" s="204">
        <f t="shared" si="100"/>
        <v>413718522.33404088</v>
      </c>
      <c r="O110" s="204">
        <f t="shared" si="100"/>
        <v>434015478.37594634</v>
      </c>
      <c r="P110" s="204">
        <f t="shared" si="100"/>
        <v>449024022.98160857</v>
      </c>
      <c r="Q110" s="204">
        <f t="shared" si="100"/>
        <v>460409758.63141447</v>
      </c>
      <c r="R110" s="204">
        <f t="shared" si="100"/>
        <v>471637336.1821925</v>
      </c>
      <c r="S110" s="204">
        <f t="shared" si="100"/>
        <v>497853688.57625431</v>
      </c>
      <c r="T110" s="204">
        <f t="shared" si="100"/>
        <v>525038759.32686162</v>
      </c>
      <c r="U110" s="204">
        <f t="shared" si="100"/>
        <v>555424884.10258436</v>
      </c>
      <c r="V110" s="204">
        <f t="shared" si="100"/>
        <v>580829028.75893033</v>
      </c>
      <c r="W110" s="204">
        <f t="shared" si="100"/>
        <v>606649985.90542257</v>
      </c>
      <c r="X110" s="204">
        <f t="shared" si="100"/>
        <v>636905959.74548697</v>
      </c>
      <c r="Y110" s="204">
        <f t="shared" si="100"/>
        <v>664934540.35757613</v>
      </c>
      <c r="Z110" s="204">
        <f t="shared" si="100"/>
        <v>698534899</v>
      </c>
      <c r="AB110" s="41"/>
      <c r="AC110" s="41"/>
      <c r="AD110" s="41"/>
      <c r="AE110" s="41"/>
      <c r="AF110" s="41"/>
      <c r="AG110" s="41"/>
      <c r="AH110" s="41"/>
      <c r="AI110" s="41"/>
      <c r="AJ110" s="41"/>
      <c r="AK110" s="41"/>
      <c r="AL110" s="41"/>
      <c r="AM110" s="41"/>
      <c r="AN110" s="41"/>
      <c r="AO110" s="41"/>
      <c r="AP110" s="41"/>
      <c r="AQ110" s="41"/>
      <c r="AR110" s="41"/>
      <c r="AS110" s="41"/>
      <c r="AT110" s="41"/>
      <c r="AU110" s="41"/>
      <c r="AV110" s="41"/>
      <c r="AW110" s="41"/>
      <c r="AX110" s="41"/>
      <c r="AY110" s="41"/>
      <c r="AZ110" s="41"/>
      <c r="BA110" s="41"/>
      <c r="BB110" s="41"/>
      <c r="BC110" s="41"/>
      <c r="BD110" s="41"/>
      <c r="BE110" s="41"/>
      <c r="BF110" s="41"/>
      <c r="BG110" s="41"/>
      <c r="BH110" s="41"/>
      <c r="BI110" s="41"/>
      <c r="BJ110" s="41"/>
      <c r="BK110" s="41"/>
      <c r="BL110" s="41"/>
      <c r="BM110" s="41"/>
      <c r="BN110" s="41"/>
      <c r="BO110" s="41"/>
      <c r="BP110" s="41"/>
      <c r="BQ110" s="41"/>
      <c r="BR110" s="41"/>
      <c r="BS110" s="41"/>
      <c r="BT110" s="41"/>
      <c r="BU110" s="41"/>
      <c r="BV110" s="41"/>
      <c r="BW110" s="41"/>
      <c r="BX110" s="41"/>
      <c r="BY110" s="41"/>
      <c r="BZ110" s="41"/>
      <c r="CA110" s="41"/>
      <c r="CB110" s="41"/>
      <c r="CC110" s="41"/>
      <c r="CD110" s="41"/>
      <c r="CE110" s="41"/>
      <c r="CF110" s="41"/>
      <c r="CG110" s="41"/>
      <c r="CH110" s="41"/>
      <c r="CI110" s="41"/>
      <c r="CJ110" s="41"/>
      <c r="CK110" s="41"/>
      <c r="CL110" s="41"/>
      <c r="CM110" s="41"/>
      <c r="CN110" s="41"/>
      <c r="CO110" s="41"/>
      <c r="CP110" s="41"/>
      <c r="CQ110" s="41"/>
      <c r="CR110" s="41"/>
      <c r="CS110" s="41"/>
      <c r="CT110" s="41"/>
      <c r="CU110" s="41"/>
      <c r="CV110" s="41"/>
      <c r="CW110" s="41"/>
      <c r="CX110" s="41"/>
      <c r="CY110" s="41"/>
      <c r="CZ110" s="41"/>
      <c r="DA110" s="41"/>
      <c r="DB110" s="41"/>
      <c r="DC110" s="41"/>
      <c r="DD110" s="41"/>
      <c r="DE110" s="41"/>
      <c r="DF110" s="41"/>
      <c r="DG110" s="41"/>
      <c r="DH110" s="41"/>
      <c r="DI110" s="41"/>
      <c r="DJ110" s="41"/>
      <c r="DK110" s="41"/>
      <c r="DL110" s="41"/>
      <c r="DM110" s="41"/>
      <c r="DN110" s="41"/>
      <c r="DO110" s="41"/>
      <c r="DP110" s="41"/>
      <c r="DQ110" s="41"/>
      <c r="DR110" s="41"/>
      <c r="DS110" s="41"/>
      <c r="DT110" s="41"/>
      <c r="DU110" s="41"/>
      <c r="DV110" s="41"/>
      <c r="DW110" s="41"/>
      <c r="DX110" s="41"/>
      <c r="DY110" s="41"/>
      <c r="DZ110" s="41"/>
      <c r="EA110" s="41"/>
      <c r="EB110" s="41"/>
      <c r="EC110" s="41"/>
      <c r="ED110" s="41"/>
      <c r="EE110" s="41"/>
      <c r="EF110" s="41"/>
      <c r="EG110" s="41"/>
      <c r="EH110" s="41"/>
      <c r="EI110" s="41"/>
      <c r="EJ110" s="41"/>
      <c r="EK110" s="41"/>
      <c r="EL110" s="41"/>
      <c r="EM110" s="41"/>
      <c r="EN110" s="41"/>
      <c r="EO110" s="41"/>
      <c r="EP110" s="41"/>
      <c r="EQ110" s="41"/>
      <c r="ER110" s="41"/>
      <c r="ES110" s="41"/>
      <c r="ET110" s="41"/>
      <c r="EU110" s="41"/>
      <c r="EV110" s="41"/>
      <c r="EW110" s="41"/>
      <c r="EX110" s="41"/>
      <c r="EY110" s="41"/>
      <c r="EZ110" s="41"/>
      <c r="FA110" s="41"/>
      <c r="FB110" s="41"/>
      <c r="FC110" s="41"/>
      <c r="FD110" s="41"/>
      <c r="FE110" s="41"/>
      <c r="FF110" s="41"/>
      <c r="FG110" s="41"/>
      <c r="FH110" s="41"/>
      <c r="FI110" s="41"/>
      <c r="FJ110" s="41"/>
      <c r="FK110" s="41"/>
      <c r="FL110" s="41"/>
      <c r="FM110" s="41"/>
      <c r="FN110" s="41"/>
      <c r="FO110" s="41"/>
      <c r="FP110" s="41"/>
      <c r="FQ110" s="41"/>
      <c r="FR110" s="41"/>
      <c r="FS110" s="41"/>
      <c r="FT110" s="41"/>
      <c r="FU110" s="41"/>
      <c r="FV110" s="41"/>
      <c r="FW110" s="41"/>
      <c r="FX110" s="41"/>
      <c r="FY110" s="41"/>
      <c r="FZ110" s="41"/>
      <c r="GA110" s="41"/>
      <c r="GB110" s="41"/>
      <c r="GC110" s="41"/>
      <c r="GD110" s="41"/>
      <c r="GE110" s="41"/>
      <c r="GF110" s="41"/>
      <c r="GG110" s="41"/>
      <c r="GH110" s="41"/>
      <c r="GI110" s="41"/>
      <c r="GJ110" s="41"/>
      <c r="GK110" s="41"/>
      <c r="GL110" s="41"/>
      <c r="GM110" s="41"/>
      <c r="GN110" s="41"/>
      <c r="GO110" s="41"/>
      <c r="GP110" s="41"/>
      <c r="GQ110" s="41"/>
      <c r="GR110" s="41"/>
      <c r="GS110" s="41"/>
      <c r="GT110" s="41"/>
      <c r="GU110" s="41"/>
      <c r="GV110" s="41"/>
      <c r="GW110" s="41"/>
      <c r="GX110" s="41"/>
      <c r="GY110" s="41"/>
      <c r="GZ110" s="41"/>
      <c r="HA110" s="41"/>
      <c r="HB110" s="41"/>
      <c r="HC110" s="41"/>
      <c r="HD110" s="41"/>
      <c r="HE110" s="41"/>
      <c r="HF110" s="41"/>
      <c r="HG110" s="41"/>
      <c r="HH110" s="41"/>
      <c r="HI110" s="41"/>
      <c r="HJ110" s="41"/>
      <c r="HK110" s="41"/>
      <c r="HL110" s="41"/>
      <c r="HM110" s="41"/>
      <c r="HN110" s="41"/>
      <c r="HO110" s="41"/>
      <c r="HP110" s="41"/>
      <c r="HQ110" s="41"/>
      <c r="HR110" s="41"/>
      <c r="HS110" s="41"/>
      <c r="HT110" s="41"/>
      <c r="HU110" s="41"/>
      <c r="HV110" s="41"/>
      <c r="HW110" s="41"/>
      <c r="HX110" s="41"/>
      <c r="HY110" s="41"/>
      <c r="HZ110" s="41"/>
      <c r="IA110" s="41"/>
      <c r="IB110" s="41"/>
      <c r="IC110" s="41"/>
      <c r="ID110" s="41"/>
      <c r="IE110" s="41"/>
      <c r="IF110" s="41"/>
      <c r="IG110" s="41"/>
      <c r="IH110" s="41"/>
      <c r="II110" s="41"/>
      <c r="IJ110" s="41"/>
      <c r="IK110" s="41"/>
      <c r="IL110" s="41"/>
      <c r="IM110" s="41"/>
      <c r="IN110" s="41"/>
      <c r="IO110" s="41"/>
      <c r="IP110" s="41"/>
      <c r="IQ110" s="41"/>
      <c r="IR110" s="41"/>
      <c r="IS110" s="41"/>
      <c r="IW110" s="41"/>
      <c r="IX110" s="41"/>
      <c r="IY110" s="41"/>
      <c r="IZ110" s="41"/>
      <c r="JA110" s="41"/>
      <c r="JB110" s="41"/>
      <c r="JC110" s="41"/>
      <c r="JD110" s="41"/>
      <c r="JE110" s="41"/>
      <c r="JF110" s="41"/>
      <c r="JG110" s="41"/>
      <c r="JH110" s="41"/>
      <c r="JI110" s="41"/>
      <c r="JJ110" s="41"/>
      <c r="JK110" s="41"/>
      <c r="JL110" s="41"/>
      <c r="JM110" s="41"/>
      <c r="JN110" s="41"/>
      <c r="JO110" s="41"/>
      <c r="JP110" s="41"/>
      <c r="JQ110" s="41"/>
      <c r="JR110" s="41"/>
      <c r="JS110" s="41"/>
      <c r="JT110" s="41"/>
      <c r="JU110" s="41"/>
      <c r="JV110" s="41"/>
      <c r="JW110" s="41"/>
      <c r="JX110" s="41"/>
      <c r="JY110" s="41"/>
      <c r="JZ110" s="41"/>
      <c r="KA110" s="41"/>
      <c r="KB110" s="41"/>
      <c r="KC110" s="41"/>
      <c r="KD110" s="41"/>
      <c r="KE110" s="41"/>
      <c r="KF110" s="41"/>
      <c r="KG110" s="41"/>
      <c r="KH110" s="41"/>
      <c r="KI110" s="41"/>
      <c r="KJ110" s="41"/>
      <c r="KK110" s="41"/>
      <c r="KL110" s="41"/>
      <c r="KM110" s="41"/>
      <c r="KN110" s="41"/>
      <c r="KO110" s="41"/>
      <c r="KP110" s="41"/>
      <c r="KQ110" s="41"/>
      <c r="KR110" s="41"/>
      <c r="KS110" s="41"/>
      <c r="KT110" s="41"/>
      <c r="KU110" s="41"/>
      <c r="KY110" s="41"/>
      <c r="KZ110" s="41"/>
      <c r="LA110" s="41"/>
      <c r="LB110" s="41"/>
      <c r="LC110" s="41"/>
      <c r="LD110" s="41"/>
      <c r="LE110" s="41"/>
      <c r="LF110" s="41"/>
      <c r="LG110" s="41"/>
      <c r="LH110" s="41"/>
      <c r="LI110" s="41"/>
      <c r="LJ110" s="41"/>
      <c r="LK110" s="41"/>
      <c r="LL110" s="41"/>
      <c r="LM110" s="41"/>
      <c r="LN110" s="41"/>
      <c r="LO110" s="41"/>
      <c r="LP110" s="41"/>
      <c r="LQ110" s="41"/>
      <c r="LR110" s="41"/>
      <c r="LS110" s="41"/>
      <c r="LT110" s="41"/>
      <c r="LU110" s="41"/>
      <c r="LV110" s="41"/>
      <c r="LW110" s="41"/>
      <c r="LX110" s="41"/>
      <c r="LY110" s="41"/>
      <c r="LZ110" s="41"/>
      <c r="MA110" s="41"/>
      <c r="MB110" s="41"/>
      <c r="MC110" s="41"/>
      <c r="MD110" s="41"/>
      <c r="ME110" s="41"/>
      <c r="MF110" s="41"/>
      <c r="MG110" s="41"/>
      <c r="MH110" s="41"/>
      <c r="MI110" s="41"/>
      <c r="MJ110" s="41"/>
      <c r="MK110" s="41"/>
      <c r="ML110" s="41"/>
      <c r="MM110" s="41"/>
      <c r="MN110" s="41"/>
      <c r="MO110" s="41"/>
      <c r="MP110" s="41"/>
      <c r="MQ110" s="41"/>
      <c r="MR110" s="41"/>
      <c r="MS110" s="41"/>
      <c r="MT110" s="41"/>
      <c r="MU110" s="41"/>
      <c r="MV110" s="41"/>
      <c r="MW110" s="41"/>
    </row>
    <row r="111" spans="2:361">
      <c r="B111" s="144" t="s">
        <v>245</v>
      </c>
      <c r="C111" s="204">
        <f t="shared" ref="C111:Z111" si="101">SUM(C99:C110)</f>
        <v>11827400496.389277</v>
      </c>
      <c r="D111" s="204">
        <f t="shared" si="101"/>
        <v>12042149910.48333</v>
      </c>
      <c r="E111" s="204">
        <f t="shared" si="101"/>
        <v>12252988038.29496</v>
      </c>
      <c r="F111" s="204">
        <f t="shared" si="101"/>
        <v>12449779888.27771</v>
      </c>
      <c r="G111" s="204">
        <f t="shared" si="101"/>
        <v>12626638057.803963</v>
      </c>
      <c r="H111" s="204">
        <f t="shared" si="101"/>
        <v>12809137244.962177</v>
      </c>
      <c r="I111" s="204">
        <f t="shared" si="101"/>
        <v>13010590316.154358</v>
      </c>
      <c r="J111" s="204">
        <f t="shared" si="101"/>
        <v>13237764525.327589</v>
      </c>
      <c r="K111" s="204">
        <f t="shared" si="101"/>
        <v>13463245253.983551</v>
      </c>
      <c r="L111" s="204">
        <f t="shared" si="101"/>
        <v>13676552162.864819</v>
      </c>
      <c r="M111" s="204">
        <f t="shared" si="101"/>
        <v>13903088890.043394</v>
      </c>
      <c r="N111" s="204">
        <f t="shared" si="101"/>
        <v>14133499422.367197</v>
      </c>
      <c r="O111" s="204">
        <f t="shared" si="101"/>
        <v>14391829409.842573</v>
      </c>
      <c r="P111" s="204">
        <f t="shared" si="101"/>
        <v>14632520736.904907</v>
      </c>
      <c r="Q111" s="204">
        <f t="shared" si="101"/>
        <v>14872836728.148397</v>
      </c>
      <c r="R111" s="204">
        <f t="shared" si="101"/>
        <v>15103223064.412977</v>
      </c>
      <c r="S111" s="204">
        <f t="shared" si="101"/>
        <v>15354059867.72683</v>
      </c>
      <c r="T111" s="204">
        <f t="shared" si="101"/>
        <v>15617654218.059986</v>
      </c>
      <c r="U111" s="204">
        <f t="shared" si="101"/>
        <v>15954199842.042534</v>
      </c>
      <c r="V111" s="204">
        <f t="shared" si="101"/>
        <v>16307623024.588881</v>
      </c>
      <c r="W111" s="204">
        <f t="shared" si="101"/>
        <v>16677582904.482559</v>
      </c>
      <c r="X111" s="204">
        <f t="shared" si="101"/>
        <v>17009158924.257013</v>
      </c>
      <c r="Y111" s="204">
        <f t="shared" si="101"/>
        <v>17330807535.888149</v>
      </c>
      <c r="Z111" s="204">
        <f t="shared" si="101"/>
        <v>17697256119</v>
      </c>
      <c r="AB111" s="41"/>
      <c r="AC111" s="41"/>
      <c r="AD111" s="41"/>
      <c r="AE111" s="41"/>
      <c r="AF111" s="41"/>
      <c r="AG111" s="41"/>
      <c r="AH111" s="41"/>
      <c r="AI111" s="41"/>
      <c r="AJ111" s="41"/>
      <c r="AK111" s="41"/>
      <c r="AL111" s="41"/>
      <c r="AM111" s="41"/>
      <c r="AN111" s="41"/>
      <c r="AO111" s="41"/>
      <c r="AP111" s="41"/>
      <c r="AQ111" s="41"/>
      <c r="AR111" s="41"/>
      <c r="AS111" s="41"/>
      <c r="AT111" s="41"/>
      <c r="AU111" s="41"/>
      <c r="AV111" s="41"/>
      <c r="AW111" s="41"/>
      <c r="AX111" s="41"/>
      <c r="AY111" s="41"/>
      <c r="AZ111" s="41"/>
      <c r="BA111" s="41"/>
      <c r="BB111" s="41"/>
      <c r="BC111" s="41"/>
      <c r="BD111" s="41"/>
      <c r="BE111" s="41"/>
      <c r="BF111" s="41"/>
      <c r="BG111" s="41"/>
      <c r="BH111" s="41"/>
      <c r="BI111" s="41"/>
      <c r="BJ111" s="41"/>
      <c r="BK111" s="41"/>
      <c r="BL111" s="41"/>
      <c r="BM111" s="41"/>
      <c r="BN111" s="41"/>
      <c r="BO111" s="41"/>
      <c r="BP111" s="41"/>
      <c r="BQ111" s="41"/>
      <c r="BR111" s="41"/>
      <c r="BS111" s="41"/>
      <c r="BT111" s="41"/>
      <c r="BU111" s="41"/>
      <c r="BV111" s="41"/>
      <c r="BW111" s="41"/>
      <c r="BX111" s="41"/>
      <c r="BY111" s="41"/>
      <c r="BZ111" s="41"/>
      <c r="CA111" s="41"/>
      <c r="CB111" s="41"/>
      <c r="CC111" s="41"/>
      <c r="CD111" s="41"/>
      <c r="CE111" s="41"/>
      <c r="CF111" s="41"/>
      <c r="CG111" s="41"/>
      <c r="CH111" s="41"/>
      <c r="CI111" s="41"/>
      <c r="CJ111" s="41"/>
      <c r="CK111" s="41"/>
      <c r="CL111" s="41"/>
      <c r="CM111" s="41"/>
      <c r="CN111" s="41"/>
      <c r="CO111" s="41"/>
      <c r="CP111" s="41"/>
      <c r="CQ111" s="41"/>
      <c r="CR111" s="41"/>
      <c r="CS111" s="41"/>
      <c r="CT111" s="41"/>
      <c r="CU111" s="41"/>
      <c r="CV111" s="41"/>
      <c r="CW111" s="41"/>
      <c r="CX111" s="41"/>
      <c r="CY111" s="41"/>
      <c r="CZ111" s="41"/>
      <c r="DA111" s="41"/>
      <c r="DB111" s="41"/>
      <c r="DC111" s="41"/>
      <c r="DD111" s="41"/>
      <c r="DE111" s="41"/>
      <c r="DF111" s="41"/>
      <c r="DG111" s="41"/>
      <c r="DH111" s="41"/>
      <c r="DI111" s="41"/>
      <c r="DJ111" s="41"/>
      <c r="DK111" s="41"/>
      <c r="DL111" s="41"/>
      <c r="DM111" s="41"/>
      <c r="DN111" s="41"/>
      <c r="DO111" s="41"/>
      <c r="DP111" s="41"/>
      <c r="DQ111" s="41"/>
      <c r="DR111" s="41"/>
      <c r="DS111" s="41"/>
      <c r="DT111" s="41"/>
      <c r="DU111" s="41"/>
      <c r="DV111" s="41"/>
      <c r="DW111" s="41"/>
      <c r="DX111" s="41"/>
      <c r="DY111" s="41"/>
      <c r="DZ111" s="41"/>
      <c r="EA111" s="41"/>
      <c r="EB111" s="41"/>
      <c r="EC111" s="41"/>
      <c r="ED111" s="41"/>
      <c r="EE111" s="41"/>
      <c r="EF111" s="41"/>
      <c r="EG111" s="41"/>
      <c r="EH111" s="41"/>
      <c r="EI111" s="41"/>
      <c r="EJ111" s="41"/>
      <c r="EK111" s="41"/>
      <c r="EL111" s="41"/>
      <c r="EM111" s="41"/>
      <c r="EN111" s="41"/>
      <c r="EO111" s="41"/>
      <c r="EP111" s="41"/>
      <c r="EQ111" s="41"/>
      <c r="ER111" s="41"/>
      <c r="ES111" s="41"/>
      <c r="ET111" s="41"/>
      <c r="EU111" s="41"/>
      <c r="EV111" s="41"/>
      <c r="EW111" s="41"/>
      <c r="EX111" s="41"/>
      <c r="EY111" s="41"/>
      <c r="EZ111" s="41"/>
      <c r="FA111" s="41"/>
      <c r="FB111" s="41"/>
      <c r="FC111" s="41"/>
      <c r="FD111" s="41"/>
      <c r="FE111" s="41"/>
      <c r="FF111" s="41"/>
      <c r="FG111" s="41"/>
      <c r="FH111" s="41"/>
      <c r="FI111" s="41"/>
      <c r="FJ111" s="41"/>
      <c r="FK111" s="41"/>
      <c r="FL111" s="41"/>
      <c r="FM111" s="41"/>
      <c r="FN111" s="41"/>
      <c r="FO111" s="41"/>
      <c r="FP111" s="41"/>
      <c r="FQ111" s="41"/>
      <c r="FR111" s="41"/>
      <c r="FS111" s="41"/>
      <c r="FT111" s="41"/>
      <c r="FU111" s="41"/>
      <c r="FV111" s="41"/>
      <c r="FW111" s="41"/>
      <c r="FX111" s="41"/>
      <c r="FY111" s="41"/>
      <c r="FZ111" s="41"/>
      <c r="GA111" s="41"/>
      <c r="GB111" s="41"/>
      <c r="GC111" s="41"/>
      <c r="GD111" s="41"/>
      <c r="GE111" s="41"/>
      <c r="GF111" s="41"/>
      <c r="GG111" s="41"/>
      <c r="GH111" s="41"/>
      <c r="GI111" s="41"/>
      <c r="GJ111" s="41"/>
      <c r="GK111" s="41"/>
      <c r="GL111" s="41"/>
      <c r="GM111" s="41"/>
      <c r="GN111" s="41"/>
      <c r="GO111" s="41"/>
      <c r="GP111" s="41"/>
      <c r="GQ111" s="41"/>
      <c r="GR111" s="41"/>
      <c r="GS111" s="41"/>
      <c r="GT111" s="41"/>
      <c r="GU111" s="41"/>
      <c r="GV111" s="41"/>
      <c r="GW111" s="41"/>
      <c r="GX111" s="41"/>
      <c r="GY111" s="41"/>
      <c r="GZ111" s="41"/>
      <c r="HA111" s="41"/>
      <c r="HB111" s="41"/>
      <c r="HC111" s="41"/>
      <c r="HD111" s="41"/>
      <c r="HE111" s="41"/>
      <c r="HF111" s="41"/>
      <c r="HG111" s="41"/>
      <c r="HH111" s="41"/>
      <c r="HI111" s="41"/>
      <c r="HJ111" s="41"/>
      <c r="HK111" s="41"/>
      <c r="HL111" s="41"/>
      <c r="HM111" s="41"/>
      <c r="HN111" s="41"/>
      <c r="HO111" s="41"/>
      <c r="HP111" s="41"/>
      <c r="HQ111" s="41"/>
      <c r="HR111" s="41"/>
      <c r="HS111" s="41"/>
      <c r="HT111" s="41"/>
      <c r="HU111" s="41"/>
      <c r="HV111" s="41"/>
      <c r="HW111" s="41"/>
      <c r="HX111" s="41"/>
      <c r="HY111" s="41"/>
      <c r="HZ111" s="41"/>
      <c r="IA111" s="41"/>
      <c r="IB111" s="41"/>
      <c r="IC111" s="41"/>
      <c r="ID111" s="41"/>
      <c r="IE111" s="41"/>
      <c r="IF111" s="41"/>
      <c r="IG111" s="41"/>
      <c r="IH111" s="41"/>
      <c r="II111" s="41"/>
      <c r="IJ111" s="41"/>
      <c r="IK111" s="41"/>
      <c r="IL111" s="41"/>
      <c r="IM111" s="41"/>
      <c r="IN111" s="41"/>
      <c r="IO111" s="41"/>
      <c r="IP111" s="41"/>
      <c r="IQ111" s="41"/>
      <c r="IR111" s="41"/>
      <c r="IS111" s="41"/>
      <c r="IW111" s="41"/>
      <c r="IX111" s="41"/>
      <c r="IY111" s="41"/>
      <c r="IZ111" s="41"/>
      <c r="JA111" s="41"/>
      <c r="JB111" s="41"/>
      <c r="JC111" s="41"/>
      <c r="JD111" s="41"/>
      <c r="JE111" s="41"/>
      <c r="JF111" s="41"/>
      <c r="JG111" s="41"/>
      <c r="JH111" s="41"/>
      <c r="JI111" s="41"/>
      <c r="JJ111" s="41"/>
      <c r="JK111" s="41"/>
      <c r="JL111" s="41"/>
      <c r="JM111" s="41"/>
      <c r="JN111" s="41"/>
      <c r="JO111" s="41"/>
      <c r="JP111" s="41"/>
      <c r="JQ111" s="41"/>
      <c r="JR111" s="41"/>
      <c r="JS111" s="41"/>
      <c r="JT111" s="41"/>
      <c r="JU111" s="41"/>
      <c r="JV111" s="41"/>
      <c r="JW111" s="41"/>
      <c r="JX111" s="41"/>
      <c r="JY111" s="41"/>
      <c r="JZ111" s="41"/>
      <c r="KA111" s="41"/>
      <c r="KB111" s="41"/>
      <c r="KC111" s="41"/>
      <c r="KD111" s="41"/>
      <c r="KE111" s="41"/>
      <c r="KF111" s="41"/>
      <c r="KG111" s="41"/>
      <c r="KH111" s="41"/>
      <c r="KI111" s="41"/>
      <c r="KJ111" s="41"/>
      <c r="KK111" s="41"/>
      <c r="KL111" s="41"/>
      <c r="KM111" s="41"/>
      <c r="KN111" s="41"/>
      <c r="KO111" s="41"/>
      <c r="KP111" s="41"/>
      <c r="KQ111" s="41"/>
      <c r="KR111" s="41"/>
      <c r="KS111" s="41"/>
      <c r="KT111" s="41"/>
      <c r="KU111" s="41"/>
      <c r="KY111" s="41"/>
      <c r="KZ111" s="41"/>
      <c r="LA111" s="41"/>
      <c r="LB111" s="41"/>
      <c r="LC111" s="41"/>
      <c r="LD111" s="41"/>
      <c r="LE111" s="41"/>
      <c r="LF111" s="41"/>
      <c r="LG111" s="41"/>
      <c r="LH111" s="41"/>
      <c r="LI111" s="41"/>
      <c r="LJ111" s="41"/>
      <c r="LK111" s="41"/>
      <c r="LL111" s="41"/>
      <c r="LM111" s="41"/>
      <c r="LN111" s="41"/>
      <c r="LO111" s="41"/>
      <c r="LP111" s="41"/>
      <c r="LQ111" s="41"/>
      <c r="LR111" s="41"/>
      <c r="LS111" s="41"/>
      <c r="LT111" s="41"/>
      <c r="LU111" s="41"/>
      <c r="LV111" s="41"/>
      <c r="LW111" s="41"/>
      <c r="LX111" s="41"/>
      <c r="LY111" s="41"/>
      <c r="LZ111" s="41"/>
      <c r="MA111" s="41"/>
      <c r="MB111" s="41"/>
      <c r="MC111" s="41"/>
      <c r="MD111" s="41"/>
      <c r="ME111" s="41"/>
      <c r="MF111" s="41"/>
      <c r="MG111" s="41"/>
      <c r="MH111" s="41"/>
      <c r="MI111" s="41"/>
      <c r="MJ111" s="41"/>
      <c r="MK111" s="41"/>
      <c r="ML111" s="41"/>
      <c r="MM111" s="41"/>
      <c r="MN111" s="41"/>
      <c r="MO111" s="41"/>
      <c r="MP111" s="41"/>
      <c r="MQ111" s="41"/>
      <c r="MR111" s="41"/>
      <c r="MS111" s="41"/>
      <c r="MT111" s="41"/>
      <c r="MU111" s="41"/>
      <c r="MV111" s="41"/>
      <c r="MW111" s="41"/>
    </row>
    <row r="112" spans="2:361">
      <c r="B112" s="144" t="s">
        <v>230</v>
      </c>
      <c r="C112" s="204">
        <f t="shared" ref="C112:Z112" si="102">C111/C97</f>
        <v>703.40834295935565</v>
      </c>
      <c r="D112" s="204">
        <f t="shared" si="102"/>
        <v>705.65834082717276</v>
      </c>
      <c r="E112" s="204">
        <f t="shared" si="102"/>
        <v>708.91937729677022</v>
      </c>
      <c r="F112" s="204">
        <f t="shared" si="102"/>
        <v>712.28559256931158</v>
      </c>
      <c r="G112" s="204">
        <f t="shared" si="102"/>
        <v>716.00655123684714</v>
      </c>
      <c r="H112" s="204">
        <f t="shared" si="102"/>
        <v>719.39346075948004</v>
      </c>
      <c r="I112" s="204">
        <f t="shared" si="102"/>
        <v>722.61458398640752</v>
      </c>
      <c r="J112" s="204">
        <f t="shared" si="102"/>
        <v>726.36124924546846</v>
      </c>
      <c r="K112" s="204">
        <f t="shared" si="102"/>
        <v>730.78316316596181</v>
      </c>
      <c r="L112" s="204">
        <f t="shared" si="102"/>
        <v>734.9988135410174</v>
      </c>
      <c r="M112" s="204">
        <f t="shared" si="102"/>
        <v>739.04389657956074</v>
      </c>
      <c r="N112" s="204">
        <f t="shared" si="102"/>
        <v>742.74247124791134</v>
      </c>
      <c r="O112" s="204">
        <f t="shared" si="102"/>
        <v>746.66939891013476</v>
      </c>
      <c r="P112" s="204">
        <f t="shared" si="102"/>
        <v>750.57004961243854</v>
      </c>
      <c r="Q112" s="204">
        <f t="shared" si="102"/>
        <v>754.17245958649505</v>
      </c>
      <c r="R112" s="204">
        <f t="shared" si="102"/>
        <v>757.71001393653</v>
      </c>
      <c r="S112" s="204">
        <f t="shared" si="102"/>
        <v>760.97430637451669</v>
      </c>
      <c r="T112" s="204">
        <f t="shared" si="102"/>
        <v>763.66339947266965</v>
      </c>
      <c r="U112" s="204">
        <f t="shared" si="102"/>
        <v>766.01158989934299</v>
      </c>
      <c r="V112" s="204">
        <f t="shared" si="102"/>
        <v>767.44648231629253</v>
      </c>
      <c r="W112" s="204">
        <f t="shared" si="102"/>
        <v>768.84794830908277</v>
      </c>
      <c r="X112" s="204">
        <f t="shared" si="102"/>
        <v>772.02940866054735</v>
      </c>
      <c r="Y112" s="204">
        <f t="shared" si="102"/>
        <v>775.77389961121571</v>
      </c>
      <c r="Z112" s="204">
        <f t="shared" si="102"/>
        <v>779.25943723813702</v>
      </c>
      <c r="AB112" s="41"/>
      <c r="AC112" s="41"/>
      <c r="AD112" s="41"/>
      <c r="AE112" s="41"/>
      <c r="AF112" s="41"/>
      <c r="AG112" s="41"/>
      <c r="AH112" s="41"/>
      <c r="AI112" s="41"/>
      <c r="AJ112" s="41"/>
      <c r="AK112" s="41"/>
      <c r="AL112" s="41"/>
      <c r="AM112" s="41"/>
      <c r="AN112" s="41"/>
      <c r="AO112" s="41"/>
      <c r="AP112" s="41"/>
      <c r="AQ112" s="41"/>
      <c r="AR112" s="41"/>
      <c r="AS112" s="41"/>
      <c r="AT112" s="41"/>
      <c r="AU112" s="41"/>
      <c r="AV112" s="41"/>
      <c r="AW112" s="41"/>
      <c r="AX112" s="41"/>
      <c r="AY112" s="41"/>
      <c r="AZ112" s="41"/>
      <c r="BA112" s="41"/>
      <c r="BB112" s="41"/>
      <c r="BC112" s="41"/>
      <c r="BD112" s="41"/>
      <c r="BE112" s="41"/>
      <c r="BF112" s="41"/>
      <c r="BG112" s="41"/>
      <c r="BH112" s="41"/>
      <c r="BI112" s="41"/>
      <c r="BJ112" s="41"/>
      <c r="BK112" s="41"/>
      <c r="BL112" s="41"/>
      <c r="BM112" s="41"/>
      <c r="BN112" s="41"/>
      <c r="BO112" s="41"/>
      <c r="BP112" s="41"/>
      <c r="BQ112" s="41"/>
      <c r="BR112" s="41"/>
      <c r="BS112" s="41"/>
      <c r="BT112" s="41"/>
      <c r="BU112" s="41"/>
      <c r="BV112" s="41"/>
      <c r="BW112" s="41"/>
      <c r="BX112" s="41"/>
      <c r="BY112" s="41"/>
      <c r="BZ112" s="41"/>
      <c r="CA112" s="41"/>
      <c r="CB112" s="41"/>
      <c r="CC112" s="41"/>
      <c r="CD112" s="41"/>
      <c r="CE112" s="41"/>
      <c r="CF112" s="41"/>
      <c r="CG112" s="41"/>
      <c r="CH112" s="41"/>
      <c r="CI112" s="41"/>
      <c r="CJ112" s="41"/>
      <c r="CK112" s="41"/>
      <c r="CL112" s="41"/>
      <c r="CM112" s="41"/>
      <c r="CN112" s="41"/>
      <c r="CO112" s="41"/>
      <c r="CP112" s="41"/>
      <c r="CQ112" s="41"/>
      <c r="CR112" s="41"/>
      <c r="CS112" s="41"/>
      <c r="CT112" s="41"/>
      <c r="CU112" s="41"/>
      <c r="CV112" s="41"/>
      <c r="CW112" s="41"/>
      <c r="CX112" s="41"/>
      <c r="CY112" s="41"/>
      <c r="CZ112" s="41"/>
      <c r="DA112" s="41"/>
      <c r="DB112" s="41"/>
      <c r="DC112" s="41"/>
      <c r="DD112" s="41"/>
      <c r="DE112" s="41"/>
      <c r="DF112" s="41"/>
      <c r="DG112" s="41"/>
      <c r="DH112" s="41"/>
      <c r="DI112" s="41"/>
      <c r="DJ112" s="41"/>
      <c r="DK112" s="41"/>
      <c r="DL112" s="41"/>
      <c r="DM112" s="41"/>
      <c r="DN112" s="41"/>
      <c r="DO112" s="41"/>
      <c r="DP112" s="41"/>
      <c r="DQ112" s="41"/>
      <c r="DR112" s="41"/>
      <c r="DS112" s="41"/>
      <c r="DT112" s="41"/>
      <c r="DU112" s="41"/>
      <c r="DV112" s="41"/>
      <c r="DW112" s="41"/>
      <c r="DX112" s="41"/>
      <c r="DY112" s="41"/>
      <c r="DZ112" s="41"/>
      <c r="EA112" s="41"/>
      <c r="EB112" s="41"/>
      <c r="EC112" s="41"/>
      <c r="ED112" s="41"/>
      <c r="EE112" s="41"/>
      <c r="EF112" s="41"/>
      <c r="EG112" s="41"/>
      <c r="EH112" s="41"/>
      <c r="EI112" s="41"/>
      <c r="EJ112" s="41"/>
      <c r="EK112" s="41"/>
      <c r="EL112" s="41"/>
      <c r="EM112" s="41"/>
      <c r="EN112" s="41"/>
      <c r="EO112" s="41"/>
      <c r="EP112" s="41"/>
      <c r="EQ112" s="41"/>
      <c r="ER112" s="41"/>
      <c r="ES112" s="41"/>
      <c r="ET112" s="41"/>
      <c r="EU112" s="41"/>
      <c r="EV112" s="41"/>
      <c r="EW112" s="41"/>
      <c r="EX112" s="41"/>
      <c r="EY112" s="41"/>
      <c r="EZ112" s="41"/>
      <c r="FA112" s="41"/>
      <c r="FB112" s="41"/>
      <c r="FC112" s="41"/>
      <c r="FD112" s="41"/>
      <c r="FE112" s="41"/>
      <c r="FF112" s="41"/>
      <c r="FG112" s="41"/>
      <c r="FH112" s="41"/>
      <c r="FI112" s="41"/>
      <c r="FJ112" s="41"/>
      <c r="FK112" s="41"/>
      <c r="FL112" s="41"/>
      <c r="FM112" s="41"/>
      <c r="FN112" s="41"/>
      <c r="FO112" s="41"/>
      <c r="FP112" s="41"/>
      <c r="FQ112" s="41"/>
      <c r="FR112" s="41"/>
      <c r="FS112" s="41"/>
      <c r="FT112" s="41"/>
      <c r="FU112" s="41"/>
      <c r="FV112" s="41"/>
      <c r="FW112" s="41"/>
      <c r="FX112" s="41"/>
      <c r="FY112" s="41"/>
      <c r="FZ112" s="41"/>
      <c r="GA112" s="41"/>
      <c r="GB112" s="41"/>
      <c r="GC112" s="41"/>
      <c r="GD112" s="41"/>
      <c r="GE112" s="41"/>
      <c r="GF112" s="41"/>
      <c r="GG112" s="41"/>
      <c r="GH112" s="41"/>
      <c r="GI112" s="41"/>
      <c r="GJ112" s="41"/>
      <c r="GK112" s="41"/>
      <c r="GL112" s="41"/>
      <c r="GM112" s="41"/>
      <c r="GN112" s="41"/>
      <c r="GO112" s="41"/>
      <c r="GP112" s="41"/>
      <c r="GQ112" s="41"/>
      <c r="GR112" s="41"/>
      <c r="GS112" s="41"/>
      <c r="GT112" s="41"/>
      <c r="GU112" s="41"/>
      <c r="GV112" s="41"/>
      <c r="GW112" s="41"/>
      <c r="GX112" s="41"/>
      <c r="GY112" s="41"/>
      <c r="GZ112" s="41"/>
      <c r="HA112" s="41"/>
      <c r="HB112" s="41"/>
      <c r="HC112" s="41"/>
      <c r="HD112" s="41"/>
      <c r="HE112" s="41"/>
      <c r="HF112" s="41"/>
      <c r="HG112" s="41"/>
      <c r="HH112" s="41"/>
      <c r="HI112" s="41"/>
      <c r="HJ112" s="41"/>
      <c r="HK112" s="41"/>
      <c r="HL112" s="41"/>
      <c r="HM112" s="41"/>
      <c r="HN112" s="41"/>
      <c r="HO112" s="41"/>
      <c r="HP112" s="41"/>
      <c r="HQ112" s="41"/>
      <c r="HR112" s="41"/>
      <c r="HS112" s="41"/>
      <c r="HT112" s="41"/>
      <c r="HU112" s="41"/>
      <c r="HV112" s="41"/>
      <c r="HW112" s="41"/>
      <c r="HX112" s="41"/>
      <c r="HY112" s="41"/>
      <c r="HZ112" s="41"/>
      <c r="IA112" s="41"/>
      <c r="IB112" s="41"/>
      <c r="IC112" s="41"/>
      <c r="ID112" s="41"/>
      <c r="IE112" s="41"/>
      <c r="IF112" s="41"/>
      <c r="IG112" s="41"/>
      <c r="IH112" s="41"/>
      <c r="II112" s="41"/>
      <c r="IJ112" s="41"/>
      <c r="IK112" s="41"/>
      <c r="IL112" s="41"/>
      <c r="IM112" s="41"/>
      <c r="IN112" s="41"/>
      <c r="IO112" s="41"/>
      <c r="IP112" s="41"/>
      <c r="IQ112" s="41"/>
      <c r="IR112" s="41"/>
      <c r="IS112" s="41"/>
      <c r="IW112" s="41"/>
      <c r="IX112" s="41"/>
      <c r="IY112" s="41"/>
      <c r="IZ112" s="41"/>
      <c r="JA112" s="41"/>
      <c r="JB112" s="41"/>
      <c r="JC112" s="41"/>
      <c r="JD112" s="41"/>
      <c r="JE112" s="41"/>
      <c r="JF112" s="41"/>
      <c r="JG112" s="41"/>
      <c r="JH112" s="41"/>
      <c r="JI112" s="41"/>
      <c r="JJ112" s="41"/>
      <c r="JK112" s="41"/>
      <c r="JL112" s="41"/>
      <c r="JM112" s="41"/>
      <c r="JN112" s="41"/>
      <c r="JO112" s="41"/>
      <c r="JP112" s="41"/>
      <c r="JQ112" s="41"/>
      <c r="JR112" s="41"/>
      <c r="JS112" s="41"/>
      <c r="JT112" s="41"/>
      <c r="JU112" s="41"/>
      <c r="JV112" s="41"/>
      <c r="JW112" s="41"/>
      <c r="JX112" s="41"/>
      <c r="JY112" s="41"/>
      <c r="JZ112" s="41"/>
      <c r="KA112" s="41"/>
      <c r="KB112" s="41"/>
      <c r="KC112" s="41"/>
      <c r="KD112" s="41"/>
      <c r="KE112" s="41"/>
      <c r="KF112" s="41"/>
      <c r="KG112" s="41"/>
      <c r="KH112" s="41"/>
      <c r="KI112" s="41"/>
      <c r="KJ112" s="41"/>
      <c r="KK112" s="41"/>
      <c r="KL112" s="41"/>
      <c r="KM112" s="41"/>
      <c r="KN112" s="41"/>
      <c r="KO112" s="41"/>
      <c r="KP112" s="41"/>
      <c r="KQ112" s="41"/>
      <c r="KR112" s="41"/>
      <c r="KS112" s="41"/>
      <c r="KT112" s="41"/>
      <c r="KU112" s="41"/>
      <c r="KY112" s="41"/>
      <c r="KZ112" s="41"/>
      <c r="LA112" s="41"/>
      <c r="LB112" s="41"/>
      <c r="LC112" s="41"/>
      <c r="LD112" s="41"/>
      <c r="LE112" s="41"/>
      <c r="LF112" s="41"/>
      <c r="LG112" s="41"/>
      <c r="LH112" s="41"/>
      <c r="LI112" s="41"/>
      <c r="LJ112" s="41"/>
      <c r="LK112" s="41"/>
      <c r="LL112" s="41"/>
      <c r="LM112" s="41"/>
      <c r="LN112" s="41"/>
      <c r="LO112" s="41"/>
      <c r="LP112" s="41"/>
      <c r="LQ112" s="41"/>
      <c r="LR112" s="41"/>
      <c r="LS112" s="41"/>
      <c r="LT112" s="41"/>
      <c r="LU112" s="41"/>
      <c r="LV112" s="41"/>
      <c r="LW112" s="41"/>
      <c r="LX112" s="41"/>
      <c r="LY112" s="41"/>
      <c r="LZ112" s="41"/>
      <c r="MA112" s="41"/>
      <c r="MB112" s="41"/>
      <c r="MC112" s="41"/>
      <c r="MD112" s="41"/>
      <c r="ME112" s="41"/>
      <c r="MF112" s="41"/>
      <c r="MG112" s="41"/>
      <c r="MH112" s="41"/>
      <c r="MI112" s="41"/>
      <c r="MJ112" s="41"/>
      <c r="MK112" s="41"/>
      <c r="ML112" s="41"/>
      <c r="MM112" s="41"/>
      <c r="MN112" s="41"/>
      <c r="MO112" s="41"/>
      <c r="MP112" s="41"/>
      <c r="MQ112" s="41"/>
      <c r="MR112" s="41"/>
      <c r="MS112" s="41"/>
      <c r="MT112" s="41"/>
      <c r="MU112" s="41"/>
      <c r="MV112" s="41"/>
      <c r="MW112" s="41"/>
    </row>
    <row r="113" spans="1:413">
      <c r="B113" s="144" t="s">
        <v>231</v>
      </c>
      <c r="C113" s="144"/>
      <c r="D113" s="199">
        <f t="shared" ref="D113:Z113" si="103">(D112-C112)/C112</f>
        <v>3.1987079629323136E-3</v>
      </c>
      <c r="E113" s="199">
        <f t="shared" si="103"/>
        <v>4.6212682270216909E-3</v>
      </c>
      <c r="F113" s="199">
        <f t="shared" si="103"/>
        <v>4.7483753164955129E-3</v>
      </c>
      <c r="G113" s="199">
        <f t="shared" si="103"/>
        <v>5.2239701411249421E-3</v>
      </c>
      <c r="H113" s="199">
        <f t="shared" si="103"/>
        <v>4.7302772813771895E-3</v>
      </c>
      <c r="I113" s="199">
        <f t="shared" si="103"/>
        <v>4.4775542212002811E-3</v>
      </c>
      <c r="J113" s="199">
        <f t="shared" si="103"/>
        <v>5.1848735717343452E-3</v>
      </c>
      <c r="K113" s="199">
        <f t="shared" si="103"/>
        <v>6.0877613241162856E-3</v>
      </c>
      <c r="L113" s="199">
        <f t="shared" si="103"/>
        <v>5.7686747417553851E-3</v>
      </c>
      <c r="M113" s="199">
        <f t="shared" si="103"/>
        <v>5.5035232221059887E-3</v>
      </c>
      <c r="N113" s="199">
        <f t="shared" si="103"/>
        <v>5.0045399000902746E-3</v>
      </c>
      <c r="O113" s="199">
        <f t="shared" si="103"/>
        <v>5.2870649171652077E-3</v>
      </c>
      <c r="P113" s="199">
        <f t="shared" si="103"/>
        <v>5.2240666458238504E-3</v>
      </c>
      <c r="Q113" s="199">
        <f t="shared" si="103"/>
        <v>4.7995653116143389E-3</v>
      </c>
      <c r="R113" s="199">
        <f t="shared" si="103"/>
        <v>4.6906437712861543E-3</v>
      </c>
      <c r="S113" s="199">
        <f t="shared" si="103"/>
        <v>4.3081025431189798E-3</v>
      </c>
      <c r="T113" s="199">
        <f t="shared" si="103"/>
        <v>3.5337501879196404E-3</v>
      </c>
      <c r="U113" s="199">
        <f t="shared" si="103"/>
        <v>3.0749024089603222E-3</v>
      </c>
      <c r="V113" s="199">
        <f t="shared" si="103"/>
        <v>1.8731993560803541E-3</v>
      </c>
      <c r="W113" s="199">
        <f t="shared" si="103"/>
        <v>1.8261416594944281E-3</v>
      </c>
      <c r="X113" s="199">
        <f t="shared" si="103"/>
        <v>4.1379577827599379E-3</v>
      </c>
      <c r="Y113" s="199">
        <f t="shared" si="103"/>
        <v>4.8501921153042173E-3</v>
      </c>
      <c r="Z113" s="199">
        <f t="shared" si="103"/>
        <v>4.4929813037898215E-3</v>
      </c>
      <c r="AB113" s="41"/>
      <c r="AC113" s="41"/>
      <c r="AD113" s="41"/>
      <c r="AE113" s="41"/>
      <c r="AF113" s="41"/>
      <c r="AG113" s="41"/>
      <c r="AH113" s="41"/>
      <c r="AI113" s="41"/>
      <c r="AJ113" s="41"/>
      <c r="AK113" s="41"/>
      <c r="AL113" s="41"/>
      <c r="AM113" s="41"/>
      <c r="AN113" s="41"/>
      <c r="AO113" s="41"/>
      <c r="AP113" s="41"/>
      <c r="AQ113" s="41"/>
      <c r="AR113" s="41"/>
      <c r="AS113" s="41"/>
      <c r="AT113" s="41"/>
      <c r="AU113" s="41"/>
      <c r="AV113" s="41"/>
      <c r="AW113" s="41"/>
      <c r="AX113" s="41"/>
      <c r="AY113" s="41"/>
      <c r="AZ113" s="41"/>
      <c r="BA113" s="41"/>
      <c r="BB113" s="41"/>
      <c r="BC113" s="41"/>
      <c r="BD113" s="41"/>
      <c r="BE113" s="41"/>
      <c r="BF113" s="41"/>
      <c r="BG113" s="41"/>
      <c r="BH113" s="41"/>
      <c r="BI113" s="41"/>
      <c r="BJ113" s="41"/>
      <c r="BK113" s="41"/>
      <c r="BL113" s="41"/>
      <c r="BM113" s="41"/>
      <c r="BN113" s="41"/>
      <c r="BO113" s="41"/>
      <c r="BP113" s="41"/>
      <c r="BQ113" s="41"/>
      <c r="BR113" s="41"/>
      <c r="BS113" s="41"/>
      <c r="BT113" s="41"/>
      <c r="BU113" s="41"/>
      <c r="BV113" s="41"/>
      <c r="BW113" s="41"/>
      <c r="BX113" s="41"/>
      <c r="BY113" s="41"/>
      <c r="BZ113" s="41"/>
      <c r="CA113" s="41"/>
      <c r="CB113" s="41"/>
      <c r="CC113" s="41"/>
      <c r="CD113" s="41"/>
      <c r="CE113" s="41"/>
      <c r="CF113" s="41"/>
      <c r="CG113" s="41"/>
      <c r="CH113" s="41"/>
      <c r="CI113" s="41"/>
      <c r="CJ113" s="41"/>
      <c r="CK113" s="41"/>
      <c r="CL113" s="41"/>
      <c r="CM113" s="41"/>
      <c r="CN113" s="41"/>
      <c r="CO113" s="41"/>
      <c r="CP113" s="41"/>
      <c r="CQ113" s="41"/>
      <c r="CR113" s="41"/>
      <c r="CS113" s="41"/>
      <c r="CT113" s="41"/>
      <c r="CU113" s="41"/>
      <c r="CV113" s="41"/>
      <c r="CW113" s="41"/>
      <c r="CX113" s="41"/>
      <c r="CY113" s="41"/>
      <c r="CZ113" s="41"/>
      <c r="DA113" s="41"/>
      <c r="DB113" s="41"/>
      <c r="DC113" s="41"/>
      <c r="DD113" s="41"/>
      <c r="DE113" s="41"/>
      <c r="DF113" s="41"/>
      <c r="DG113" s="41"/>
      <c r="DH113" s="41"/>
      <c r="DI113" s="41"/>
      <c r="DJ113" s="41"/>
      <c r="DK113" s="41"/>
      <c r="DL113" s="41"/>
      <c r="DM113" s="41"/>
      <c r="DN113" s="41"/>
      <c r="DO113" s="41"/>
      <c r="DP113" s="41"/>
      <c r="DQ113" s="41"/>
      <c r="DR113" s="41"/>
      <c r="DS113" s="41"/>
      <c r="DT113" s="41"/>
      <c r="DU113" s="41"/>
      <c r="DV113" s="41"/>
      <c r="DW113" s="41"/>
      <c r="DX113" s="41"/>
      <c r="DY113" s="41"/>
      <c r="DZ113" s="41"/>
      <c r="EA113" s="41"/>
      <c r="EB113" s="41"/>
      <c r="EC113" s="41"/>
      <c r="ED113" s="41"/>
      <c r="EE113" s="41"/>
      <c r="EF113" s="41"/>
      <c r="EG113" s="41"/>
      <c r="EH113" s="41"/>
      <c r="EI113" s="41"/>
      <c r="EJ113" s="41"/>
      <c r="EK113" s="41"/>
      <c r="EL113" s="41"/>
      <c r="EM113" s="41"/>
      <c r="EN113" s="41"/>
      <c r="EO113" s="41"/>
      <c r="EP113" s="41"/>
      <c r="EQ113" s="41"/>
      <c r="ER113" s="41"/>
      <c r="ES113" s="41"/>
      <c r="ET113" s="41"/>
      <c r="EU113" s="41"/>
      <c r="EV113" s="41"/>
      <c r="EW113" s="41"/>
      <c r="EX113" s="41"/>
      <c r="EY113" s="41"/>
      <c r="EZ113" s="41"/>
      <c r="FA113" s="41"/>
      <c r="FB113" s="41"/>
      <c r="FC113" s="41"/>
      <c r="FD113" s="41"/>
      <c r="FE113" s="41"/>
      <c r="FF113" s="41"/>
      <c r="FG113" s="41"/>
      <c r="FH113" s="41"/>
      <c r="FI113" s="41"/>
      <c r="FJ113" s="41"/>
      <c r="FK113" s="41"/>
      <c r="FL113" s="41"/>
      <c r="FM113" s="41"/>
      <c r="FN113" s="41"/>
      <c r="FO113" s="41"/>
      <c r="FP113" s="41"/>
      <c r="FQ113" s="41"/>
      <c r="FR113" s="41"/>
      <c r="FS113" s="41"/>
      <c r="FT113" s="41"/>
      <c r="FU113" s="41"/>
      <c r="FV113" s="41"/>
      <c r="FW113" s="41"/>
      <c r="FX113" s="41"/>
      <c r="FY113" s="41"/>
      <c r="FZ113" s="41"/>
      <c r="GA113" s="41"/>
      <c r="GB113" s="41"/>
      <c r="GC113" s="41"/>
      <c r="GD113" s="41"/>
      <c r="GE113" s="41"/>
      <c r="GF113" s="41"/>
      <c r="GG113" s="41"/>
      <c r="GH113" s="41"/>
      <c r="GI113" s="41"/>
      <c r="GJ113" s="41"/>
      <c r="GK113" s="41"/>
      <c r="GL113" s="41"/>
      <c r="GM113" s="41"/>
      <c r="GN113" s="41"/>
      <c r="GO113" s="41"/>
      <c r="GP113" s="41"/>
      <c r="GQ113" s="41"/>
      <c r="GR113" s="41"/>
      <c r="GS113" s="41"/>
      <c r="GT113" s="41"/>
      <c r="GU113" s="41"/>
      <c r="GV113" s="41"/>
      <c r="GW113" s="41"/>
      <c r="GX113" s="41"/>
      <c r="GY113" s="41"/>
      <c r="GZ113" s="41"/>
      <c r="HA113" s="41"/>
      <c r="HB113" s="41"/>
      <c r="HC113" s="41"/>
      <c r="HD113" s="41"/>
      <c r="HE113" s="41"/>
      <c r="HF113" s="41"/>
      <c r="HG113" s="41"/>
      <c r="HH113" s="41"/>
      <c r="HI113" s="41"/>
      <c r="HJ113" s="41"/>
      <c r="HK113" s="41"/>
      <c r="HL113" s="41"/>
      <c r="HM113" s="41"/>
      <c r="HN113" s="41"/>
      <c r="HO113" s="41"/>
      <c r="HP113" s="41"/>
      <c r="HQ113" s="41"/>
      <c r="HR113" s="41"/>
      <c r="HS113" s="41"/>
      <c r="HT113" s="41"/>
      <c r="HU113" s="41"/>
      <c r="HV113" s="41"/>
      <c r="HW113" s="41"/>
      <c r="HX113" s="41"/>
      <c r="HY113" s="41"/>
      <c r="HZ113" s="41"/>
      <c r="IA113" s="41"/>
      <c r="IB113" s="41"/>
      <c r="IC113" s="41"/>
      <c r="ID113" s="41"/>
      <c r="IE113" s="41"/>
      <c r="IF113" s="41"/>
      <c r="IG113" s="41"/>
      <c r="IH113" s="41"/>
      <c r="II113" s="41"/>
      <c r="IJ113" s="41"/>
      <c r="IK113" s="41"/>
      <c r="IL113" s="41"/>
      <c r="IM113" s="41"/>
      <c r="IN113" s="41"/>
      <c r="IO113" s="41"/>
      <c r="IP113" s="41"/>
      <c r="IQ113" s="41"/>
      <c r="IR113" s="41"/>
      <c r="IS113" s="41"/>
      <c r="IW113" s="41"/>
      <c r="IX113" s="41"/>
      <c r="IY113" s="41"/>
      <c r="IZ113" s="41"/>
      <c r="JA113" s="41"/>
      <c r="JB113" s="41"/>
      <c r="JC113" s="41"/>
      <c r="JD113" s="41"/>
      <c r="JE113" s="41"/>
      <c r="JF113" s="41"/>
      <c r="JG113" s="41"/>
      <c r="JH113" s="41"/>
      <c r="JI113" s="41"/>
      <c r="JJ113" s="41"/>
      <c r="JK113" s="41"/>
      <c r="JL113" s="41"/>
      <c r="JM113" s="41"/>
      <c r="JN113" s="41"/>
      <c r="JO113" s="41"/>
      <c r="JP113" s="41"/>
      <c r="JQ113" s="41"/>
      <c r="JR113" s="41"/>
      <c r="JS113" s="41"/>
      <c r="JT113" s="41"/>
      <c r="JU113" s="41"/>
      <c r="JV113" s="41"/>
      <c r="JW113" s="41"/>
      <c r="JX113" s="41"/>
      <c r="JY113" s="41"/>
      <c r="JZ113" s="41"/>
      <c r="KA113" s="41"/>
      <c r="KB113" s="41"/>
      <c r="KC113" s="41"/>
      <c r="KD113" s="41"/>
      <c r="KE113" s="41"/>
      <c r="KF113" s="41"/>
      <c r="KG113" s="41"/>
      <c r="KH113" s="41"/>
      <c r="KI113" s="41"/>
      <c r="KJ113" s="41"/>
      <c r="KK113" s="41"/>
      <c r="KL113" s="41"/>
      <c r="KM113" s="41"/>
      <c r="KN113" s="41"/>
      <c r="KO113" s="41"/>
      <c r="KP113" s="41"/>
      <c r="KQ113" s="41"/>
      <c r="KR113" s="41"/>
      <c r="KS113" s="41"/>
      <c r="KT113" s="41"/>
      <c r="KU113" s="41"/>
      <c r="KY113" s="41"/>
      <c r="KZ113" s="41"/>
      <c r="LA113" s="41"/>
      <c r="LB113" s="41"/>
      <c r="LC113" s="41"/>
      <c r="LD113" s="41"/>
      <c r="LE113" s="41"/>
      <c r="LF113" s="41"/>
      <c r="LG113" s="41"/>
      <c r="LH113" s="41"/>
      <c r="LI113" s="41"/>
      <c r="LJ113" s="41"/>
      <c r="LK113" s="41"/>
      <c r="LL113" s="41"/>
      <c r="LM113" s="41"/>
      <c r="LN113" s="41"/>
      <c r="LO113" s="41"/>
      <c r="LP113" s="41"/>
      <c r="LQ113" s="41"/>
      <c r="LR113" s="41"/>
      <c r="LS113" s="41"/>
      <c r="LT113" s="41"/>
      <c r="LU113" s="41"/>
      <c r="LV113" s="41"/>
      <c r="LW113" s="41"/>
      <c r="LX113" s="41"/>
      <c r="LY113" s="41"/>
      <c r="LZ113" s="41"/>
      <c r="MA113" s="41"/>
      <c r="MB113" s="41"/>
      <c r="MC113" s="41"/>
      <c r="MD113" s="41"/>
      <c r="ME113" s="41"/>
      <c r="MF113" s="41"/>
      <c r="MG113" s="41"/>
      <c r="MH113" s="41"/>
      <c r="MI113" s="41"/>
      <c r="MJ113" s="41"/>
      <c r="MK113" s="41"/>
      <c r="ML113" s="41"/>
      <c r="MM113" s="41"/>
      <c r="MN113" s="41"/>
      <c r="MO113" s="41"/>
      <c r="MP113" s="41"/>
      <c r="MQ113" s="41"/>
      <c r="MR113" s="41"/>
      <c r="MS113" s="41"/>
      <c r="MT113" s="41"/>
      <c r="MU113" s="41"/>
      <c r="MV113" s="41"/>
      <c r="MW113" s="41"/>
    </row>
    <row r="114" spans="1:413">
      <c r="B114" s="144" t="s">
        <v>247</v>
      </c>
      <c r="C114" s="144"/>
      <c r="D114" s="199">
        <f>AVERAGE(D113:Y113)</f>
        <v>4.4615960277037117E-3</v>
      </c>
      <c r="E114" s="199"/>
      <c r="F114" s="199"/>
      <c r="G114" s="199"/>
      <c r="H114" s="199"/>
      <c r="I114" s="199"/>
      <c r="J114" s="199"/>
      <c r="K114" s="199"/>
      <c r="L114" s="199"/>
      <c r="M114" s="199"/>
      <c r="N114" s="199"/>
      <c r="O114" s="199"/>
      <c r="P114" s="199"/>
      <c r="Q114" s="199"/>
      <c r="R114" s="199"/>
      <c r="S114" s="199"/>
      <c r="T114" s="199"/>
      <c r="U114" s="199"/>
      <c r="V114" s="199"/>
      <c r="W114" s="199"/>
      <c r="X114" s="199"/>
      <c r="Y114" s="199"/>
      <c r="Z114" s="199"/>
      <c r="AB114" s="41"/>
      <c r="AC114" s="41"/>
      <c r="AD114" s="41"/>
      <c r="AE114" s="41"/>
      <c r="AF114" s="41"/>
      <c r="AG114" s="41"/>
      <c r="AH114" s="41"/>
      <c r="AI114" s="41"/>
      <c r="AJ114" s="41"/>
      <c r="AK114" s="41"/>
      <c r="AL114" s="41"/>
      <c r="AM114" s="41"/>
      <c r="AN114" s="41"/>
      <c r="AO114" s="41"/>
      <c r="AP114" s="41"/>
      <c r="AQ114" s="41"/>
      <c r="AR114" s="41"/>
      <c r="AS114" s="41"/>
      <c r="AT114" s="41"/>
      <c r="AU114" s="41"/>
      <c r="AV114" s="41"/>
      <c r="AW114" s="41"/>
      <c r="AX114" s="41"/>
      <c r="AY114" s="41"/>
      <c r="AZ114" s="41"/>
      <c r="BA114" s="41"/>
      <c r="BB114" s="41"/>
      <c r="BC114" s="41"/>
      <c r="BD114" s="41"/>
      <c r="BE114" s="41"/>
      <c r="BF114" s="41"/>
      <c r="BG114" s="41"/>
      <c r="BH114" s="41"/>
      <c r="BI114" s="41"/>
      <c r="BJ114" s="41"/>
      <c r="BK114" s="41"/>
      <c r="BL114" s="41"/>
      <c r="BM114" s="41"/>
      <c r="BN114" s="41"/>
      <c r="BO114" s="41"/>
      <c r="BP114" s="41"/>
      <c r="BQ114" s="41"/>
      <c r="BR114" s="41"/>
      <c r="BS114" s="41"/>
      <c r="BT114" s="41"/>
      <c r="BU114" s="41"/>
      <c r="BV114" s="41"/>
      <c r="BW114" s="41"/>
      <c r="BX114" s="41"/>
      <c r="BY114" s="41"/>
      <c r="BZ114" s="41"/>
      <c r="CA114" s="41"/>
      <c r="CB114" s="41"/>
      <c r="CC114" s="41"/>
      <c r="CD114" s="41"/>
      <c r="CE114" s="41"/>
      <c r="CF114" s="41"/>
      <c r="CG114" s="41"/>
      <c r="CH114" s="41"/>
      <c r="CI114" s="41"/>
      <c r="CJ114" s="41"/>
      <c r="CK114" s="41"/>
      <c r="CL114" s="41"/>
      <c r="CM114" s="41"/>
      <c r="CN114" s="41"/>
      <c r="CO114" s="41"/>
      <c r="CP114" s="41"/>
      <c r="CQ114" s="41"/>
      <c r="CR114" s="41"/>
      <c r="CS114" s="41"/>
      <c r="CT114" s="41"/>
      <c r="CU114" s="41"/>
      <c r="CV114" s="41"/>
      <c r="CW114" s="41"/>
      <c r="CX114" s="41"/>
      <c r="CY114" s="41"/>
      <c r="CZ114" s="41"/>
      <c r="DA114" s="41"/>
      <c r="DB114" s="41"/>
      <c r="DC114" s="41"/>
      <c r="DD114" s="41"/>
      <c r="DE114" s="41"/>
      <c r="DF114" s="41"/>
      <c r="DG114" s="41"/>
      <c r="DH114" s="41"/>
      <c r="DI114" s="41"/>
      <c r="DJ114" s="41"/>
      <c r="DK114" s="41"/>
      <c r="DL114" s="41"/>
      <c r="DM114" s="41"/>
      <c r="DN114" s="41"/>
      <c r="DO114" s="41"/>
      <c r="DP114" s="41"/>
      <c r="DQ114" s="41"/>
      <c r="DR114" s="41"/>
      <c r="DS114" s="41"/>
      <c r="DT114" s="41"/>
      <c r="DU114" s="41"/>
      <c r="DV114" s="41"/>
      <c r="DW114" s="41"/>
      <c r="DX114" s="41"/>
      <c r="DY114" s="41"/>
      <c r="DZ114" s="41"/>
      <c r="EA114" s="41"/>
      <c r="EB114" s="41"/>
      <c r="EC114" s="41"/>
      <c r="ED114" s="41"/>
      <c r="EE114" s="41"/>
      <c r="EF114" s="41"/>
      <c r="EG114" s="41"/>
      <c r="EH114" s="41"/>
      <c r="EI114" s="41"/>
      <c r="EJ114" s="41"/>
      <c r="EK114" s="41"/>
      <c r="EL114" s="41"/>
      <c r="EM114" s="41"/>
      <c r="EN114" s="41"/>
      <c r="EO114" s="41"/>
      <c r="EP114" s="41"/>
      <c r="EQ114" s="41"/>
      <c r="ER114" s="41"/>
      <c r="ES114" s="41"/>
      <c r="ET114" s="41"/>
      <c r="EU114" s="41"/>
      <c r="EV114" s="41"/>
      <c r="EW114" s="41"/>
      <c r="EX114" s="41"/>
      <c r="EY114" s="41"/>
      <c r="EZ114" s="41"/>
      <c r="FA114" s="41"/>
      <c r="FB114" s="41"/>
      <c r="FC114" s="41"/>
      <c r="FD114" s="41"/>
      <c r="FE114" s="41"/>
      <c r="FF114" s="41"/>
      <c r="FG114" s="41"/>
      <c r="FH114" s="41"/>
      <c r="FI114" s="41"/>
      <c r="FJ114" s="41"/>
      <c r="FK114" s="41"/>
      <c r="FL114" s="41"/>
      <c r="FM114" s="41"/>
      <c r="FN114" s="41"/>
      <c r="FO114" s="41"/>
      <c r="FP114" s="41"/>
      <c r="FQ114" s="41"/>
      <c r="FR114" s="41"/>
      <c r="FS114" s="41"/>
      <c r="FT114" s="41"/>
      <c r="FU114" s="41"/>
      <c r="FV114" s="41"/>
      <c r="FW114" s="41"/>
      <c r="FX114" s="41"/>
      <c r="FY114" s="41"/>
      <c r="FZ114" s="41"/>
      <c r="GA114" s="41"/>
      <c r="GB114" s="41"/>
      <c r="GC114" s="41"/>
      <c r="GD114" s="41"/>
      <c r="GE114" s="41"/>
      <c r="GF114" s="41"/>
      <c r="GG114" s="41"/>
      <c r="GH114" s="41"/>
      <c r="GI114" s="41"/>
      <c r="GJ114" s="41"/>
      <c r="GK114" s="41"/>
      <c r="GL114" s="41"/>
      <c r="GM114" s="41"/>
      <c r="GN114" s="41"/>
      <c r="GO114" s="41"/>
      <c r="GP114" s="41"/>
      <c r="GQ114" s="41"/>
      <c r="GR114" s="41"/>
      <c r="GS114" s="41"/>
      <c r="GT114" s="41"/>
      <c r="GU114" s="41"/>
      <c r="GV114" s="41"/>
      <c r="GW114" s="41"/>
      <c r="GX114" s="41"/>
      <c r="GY114" s="41"/>
      <c r="GZ114" s="41"/>
      <c r="HA114" s="41"/>
      <c r="HB114" s="41"/>
      <c r="HC114" s="41"/>
      <c r="HD114" s="41"/>
      <c r="HE114" s="41"/>
      <c r="HF114" s="41"/>
      <c r="HG114" s="41"/>
      <c r="HH114" s="41"/>
      <c r="HI114" s="41"/>
      <c r="HJ114" s="41"/>
      <c r="HK114" s="41"/>
      <c r="HL114" s="41"/>
      <c r="HM114" s="41"/>
      <c r="HN114" s="41"/>
      <c r="HO114" s="41"/>
      <c r="HP114" s="41"/>
      <c r="HQ114" s="41"/>
      <c r="HR114" s="41"/>
      <c r="HS114" s="41"/>
      <c r="HT114" s="41"/>
      <c r="HU114" s="41"/>
      <c r="HV114" s="41"/>
      <c r="HW114" s="41"/>
      <c r="HX114" s="41"/>
      <c r="HY114" s="41"/>
      <c r="HZ114" s="41"/>
      <c r="IA114" s="41"/>
      <c r="IB114" s="41"/>
      <c r="IC114" s="41"/>
      <c r="ID114" s="41"/>
      <c r="IE114" s="41"/>
      <c r="IF114" s="41"/>
      <c r="IG114" s="41"/>
      <c r="IH114" s="41"/>
      <c r="II114" s="41"/>
      <c r="IJ114" s="41"/>
      <c r="IK114" s="41"/>
      <c r="IL114" s="41"/>
      <c r="IM114" s="41"/>
      <c r="IN114" s="41"/>
      <c r="IO114" s="41"/>
      <c r="IP114" s="41"/>
      <c r="IQ114" s="41"/>
      <c r="IR114" s="41"/>
      <c r="IS114" s="41"/>
      <c r="IW114" s="41"/>
      <c r="IX114" s="41"/>
      <c r="IY114" s="41"/>
      <c r="IZ114" s="41"/>
      <c r="JA114" s="41"/>
      <c r="JB114" s="41"/>
      <c r="JC114" s="41"/>
      <c r="JD114" s="41"/>
      <c r="JE114" s="41"/>
      <c r="JF114" s="41"/>
      <c r="JG114" s="41"/>
      <c r="JH114" s="41"/>
      <c r="JI114" s="41"/>
      <c r="JJ114" s="41"/>
      <c r="JK114" s="41"/>
      <c r="JL114" s="41"/>
      <c r="JM114" s="41"/>
      <c r="JN114" s="41"/>
      <c r="JO114" s="41"/>
      <c r="JP114" s="41"/>
      <c r="JQ114" s="41"/>
      <c r="JR114" s="41"/>
      <c r="JS114" s="41"/>
      <c r="JT114" s="41"/>
      <c r="JU114" s="41"/>
      <c r="JV114" s="41"/>
      <c r="JW114" s="41"/>
      <c r="JX114" s="41"/>
      <c r="JY114" s="41"/>
      <c r="JZ114" s="41"/>
      <c r="KA114" s="41"/>
      <c r="KB114" s="41"/>
      <c r="KC114" s="41"/>
      <c r="KD114" s="41"/>
      <c r="KE114" s="41"/>
      <c r="KF114" s="41"/>
      <c r="KG114" s="41"/>
      <c r="KH114" s="41"/>
      <c r="KI114" s="41"/>
      <c r="KJ114" s="41"/>
      <c r="KK114" s="41"/>
      <c r="KL114" s="41"/>
      <c r="KM114" s="41"/>
      <c r="KN114" s="41"/>
      <c r="KO114" s="41"/>
      <c r="KP114" s="41"/>
      <c r="KQ114" s="41"/>
      <c r="KR114" s="41"/>
      <c r="KS114" s="41"/>
      <c r="KT114" s="41"/>
      <c r="KU114" s="41"/>
      <c r="KY114" s="41"/>
      <c r="KZ114" s="41"/>
      <c r="LA114" s="41"/>
      <c r="LB114" s="41"/>
      <c r="LC114" s="41"/>
      <c r="LD114" s="41"/>
      <c r="LE114" s="41"/>
      <c r="LF114" s="41"/>
      <c r="LG114" s="41"/>
      <c r="LH114" s="41"/>
      <c r="LI114" s="41"/>
      <c r="LJ114" s="41"/>
      <c r="LK114" s="41"/>
      <c r="LL114" s="41"/>
      <c r="LM114" s="41"/>
      <c r="LN114" s="41"/>
      <c r="LO114" s="41"/>
      <c r="LP114" s="41"/>
      <c r="LQ114" s="41"/>
      <c r="LR114" s="41"/>
      <c r="LS114" s="41"/>
      <c r="LT114" s="41"/>
      <c r="LU114" s="41"/>
      <c r="LV114" s="41"/>
      <c r="LW114" s="41"/>
      <c r="LX114" s="41"/>
      <c r="LY114" s="41"/>
      <c r="LZ114" s="41"/>
      <c r="MA114" s="41"/>
      <c r="MB114" s="41"/>
      <c r="MC114" s="41"/>
      <c r="MD114" s="41"/>
      <c r="ME114" s="41"/>
      <c r="MF114" s="41"/>
      <c r="MG114" s="41"/>
      <c r="MH114" s="41"/>
      <c r="MI114" s="41"/>
      <c r="MJ114" s="41"/>
      <c r="MK114" s="41"/>
      <c r="ML114" s="41"/>
      <c r="MM114" s="41"/>
      <c r="MN114" s="41"/>
      <c r="MO114" s="41"/>
      <c r="MP114" s="41"/>
      <c r="MQ114" s="41"/>
      <c r="MR114" s="41"/>
      <c r="MS114" s="41"/>
      <c r="MT114" s="41"/>
      <c r="MU114" s="41"/>
      <c r="MV114" s="41"/>
      <c r="MW114" s="41"/>
    </row>
    <row r="115" spans="1:413">
      <c r="B115" s="144"/>
      <c r="C115" s="144"/>
      <c r="D115" s="199"/>
      <c r="E115" s="199"/>
      <c r="F115" s="199"/>
      <c r="G115" s="199"/>
      <c r="H115" s="199"/>
      <c r="I115" s="199"/>
      <c r="J115" s="199"/>
      <c r="K115" s="199"/>
      <c r="L115" s="199"/>
      <c r="M115" s="199"/>
      <c r="N115" s="199"/>
      <c r="O115" s="199"/>
      <c r="P115" s="199"/>
      <c r="Q115" s="199"/>
      <c r="R115" s="199"/>
      <c r="S115" s="199"/>
      <c r="T115" s="199"/>
      <c r="U115" s="199"/>
      <c r="V115" s="199"/>
      <c r="W115" s="199"/>
      <c r="X115" s="199"/>
      <c r="Y115" s="199"/>
      <c r="Z115" s="199"/>
      <c r="AB115" s="41"/>
      <c r="AC115" s="41"/>
      <c r="AD115" s="41"/>
      <c r="AE115" s="41"/>
      <c r="AF115" s="41"/>
      <c r="AG115" s="41"/>
      <c r="AH115" s="41"/>
      <c r="AI115" s="41"/>
      <c r="AJ115" s="41"/>
      <c r="AK115" s="41"/>
      <c r="AL115" s="41"/>
      <c r="AM115" s="41"/>
      <c r="AN115" s="41"/>
      <c r="AO115" s="41"/>
      <c r="AP115" s="41"/>
      <c r="AQ115" s="41"/>
      <c r="AR115" s="41"/>
      <c r="AS115" s="41"/>
      <c r="AT115" s="41"/>
      <c r="AU115" s="41"/>
      <c r="AV115" s="41"/>
      <c r="AW115" s="41"/>
      <c r="AX115" s="41"/>
      <c r="AY115" s="41"/>
      <c r="AZ115" s="41"/>
      <c r="BA115" s="41"/>
      <c r="BB115" s="41"/>
      <c r="BC115" s="41"/>
      <c r="BD115" s="41"/>
      <c r="BE115" s="41"/>
      <c r="BF115" s="41"/>
      <c r="BG115" s="41"/>
      <c r="BH115" s="41"/>
      <c r="BI115" s="41"/>
      <c r="BJ115" s="41"/>
      <c r="BK115" s="41"/>
      <c r="BL115" s="41"/>
      <c r="BM115" s="41"/>
      <c r="BN115" s="41"/>
      <c r="BO115" s="41"/>
      <c r="BP115" s="41"/>
      <c r="BQ115" s="41"/>
      <c r="BR115" s="41"/>
      <c r="BS115" s="41"/>
      <c r="BT115" s="41"/>
      <c r="BU115" s="41"/>
      <c r="BV115" s="41"/>
      <c r="BW115" s="41"/>
      <c r="BX115" s="41"/>
      <c r="BY115" s="41"/>
      <c r="BZ115" s="41"/>
      <c r="CA115" s="41"/>
      <c r="CB115" s="41"/>
      <c r="CC115" s="41"/>
      <c r="CD115" s="41"/>
      <c r="CE115" s="41"/>
      <c r="CF115" s="41"/>
      <c r="CG115" s="41"/>
      <c r="CH115" s="41"/>
      <c r="CI115" s="41"/>
      <c r="CJ115" s="41"/>
      <c r="CK115" s="41"/>
      <c r="CL115" s="41"/>
      <c r="CM115" s="41"/>
      <c r="CN115" s="41"/>
      <c r="CO115" s="41"/>
      <c r="CP115" s="41"/>
      <c r="CQ115" s="41"/>
      <c r="CR115" s="41"/>
      <c r="CS115" s="41"/>
      <c r="CT115" s="41"/>
      <c r="CU115" s="41"/>
      <c r="CV115" s="41"/>
      <c r="CW115" s="41"/>
      <c r="CX115" s="41"/>
      <c r="CY115" s="41"/>
      <c r="CZ115" s="41"/>
      <c r="DA115" s="41"/>
      <c r="DB115" s="41"/>
      <c r="DC115" s="41"/>
      <c r="DD115" s="41"/>
      <c r="DE115" s="41"/>
      <c r="DF115" s="41"/>
      <c r="DG115" s="41"/>
      <c r="DH115" s="41"/>
      <c r="DI115" s="41"/>
      <c r="DJ115" s="41"/>
      <c r="DK115" s="41"/>
      <c r="DL115" s="41"/>
      <c r="DM115" s="41"/>
      <c r="DN115" s="41"/>
      <c r="DO115" s="41"/>
      <c r="DP115" s="41"/>
      <c r="DQ115" s="41"/>
      <c r="DR115" s="41"/>
      <c r="DS115" s="41"/>
      <c r="DT115" s="41"/>
      <c r="DU115" s="41"/>
      <c r="DV115" s="41"/>
      <c r="DW115" s="41"/>
      <c r="DX115" s="41"/>
      <c r="DY115" s="41"/>
      <c r="DZ115" s="41"/>
      <c r="EA115" s="41"/>
      <c r="EB115" s="41"/>
      <c r="EC115" s="41"/>
      <c r="ED115" s="41"/>
      <c r="EE115" s="41"/>
      <c r="EF115" s="41"/>
      <c r="EG115" s="41"/>
      <c r="EH115" s="41"/>
      <c r="EI115" s="41"/>
      <c r="EJ115" s="41"/>
      <c r="EK115" s="41"/>
      <c r="EL115" s="41"/>
      <c r="EM115" s="41"/>
      <c r="EN115" s="41"/>
      <c r="EO115" s="41"/>
      <c r="EP115" s="41"/>
      <c r="EQ115" s="41"/>
      <c r="ER115" s="41"/>
      <c r="ES115" s="41"/>
      <c r="ET115" s="41"/>
      <c r="EU115" s="41"/>
      <c r="EV115" s="41"/>
      <c r="EW115" s="41"/>
      <c r="EX115" s="41"/>
      <c r="EY115" s="41"/>
      <c r="EZ115" s="41"/>
      <c r="FA115" s="41"/>
      <c r="FB115" s="41"/>
      <c r="FC115" s="41"/>
      <c r="FD115" s="41"/>
      <c r="FE115" s="41"/>
      <c r="FF115" s="41"/>
      <c r="FG115" s="41"/>
      <c r="FH115" s="41"/>
      <c r="FI115" s="41"/>
      <c r="FJ115" s="41"/>
      <c r="FK115" s="41"/>
      <c r="FL115" s="41"/>
      <c r="FM115" s="41"/>
      <c r="FN115" s="41"/>
      <c r="FO115" s="41"/>
      <c r="FP115" s="41"/>
      <c r="FQ115" s="41"/>
      <c r="FR115" s="41"/>
      <c r="FS115" s="41"/>
      <c r="FT115" s="41"/>
      <c r="FU115" s="41"/>
      <c r="FV115" s="41"/>
      <c r="FW115" s="41"/>
      <c r="FX115" s="41"/>
      <c r="FY115" s="41"/>
      <c r="FZ115" s="41"/>
      <c r="GA115" s="41"/>
      <c r="GB115" s="41"/>
      <c r="GC115" s="41"/>
      <c r="GD115" s="41"/>
      <c r="GE115" s="41"/>
      <c r="GF115" s="41"/>
      <c r="GG115" s="41"/>
      <c r="GH115" s="41"/>
      <c r="GI115" s="41"/>
      <c r="GJ115" s="41"/>
      <c r="GK115" s="41"/>
      <c r="GL115" s="41"/>
      <c r="GM115" s="41"/>
      <c r="GN115" s="41"/>
      <c r="GO115" s="41"/>
      <c r="GP115" s="41"/>
      <c r="GQ115" s="41"/>
      <c r="GR115" s="41"/>
      <c r="GS115" s="41"/>
      <c r="GT115" s="41"/>
      <c r="GU115" s="41"/>
      <c r="GV115" s="41"/>
      <c r="GW115" s="41"/>
      <c r="GX115" s="41"/>
      <c r="GY115" s="41"/>
      <c r="GZ115" s="41"/>
      <c r="HA115" s="41"/>
      <c r="HB115" s="41"/>
      <c r="HC115" s="41"/>
      <c r="HD115" s="41"/>
      <c r="HE115" s="41"/>
      <c r="HF115" s="41"/>
      <c r="HG115" s="41"/>
      <c r="HH115" s="41"/>
      <c r="HI115" s="41"/>
      <c r="HJ115" s="41"/>
      <c r="HK115" s="41"/>
      <c r="HL115" s="41"/>
      <c r="HM115" s="41"/>
      <c r="HN115" s="41"/>
      <c r="HO115" s="41"/>
      <c r="HP115" s="41"/>
      <c r="HQ115" s="41"/>
      <c r="HR115" s="41"/>
      <c r="HS115" s="41"/>
      <c r="HT115" s="41"/>
      <c r="HU115" s="41"/>
      <c r="HV115" s="41"/>
      <c r="HW115" s="41"/>
      <c r="HX115" s="41"/>
      <c r="HY115" s="41"/>
      <c r="HZ115" s="41"/>
      <c r="IA115" s="41"/>
      <c r="IB115" s="41"/>
      <c r="IC115" s="41"/>
      <c r="ID115" s="41"/>
      <c r="IE115" s="41"/>
      <c r="IF115" s="41"/>
      <c r="IG115" s="41"/>
      <c r="IH115" s="41"/>
      <c r="II115" s="41"/>
      <c r="IJ115" s="41"/>
      <c r="IK115" s="41"/>
      <c r="IL115" s="41"/>
      <c r="IM115" s="41"/>
      <c r="IN115" s="41"/>
      <c r="IO115" s="41"/>
      <c r="IP115" s="41"/>
      <c r="IQ115" s="41"/>
      <c r="IR115" s="41"/>
      <c r="IS115" s="41"/>
      <c r="IW115" s="41"/>
      <c r="IX115" s="41"/>
      <c r="IY115" s="41"/>
      <c r="IZ115" s="41"/>
      <c r="JA115" s="41"/>
      <c r="JB115" s="41"/>
      <c r="JC115" s="41"/>
      <c r="JD115" s="41"/>
      <c r="JE115" s="41"/>
      <c r="JF115" s="41"/>
      <c r="JG115" s="41"/>
      <c r="JH115" s="41"/>
      <c r="JI115" s="41"/>
      <c r="JJ115" s="41"/>
      <c r="JK115" s="41"/>
      <c r="JL115" s="41"/>
      <c r="JM115" s="41"/>
      <c r="JN115" s="41"/>
      <c r="JO115" s="41"/>
      <c r="JP115" s="41"/>
      <c r="JQ115" s="41"/>
      <c r="JR115" s="41"/>
      <c r="JS115" s="41"/>
      <c r="JT115" s="41"/>
      <c r="JU115" s="41"/>
      <c r="JV115" s="41"/>
      <c r="JW115" s="41"/>
      <c r="JX115" s="41"/>
      <c r="JY115" s="41"/>
      <c r="JZ115" s="41"/>
      <c r="KA115" s="41"/>
      <c r="KB115" s="41"/>
      <c r="KC115" s="41"/>
      <c r="KD115" s="41"/>
      <c r="KE115" s="41"/>
      <c r="KF115" s="41"/>
      <c r="KG115" s="41"/>
      <c r="KH115" s="41"/>
      <c r="KI115" s="41"/>
      <c r="KJ115" s="41"/>
      <c r="KK115" s="41"/>
      <c r="KL115" s="41"/>
      <c r="KM115" s="41"/>
      <c r="KN115" s="41"/>
      <c r="KO115" s="41"/>
      <c r="KP115" s="41"/>
      <c r="KQ115" s="41"/>
      <c r="KR115" s="41"/>
      <c r="KS115" s="41"/>
      <c r="KT115" s="41"/>
      <c r="KU115" s="41"/>
      <c r="KY115" s="41"/>
      <c r="KZ115" s="41"/>
      <c r="LA115" s="41"/>
      <c r="LB115" s="41"/>
      <c r="LC115" s="41"/>
      <c r="LD115" s="41"/>
      <c r="LE115" s="41"/>
      <c r="LF115" s="41"/>
      <c r="LG115" s="41"/>
      <c r="LH115" s="41"/>
      <c r="LI115" s="41"/>
      <c r="LJ115" s="41"/>
      <c r="LK115" s="41"/>
      <c r="LL115" s="41"/>
      <c r="LM115" s="41"/>
      <c r="LN115" s="41"/>
      <c r="LO115" s="41"/>
      <c r="LP115" s="41"/>
      <c r="LQ115" s="41"/>
      <c r="LR115" s="41"/>
      <c r="LS115" s="41"/>
      <c r="LT115" s="41"/>
      <c r="LU115" s="41"/>
      <c r="LV115" s="41"/>
      <c r="LW115" s="41"/>
      <c r="LX115" s="41"/>
      <c r="LY115" s="41"/>
      <c r="LZ115" s="41"/>
      <c r="MA115" s="41"/>
      <c r="MB115" s="41"/>
      <c r="MC115" s="41"/>
      <c r="MD115" s="41"/>
      <c r="ME115" s="41"/>
      <c r="MF115" s="41"/>
      <c r="MG115" s="41"/>
      <c r="MH115" s="41"/>
      <c r="MI115" s="41"/>
      <c r="MJ115" s="41"/>
      <c r="MK115" s="41"/>
      <c r="ML115" s="41"/>
      <c r="MM115" s="41"/>
      <c r="MN115" s="41"/>
      <c r="MO115" s="41"/>
      <c r="MP115" s="41"/>
      <c r="MQ115" s="41"/>
      <c r="MR115" s="41"/>
      <c r="MS115" s="41"/>
      <c r="MT115" s="41"/>
      <c r="MU115" s="41"/>
      <c r="MV115" s="41"/>
      <c r="MW115" s="41"/>
    </row>
    <row r="116" spans="1:413">
      <c r="B116" s="144"/>
      <c r="C116" s="144"/>
      <c r="D116" s="199"/>
      <c r="E116" s="144"/>
      <c r="F116" s="199"/>
      <c r="G116" s="199"/>
      <c r="H116" s="199"/>
      <c r="I116" s="199"/>
      <c r="J116" s="199"/>
      <c r="K116" s="199"/>
      <c r="L116" s="199"/>
      <c r="M116" s="199"/>
      <c r="N116" s="199"/>
      <c r="O116" s="199"/>
      <c r="P116" s="199"/>
      <c r="Q116" s="199"/>
      <c r="R116" s="199"/>
      <c r="S116" s="199"/>
      <c r="T116" s="199"/>
      <c r="U116" s="199"/>
      <c r="V116" s="199"/>
      <c r="W116" s="199"/>
      <c r="X116" s="199"/>
      <c r="Y116" s="199"/>
      <c r="Z116" s="199"/>
      <c r="AB116" s="41"/>
      <c r="AC116" s="41"/>
      <c r="AD116" s="41"/>
      <c r="AE116" s="41"/>
      <c r="AF116" s="41"/>
      <c r="AG116" s="41"/>
      <c r="AH116" s="41"/>
      <c r="AI116" s="41"/>
      <c r="AJ116" s="41"/>
      <c r="AK116" s="41"/>
      <c r="AL116" s="41"/>
      <c r="AM116" s="41"/>
      <c r="AN116" s="41"/>
      <c r="AO116" s="41"/>
      <c r="AP116" s="41"/>
      <c r="AQ116" s="41"/>
      <c r="AR116" s="41"/>
      <c r="AS116" s="41"/>
      <c r="AT116" s="41"/>
      <c r="AU116" s="41"/>
      <c r="AV116" s="41"/>
      <c r="AW116" s="41"/>
      <c r="AX116" s="41"/>
      <c r="AY116" s="41"/>
      <c r="AZ116" s="41"/>
      <c r="BA116" s="41"/>
      <c r="BB116" s="41"/>
      <c r="BC116" s="41"/>
      <c r="BD116" s="41"/>
      <c r="BE116" s="41"/>
      <c r="BF116" s="41"/>
      <c r="BG116" s="41"/>
      <c r="BH116" s="41"/>
      <c r="BI116" s="41"/>
      <c r="BJ116" s="41"/>
      <c r="BK116" s="41"/>
      <c r="BL116" s="41"/>
      <c r="BM116" s="41"/>
      <c r="BN116" s="41"/>
      <c r="BO116" s="41"/>
      <c r="BP116" s="41"/>
      <c r="BQ116" s="41"/>
      <c r="BR116" s="41"/>
      <c r="BS116" s="41"/>
      <c r="BT116" s="41"/>
      <c r="BU116" s="41"/>
      <c r="BV116" s="41"/>
      <c r="BW116" s="41"/>
      <c r="BX116" s="41"/>
      <c r="BY116" s="41"/>
      <c r="BZ116" s="41"/>
      <c r="CA116" s="41"/>
      <c r="CB116" s="41"/>
      <c r="CC116" s="41"/>
      <c r="CD116" s="41"/>
      <c r="CE116" s="41"/>
      <c r="CF116" s="41"/>
      <c r="CG116" s="41"/>
      <c r="CH116" s="41"/>
      <c r="CI116" s="41"/>
      <c r="CJ116" s="41"/>
      <c r="CK116" s="41"/>
      <c r="CL116" s="41"/>
      <c r="CM116" s="41"/>
      <c r="CN116" s="41"/>
      <c r="CO116" s="41"/>
      <c r="CP116" s="41"/>
      <c r="CQ116" s="41"/>
      <c r="CR116" s="41"/>
      <c r="CS116" s="41"/>
      <c r="CT116" s="41"/>
      <c r="CU116" s="41"/>
      <c r="CV116" s="41"/>
      <c r="CW116" s="41"/>
      <c r="CX116" s="41"/>
      <c r="CY116" s="41"/>
      <c r="CZ116" s="41"/>
      <c r="DA116" s="41"/>
      <c r="DB116" s="41"/>
      <c r="DC116" s="41"/>
      <c r="DD116" s="41"/>
      <c r="DE116" s="41"/>
      <c r="DF116" s="41"/>
      <c r="DG116" s="41"/>
      <c r="DH116" s="41"/>
      <c r="DI116" s="41"/>
      <c r="DJ116" s="41"/>
      <c r="DK116" s="41"/>
      <c r="DL116" s="41"/>
      <c r="DM116" s="41"/>
      <c r="DN116" s="41"/>
      <c r="DO116" s="41"/>
      <c r="DP116" s="41"/>
      <c r="DQ116" s="41"/>
      <c r="DR116" s="41"/>
      <c r="DS116" s="41"/>
      <c r="DT116" s="41"/>
      <c r="DU116" s="41"/>
      <c r="DV116" s="41"/>
      <c r="DW116" s="41"/>
      <c r="DX116" s="41"/>
      <c r="DY116" s="41"/>
      <c r="DZ116" s="41"/>
      <c r="EA116" s="41"/>
      <c r="EB116" s="41"/>
      <c r="EC116" s="41"/>
      <c r="ED116" s="41"/>
      <c r="EE116" s="41"/>
      <c r="EF116" s="41"/>
      <c r="EG116" s="41"/>
      <c r="EH116" s="41"/>
      <c r="EI116" s="41"/>
      <c r="EJ116" s="41"/>
      <c r="EK116" s="41"/>
      <c r="EL116" s="41"/>
      <c r="EM116" s="41"/>
      <c r="EN116" s="41"/>
      <c r="EO116" s="41"/>
      <c r="EP116" s="41"/>
      <c r="EQ116" s="41"/>
      <c r="ER116" s="41"/>
      <c r="ES116" s="41"/>
      <c r="ET116" s="41"/>
      <c r="EU116" s="41"/>
      <c r="EV116" s="41"/>
      <c r="EW116" s="41"/>
      <c r="EX116" s="41"/>
      <c r="EY116" s="41"/>
      <c r="EZ116" s="41"/>
      <c r="FA116" s="41"/>
      <c r="FB116" s="41"/>
      <c r="FC116" s="41"/>
      <c r="FD116" s="41"/>
      <c r="FE116" s="41"/>
      <c r="FF116" s="41"/>
      <c r="FG116" s="41"/>
      <c r="FH116" s="41"/>
      <c r="FI116" s="41"/>
      <c r="FJ116" s="41"/>
      <c r="FK116" s="41"/>
      <c r="FL116" s="41"/>
      <c r="FM116" s="41"/>
      <c r="FN116" s="41"/>
      <c r="FO116" s="41"/>
      <c r="FP116" s="41"/>
      <c r="FQ116" s="41"/>
      <c r="FR116" s="41"/>
      <c r="FS116" s="41"/>
      <c r="FT116" s="41"/>
      <c r="FU116" s="41"/>
      <c r="FV116" s="41"/>
      <c r="FW116" s="41"/>
      <c r="FX116" s="41"/>
      <c r="FY116" s="41"/>
      <c r="FZ116" s="41"/>
      <c r="GA116" s="41"/>
      <c r="GB116" s="41"/>
      <c r="GC116" s="41"/>
      <c r="GD116" s="41"/>
      <c r="GE116" s="41"/>
      <c r="GF116" s="41"/>
      <c r="GG116" s="41"/>
      <c r="GH116" s="41"/>
      <c r="GI116" s="41"/>
      <c r="GJ116" s="41"/>
      <c r="GK116" s="41"/>
      <c r="GL116" s="41"/>
      <c r="GM116" s="41"/>
      <c r="GN116" s="41"/>
      <c r="GO116" s="41"/>
      <c r="GP116" s="41"/>
      <c r="GQ116" s="41"/>
      <c r="GR116" s="41"/>
      <c r="GS116" s="41"/>
      <c r="GT116" s="41"/>
      <c r="GU116" s="41"/>
      <c r="GV116" s="41"/>
      <c r="GW116" s="41"/>
      <c r="GX116" s="41"/>
      <c r="GY116" s="41"/>
      <c r="GZ116" s="41"/>
      <c r="HA116" s="41"/>
      <c r="HB116" s="41"/>
      <c r="HC116" s="41"/>
      <c r="HD116" s="41"/>
      <c r="HE116" s="41"/>
      <c r="HF116" s="41"/>
      <c r="HG116" s="41"/>
      <c r="HH116" s="41"/>
      <c r="HI116" s="41"/>
      <c r="HJ116" s="41"/>
      <c r="HK116" s="41"/>
      <c r="HL116" s="41"/>
      <c r="HM116" s="41"/>
      <c r="HN116" s="41"/>
      <c r="HO116" s="41"/>
      <c r="HP116" s="41"/>
      <c r="HQ116" s="41"/>
      <c r="HR116" s="41"/>
      <c r="HS116" s="41"/>
      <c r="HT116" s="41"/>
      <c r="HU116" s="41"/>
      <c r="HV116" s="41"/>
      <c r="HW116" s="41"/>
      <c r="HX116" s="41"/>
      <c r="HY116" s="41"/>
      <c r="HZ116" s="41"/>
      <c r="IA116" s="41"/>
      <c r="IB116" s="41"/>
      <c r="IC116" s="41"/>
      <c r="ID116" s="41"/>
      <c r="IE116" s="41"/>
      <c r="IF116" s="41"/>
      <c r="IG116" s="41"/>
      <c r="IH116" s="41"/>
      <c r="II116" s="41"/>
      <c r="IJ116" s="41"/>
      <c r="IK116" s="41"/>
      <c r="IL116" s="41"/>
      <c r="IM116" s="41"/>
      <c r="IN116" s="41"/>
      <c r="IO116" s="41"/>
      <c r="IP116" s="41"/>
      <c r="IQ116" s="41"/>
      <c r="IR116" s="41"/>
      <c r="IS116" s="41"/>
      <c r="IW116" s="41"/>
      <c r="IX116" s="41"/>
      <c r="IY116" s="41"/>
      <c r="IZ116" s="41"/>
      <c r="JA116" s="41"/>
      <c r="JB116" s="41"/>
      <c r="JC116" s="41"/>
      <c r="JD116" s="41"/>
      <c r="JE116" s="41"/>
      <c r="JF116" s="41"/>
      <c r="JG116" s="41"/>
      <c r="JH116" s="41"/>
      <c r="JI116" s="41"/>
      <c r="JJ116" s="41"/>
      <c r="JK116" s="41"/>
      <c r="JL116" s="41"/>
      <c r="JM116" s="41"/>
      <c r="JN116" s="41"/>
      <c r="JO116" s="41"/>
      <c r="JP116" s="41"/>
      <c r="JQ116" s="41"/>
      <c r="JR116" s="41"/>
      <c r="JS116" s="41"/>
      <c r="JT116" s="41"/>
      <c r="JU116" s="41"/>
      <c r="JV116" s="41"/>
      <c r="JW116" s="41"/>
      <c r="JX116" s="41"/>
      <c r="JY116" s="41"/>
      <c r="JZ116" s="41"/>
      <c r="KA116" s="41"/>
      <c r="KB116" s="41"/>
      <c r="KC116" s="41"/>
      <c r="KD116" s="41"/>
      <c r="KE116" s="41"/>
      <c r="KF116" s="41"/>
      <c r="KG116" s="41"/>
      <c r="KH116" s="41"/>
      <c r="KI116" s="41"/>
      <c r="KJ116" s="41"/>
      <c r="KK116" s="41"/>
      <c r="KL116" s="41"/>
      <c r="KM116" s="41"/>
      <c r="KN116" s="41"/>
      <c r="KO116" s="41"/>
      <c r="KP116" s="41"/>
      <c r="KQ116" s="41"/>
      <c r="KR116" s="41"/>
      <c r="KS116" s="41"/>
      <c r="KT116" s="41"/>
      <c r="KU116" s="41"/>
      <c r="KY116" s="41"/>
      <c r="KZ116" s="41"/>
      <c r="LA116" s="41"/>
      <c r="LB116" s="41"/>
      <c r="LC116" s="41"/>
      <c r="LD116" s="41"/>
      <c r="LE116" s="41"/>
      <c r="LF116" s="41"/>
      <c r="LG116" s="41"/>
      <c r="LH116" s="41"/>
      <c r="LI116" s="41"/>
      <c r="LJ116" s="41"/>
      <c r="LK116" s="41"/>
      <c r="LL116" s="41"/>
      <c r="LM116" s="41"/>
      <c r="LN116" s="41"/>
      <c r="LO116" s="41"/>
      <c r="LP116" s="41"/>
      <c r="LQ116" s="41"/>
      <c r="LR116" s="41"/>
      <c r="LS116" s="41"/>
      <c r="LT116" s="41"/>
      <c r="LU116" s="41"/>
      <c r="LV116" s="41"/>
      <c r="LW116" s="41"/>
      <c r="LX116" s="41"/>
      <c r="LY116" s="41"/>
      <c r="LZ116" s="41"/>
      <c r="MA116" s="41"/>
      <c r="MB116" s="41"/>
      <c r="MC116" s="41"/>
      <c r="MD116" s="41"/>
      <c r="ME116" s="41"/>
      <c r="MF116" s="41"/>
      <c r="MG116" s="41"/>
      <c r="MH116" s="41"/>
      <c r="MI116" s="41"/>
      <c r="MJ116" s="41"/>
      <c r="MK116" s="41"/>
      <c r="ML116" s="41"/>
      <c r="MM116" s="41"/>
      <c r="MN116" s="41"/>
      <c r="MO116" s="41"/>
      <c r="MP116" s="41"/>
      <c r="MQ116" s="41"/>
      <c r="MR116" s="41"/>
      <c r="MS116" s="41"/>
      <c r="MT116" s="41"/>
      <c r="MU116" s="41"/>
      <c r="MV116" s="41"/>
      <c r="MW116" s="41"/>
    </row>
    <row r="117" spans="1:413">
      <c r="E117" s="41"/>
      <c r="F117" s="41"/>
      <c r="G117" s="41"/>
      <c r="H117" s="41"/>
      <c r="I117" s="41"/>
      <c r="J117" s="41"/>
      <c r="K117" s="41"/>
      <c r="L117" s="41"/>
      <c r="M117" s="41"/>
      <c r="N117" s="41"/>
      <c r="O117" s="41"/>
      <c r="P117" s="41"/>
      <c r="Q117" s="41"/>
      <c r="R117" s="41"/>
      <c r="S117" s="41"/>
      <c r="T117" s="41"/>
      <c r="U117" s="41"/>
      <c r="V117" s="41"/>
      <c r="W117" s="41"/>
      <c r="X117" s="41"/>
      <c r="Y117" s="41"/>
      <c r="Z117" s="41"/>
      <c r="AA117" s="41"/>
      <c r="AB117" s="41"/>
      <c r="AC117" s="41"/>
      <c r="AD117" s="41"/>
      <c r="AE117" s="41"/>
      <c r="AF117" s="41"/>
      <c r="AG117" s="41"/>
      <c r="AH117" s="41"/>
      <c r="AI117" s="41"/>
      <c r="AJ117" s="41"/>
      <c r="AK117" s="41"/>
      <c r="AL117" s="41"/>
      <c r="AM117" s="41"/>
      <c r="AN117" s="41"/>
      <c r="AO117" s="41"/>
      <c r="AP117" s="41"/>
      <c r="AQ117" s="41"/>
      <c r="AR117" s="41"/>
      <c r="AS117" s="41"/>
      <c r="AT117" s="41"/>
      <c r="AU117" s="41"/>
      <c r="AV117" s="41"/>
      <c r="AW117" s="41"/>
      <c r="AX117" s="41"/>
      <c r="AY117" s="41"/>
      <c r="AZ117" s="41"/>
      <c r="BA117" s="41"/>
      <c r="BB117" s="41"/>
      <c r="BC117" s="41"/>
      <c r="BD117" s="41"/>
      <c r="BE117" s="41"/>
      <c r="BF117" s="41"/>
      <c r="BG117" s="41"/>
      <c r="BH117" s="41"/>
      <c r="BI117" s="41"/>
      <c r="BJ117" s="41"/>
      <c r="BK117" s="41"/>
      <c r="BL117" s="41"/>
      <c r="BM117" s="41"/>
      <c r="BN117" s="41"/>
      <c r="BO117" s="41"/>
      <c r="BP117" s="41"/>
      <c r="BQ117" s="41"/>
      <c r="BR117" s="41"/>
      <c r="BS117" s="41"/>
      <c r="BT117" s="41"/>
      <c r="BU117" s="41"/>
      <c r="BV117" s="41"/>
      <c r="BW117" s="41"/>
      <c r="BX117" s="41"/>
      <c r="BY117" s="41"/>
      <c r="BZ117" s="41"/>
      <c r="CA117" s="41"/>
      <c r="CB117" s="41"/>
      <c r="CC117" s="41"/>
      <c r="CD117" s="41"/>
      <c r="CE117" s="41"/>
      <c r="CF117" s="41"/>
      <c r="CG117" s="41"/>
      <c r="CH117" s="41"/>
      <c r="CI117" s="41"/>
      <c r="CJ117" s="41"/>
      <c r="CK117" s="41"/>
      <c r="CL117" s="41"/>
      <c r="CM117" s="41"/>
      <c r="CN117" s="41"/>
      <c r="CO117" s="41"/>
      <c r="CP117" s="41"/>
      <c r="CQ117" s="41"/>
      <c r="CR117" s="41"/>
      <c r="CS117" s="41"/>
      <c r="CT117" s="41"/>
      <c r="CU117" s="41"/>
      <c r="CV117" s="41"/>
      <c r="CW117" s="41"/>
      <c r="CX117" s="41"/>
      <c r="CY117" s="41"/>
      <c r="CZ117" s="41"/>
      <c r="DA117" s="41"/>
      <c r="DB117" s="41"/>
      <c r="DC117" s="41"/>
      <c r="DD117" s="41"/>
      <c r="DE117" s="41"/>
      <c r="DF117" s="41"/>
      <c r="DG117" s="41"/>
      <c r="DH117" s="41"/>
      <c r="DI117" s="41"/>
      <c r="DJ117" s="41"/>
      <c r="DK117" s="41"/>
      <c r="DL117" s="41"/>
      <c r="DM117" s="41"/>
      <c r="DN117" s="41"/>
      <c r="DO117" s="41"/>
      <c r="DP117" s="41"/>
      <c r="DQ117" s="41"/>
      <c r="DR117" s="41"/>
      <c r="DS117" s="41"/>
      <c r="DT117" s="41"/>
      <c r="DU117" s="41"/>
      <c r="DV117" s="41"/>
      <c r="DW117" s="41"/>
      <c r="DX117" s="41"/>
      <c r="DY117" s="41"/>
      <c r="DZ117" s="41"/>
      <c r="EA117" s="41"/>
      <c r="EB117" s="41"/>
      <c r="EC117" s="41"/>
      <c r="ED117" s="41"/>
      <c r="EE117" s="41"/>
      <c r="EF117" s="41"/>
      <c r="EG117" s="41"/>
      <c r="EH117" s="41"/>
      <c r="EI117" s="41"/>
      <c r="EJ117" s="41"/>
      <c r="EK117" s="41"/>
      <c r="EL117" s="41"/>
      <c r="EM117" s="41"/>
      <c r="EN117" s="41"/>
      <c r="EO117" s="41"/>
      <c r="EP117" s="41"/>
      <c r="EQ117" s="41"/>
      <c r="ER117" s="41"/>
      <c r="ES117" s="41"/>
      <c r="ET117" s="41"/>
      <c r="EU117" s="41"/>
      <c r="EV117" s="41"/>
      <c r="EW117" s="41"/>
      <c r="EX117" s="41"/>
      <c r="EY117" s="41"/>
      <c r="EZ117" s="41"/>
      <c r="FA117" s="41"/>
      <c r="FB117" s="41"/>
      <c r="FC117" s="41"/>
      <c r="FD117" s="41"/>
      <c r="FE117" s="41"/>
      <c r="FF117" s="41"/>
      <c r="FG117" s="41"/>
      <c r="FH117" s="41"/>
      <c r="FI117" s="41"/>
      <c r="FJ117" s="41"/>
      <c r="FK117" s="41"/>
      <c r="FL117" s="41"/>
      <c r="FM117" s="41"/>
      <c r="FN117" s="41"/>
      <c r="FO117" s="41"/>
      <c r="FP117" s="41"/>
      <c r="FQ117" s="41"/>
      <c r="FR117" s="41"/>
      <c r="FS117" s="41"/>
      <c r="FT117" s="41"/>
      <c r="FU117" s="41"/>
      <c r="FV117" s="41"/>
      <c r="FW117" s="41"/>
      <c r="FX117" s="41"/>
      <c r="FY117" s="41"/>
      <c r="FZ117" s="41"/>
      <c r="GA117" s="41"/>
      <c r="GB117" s="41"/>
      <c r="GC117" s="41"/>
      <c r="GD117" s="41"/>
      <c r="GE117" s="41"/>
      <c r="GF117" s="41"/>
      <c r="GG117" s="41"/>
      <c r="GH117" s="41"/>
      <c r="GI117" s="41"/>
      <c r="GJ117" s="41"/>
      <c r="GK117" s="41"/>
      <c r="GL117" s="41"/>
      <c r="GM117" s="41"/>
      <c r="GN117" s="41"/>
      <c r="GO117" s="41"/>
      <c r="GP117" s="41"/>
      <c r="GQ117" s="41"/>
      <c r="GR117" s="41"/>
      <c r="GS117" s="41"/>
      <c r="GT117" s="41"/>
      <c r="GU117" s="41"/>
      <c r="GV117" s="41"/>
      <c r="GW117" s="41"/>
      <c r="GX117" s="41"/>
      <c r="GY117" s="41"/>
      <c r="GZ117" s="41"/>
      <c r="HA117" s="41"/>
      <c r="HB117" s="41"/>
      <c r="HC117" s="41"/>
      <c r="HD117" s="41"/>
      <c r="HE117" s="41"/>
      <c r="HF117" s="41"/>
      <c r="HG117" s="41"/>
      <c r="HH117" s="41"/>
      <c r="HI117" s="41"/>
      <c r="HJ117" s="41"/>
      <c r="HK117" s="41"/>
      <c r="HL117" s="41"/>
      <c r="HM117" s="41"/>
      <c r="HN117" s="41"/>
      <c r="HO117" s="41"/>
      <c r="HP117" s="41"/>
      <c r="HQ117" s="41"/>
      <c r="HR117" s="41"/>
      <c r="HS117" s="41"/>
      <c r="HT117" s="41"/>
      <c r="HU117" s="41"/>
      <c r="HV117" s="41"/>
      <c r="HW117" s="41"/>
      <c r="HX117" s="41"/>
      <c r="HY117" s="41"/>
      <c r="HZ117" s="41"/>
      <c r="IA117" s="41"/>
      <c r="IB117" s="41"/>
      <c r="IC117" s="41"/>
      <c r="ID117" s="41"/>
      <c r="IE117" s="41"/>
      <c r="IF117" s="41"/>
      <c r="IG117" s="41"/>
      <c r="IH117" s="41"/>
      <c r="II117" s="41"/>
      <c r="IJ117" s="41"/>
      <c r="IK117" s="41"/>
      <c r="IL117" s="41"/>
      <c r="IM117" s="41"/>
      <c r="IN117" s="41"/>
      <c r="IO117" s="41"/>
      <c r="IP117" s="41"/>
      <c r="IQ117" s="41"/>
      <c r="IR117" s="41"/>
      <c r="IS117" s="41"/>
      <c r="IW117" s="41"/>
      <c r="IX117" s="41"/>
      <c r="IY117" s="41"/>
      <c r="IZ117" s="41"/>
      <c r="JA117" s="41"/>
      <c r="JB117" s="41"/>
      <c r="JC117" s="41"/>
      <c r="JD117" s="41"/>
      <c r="JE117" s="41"/>
      <c r="JF117" s="41"/>
      <c r="JG117" s="41"/>
      <c r="JH117" s="41"/>
      <c r="JI117" s="41"/>
      <c r="JJ117" s="41"/>
      <c r="JK117" s="41"/>
      <c r="JL117" s="41"/>
      <c r="JM117" s="41"/>
      <c r="JN117" s="41"/>
      <c r="JO117" s="41"/>
      <c r="JP117" s="41"/>
      <c r="JQ117" s="41"/>
      <c r="JR117" s="41"/>
      <c r="JS117" s="41"/>
      <c r="JT117" s="41"/>
      <c r="JU117" s="41"/>
      <c r="JV117" s="41"/>
      <c r="JW117" s="41"/>
      <c r="JX117" s="41"/>
      <c r="JY117" s="41"/>
      <c r="JZ117" s="41"/>
      <c r="KA117" s="41"/>
      <c r="KB117" s="41"/>
      <c r="KC117" s="41"/>
      <c r="KD117" s="41"/>
      <c r="KE117" s="41"/>
      <c r="KF117" s="41"/>
      <c r="KG117" s="41"/>
      <c r="KH117" s="41"/>
      <c r="KI117" s="41"/>
      <c r="KJ117" s="41"/>
      <c r="KK117" s="41"/>
      <c r="KL117" s="41"/>
      <c r="KM117" s="41"/>
      <c r="KN117" s="41"/>
      <c r="KO117" s="41"/>
      <c r="KP117" s="41"/>
      <c r="KQ117" s="41"/>
      <c r="KR117" s="41"/>
      <c r="KS117" s="41"/>
      <c r="KT117" s="41"/>
      <c r="KU117" s="41"/>
      <c r="KY117" s="41"/>
      <c r="KZ117" s="41"/>
      <c r="LA117" s="41"/>
      <c r="LB117" s="41"/>
      <c r="LC117" s="41"/>
      <c r="LD117" s="41"/>
      <c r="LE117" s="41"/>
      <c r="LF117" s="41"/>
      <c r="LG117" s="41"/>
      <c r="LH117" s="41"/>
      <c r="LI117" s="41"/>
      <c r="LJ117" s="41"/>
      <c r="LK117" s="41"/>
      <c r="LL117" s="41"/>
      <c r="LM117" s="41"/>
      <c r="LN117" s="41"/>
      <c r="LO117" s="41"/>
      <c r="LP117" s="41"/>
      <c r="LQ117" s="41"/>
      <c r="LR117" s="41"/>
      <c r="LS117" s="41"/>
      <c r="LT117" s="41"/>
      <c r="LU117" s="41"/>
      <c r="LV117" s="41"/>
      <c r="LW117" s="41"/>
      <c r="LX117" s="41"/>
      <c r="LY117" s="41"/>
      <c r="LZ117" s="41"/>
      <c r="MA117" s="41"/>
      <c r="MB117" s="41"/>
      <c r="MC117" s="41"/>
      <c r="MD117" s="41"/>
      <c r="ME117" s="41"/>
      <c r="MF117" s="41"/>
      <c r="MG117" s="41"/>
      <c r="MH117" s="41"/>
      <c r="MI117" s="41"/>
      <c r="MJ117" s="41"/>
      <c r="MK117" s="41"/>
      <c r="ML117" s="41"/>
      <c r="MM117" s="41"/>
      <c r="MN117" s="41"/>
      <c r="MO117" s="41"/>
      <c r="MP117" s="41"/>
      <c r="MQ117" s="41"/>
      <c r="MR117" s="41"/>
      <c r="MS117" s="41"/>
      <c r="MT117" s="41"/>
      <c r="MU117" s="41"/>
      <c r="MV117" s="41"/>
      <c r="MW117" s="41"/>
    </row>
    <row r="118" spans="1:413">
      <c r="E118" s="41"/>
      <c r="F118" s="41"/>
      <c r="G118" s="41"/>
      <c r="H118" s="41"/>
      <c r="I118" s="41"/>
      <c r="J118" s="41"/>
      <c r="K118" s="41"/>
      <c r="L118" s="41"/>
      <c r="M118" s="41"/>
      <c r="N118" s="41"/>
      <c r="O118" s="41"/>
      <c r="P118" s="41"/>
      <c r="Q118" s="41"/>
      <c r="R118" s="41"/>
      <c r="S118" s="41"/>
      <c r="T118" s="41"/>
      <c r="U118" s="41"/>
      <c r="V118" s="41"/>
      <c r="W118" s="41"/>
      <c r="X118" s="41"/>
      <c r="Y118" s="41"/>
      <c r="Z118" s="41"/>
      <c r="AA118" s="41"/>
      <c r="AB118" s="41"/>
      <c r="AC118" s="41"/>
      <c r="AD118" s="41"/>
      <c r="AE118" s="41"/>
      <c r="AF118" s="41"/>
      <c r="AG118" s="41"/>
      <c r="AH118" s="41"/>
      <c r="AI118" s="41"/>
      <c r="AJ118" s="41"/>
      <c r="AK118" s="41"/>
      <c r="AL118" s="41"/>
      <c r="AM118" s="41"/>
      <c r="AN118" s="41"/>
      <c r="AO118" s="41"/>
      <c r="AP118" s="41"/>
      <c r="AQ118" s="41"/>
      <c r="AR118" s="41"/>
      <c r="AS118" s="41"/>
      <c r="AT118" s="41"/>
      <c r="AU118" s="41"/>
      <c r="AV118" s="41"/>
      <c r="AW118" s="41"/>
      <c r="AX118" s="41"/>
      <c r="AY118" s="41"/>
      <c r="AZ118" s="41"/>
      <c r="BA118" s="41"/>
      <c r="BB118" s="41"/>
      <c r="BC118" s="41"/>
      <c r="BD118" s="41"/>
      <c r="BE118" s="41"/>
      <c r="BF118" s="41"/>
      <c r="BG118" s="41"/>
      <c r="BH118" s="41"/>
      <c r="BI118" s="41"/>
      <c r="BJ118" s="41"/>
      <c r="BK118" s="41"/>
      <c r="BL118" s="41"/>
      <c r="BM118" s="41"/>
      <c r="BN118" s="41"/>
      <c r="BO118" s="41"/>
      <c r="BP118" s="41"/>
      <c r="BQ118" s="41"/>
      <c r="BR118" s="41"/>
      <c r="BS118" s="41"/>
      <c r="BT118" s="41"/>
      <c r="BU118" s="41"/>
      <c r="BV118" s="41"/>
      <c r="BW118" s="41"/>
      <c r="BX118" s="41"/>
      <c r="BY118" s="41"/>
      <c r="BZ118" s="41"/>
      <c r="CA118" s="41"/>
      <c r="CB118" s="41"/>
      <c r="CC118" s="41"/>
      <c r="CD118" s="41"/>
      <c r="CE118" s="41"/>
      <c r="CF118" s="41"/>
      <c r="CG118" s="41"/>
      <c r="CH118" s="41"/>
      <c r="CI118" s="41"/>
      <c r="CJ118" s="41"/>
      <c r="CK118" s="41"/>
      <c r="CL118" s="41"/>
      <c r="CM118" s="41"/>
      <c r="CN118" s="41"/>
      <c r="CO118" s="41"/>
      <c r="CP118" s="41"/>
      <c r="CQ118" s="41"/>
      <c r="CR118" s="41"/>
      <c r="CS118" s="41"/>
      <c r="CT118" s="41"/>
      <c r="CU118" s="41"/>
      <c r="CV118" s="41"/>
      <c r="CW118" s="41"/>
      <c r="CX118" s="41"/>
      <c r="CY118" s="41"/>
      <c r="CZ118" s="41"/>
      <c r="DA118" s="41"/>
      <c r="DB118" s="41"/>
      <c r="DC118" s="41"/>
      <c r="DD118" s="41"/>
      <c r="DE118" s="41"/>
      <c r="DF118" s="41"/>
      <c r="DG118" s="41"/>
      <c r="DH118" s="41"/>
      <c r="DI118" s="41"/>
      <c r="DJ118" s="41"/>
      <c r="DK118" s="41"/>
      <c r="DL118" s="41"/>
      <c r="DM118" s="41"/>
      <c r="DN118" s="41"/>
      <c r="DO118" s="41"/>
      <c r="DP118" s="41"/>
      <c r="DQ118" s="41"/>
      <c r="DR118" s="41"/>
      <c r="DS118" s="41"/>
      <c r="DT118" s="41"/>
      <c r="DU118" s="41"/>
      <c r="DV118" s="41"/>
      <c r="DW118" s="41"/>
      <c r="DX118" s="41"/>
      <c r="DY118" s="41"/>
      <c r="DZ118" s="41"/>
      <c r="EA118" s="41"/>
      <c r="EB118" s="41"/>
      <c r="EC118" s="41"/>
      <c r="ED118" s="41"/>
      <c r="EE118" s="41"/>
      <c r="EF118" s="41"/>
      <c r="EG118" s="41"/>
      <c r="EH118" s="41"/>
      <c r="EI118" s="41"/>
      <c r="EJ118" s="41"/>
      <c r="EK118" s="41"/>
      <c r="EL118" s="41"/>
      <c r="EM118" s="41"/>
      <c r="EN118" s="41"/>
      <c r="EO118" s="41"/>
      <c r="EP118" s="41"/>
      <c r="EQ118" s="41"/>
      <c r="ER118" s="41"/>
      <c r="ES118" s="41"/>
      <c r="ET118" s="41"/>
      <c r="EU118" s="41"/>
      <c r="EV118" s="41"/>
      <c r="EW118" s="41"/>
      <c r="EX118" s="41"/>
      <c r="EY118" s="41"/>
      <c r="EZ118" s="41"/>
      <c r="FA118" s="41"/>
      <c r="FB118" s="41"/>
      <c r="FC118" s="41"/>
      <c r="FD118" s="41"/>
      <c r="FE118" s="41"/>
      <c r="FF118" s="41"/>
      <c r="FG118" s="41"/>
      <c r="FH118" s="41"/>
      <c r="FI118" s="41"/>
      <c r="FJ118" s="41"/>
      <c r="FK118" s="41"/>
      <c r="FL118" s="41"/>
      <c r="FM118" s="41"/>
      <c r="FN118" s="41"/>
      <c r="FO118" s="41"/>
      <c r="FP118" s="41"/>
      <c r="FQ118" s="41"/>
      <c r="FR118" s="41"/>
      <c r="FS118" s="41"/>
      <c r="FT118" s="41"/>
      <c r="FU118" s="41"/>
      <c r="FV118" s="41"/>
      <c r="FW118" s="41"/>
      <c r="FX118" s="41"/>
      <c r="FY118" s="41"/>
      <c r="FZ118" s="41"/>
      <c r="GA118" s="41"/>
      <c r="GB118" s="41"/>
      <c r="GC118" s="41"/>
      <c r="GD118" s="41"/>
      <c r="GE118" s="41"/>
      <c r="GF118" s="41"/>
      <c r="GG118" s="41"/>
      <c r="GH118" s="41"/>
      <c r="GI118" s="41"/>
      <c r="GJ118" s="41"/>
      <c r="GK118" s="41"/>
      <c r="GL118" s="41"/>
      <c r="GM118" s="41"/>
      <c r="GN118" s="41"/>
      <c r="GO118" s="41"/>
      <c r="GP118" s="41"/>
      <c r="GQ118" s="41"/>
      <c r="GR118" s="41"/>
      <c r="GS118" s="41"/>
      <c r="GT118" s="41"/>
      <c r="GU118" s="41"/>
      <c r="GV118" s="41"/>
      <c r="GX118" s="41"/>
      <c r="GY118" s="41"/>
      <c r="GZ118" s="41"/>
      <c r="HA118" s="41"/>
      <c r="HB118" s="41"/>
      <c r="HC118" s="41"/>
      <c r="HD118" s="41"/>
      <c r="HE118" s="41"/>
      <c r="HF118" s="41"/>
      <c r="HG118" s="41"/>
      <c r="HH118" s="41"/>
      <c r="HI118" s="41"/>
      <c r="HJ118" s="41"/>
      <c r="HK118" s="41"/>
      <c r="HL118" s="41"/>
      <c r="HM118" s="41"/>
      <c r="HN118" s="41"/>
      <c r="HO118" s="41"/>
      <c r="HP118" s="41"/>
      <c r="HQ118" s="41"/>
      <c r="HR118" s="41"/>
      <c r="HS118" s="41"/>
      <c r="HT118" s="41"/>
      <c r="HU118" s="41"/>
      <c r="HV118" s="41"/>
      <c r="HW118" s="41"/>
      <c r="HX118" s="41"/>
      <c r="HY118" s="41"/>
      <c r="HZ118" s="41"/>
      <c r="IA118" s="41"/>
      <c r="IB118" s="41"/>
      <c r="IC118" s="41"/>
      <c r="ID118" s="41"/>
      <c r="IE118" s="41"/>
      <c r="IF118" s="41"/>
      <c r="IG118" s="41"/>
      <c r="IH118" s="41"/>
      <c r="II118" s="41"/>
      <c r="IJ118" s="41"/>
      <c r="IK118" s="41"/>
      <c r="IL118" s="41"/>
      <c r="IM118" s="41"/>
      <c r="IN118" s="41"/>
      <c r="IO118" s="41"/>
      <c r="IP118" s="41"/>
      <c r="IQ118" s="41"/>
      <c r="IR118" s="41"/>
      <c r="IS118" s="41"/>
      <c r="IT118" s="41"/>
      <c r="IW118" s="41"/>
      <c r="IX118" s="41"/>
      <c r="IZ118" s="41"/>
      <c r="JA118" s="41"/>
      <c r="JB118" s="41"/>
      <c r="JC118" s="41"/>
      <c r="JD118" s="41"/>
      <c r="JE118" s="41"/>
      <c r="JF118" s="41"/>
      <c r="JG118" s="41"/>
      <c r="JH118" s="41"/>
      <c r="JI118" s="41"/>
      <c r="JJ118" s="41"/>
      <c r="JK118" s="41"/>
      <c r="JL118" s="41"/>
      <c r="JM118" s="41"/>
      <c r="JN118" s="41"/>
      <c r="JO118" s="41"/>
      <c r="JP118" s="41"/>
      <c r="JQ118" s="41"/>
      <c r="JR118" s="41"/>
      <c r="JS118" s="41"/>
      <c r="JT118" s="41"/>
      <c r="JU118" s="41"/>
      <c r="JV118" s="41"/>
      <c r="JW118" s="41"/>
      <c r="JX118" s="41"/>
      <c r="JY118" s="41"/>
      <c r="JZ118" s="41"/>
      <c r="KA118" s="41"/>
      <c r="KB118" s="41"/>
      <c r="KC118" s="41"/>
      <c r="KD118" s="41"/>
      <c r="KE118" s="41"/>
      <c r="KF118" s="41"/>
      <c r="KG118" s="41"/>
      <c r="KH118" s="41"/>
      <c r="KI118" s="41"/>
      <c r="KJ118" s="41"/>
      <c r="KK118" s="41"/>
      <c r="KL118" s="41"/>
      <c r="KM118" s="41"/>
      <c r="KN118" s="41"/>
      <c r="KO118" s="41"/>
      <c r="KP118" s="41"/>
      <c r="KQ118" s="41"/>
      <c r="KR118" s="41"/>
      <c r="KS118" s="41"/>
      <c r="KT118" s="41"/>
      <c r="KU118" s="41"/>
      <c r="KV118" s="41"/>
      <c r="KY118" s="41"/>
      <c r="KZ118" s="41"/>
      <c r="LB118" s="41"/>
      <c r="LC118" s="41"/>
      <c r="LD118" s="41"/>
      <c r="LE118" s="41"/>
      <c r="LF118" s="41"/>
      <c r="LG118" s="41"/>
      <c r="LH118" s="41"/>
      <c r="LI118" s="41"/>
      <c r="LJ118" s="41"/>
      <c r="LK118" s="41"/>
      <c r="LL118" s="41"/>
      <c r="LM118" s="41"/>
      <c r="LN118" s="41"/>
      <c r="LO118" s="41"/>
      <c r="LP118" s="41"/>
      <c r="LQ118" s="41"/>
      <c r="LR118" s="41"/>
      <c r="LS118" s="41"/>
      <c r="LT118" s="41"/>
      <c r="LU118" s="41"/>
      <c r="LV118" s="41"/>
      <c r="LW118" s="41"/>
      <c r="LX118" s="41"/>
      <c r="LY118" s="41"/>
      <c r="LZ118" s="41"/>
      <c r="MA118" s="41"/>
      <c r="MB118" s="41"/>
      <c r="MC118" s="41"/>
      <c r="MD118" s="41"/>
      <c r="ME118" s="41"/>
      <c r="MF118" s="41"/>
      <c r="MG118" s="41"/>
      <c r="MH118" s="41"/>
      <c r="MI118" s="41"/>
      <c r="MJ118" s="41"/>
      <c r="MK118" s="41"/>
      <c r="ML118" s="41"/>
      <c r="MM118" s="41"/>
      <c r="MN118" s="41"/>
      <c r="MO118" s="41"/>
      <c r="MP118" s="41"/>
      <c r="MQ118" s="41"/>
      <c r="MR118" s="41"/>
      <c r="MS118" s="41"/>
      <c r="MT118" s="41"/>
      <c r="MU118" s="41"/>
      <c r="MV118" s="41"/>
      <c r="MW118" s="41"/>
      <c r="MX118" s="41"/>
    </row>
    <row r="119" spans="1:413">
      <c r="E119" s="41"/>
      <c r="F119" s="41"/>
      <c r="G119" s="41"/>
      <c r="H119" s="41"/>
      <c r="I119" s="41"/>
      <c r="J119" s="41"/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  <c r="AA119" s="41"/>
      <c r="AB119" s="41"/>
      <c r="AC119" s="41"/>
      <c r="AD119" s="41"/>
      <c r="AE119" s="41"/>
      <c r="AF119" s="41"/>
      <c r="AG119" s="41"/>
      <c r="AH119" s="41"/>
      <c r="AI119" s="41"/>
      <c r="AJ119" s="41"/>
      <c r="AK119" s="41"/>
      <c r="AL119" s="41"/>
      <c r="AM119" s="41"/>
      <c r="AN119" s="41"/>
      <c r="AO119" s="41"/>
      <c r="AP119" s="41"/>
      <c r="AQ119" s="41"/>
      <c r="AR119" s="41"/>
      <c r="AS119" s="41"/>
      <c r="AT119" s="41"/>
      <c r="AU119" s="41"/>
      <c r="AV119" s="41"/>
      <c r="AW119" s="41"/>
      <c r="AX119" s="41"/>
      <c r="AY119" s="41"/>
      <c r="AZ119" s="41"/>
      <c r="BA119" s="41"/>
      <c r="BB119" s="41"/>
      <c r="BC119" s="41"/>
      <c r="BD119" s="41"/>
      <c r="BE119" s="41"/>
      <c r="BF119" s="41"/>
      <c r="BG119" s="41"/>
      <c r="BH119" s="41"/>
      <c r="BI119" s="41"/>
      <c r="BJ119" s="41"/>
      <c r="BK119" s="41"/>
      <c r="BL119" s="41"/>
      <c r="BM119" s="41"/>
      <c r="BN119" s="41"/>
      <c r="BO119" s="41"/>
      <c r="BP119" s="41"/>
      <c r="BQ119" s="41"/>
      <c r="BR119" s="41"/>
      <c r="BS119" s="41"/>
      <c r="BT119" s="41"/>
      <c r="BU119" s="41"/>
      <c r="BV119" s="41"/>
      <c r="BW119" s="41"/>
      <c r="BX119" s="41"/>
      <c r="BY119" s="41"/>
      <c r="BZ119" s="41"/>
      <c r="CA119" s="41"/>
      <c r="CB119" s="41"/>
      <c r="CC119" s="41"/>
      <c r="CD119" s="41"/>
      <c r="CE119" s="41"/>
      <c r="CF119" s="41"/>
      <c r="CG119" s="41"/>
      <c r="CH119" s="41"/>
      <c r="CI119" s="41"/>
      <c r="CJ119" s="41"/>
      <c r="CK119" s="41"/>
      <c r="CL119" s="41"/>
      <c r="CM119" s="41"/>
      <c r="CN119" s="41"/>
      <c r="CO119" s="41"/>
      <c r="CP119" s="41"/>
      <c r="CQ119" s="41"/>
      <c r="CR119" s="41"/>
      <c r="CS119" s="41"/>
      <c r="CT119" s="41"/>
      <c r="CU119" s="41"/>
      <c r="CV119" s="41"/>
      <c r="CW119" s="41"/>
      <c r="CX119" s="41"/>
      <c r="CY119" s="41"/>
      <c r="CZ119" s="41"/>
      <c r="DA119" s="41"/>
      <c r="DB119" s="41"/>
      <c r="DC119" s="41"/>
      <c r="DD119" s="41"/>
      <c r="DE119" s="41"/>
      <c r="DF119" s="41"/>
      <c r="DG119" s="41"/>
      <c r="DH119" s="41"/>
      <c r="DI119" s="41"/>
      <c r="DJ119" s="41"/>
      <c r="DK119" s="41"/>
      <c r="DL119" s="41"/>
      <c r="DM119" s="41"/>
      <c r="DN119" s="41"/>
      <c r="DO119" s="41"/>
      <c r="DP119" s="41"/>
      <c r="DQ119" s="41"/>
      <c r="DR119" s="41"/>
      <c r="DS119" s="41"/>
      <c r="DT119" s="41"/>
      <c r="DU119" s="41"/>
      <c r="DV119" s="41"/>
      <c r="DW119" s="41"/>
      <c r="DX119" s="41"/>
      <c r="DY119" s="41"/>
      <c r="DZ119" s="41"/>
      <c r="EA119" s="41"/>
      <c r="EB119" s="41"/>
      <c r="EC119" s="41"/>
      <c r="ED119" s="41"/>
      <c r="EE119" s="41"/>
      <c r="EF119" s="41"/>
      <c r="EG119" s="41"/>
      <c r="EH119" s="41"/>
      <c r="EI119" s="41"/>
      <c r="EJ119" s="41"/>
      <c r="EK119" s="41"/>
      <c r="EL119" s="41"/>
      <c r="EM119" s="41"/>
      <c r="EN119" s="41"/>
      <c r="EO119" s="41"/>
      <c r="EP119" s="41"/>
      <c r="EQ119" s="41"/>
      <c r="ER119" s="41"/>
      <c r="ES119" s="41"/>
      <c r="ET119" s="41"/>
      <c r="EU119" s="41"/>
      <c r="EV119" s="41"/>
      <c r="EW119" s="41"/>
      <c r="EX119" s="41"/>
      <c r="EY119" s="41"/>
      <c r="EZ119" s="41"/>
      <c r="FA119" s="41"/>
      <c r="FB119" s="41"/>
      <c r="FC119" s="41"/>
      <c r="FD119" s="41"/>
      <c r="FE119" s="41"/>
      <c r="FF119" s="41"/>
      <c r="FG119" s="41"/>
      <c r="FH119" s="41"/>
      <c r="FI119" s="41"/>
      <c r="FJ119" s="41"/>
      <c r="FK119" s="41"/>
      <c r="FL119" s="41"/>
      <c r="FM119" s="41"/>
      <c r="FN119" s="41"/>
      <c r="FO119" s="41"/>
      <c r="FP119" s="41"/>
      <c r="FQ119" s="41"/>
      <c r="FR119" s="41"/>
      <c r="FS119" s="41"/>
      <c r="FT119" s="41"/>
      <c r="FU119" s="41"/>
      <c r="FV119" s="41"/>
      <c r="FW119" s="41"/>
      <c r="FX119" s="41"/>
      <c r="FY119" s="41"/>
      <c r="FZ119" s="41"/>
      <c r="GA119" s="41"/>
      <c r="GB119" s="41"/>
      <c r="GC119" s="41"/>
      <c r="GD119" s="41"/>
      <c r="GE119" s="41"/>
      <c r="GF119" s="41"/>
      <c r="GG119" s="41"/>
      <c r="GH119" s="41"/>
      <c r="GI119" s="41"/>
      <c r="GJ119" s="41"/>
      <c r="GK119" s="41"/>
      <c r="GL119" s="41"/>
      <c r="GM119" s="41"/>
      <c r="GN119" s="41"/>
      <c r="GO119" s="41"/>
      <c r="GP119" s="41"/>
      <c r="GQ119" s="41"/>
      <c r="GR119" s="41"/>
      <c r="GS119" s="41"/>
      <c r="GT119" s="41"/>
      <c r="GU119" s="41"/>
      <c r="GV119" s="41"/>
      <c r="GX119" s="41"/>
      <c r="GY119" s="41"/>
      <c r="GZ119" s="41"/>
      <c r="HA119" s="41"/>
      <c r="HB119" s="41"/>
      <c r="HC119" s="41"/>
      <c r="HD119" s="41"/>
      <c r="HE119" s="41"/>
      <c r="HF119" s="41"/>
      <c r="HG119" s="41"/>
      <c r="HH119" s="41"/>
      <c r="HI119" s="41"/>
      <c r="HJ119" s="41"/>
      <c r="HK119" s="41"/>
      <c r="HL119" s="41"/>
      <c r="HM119" s="41"/>
      <c r="HN119" s="41"/>
      <c r="HO119" s="41"/>
      <c r="HP119" s="41"/>
      <c r="HQ119" s="41"/>
      <c r="HR119" s="41"/>
      <c r="HS119" s="41"/>
      <c r="HT119" s="41"/>
      <c r="HU119" s="41"/>
      <c r="HV119" s="41"/>
      <c r="HW119" s="41"/>
      <c r="HX119" s="41"/>
      <c r="HY119" s="41"/>
      <c r="HZ119" s="41"/>
      <c r="IA119" s="41"/>
      <c r="IB119" s="41"/>
      <c r="IC119" s="41"/>
      <c r="ID119" s="41"/>
      <c r="IE119" s="41"/>
      <c r="IF119" s="41"/>
      <c r="IG119" s="41"/>
      <c r="IH119" s="41"/>
      <c r="II119" s="41"/>
      <c r="IJ119" s="41"/>
      <c r="IK119" s="41"/>
      <c r="IL119" s="41"/>
      <c r="IM119" s="41"/>
      <c r="IN119" s="41"/>
      <c r="IO119" s="41"/>
      <c r="IP119" s="41"/>
      <c r="IQ119" s="41"/>
      <c r="IR119" s="41"/>
      <c r="IS119" s="41"/>
      <c r="IT119" s="41"/>
      <c r="IW119" s="41"/>
      <c r="IX119" s="41"/>
      <c r="IZ119" s="41"/>
      <c r="JA119" s="41"/>
      <c r="JB119" s="41"/>
      <c r="JC119" s="41"/>
      <c r="JD119" s="41"/>
      <c r="JE119" s="41"/>
      <c r="JF119" s="41"/>
      <c r="JG119" s="41"/>
      <c r="JH119" s="41"/>
      <c r="JI119" s="41"/>
      <c r="JJ119" s="41"/>
      <c r="JK119" s="41"/>
      <c r="JL119" s="41"/>
      <c r="JM119" s="41"/>
      <c r="JN119" s="41"/>
      <c r="JO119" s="41"/>
      <c r="JP119" s="41"/>
      <c r="JQ119" s="41"/>
      <c r="JR119" s="41"/>
      <c r="JS119" s="41"/>
      <c r="JT119" s="41"/>
      <c r="JU119" s="41"/>
      <c r="JV119" s="41"/>
      <c r="JW119" s="41"/>
      <c r="JX119" s="41"/>
      <c r="JY119" s="41"/>
      <c r="JZ119" s="41"/>
      <c r="KA119" s="41"/>
      <c r="KB119" s="41"/>
      <c r="KC119" s="41"/>
      <c r="KD119" s="41"/>
      <c r="KE119" s="41"/>
      <c r="KF119" s="41"/>
      <c r="KG119" s="41"/>
      <c r="KH119" s="41"/>
      <c r="KI119" s="41"/>
      <c r="KJ119" s="41"/>
      <c r="KK119" s="41"/>
      <c r="KL119" s="41"/>
      <c r="KM119" s="41"/>
      <c r="KN119" s="41"/>
      <c r="KO119" s="41"/>
      <c r="KP119" s="41"/>
      <c r="KQ119" s="41"/>
      <c r="KR119" s="41"/>
      <c r="KS119" s="41"/>
      <c r="KT119" s="41"/>
      <c r="KU119" s="41"/>
      <c r="KV119" s="41"/>
      <c r="KY119" s="41"/>
      <c r="KZ119" s="41"/>
      <c r="LB119" s="41"/>
      <c r="LC119" s="41"/>
      <c r="LD119" s="41"/>
      <c r="LE119" s="41"/>
      <c r="LF119" s="41"/>
      <c r="LG119" s="41"/>
      <c r="LH119" s="41"/>
      <c r="LI119" s="41"/>
      <c r="LJ119" s="41"/>
      <c r="LK119" s="41"/>
      <c r="LL119" s="41"/>
      <c r="LM119" s="41"/>
      <c r="LN119" s="41"/>
      <c r="LO119" s="41"/>
      <c r="LP119" s="41"/>
      <c r="LQ119" s="41"/>
      <c r="LR119" s="41"/>
      <c r="LS119" s="41"/>
      <c r="LT119" s="41"/>
      <c r="LU119" s="41"/>
      <c r="LV119" s="41"/>
      <c r="LW119" s="41"/>
      <c r="LX119" s="41"/>
      <c r="LY119" s="41"/>
      <c r="LZ119" s="41"/>
      <c r="MA119" s="41"/>
      <c r="MB119" s="41"/>
      <c r="MC119" s="41"/>
      <c r="MD119" s="41"/>
      <c r="ME119" s="41"/>
      <c r="MF119" s="41"/>
      <c r="MG119" s="41"/>
      <c r="MH119" s="41"/>
      <c r="MI119" s="41"/>
      <c r="MJ119" s="41"/>
      <c r="MK119" s="41"/>
      <c r="ML119" s="41"/>
      <c r="MM119" s="41"/>
      <c r="MN119" s="41"/>
      <c r="MO119" s="41"/>
      <c r="MP119" s="41"/>
      <c r="MQ119" s="41"/>
      <c r="MR119" s="41"/>
      <c r="MS119" s="41"/>
      <c r="MT119" s="41"/>
      <c r="MU119" s="41"/>
      <c r="MV119" s="41"/>
      <c r="MW119" s="41"/>
      <c r="MX119" s="41"/>
    </row>
    <row r="121" spans="1:413" ht="23.25">
      <c r="B121" s="46" t="s">
        <v>248</v>
      </c>
      <c r="AI121" s="34" t="s">
        <v>559</v>
      </c>
      <c r="CK121" s="34" t="s">
        <v>560</v>
      </c>
      <c r="EM121" s="34" t="s">
        <v>561</v>
      </c>
      <c r="GW121" s="34" t="s">
        <v>402</v>
      </c>
      <c r="IY121" s="34" t="s">
        <v>404</v>
      </c>
      <c r="LA121" s="34" t="s">
        <v>403</v>
      </c>
      <c r="MZ121" s="34" t="s">
        <v>562</v>
      </c>
    </row>
    <row r="122" spans="1:413" s="51" customFormat="1">
      <c r="A122" s="51" t="s">
        <v>693</v>
      </c>
      <c r="B122" s="38"/>
      <c r="C122" s="38" t="s">
        <v>99</v>
      </c>
      <c r="D122" s="38" t="s">
        <v>35</v>
      </c>
      <c r="E122" s="38" t="s">
        <v>1</v>
      </c>
      <c r="F122" s="50" t="s">
        <v>249</v>
      </c>
      <c r="G122" s="50" t="s">
        <v>250</v>
      </c>
      <c r="H122" s="50" t="s">
        <v>251</v>
      </c>
      <c r="I122" s="122" t="s">
        <v>249</v>
      </c>
      <c r="J122" s="122" t="s">
        <v>250</v>
      </c>
      <c r="K122" s="122" t="s">
        <v>251</v>
      </c>
      <c r="AI122" s="38"/>
      <c r="AJ122" s="35">
        <v>2012</v>
      </c>
      <c r="AK122" s="35">
        <v>2013</v>
      </c>
      <c r="AL122" s="35">
        <v>2014</v>
      </c>
      <c r="AM122" s="35">
        <v>2015</v>
      </c>
      <c r="AN122" s="35">
        <v>2016</v>
      </c>
      <c r="AO122" s="35">
        <v>2017</v>
      </c>
      <c r="AP122" s="35">
        <v>2018</v>
      </c>
      <c r="AQ122" s="35">
        <v>2019</v>
      </c>
      <c r="AR122" s="35">
        <v>2020</v>
      </c>
      <c r="AS122" s="35">
        <v>2021</v>
      </c>
      <c r="AT122" s="35">
        <v>2022</v>
      </c>
      <c r="AU122" s="35">
        <v>2023</v>
      </c>
      <c r="AV122" s="35">
        <v>2024</v>
      </c>
      <c r="AW122" s="35">
        <v>2025</v>
      </c>
      <c r="AX122" s="35">
        <v>2026</v>
      </c>
      <c r="AY122" s="35">
        <v>2027</v>
      </c>
      <c r="AZ122" s="35">
        <v>2028</v>
      </c>
      <c r="BA122" s="35">
        <v>2029</v>
      </c>
      <c r="BB122" s="35">
        <v>2030</v>
      </c>
      <c r="BC122" s="35">
        <v>2031</v>
      </c>
      <c r="BD122" s="35">
        <v>2032</v>
      </c>
      <c r="BE122" s="35">
        <v>2033</v>
      </c>
      <c r="BF122" s="35">
        <v>2034</v>
      </c>
      <c r="BG122" s="35">
        <v>2035</v>
      </c>
      <c r="BH122" s="35">
        <v>2036</v>
      </c>
      <c r="BI122" s="35">
        <v>2037</v>
      </c>
      <c r="BJ122" s="35">
        <v>2038</v>
      </c>
      <c r="BK122" s="35">
        <v>2039</v>
      </c>
      <c r="BL122" s="35">
        <v>2040</v>
      </c>
      <c r="BM122" s="35">
        <v>2041</v>
      </c>
      <c r="BN122" s="35">
        <v>2042</v>
      </c>
      <c r="BO122" s="35">
        <v>2043</v>
      </c>
      <c r="BP122" s="35">
        <v>2044</v>
      </c>
      <c r="BQ122" s="35">
        <v>2045</v>
      </c>
      <c r="BR122" s="35">
        <v>2046</v>
      </c>
      <c r="BS122" s="35">
        <v>2047</v>
      </c>
      <c r="BT122" s="35">
        <v>2048</v>
      </c>
      <c r="BU122" s="35">
        <v>2049</v>
      </c>
      <c r="BV122" s="35">
        <v>2050</v>
      </c>
      <c r="BW122" s="35">
        <v>2051</v>
      </c>
      <c r="BX122" s="35">
        <v>2052</v>
      </c>
      <c r="BY122" s="35">
        <v>2053</v>
      </c>
      <c r="BZ122" s="35">
        <v>2054</v>
      </c>
      <c r="CA122" s="35">
        <v>2055</v>
      </c>
      <c r="CB122" s="35">
        <v>2056</v>
      </c>
      <c r="CC122" s="35">
        <v>2057</v>
      </c>
      <c r="CD122" s="35">
        <v>2058</v>
      </c>
      <c r="CE122" s="35">
        <v>2059</v>
      </c>
      <c r="CF122" s="35">
        <v>2060</v>
      </c>
      <c r="CK122" s="38"/>
      <c r="CL122" s="35">
        <v>2012</v>
      </c>
      <c r="CM122" s="35">
        <v>2013</v>
      </c>
      <c r="CN122" s="35">
        <v>2014</v>
      </c>
      <c r="CO122" s="35">
        <v>2015</v>
      </c>
      <c r="CP122" s="35">
        <v>2016</v>
      </c>
      <c r="CQ122" s="35">
        <v>2017</v>
      </c>
      <c r="CR122" s="35">
        <v>2018</v>
      </c>
      <c r="CS122" s="35">
        <v>2019</v>
      </c>
      <c r="CT122" s="35">
        <v>2020</v>
      </c>
      <c r="CU122" s="35">
        <v>2021</v>
      </c>
      <c r="CV122" s="35">
        <v>2022</v>
      </c>
      <c r="CW122" s="35">
        <v>2023</v>
      </c>
      <c r="CX122" s="35">
        <v>2024</v>
      </c>
      <c r="CY122" s="35">
        <v>2025</v>
      </c>
      <c r="CZ122" s="35">
        <v>2026</v>
      </c>
      <c r="DA122" s="35">
        <v>2027</v>
      </c>
      <c r="DB122" s="35">
        <v>2028</v>
      </c>
      <c r="DC122" s="35">
        <v>2029</v>
      </c>
      <c r="DD122" s="35">
        <v>2030</v>
      </c>
      <c r="DE122" s="35">
        <v>2031</v>
      </c>
      <c r="DF122" s="35">
        <v>2032</v>
      </c>
      <c r="DG122" s="35">
        <v>2033</v>
      </c>
      <c r="DH122" s="35">
        <v>2034</v>
      </c>
      <c r="DI122" s="35">
        <v>2035</v>
      </c>
      <c r="DJ122" s="35">
        <v>2036</v>
      </c>
      <c r="DK122" s="35">
        <v>2037</v>
      </c>
      <c r="DL122" s="35">
        <v>2038</v>
      </c>
      <c r="DM122" s="35">
        <v>2039</v>
      </c>
      <c r="DN122" s="35">
        <v>2040</v>
      </c>
      <c r="DO122" s="35">
        <v>2041</v>
      </c>
      <c r="DP122" s="35">
        <v>2042</v>
      </c>
      <c r="DQ122" s="35">
        <v>2043</v>
      </c>
      <c r="DR122" s="35">
        <v>2044</v>
      </c>
      <c r="DS122" s="35">
        <v>2045</v>
      </c>
      <c r="DT122" s="35">
        <v>2046</v>
      </c>
      <c r="DU122" s="35">
        <v>2047</v>
      </c>
      <c r="DV122" s="35">
        <v>2048</v>
      </c>
      <c r="DW122" s="35">
        <v>2049</v>
      </c>
      <c r="DX122" s="35">
        <v>2050</v>
      </c>
      <c r="DY122" s="35">
        <v>2051</v>
      </c>
      <c r="DZ122" s="35">
        <v>2052</v>
      </c>
      <c r="EA122" s="35">
        <v>2053</v>
      </c>
      <c r="EB122" s="35">
        <v>2054</v>
      </c>
      <c r="EC122" s="35">
        <v>2055</v>
      </c>
      <c r="ED122" s="35">
        <v>2056</v>
      </c>
      <c r="EE122" s="35">
        <v>2057</v>
      </c>
      <c r="EF122" s="35">
        <v>2058</v>
      </c>
      <c r="EG122" s="35">
        <v>2059</v>
      </c>
      <c r="EH122" s="35">
        <v>2060</v>
      </c>
      <c r="EM122" s="38"/>
      <c r="EN122" s="35">
        <v>2012</v>
      </c>
      <c r="EO122" s="35">
        <v>2013</v>
      </c>
      <c r="EP122" s="35">
        <v>2014</v>
      </c>
      <c r="EQ122" s="35">
        <v>2015</v>
      </c>
      <c r="ER122" s="35">
        <v>2016</v>
      </c>
      <c r="ES122" s="35">
        <v>2017</v>
      </c>
      <c r="ET122" s="35">
        <v>2018</v>
      </c>
      <c r="EU122" s="35">
        <v>2019</v>
      </c>
      <c r="EV122" s="35">
        <v>2020</v>
      </c>
      <c r="EW122" s="35">
        <v>2021</v>
      </c>
      <c r="EX122" s="35">
        <v>2022</v>
      </c>
      <c r="EY122" s="35">
        <v>2023</v>
      </c>
      <c r="EZ122" s="35">
        <v>2024</v>
      </c>
      <c r="FA122" s="35">
        <v>2025</v>
      </c>
      <c r="FB122" s="35">
        <v>2026</v>
      </c>
      <c r="FC122" s="35">
        <v>2027</v>
      </c>
      <c r="FD122" s="35">
        <v>2028</v>
      </c>
      <c r="FE122" s="35">
        <v>2029</v>
      </c>
      <c r="FF122" s="35">
        <v>2030</v>
      </c>
      <c r="FG122" s="35">
        <v>2031</v>
      </c>
      <c r="FH122" s="35">
        <v>2032</v>
      </c>
      <c r="FI122" s="35">
        <v>2033</v>
      </c>
      <c r="FJ122" s="35">
        <v>2034</v>
      </c>
      <c r="FK122" s="35">
        <v>2035</v>
      </c>
      <c r="FL122" s="35">
        <v>2036</v>
      </c>
      <c r="FM122" s="35">
        <v>2037</v>
      </c>
      <c r="FN122" s="35">
        <v>2038</v>
      </c>
      <c r="FO122" s="35">
        <v>2039</v>
      </c>
      <c r="FP122" s="35">
        <v>2040</v>
      </c>
      <c r="FQ122" s="35">
        <v>2041</v>
      </c>
      <c r="FR122" s="35">
        <v>2042</v>
      </c>
      <c r="FS122" s="35">
        <v>2043</v>
      </c>
      <c r="FT122" s="35">
        <v>2044</v>
      </c>
      <c r="FU122" s="35">
        <v>2045</v>
      </c>
      <c r="FV122" s="35">
        <v>2046</v>
      </c>
      <c r="FW122" s="35">
        <v>2047</v>
      </c>
      <c r="FX122" s="35">
        <v>2048</v>
      </c>
      <c r="FY122" s="35">
        <v>2049</v>
      </c>
      <c r="FZ122" s="35">
        <v>2050</v>
      </c>
      <c r="GA122" s="35">
        <v>2051</v>
      </c>
      <c r="GB122" s="35">
        <v>2052</v>
      </c>
      <c r="GC122" s="35">
        <v>2053</v>
      </c>
      <c r="GD122" s="35">
        <v>2054</v>
      </c>
      <c r="GE122" s="35">
        <v>2055</v>
      </c>
      <c r="GF122" s="35">
        <v>2056</v>
      </c>
      <c r="GG122" s="35">
        <v>2057</v>
      </c>
      <c r="GH122" s="35">
        <v>2058</v>
      </c>
      <c r="GI122" s="35">
        <v>2059</v>
      </c>
      <c r="GJ122" s="35">
        <v>2060</v>
      </c>
      <c r="GW122" s="38"/>
      <c r="GX122" s="35">
        <v>2012</v>
      </c>
      <c r="GY122" s="35">
        <v>2013</v>
      </c>
      <c r="GZ122" s="35">
        <v>2014</v>
      </c>
      <c r="HA122" s="35">
        <v>2015</v>
      </c>
      <c r="HB122" s="35">
        <v>2016</v>
      </c>
      <c r="HC122" s="35">
        <v>2017</v>
      </c>
      <c r="HD122" s="35">
        <v>2018</v>
      </c>
      <c r="HE122" s="35">
        <v>2019</v>
      </c>
      <c r="HF122" s="35">
        <v>2020</v>
      </c>
      <c r="HG122" s="35">
        <v>2021</v>
      </c>
      <c r="HH122" s="35">
        <v>2022</v>
      </c>
      <c r="HI122" s="35">
        <v>2023</v>
      </c>
      <c r="HJ122" s="35">
        <v>2024</v>
      </c>
      <c r="HK122" s="35">
        <v>2025</v>
      </c>
      <c r="HL122" s="35">
        <v>2026</v>
      </c>
      <c r="HM122" s="35">
        <v>2027</v>
      </c>
      <c r="HN122" s="35">
        <v>2028</v>
      </c>
      <c r="HO122" s="35">
        <v>2029</v>
      </c>
      <c r="HP122" s="35">
        <v>2030</v>
      </c>
      <c r="HQ122" s="35">
        <v>2031</v>
      </c>
      <c r="HR122" s="35">
        <v>2032</v>
      </c>
      <c r="HS122" s="35">
        <v>2033</v>
      </c>
      <c r="HT122" s="35">
        <v>2034</v>
      </c>
      <c r="HU122" s="35">
        <v>2035</v>
      </c>
      <c r="HV122" s="35">
        <v>2036</v>
      </c>
      <c r="HW122" s="35">
        <v>2037</v>
      </c>
      <c r="HX122" s="35">
        <v>2038</v>
      </c>
      <c r="HY122" s="35">
        <v>2039</v>
      </c>
      <c r="HZ122" s="35">
        <v>2040</v>
      </c>
      <c r="IA122" s="35">
        <v>2041</v>
      </c>
      <c r="IB122" s="35">
        <v>2042</v>
      </c>
      <c r="IC122" s="35">
        <v>2043</v>
      </c>
      <c r="ID122" s="35">
        <v>2044</v>
      </c>
      <c r="IE122" s="35">
        <v>2045</v>
      </c>
      <c r="IF122" s="35">
        <v>2046</v>
      </c>
      <c r="IG122" s="35">
        <v>2047</v>
      </c>
      <c r="IH122" s="35">
        <v>2048</v>
      </c>
      <c r="II122" s="35">
        <v>2049</v>
      </c>
      <c r="IJ122" s="35">
        <v>2050</v>
      </c>
      <c r="IK122" s="35">
        <v>2051</v>
      </c>
      <c r="IL122" s="35">
        <v>2052</v>
      </c>
      <c r="IM122" s="35">
        <v>2053</v>
      </c>
      <c r="IN122" s="35">
        <v>2054</v>
      </c>
      <c r="IO122" s="35">
        <v>2055</v>
      </c>
      <c r="IP122" s="35">
        <v>2056</v>
      </c>
      <c r="IQ122" s="35">
        <v>2057</v>
      </c>
      <c r="IR122" s="35">
        <v>2058</v>
      </c>
      <c r="IS122" s="35">
        <v>2059</v>
      </c>
      <c r="IT122" s="35">
        <v>2060</v>
      </c>
      <c r="IY122" s="38"/>
      <c r="IZ122" s="35">
        <v>2012</v>
      </c>
      <c r="JA122" s="35">
        <v>2013</v>
      </c>
      <c r="JB122" s="35">
        <v>2014</v>
      </c>
      <c r="JC122" s="35">
        <v>2015</v>
      </c>
      <c r="JD122" s="35">
        <v>2016</v>
      </c>
      <c r="JE122" s="35">
        <v>2017</v>
      </c>
      <c r="JF122" s="35">
        <v>2018</v>
      </c>
      <c r="JG122" s="35">
        <v>2019</v>
      </c>
      <c r="JH122" s="35">
        <v>2020</v>
      </c>
      <c r="JI122" s="35">
        <v>2021</v>
      </c>
      <c r="JJ122" s="35">
        <v>2022</v>
      </c>
      <c r="JK122" s="35">
        <v>2023</v>
      </c>
      <c r="JL122" s="35">
        <v>2024</v>
      </c>
      <c r="JM122" s="35">
        <v>2025</v>
      </c>
      <c r="JN122" s="35">
        <v>2026</v>
      </c>
      <c r="JO122" s="35">
        <v>2027</v>
      </c>
      <c r="JP122" s="35">
        <v>2028</v>
      </c>
      <c r="JQ122" s="35">
        <v>2029</v>
      </c>
      <c r="JR122" s="35">
        <v>2030</v>
      </c>
      <c r="JS122" s="35">
        <v>2031</v>
      </c>
      <c r="JT122" s="35">
        <v>2032</v>
      </c>
      <c r="JU122" s="35">
        <v>2033</v>
      </c>
      <c r="JV122" s="35">
        <v>2034</v>
      </c>
      <c r="JW122" s="35">
        <v>2035</v>
      </c>
      <c r="JX122" s="35">
        <v>2036</v>
      </c>
      <c r="JY122" s="35">
        <v>2037</v>
      </c>
      <c r="JZ122" s="35">
        <v>2038</v>
      </c>
      <c r="KA122" s="35">
        <v>2039</v>
      </c>
      <c r="KB122" s="35">
        <v>2040</v>
      </c>
      <c r="KC122" s="35">
        <v>2041</v>
      </c>
      <c r="KD122" s="35">
        <v>2042</v>
      </c>
      <c r="KE122" s="35">
        <v>2043</v>
      </c>
      <c r="KF122" s="35">
        <v>2044</v>
      </c>
      <c r="KG122" s="35">
        <v>2045</v>
      </c>
      <c r="KH122" s="35">
        <v>2046</v>
      </c>
      <c r="KI122" s="35">
        <v>2047</v>
      </c>
      <c r="KJ122" s="35">
        <v>2048</v>
      </c>
      <c r="KK122" s="35">
        <v>2049</v>
      </c>
      <c r="KL122" s="35">
        <v>2050</v>
      </c>
      <c r="KM122" s="35">
        <v>2051</v>
      </c>
      <c r="KN122" s="35">
        <v>2052</v>
      </c>
      <c r="KO122" s="35">
        <v>2053</v>
      </c>
      <c r="KP122" s="35">
        <v>2054</v>
      </c>
      <c r="KQ122" s="35">
        <v>2055</v>
      </c>
      <c r="KR122" s="35">
        <v>2056</v>
      </c>
      <c r="KS122" s="35">
        <v>2057</v>
      </c>
      <c r="KT122" s="35">
        <v>2058</v>
      </c>
      <c r="KU122" s="35">
        <v>2059</v>
      </c>
      <c r="KV122" s="35">
        <v>2060</v>
      </c>
      <c r="LA122" s="38"/>
      <c r="LB122" s="35">
        <v>2012</v>
      </c>
      <c r="LC122" s="35">
        <v>2013</v>
      </c>
      <c r="LD122" s="35">
        <v>2014</v>
      </c>
      <c r="LE122" s="35">
        <v>2015</v>
      </c>
      <c r="LF122" s="35">
        <v>2016</v>
      </c>
      <c r="LG122" s="35">
        <v>2017</v>
      </c>
      <c r="LH122" s="35">
        <v>2018</v>
      </c>
      <c r="LI122" s="35">
        <v>2019</v>
      </c>
      <c r="LJ122" s="35">
        <v>2020</v>
      </c>
      <c r="LK122" s="35">
        <v>2021</v>
      </c>
      <c r="LL122" s="35">
        <v>2022</v>
      </c>
      <c r="LM122" s="35">
        <v>2023</v>
      </c>
      <c r="LN122" s="35">
        <v>2024</v>
      </c>
      <c r="LO122" s="35">
        <v>2025</v>
      </c>
      <c r="LP122" s="35">
        <v>2026</v>
      </c>
      <c r="LQ122" s="35">
        <v>2027</v>
      </c>
      <c r="LR122" s="35">
        <v>2028</v>
      </c>
      <c r="LS122" s="35">
        <v>2029</v>
      </c>
      <c r="LT122" s="35">
        <v>2030</v>
      </c>
      <c r="LU122" s="35">
        <v>2031</v>
      </c>
      <c r="LV122" s="35">
        <v>2032</v>
      </c>
      <c r="LW122" s="35">
        <v>2033</v>
      </c>
      <c r="LX122" s="35">
        <v>2034</v>
      </c>
      <c r="LY122" s="35">
        <v>2035</v>
      </c>
      <c r="LZ122" s="35">
        <v>2036</v>
      </c>
      <c r="MA122" s="35">
        <v>2037</v>
      </c>
      <c r="MB122" s="35">
        <v>2038</v>
      </c>
      <c r="MC122" s="35">
        <v>2039</v>
      </c>
      <c r="MD122" s="35">
        <v>2040</v>
      </c>
      <c r="ME122" s="35">
        <v>2041</v>
      </c>
      <c r="MF122" s="35">
        <v>2042</v>
      </c>
      <c r="MG122" s="35">
        <v>2043</v>
      </c>
      <c r="MH122" s="35">
        <v>2044</v>
      </c>
      <c r="MI122" s="35">
        <v>2045</v>
      </c>
      <c r="MJ122" s="35">
        <v>2046</v>
      </c>
      <c r="MK122" s="35">
        <v>2047</v>
      </c>
      <c r="ML122" s="35">
        <v>2048</v>
      </c>
      <c r="MM122" s="35">
        <v>2049</v>
      </c>
      <c r="MN122" s="35">
        <v>2050</v>
      </c>
      <c r="MO122" s="35">
        <v>2051</v>
      </c>
      <c r="MP122" s="35">
        <v>2052</v>
      </c>
      <c r="MQ122" s="35">
        <v>2053</v>
      </c>
      <c r="MR122" s="35">
        <v>2054</v>
      </c>
      <c r="MS122" s="35">
        <v>2055</v>
      </c>
      <c r="MT122" s="35">
        <v>2056</v>
      </c>
      <c r="MU122" s="35">
        <v>2057</v>
      </c>
      <c r="MV122" s="35">
        <v>2058</v>
      </c>
      <c r="MW122" s="35">
        <v>2059</v>
      </c>
      <c r="MX122" s="35">
        <v>2060</v>
      </c>
      <c r="MZ122" s="38"/>
      <c r="NA122" s="35">
        <v>2012</v>
      </c>
      <c r="NB122" s="35">
        <v>2013</v>
      </c>
      <c r="NC122" s="35">
        <v>2014</v>
      </c>
      <c r="ND122" s="35">
        <v>2015</v>
      </c>
      <c r="NE122" s="35">
        <v>2016</v>
      </c>
      <c r="NF122" s="35">
        <v>2017</v>
      </c>
      <c r="NG122" s="35">
        <v>2018</v>
      </c>
      <c r="NH122" s="35">
        <v>2019</v>
      </c>
      <c r="NI122" s="35">
        <v>2020</v>
      </c>
      <c r="NJ122" s="35">
        <v>2021</v>
      </c>
      <c r="NK122" s="35">
        <v>2022</v>
      </c>
      <c r="NL122" s="35">
        <v>2023</v>
      </c>
      <c r="NM122" s="35">
        <v>2024</v>
      </c>
      <c r="NN122" s="35">
        <v>2025</v>
      </c>
      <c r="NO122" s="35">
        <v>2026</v>
      </c>
      <c r="NP122" s="35">
        <v>2027</v>
      </c>
      <c r="NQ122" s="35">
        <v>2028</v>
      </c>
      <c r="NR122" s="35">
        <v>2029</v>
      </c>
      <c r="NS122" s="35">
        <v>2030</v>
      </c>
      <c r="NT122" s="35">
        <v>2031</v>
      </c>
      <c r="NU122" s="35">
        <v>2032</v>
      </c>
      <c r="NV122" s="35">
        <v>2033</v>
      </c>
      <c r="NW122" s="35">
        <v>2034</v>
      </c>
      <c r="NX122" s="35">
        <v>2035</v>
      </c>
      <c r="NY122" s="35">
        <v>2036</v>
      </c>
      <c r="NZ122" s="35">
        <v>2037</v>
      </c>
      <c r="OA122" s="35">
        <v>2038</v>
      </c>
      <c r="OB122" s="35">
        <v>2039</v>
      </c>
      <c r="OC122" s="35">
        <v>2040</v>
      </c>
      <c r="OD122" s="35">
        <v>2041</v>
      </c>
      <c r="OE122" s="35">
        <v>2042</v>
      </c>
      <c r="OF122" s="35">
        <v>2043</v>
      </c>
      <c r="OG122" s="35">
        <v>2044</v>
      </c>
      <c r="OH122" s="35">
        <v>2045</v>
      </c>
      <c r="OI122" s="35">
        <v>2046</v>
      </c>
      <c r="OJ122" s="35">
        <v>2047</v>
      </c>
      <c r="OK122" s="35">
        <v>2048</v>
      </c>
      <c r="OL122" s="35">
        <v>2049</v>
      </c>
      <c r="OM122" s="35">
        <v>2050</v>
      </c>
      <c r="ON122" s="35">
        <v>2051</v>
      </c>
      <c r="OO122" s="35">
        <v>2052</v>
      </c>
      <c r="OP122" s="35">
        <v>2053</v>
      </c>
      <c r="OQ122" s="35">
        <v>2054</v>
      </c>
      <c r="OR122" s="35">
        <v>2055</v>
      </c>
      <c r="OS122" s="35">
        <v>2056</v>
      </c>
      <c r="OT122" s="35">
        <v>2057</v>
      </c>
      <c r="OU122" s="35">
        <v>2058</v>
      </c>
      <c r="OV122" s="35">
        <v>2059</v>
      </c>
      <c r="OW122" s="35">
        <v>2060</v>
      </c>
    </row>
    <row r="123" spans="1:413">
      <c r="B123" s="36" t="s">
        <v>252</v>
      </c>
      <c r="C123" s="339">
        <v>573.92282985296765</v>
      </c>
      <c r="D123" s="339">
        <v>699.05124592993889</v>
      </c>
      <c r="E123" s="340">
        <v>1272.9740757829065</v>
      </c>
      <c r="F123" s="48">
        <f t="shared" ref="F123:F142" si="104">1000000*(C123/AX147)</f>
        <v>4059.721509888715</v>
      </c>
      <c r="G123" s="48">
        <f t="shared" ref="G123:G142" si="105">1000000*(D123/X147)</f>
        <v>4690.7690950629003</v>
      </c>
      <c r="H123" s="48">
        <f t="shared" ref="H123:H142" si="106">1000000*(E123/BX147)</f>
        <v>4383.564829467613</v>
      </c>
      <c r="I123" s="123">
        <f>F123/F$142</f>
        <v>2.1810532042739017</v>
      </c>
      <c r="J123" s="123">
        <f t="shared" ref="J123:K138" si="107">G123/G$142</f>
        <v>2.7891537068607803</v>
      </c>
      <c r="K123" s="123">
        <f t="shared" si="107"/>
        <v>2.4738089565294654</v>
      </c>
      <c r="L123" s="49"/>
      <c r="AG123" s="35">
        <v>0</v>
      </c>
      <c r="AH123" s="35">
        <v>0</v>
      </c>
      <c r="AI123" s="36" t="s">
        <v>252</v>
      </c>
      <c r="AJ123" s="49">
        <f>$K123*AJ$142</f>
        <v>4580.2913486663811</v>
      </c>
      <c r="AK123" s="49">
        <f t="shared" ref="AK123:CF128" si="108">$K123*AK$142</f>
        <v>4678.1381252019119</v>
      </c>
      <c r="AL123" s="49">
        <f t="shared" si="108"/>
        <v>4778.0751599654868</v>
      </c>
      <c r="AM123" s="49">
        <f t="shared" si="108"/>
        <v>4880.1471062365972</v>
      </c>
      <c r="AN123" s="49">
        <f t="shared" si="108"/>
        <v>4984.3995712033684</v>
      </c>
      <c r="AO123" s="49">
        <f t="shared" si="108"/>
        <v>5090.8791363404926</v>
      </c>
      <c r="AP123" s="49">
        <f t="shared" si="108"/>
        <v>5199.6333782224938</v>
      </c>
      <c r="AQ123" s="49">
        <f t="shared" si="108"/>
        <v>5310.7108897816115</v>
      </c>
      <c r="AR123" s="49">
        <f t="shared" si="108"/>
        <v>5424.1613020198129</v>
      </c>
      <c r="AS123" s="49">
        <f t="shared" si="108"/>
        <v>5540.0353061846208</v>
      </c>
      <c r="AT123" s="49">
        <f t="shared" si="108"/>
        <v>5658.3846764186837</v>
      </c>
      <c r="AU123" s="49">
        <f t="shared" si="108"/>
        <v>5779.2622928931933</v>
      </c>
      <c r="AV123" s="49">
        <f t="shared" si="108"/>
        <v>5902.7221654354889</v>
      </c>
      <c r="AW123" s="49">
        <f t="shared" si="108"/>
        <v>6028.8194576614205</v>
      </c>
      <c r="AX123" s="49">
        <f t="shared" si="108"/>
        <v>6157.6105116232184</v>
      </c>
      <c r="AY123" s="49">
        <f t="shared" si="108"/>
        <v>6289.1528729839338</v>
      </c>
      <c r="AZ123" s="49">
        <f t="shared" si="108"/>
        <v>6423.5053167296401</v>
      </c>
      <c r="BA123" s="49">
        <f t="shared" si="108"/>
        <v>6560.7278734309384</v>
      </c>
      <c r="BB123" s="49">
        <f t="shared" si="108"/>
        <v>6700.8818560654563</v>
      </c>
      <c r="BC123" s="49">
        <f t="shared" si="108"/>
        <v>6844.0298874133596</v>
      </c>
      <c r="BD123" s="49">
        <f t="shared" si="108"/>
        <v>6990.2359280380915</v>
      </c>
      <c r="BE123" s="49">
        <f t="shared" si="108"/>
        <v>7139.5653048648564</v>
      </c>
      <c r="BF123" s="49">
        <f t="shared" si="108"/>
        <v>7292.0847403696171</v>
      </c>
      <c r="BG123" s="49">
        <f t="shared" si="108"/>
        <v>7447.8623823916341</v>
      </c>
      <c r="BH123" s="49">
        <f t="shared" si="108"/>
        <v>7606.9678345828879</v>
      </c>
      <c r="BI123" s="49">
        <f t="shared" si="108"/>
        <v>7769.4721875079731</v>
      </c>
      <c r="BJ123" s="49">
        <f t="shared" si="108"/>
        <v>7935.4480504083667</v>
      </c>
      <c r="BK123" s="49">
        <f t="shared" si="108"/>
        <v>8104.969583645262</v>
      </c>
      <c r="BL123" s="49">
        <f t="shared" si="108"/>
        <v>8278.1125318354716</v>
      </c>
      <c r="BM123" s="49">
        <f t="shared" si="108"/>
        <v>8454.9542576951844</v>
      </c>
      <c r="BN123" s="49">
        <f t="shared" si="108"/>
        <v>8635.5737766067286</v>
      </c>
      <c r="BO123" s="49">
        <f t="shared" si="108"/>
        <v>8820.0517919237554</v>
      </c>
      <c r="BP123" s="49">
        <f t="shared" si="108"/>
        <v>9008.4707310306403</v>
      </c>
      <c r="BQ123" s="49">
        <f t="shared" si="108"/>
        <v>9200.9147821722054</v>
      </c>
      <c r="BR123" s="49">
        <f t="shared" si="108"/>
        <v>9397.4699320702111</v>
      </c>
      <c r="BS123" s="49">
        <f t="shared" si="108"/>
        <v>9598.2240043434449</v>
      </c>
      <c r="BT123" s="49">
        <f t="shared" si="108"/>
        <v>9803.2666987485518</v>
      </c>
      <c r="BU123" s="49">
        <f t="shared" si="108"/>
        <v>10012.689631259153</v>
      </c>
      <c r="BV123" s="49">
        <f t="shared" si="108"/>
        <v>10226.586375001161</v>
      </c>
      <c r="BW123" s="49">
        <f t="shared" si="108"/>
        <v>10445.052502062574</v>
      </c>
      <c r="BX123" s="49">
        <f t="shared" si="108"/>
        <v>10668.185626196429</v>
      </c>
      <c r="BY123" s="49">
        <f t="shared" si="108"/>
        <v>10896.085446436016</v>
      </c>
      <c r="BZ123" s="49">
        <f t="shared" si="108"/>
        <v>11128.853791641804</v>
      </c>
      <c r="CA123" s="49">
        <f t="shared" si="108"/>
        <v>11366.59466600003</v>
      </c>
      <c r="CB123" s="49">
        <f t="shared" si="108"/>
        <v>11609.414295493225</v>
      </c>
      <c r="CC123" s="49">
        <f t="shared" si="108"/>
        <v>11857.42117536349</v>
      </c>
      <c r="CD123" s="49">
        <f t="shared" si="108"/>
        <v>12110.726118589704</v>
      </c>
      <c r="CE123" s="49">
        <f t="shared" si="108"/>
        <v>12369.442305400327</v>
      </c>
      <c r="CF123" s="49">
        <f t="shared" si="108"/>
        <v>12633.685333843929</v>
      </c>
      <c r="CI123" s="35">
        <v>0</v>
      </c>
      <c r="CJ123" s="35">
        <v>0</v>
      </c>
      <c r="CK123" s="36" t="s">
        <v>252</v>
      </c>
      <c r="CL123" s="75" t="e">
        <f>SUMIF(Population!$B$214:$B$314,"&lt;="&amp;$GV123,Population!#REF!)-SUMIF(Population!$B$214:$B$314,"&lt;"&amp;$GU123,Population!#REF!)</f>
        <v>#REF!</v>
      </c>
      <c r="CM123" s="75" t="e">
        <f>SUMIF(Population!$B$214:$B$314,"&lt;="&amp;$GV123,Population!#REF!)-SUMIF(Population!$B$214:$B$314,"&lt;"&amp;$GU123,Population!#REF!)</f>
        <v>#REF!</v>
      </c>
      <c r="CN123" s="75" t="e">
        <f>SUMIF(Population!$B$214:$B$314,"&lt;="&amp;$GV123,Population!#REF!)-SUMIF(Population!$B$214:$B$314,"&lt;"&amp;$GU123,Population!#REF!)</f>
        <v>#REF!</v>
      </c>
      <c r="CO123" s="75" t="e">
        <f>SUMIF(Population!$B$214:$B$314,"&lt;="&amp;$GV123,Population!#REF!)-SUMIF(Population!$B$214:$B$314,"&lt;"&amp;$GU123,Population!#REF!)</f>
        <v>#REF!</v>
      </c>
      <c r="CP123" s="75" t="e">
        <f>SUMIF(Population!$B$214:$B$314,"&lt;="&amp;$GV123,Population!#REF!)-SUMIF(Population!$B$214:$B$314,"&lt;"&amp;$GU123,Population!#REF!)</f>
        <v>#REF!</v>
      </c>
      <c r="CQ123" s="75" t="e">
        <f>SUMIF(Population!$B$214:$B$314,"&lt;="&amp;$GV123,Population!#REF!)-SUMIF(Population!$B$214:$B$314,"&lt;"&amp;$GU123,Population!#REF!)</f>
        <v>#REF!</v>
      </c>
      <c r="CR123" s="75" t="e">
        <f>SUMIF(Population!$B$214:$B$314,"&lt;="&amp;$GV123,Population!#REF!)-SUMIF(Population!$B$214:$B$314,"&lt;"&amp;$GU123,Population!#REF!)</f>
        <v>#REF!</v>
      </c>
      <c r="CS123" s="75" t="e">
        <f>SUMIF(Population!$B$214:$B$314,"&lt;="&amp;$GV123,Population!#REF!)-SUMIF(Population!$B$214:$B$314,"&lt;"&amp;$GU123,Population!#REF!)</f>
        <v>#REF!</v>
      </c>
      <c r="CT123" s="75" t="e">
        <f>SUMIF(Population!$B$214:$B$314,"&lt;="&amp;$GV123,Population!#REF!)-SUMIF(Population!$B$214:$B$314,"&lt;"&amp;$GU123,Population!#REF!)</f>
        <v>#REF!</v>
      </c>
      <c r="CU123" s="75" t="e">
        <f>SUMIF(Population!$B$214:$B$314,"&lt;="&amp;$GV123,Population!#REF!)-SUMIF(Population!$B$214:$B$314,"&lt;"&amp;$GU123,Population!#REF!)</f>
        <v>#REF!</v>
      </c>
      <c r="CV123" s="75" t="e">
        <f>SUMIF(Population!$B$214:$B$314,"&lt;="&amp;$GV123,Population!#REF!)-SUMIF(Population!$B$214:$B$314,"&lt;"&amp;$GU123,Population!#REF!)</f>
        <v>#REF!</v>
      </c>
      <c r="CW123" s="75" t="e">
        <f>SUMIF(Population!$B$214:$B$314,"&lt;="&amp;$GV123,Population!#REF!)-SUMIF(Population!$B$214:$B$314,"&lt;"&amp;$GU123,Population!#REF!)</f>
        <v>#REF!</v>
      </c>
      <c r="CX123" s="75" t="e">
        <f>SUMIF(Population!$B$214:$B$314,"&lt;="&amp;$GV123,Population!#REF!)-SUMIF(Population!$B$214:$B$314,"&lt;"&amp;$GU123,Population!#REF!)</f>
        <v>#REF!</v>
      </c>
      <c r="CY123" s="75" t="e">
        <f>SUMIF(Population!$B$214:$B$314,"&lt;="&amp;$GV123,Population!#REF!)-SUMIF(Population!$B$214:$B$314,"&lt;"&amp;$GU123,Population!#REF!)</f>
        <v>#REF!</v>
      </c>
      <c r="CZ123" s="75" t="e">
        <f>SUMIF(Population!$B$214:$B$314,"&lt;="&amp;$GV123,Population!#REF!)-SUMIF(Population!$B$214:$B$314,"&lt;"&amp;$GU123,Population!#REF!)</f>
        <v>#REF!</v>
      </c>
      <c r="DA123" s="75" t="e">
        <f>SUMIF(Population!$B$214:$B$314,"&lt;="&amp;$GV123,Population!#REF!)-SUMIF(Population!$B$214:$B$314,"&lt;"&amp;$GU123,Population!#REF!)</f>
        <v>#REF!</v>
      </c>
      <c r="DB123" s="75" t="e">
        <f>SUMIF(Population!$B$214:$B$314,"&lt;="&amp;$GV123,Population!#REF!)-SUMIF(Population!$B$214:$B$314,"&lt;"&amp;$GU123,Population!#REF!)</f>
        <v>#REF!</v>
      </c>
      <c r="DC123" s="75" t="e">
        <f>SUMIF(Population!$B$214:$B$314,"&lt;="&amp;$GV123,Population!#REF!)-SUMIF(Population!$B$214:$B$314,"&lt;"&amp;$GU123,Population!#REF!)</f>
        <v>#REF!</v>
      </c>
      <c r="DD123" s="75" t="e">
        <f>SUMIF(Population!$B$214:$B$314,"&lt;="&amp;$GV123,Population!#REF!)-SUMIF(Population!$B$214:$B$314,"&lt;"&amp;$GU123,Population!#REF!)</f>
        <v>#REF!</v>
      </c>
      <c r="DE123" s="75" t="e">
        <f>SUMIF(Population!$B$214:$B$314,"&lt;="&amp;$GV123,Population!#REF!)-SUMIF(Population!$B$214:$B$314,"&lt;"&amp;$GU123,Population!#REF!)</f>
        <v>#REF!</v>
      </c>
      <c r="DF123" s="75" t="e">
        <f>SUMIF(Population!$B$214:$B$314,"&lt;="&amp;$GV123,Population!#REF!)-SUMIF(Population!$B$214:$B$314,"&lt;"&amp;$GU123,Population!#REF!)</f>
        <v>#REF!</v>
      </c>
      <c r="DG123" s="75" t="e">
        <f>SUMIF(Population!$B$214:$B$314,"&lt;="&amp;$GV123,Population!#REF!)-SUMIF(Population!$B$214:$B$314,"&lt;"&amp;$GU123,Population!#REF!)</f>
        <v>#REF!</v>
      </c>
      <c r="DH123" s="75" t="e">
        <f>SUMIF(Population!$B$214:$B$314,"&lt;="&amp;$GV123,Population!#REF!)-SUMIF(Population!$B$214:$B$314,"&lt;"&amp;$GU123,Population!#REF!)</f>
        <v>#REF!</v>
      </c>
      <c r="DI123" s="75" t="e">
        <f>SUMIF(Population!$B$214:$B$314,"&lt;="&amp;$GV123,Population!#REF!)-SUMIF(Population!$B$214:$B$314,"&lt;"&amp;$GU123,Population!#REF!)</f>
        <v>#REF!</v>
      </c>
      <c r="DJ123" s="75" t="e">
        <f>SUMIF(Population!$B$214:$B$314,"&lt;="&amp;$GV123,Population!#REF!)-SUMIF(Population!$B$214:$B$314,"&lt;"&amp;$GU123,Population!#REF!)</f>
        <v>#REF!</v>
      </c>
      <c r="DK123" s="75" t="e">
        <f>SUMIF(Population!$B$214:$B$314,"&lt;="&amp;$GV123,Population!#REF!)-SUMIF(Population!$B$214:$B$314,"&lt;"&amp;$GU123,Population!#REF!)</f>
        <v>#REF!</v>
      </c>
      <c r="DL123" s="75" t="e">
        <f>SUMIF(Population!$B$214:$B$314,"&lt;="&amp;$GV123,Population!#REF!)-SUMIF(Population!$B$214:$B$314,"&lt;"&amp;$GU123,Population!#REF!)</f>
        <v>#REF!</v>
      </c>
      <c r="DM123" s="75" t="e">
        <f>SUMIF(Population!$B$214:$B$314,"&lt;="&amp;$GV123,Population!#REF!)-SUMIF(Population!$B$214:$B$314,"&lt;"&amp;$GU123,Population!#REF!)</f>
        <v>#REF!</v>
      </c>
      <c r="DN123" s="75" t="e">
        <f>SUMIF(Population!$B$214:$B$314,"&lt;="&amp;$GV123,Population!#REF!)-SUMIF(Population!$B$214:$B$314,"&lt;"&amp;$GU123,Population!#REF!)</f>
        <v>#REF!</v>
      </c>
      <c r="DO123" s="75" t="e">
        <f>SUMIF(Population!$B$214:$B$314,"&lt;="&amp;$GV123,Population!#REF!)-SUMIF(Population!$B$214:$B$314,"&lt;"&amp;$GU123,Population!#REF!)</f>
        <v>#REF!</v>
      </c>
      <c r="DP123" s="75" t="e">
        <f>SUMIF(Population!$B$214:$B$314,"&lt;="&amp;$GV123,Population!#REF!)-SUMIF(Population!$B$214:$B$314,"&lt;"&amp;$GU123,Population!#REF!)</f>
        <v>#REF!</v>
      </c>
      <c r="DQ123" s="75" t="e">
        <f>SUMIF(Population!$B$214:$B$314,"&lt;="&amp;$GV123,Population!#REF!)-SUMIF(Population!$B$214:$B$314,"&lt;"&amp;$GU123,Population!#REF!)</f>
        <v>#REF!</v>
      </c>
      <c r="DR123" s="75" t="e">
        <f>SUMIF(Population!$B$214:$B$314,"&lt;="&amp;$GV123,Population!#REF!)-SUMIF(Population!$B$214:$B$314,"&lt;"&amp;$GU123,Population!#REF!)</f>
        <v>#REF!</v>
      </c>
      <c r="DS123" s="75" t="e">
        <f>SUMIF(Population!$B$214:$B$314,"&lt;="&amp;$GV123,Population!#REF!)-SUMIF(Population!$B$214:$B$314,"&lt;"&amp;$GU123,Population!#REF!)</f>
        <v>#REF!</v>
      </c>
      <c r="DT123" s="75" t="e">
        <f>SUMIF(Population!$B$214:$B$314,"&lt;="&amp;$GV123,Population!#REF!)-SUMIF(Population!$B$214:$B$314,"&lt;"&amp;$GU123,Population!#REF!)</f>
        <v>#REF!</v>
      </c>
      <c r="DU123" s="75" t="e">
        <f>SUMIF(Population!$B$214:$B$314,"&lt;="&amp;$GV123,Population!#REF!)-SUMIF(Population!$B$214:$B$314,"&lt;"&amp;$GU123,Population!#REF!)</f>
        <v>#REF!</v>
      </c>
      <c r="DV123" s="75" t="e">
        <f>SUMIF(Population!$B$214:$B$314,"&lt;="&amp;$GV123,Population!#REF!)-SUMIF(Population!$B$214:$B$314,"&lt;"&amp;$GU123,Population!#REF!)</f>
        <v>#REF!</v>
      </c>
      <c r="DW123" s="75" t="e">
        <f>SUMIF(Population!$B$214:$B$314,"&lt;="&amp;$GV123,Population!#REF!)-SUMIF(Population!$B$214:$B$314,"&lt;"&amp;$GU123,Population!#REF!)</f>
        <v>#REF!</v>
      </c>
      <c r="DX123" s="75" t="e">
        <f>SUMIF(Population!$B$214:$B$314,"&lt;="&amp;$GV123,Population!#REF!)-SUMIF(Population!$B$214:$B$314,"&lt;"&amp;$GU123,Population!#REF!)</f>
        <v>#REF!</v>
      </c>
      <c r="DY123" s="75" t="e">
        <f>SUMIF(Population!$B$214:$B$314,"&lt;="&amp;$GV123,Population!#REF!)-SUMIF(Population!$B$214:$B$314,"&lt;"&amp;$GU123,Population!#REF!)</f>
        <v>#REF!</v>
      </c>
      <c r="DZ123" s="75" t="e">
        <f>SUMIF(Population!$B$214:$B$314,"&lt;="&amp;$GV123,Population!#REF!)-SUMIF(Population!$B$214:$B$314,"&lt;"&amp;$GU123,Population!#REF!)</f>
        <v>#REF!</v>
      </c>
      <c r="EA123" s="75" t="e">
        <f>SUMIF(Population!$B$214:$B$314,"&lt;="&amp;$GV123,Population!#REF!)-SUMIF(Population!$B$214:$B$314,"&lt;"&amp;$GU123,Population!#REF!)</f>
        <v>#REF!</v>
      </c>
      <c r="EB123" s="75" t="e">
        <f>SUMIF(Population!$B$214:$B$314,"&lt;="&amp;$GV123,Population!#REF!)-SUMIF(Population!$B$214:$B$314,"&lt;"&amp;$GU123,Population!#REF!)</f>
        <v>#REF!</v>
      </c>
      <c r="EC123" s="75" t="e">
        <f>SUMIF(Population!$B$214:$B$314,"&lt;="&amp;$GV123,Population!#REF!)-SUMIF(Population!$B$214:$B$314,"&lt;"&amp;$GU123,Population!#REF!)</f>
        <v>#REF!</v>
      </c>
      <c r="ED123" s="75" t="e">
        <f>SUMIF(Population!$B$214:$B$314,"&lt;="&amp;$GV123,Population!#REF!)-SUMIF(Population!$B$214:$B$314,"&lt;"&amp;$GU123,Population!#REF!)</f>
        <v>#REF!</v>
      </c>
      <c r="EE123" s="75" t="e">
        <f>SUMIF(Population!$B$214:$B$314,"&lt;="&amp;$GV123,Population!#REF!)-SUMIF(Population!$B$214:$B$314,"&lt;"&amp;$GU123,Population!#REF!)</f>
        <v>#REF!</v>
      </c>
      <c r="EF123" s="75" t="e">
        <f>SUMIF(Population!$B$214:$B$314,"&lt;="&amp;$GV123,Population!#REF!)-SUMIF(Population!$B$214:$B$314,"&lt;"&amp;$GU123,Population!#REF!)</f>
        <v>#REF!</v>
      </c>
      <c r="EG123" s="75" t="e">
        <f>SUMIF(Population!$B$214:$B$314,"&lt;="&amp;$GV123,Population!#REF!)-SUMIF(Population!$B$214:$B$314,"&lt;"&amp;$GU123,Population!#REF!)</f>
        <v>#REF!</v>
      </c>
      <c r="EH123" s="75" t="e">
        <f>SUMIF(Population!$B$214:$B$314,"&lt;="&amp;$GV123,Population!#REF!)-SUMIF(Population!$B$214:$B$314,"&lt;"&amp;$GU123,Population!#REF!)</f>
        <v>#REF!</v>
      </c>
      <c r="EK123" s="35">
        <v>0</v>
      </c>
      <c r="EL123" s="35">
        <v>0</v>
      </c>
      <c r="EM123" s="36" t="s">
        <v>252</v>
      </c>
      <c r="EN123" s="35" t="e">
        <f>SUMIF(Population!$B$110:$B$210,"&lt;="&amp;$GV123,Population!#REF!)-SUMIF(Population!$B$110:$B$210,"&lt;"&amp;$GU123,Population!#REF!)</f>
        <v>#REF!</v>
      </c>
      <c r="EO123" s="35" t="e">
        <f>SUMIF(Population!$B$110:$B$210,"&lt;="&amp;$GV123,Population!#REF!)-SUMIF(Population!$B$110:$B$210,"&lt;"&amp;$GU123,Population!#REF!)</f>
        <v>#REF!</v>
      </c>
      <c r="EP123" s="35" t="e">
        <f>SUMIF(Population!$B$110:$B$210,"&lt;="&amp;$GV123,Population!#REF!)-SUMIF(Population!$B$110:$B$210,"&lt;"&amp;$GU123,Population!#REF!)</f>
        <v>#REF!</v>
      </c>
      <c r="EQ123" s="35" t="e">
        <f>SUMIF(Population!$B$110:$B$210,"&lt;="&amp;$GV123,Population!#REF!)-SUMIF(Population!$B$110:$B$210,"&lt;"&amp;$GU123,Population!#REF!)</f>
        <v>#REF!</v>
      </c>
      <c r="ER123" s="35" t="e">
        <f>SUMIF(Population!$B$110:$B$210,"&lt;="&amp;$GV123,Population!#REF!)-SUMIF(Population!$B$110:$B$210,"&lt;"&amp;$GU123,Population!#REF!)</f>
        <v>#REF!</v>
      </c>
      <c r="ES123" s="35" t="e">
        <f>SUMIF(Population!$B$110:$B$210,"&lt;="&amp;$GV123,Population!#REF!)-SUMIF(Population!$B$110:$B$210,"&lt;"&amp;$GU123,Population!#REF!)</f>
        <v>#REF!</v>
      </c>
      <c r="ET123" s="35" t="e">
        <f>SUMIF(Population!$B$110:$B$210,"&lt;="&amp;$GV123,Population!#REF!)-SUMIF(Population!$B$110:$B$210,"&lt;"&amp;$GU123,Population!#REF!)</f>
        <v>#REF!</v>
      </c>
      <c r="EU123" s="35" t="e">
        <f>SUMIF(Population!$B$110:$B$210,"&lt;="&amp;$GV123,Population!#REF!)-SUMIF(Population!$B$110:$B$210,"&lt;"&amp;$GU123,Population!#REF!)</f>
        <v>#REF!</v>
      </c>
      <c r="EV123" s="35" t="e">
        <f>SUMIF(Population!$B$110:$B$210,"&lt;="&amp;$GV123,Population!#REF!)-SUMIF(Population!$B$110:$B$210,"&lt;"&amp;$GU123,Population!#REF!)</f>
        <v>#REF!</v>
      </c>
      <c r="EW123" s="35" t="e">
        <f>SUMIF(Population!$B$110:$B$210,"&lt;="&amp;$GV123,Population!#REF!)-SUMIF(Population!$B$110:$B$210,"&lt;"&amp;$GU123,Population!#REF!)</f>
        <v>#REF!</v>
      </c>
      <c r="EX123" s="35" t="e">
        <f>SUMIF(Population!$B$110:$B$210,"&lt;="&amp;$GV123,Population!#REF!)-SUMIF(Population!$B$110:$B$210,"&lt;"&amp;$GU123,Population!#REF!)</f>
        <v>#REF!</v>
      </c>
      <c r="EY123" s="35" t="e">
        <f>SUMIF(Population!$B$110:$B$210,"&lt;="&amp;$GV123,Population!#REF!)-SUMIF(Population!$B$110:$B$210,"&lt;"&amp;$GU123,Population!#REF!)</f>
        <v>#REF!</v>
      </c>
      <c r="EZ123" s="35" t="e">
        <f>SUMIF(Population!$B$110:$B$210,"&lt;="&amp;$GV123,Population!#REF!)-SUMIF(Population!$B$110:$B$210,"&lt;"&amp;$GU123,Population!#REF!)</f>
        <v>#REF!</v>
      </c>
      <c r="FA123" s="35" t="e">
        <f>SUMIF(Population!$B$110:$B$210,"&lt;="&amp;$GV123,Population!#REF!)-SUMIF(Population!$B$110:$B$210,"&lt;"&amp;$GU123,Population!#REF!)</f>
        <v>#REF!</v>
      </c>
      <c r="FB123" s="35" t="e">
        <f>SUMIF(Population!$B$110:$B$210,"&lt;="&amp;$GV123,Population!#REF!)-SUMIF(Population!$B$110:$B$210,"&lt;"&amp;$GU123,Population!#REF!)</f>
        <v>#REF!</v>
      </c>
      <c r="FC123" s="35" t="e">
        <f>SUMIF(Population!$B$110:$B$210,"&lt;="&amp;$GV123,Population!#REF!)-SUMIF(Population!$B$110:$B$210,"&lt;"&amp;$GU123,Population!#REF!)</f>
        <v>#REF!</v>
      </c>
      <c r="FD123" s="35" t="e">
        <f>SUMIF(Population!$B$110:$B$210,"&lt;="&amp;$GV123,Population!#REF!)-SUMIF(Population!$B$110:$B$210,"&lt;"&amp;$GU123,Population!#REF!)</f>
        <v>#REF!</v>
      </c>
      <c r="FE123" s="35" t="e">
        <f>SUMIF(Population!$B$110:$B$210,"&lt;="&amp;$GV123,Population!#REF!)-SUMIF(Population!$B$110:$B$210,"&lt;"&amp;$GU123,Population!#REF!)</f>
        <v>#REF!</v>
      </c>
      <c r="FF123" s="35" t="e">
        <f>SUMIF(Population!$B$110:$B$210,"&lt;="&amp;$GV123,Population!#REF!)-SUMIF(Population!$B$110:$B$210,"&lt;"&amp;$GU123,Population!#REF!)</f>
        <v>#REF!</v>
      </c>
      <c r="FG123" s="35" t="e">
        <f>SUMIF(Population!$B$110:$B$210,"&lt;="&amp;$GV123,Population!#REF!)-SUMIF(Population!$B$110:$B$210,"&lt;"&amp;$GU123,Population!#REF!)</f>
        <v>#REF!</v>
      </c>
      <c r="FH123" s="35" t="e">
        <f>SUMIF(Population!$B$110:$B$210,"&lt;="&amp;$GV123,Population!#REF!)-SUMIF(Population!$B$110:$B$210,"&lt;"&amp;$GU123,Population!#REF!)</f>
        <v>#REF!</v>
      </c>
      <c r="FI123" s="35" t="e">
        <f>SUMIF(Population!$B$110:$B$210,"&lt;="&amp;$GV123,Population!#REF!)-SUMIF(Population!$B$110:$B$210,"&lt;"&amp;$GU123,Population!#REF!)</f>
        <v>#REF!</v>
      </c>
      <c r="FJ123" s="35" t="e">
        <f>SUMIF(Population!$B$110:$B$210,"&lt;="&amp;$GV123,Population!#REF!)-SUMIF(Population!$B$110:$B$210,"&lt;"&amp;$GU123,Population!#REF!)</f>
        <v>#REF!</v>
      </c>
      <c r="FK123" s="35" t="e">
        <f>SUMIF(Population!$B$110:$B$210,"&lt;="&amp;$GV123,Population!#REF!)-SUMIF(Population!$B$110:$B$210,"&lt;"&amp;$GU123,Population!#REF!)</f>
        <v>#REF!</v>
      </c>
      <c r="FL123" s="35" t="e">
        <f>SUMIF(Population!$B$110:$B$210,"&lt;="&amp;$GV123,Population!#REF!)-SUMIF(Population!$B$110:$B$210,"&lt;"&amp;$GU123,Population!#REF!)</f>
        <v>#REF!</v>
      </c>
      <c r="FM123" s="35" t="e">
        <f>SUMIF(Population!$B$110:$B$210,"&lt;="&amp;$GV123,Population!#REF!)-SUMIF(Population!$B$110:$B$210,"&lt;"&amp;$GU123,Population!#REF!)</f>
        <v>#REF!</v>
      </c>
      <c r="FN123" s="35" t="e">
        <f>SUMIF(Population!$B$110:$B$210,"&lt;="&amp;$GV123,Population!#REF!)-SUMIF(Population!$B$110:$B$210,"&lt;"&amp;$GU123,Population!#REF!)</f>
        <v>#REF!</v>
      </c>
      <c r="FO123" s="35" t="e">
        <f>SUMIF(Population!$B$110:$B$210,"&lt;="&amp;$GV123,Population!#REF!)-SUMIF(Population!$B$110:$B$210,"&lt;"&amp;$GU123,Population!#REF!)</f>
        <v>#REF!</v>
      </c>
      <c r="FP123" s="35" t="e">
        <f>SUMIF(Population!$B$110:$B$210,"&lt;="&amp;$GV123,Population!#REF!)-SUMIF(Population!$B$110:$B$210,"&lt;"&amp;$GU123,Population!#REF!)</f>
        <v>#REF!</v>
      </c>
      <c r="FQ123" s="35" t="e">
        <f>SUMIF(Population!$B$110:$B$210,"&lt;="&amp;$GV123,Population!#REF!)-SUMIF(Population!$B$110:$B$210,"&lt;"&amp;$GU123,Population!#REF!)</f>
        <v>#REF!</v>
      </c>
      <c r="FR123" s="35" t="e">
        <f>SUMIF(Population!$B$110:$B$210,"&lt;="&amp;$GV123,Population!#REF!)-SUMIF(Population!$B$110:$B$210,"&lt;"&amp;$GU123,Population!#REF!)</f>
        <v>#REF!</v>
      </c>
      <c r="FS123" s="35" t="e">
        <f>SUMIF(Population!$B$110:$B$210,"&lt;="&amp;$GV123,Population!#REF!)-SUMIF(Population!$B$110:$B$210,"&lt;"&amp;$GU123,Population!#REF!)</f>
        <v>#REF!</v>
      </c>
      <c r="FT123" s="35" t="e">
        <f>SUMIF(Population!$B$110:$B$210,"&lt;="&amp;$GV123,Population!#REF!)-SUMIF(Population!$B$110:$B$210,"&lt;"&amp;$GU123,Population!#REF!)</f>
        <v>#REF!</v>
      </c>
      <c r="FU123" s="35" t="e">
        <f>SUMIF(Population!$B$110:$B$210,"&lt;="&amp;$GV123,Population!#REF!)-SUMIF(Population!$B$110:$B$210,"&lt;"&amp;$GU123,Population!#REF!)</f>
        <v>#REF!</v>
      </c>
      <c r="FV123" s="35" t="e">
        <f>SUMIF(Population!$B$110:$B$210,"&lt;="&amp;$GV123,Population!#REF!)-SUMIF(Population!$B$110:$B$210,"&lt;"&amp;$GU123,Population!#REF!)</f>
        <v>#REF!</v>
      </c>
      <c r="FW123" s="35" t="e">
        <f>SUMIF(Population!$B$110:$B$210,"&lt;="&amp;$GV123,Population!#REF!)-SUMIF(Population!$B$110:$B$210,"&lt;"&amp;$GU123,Population!#REF!)</f>
        <v>#REF!</v>
      </c>
      <c r="FX123" s="35" t="e">
        <f>SUMIF(Population!$B$110:$B$210,"&lt;="&amp;$GV123,Population!#REF!)-SUMIF(Population!$B$110:$B$210,"&lt;"&amp;$GU123,Population!#REF!)</f>
        <v>#REF!</v>
      </c>
      <c r="FY123" s="35" t="e">
        <f>SUMIF(Population!$B$110:$B$210,"&lt;="&amp;$GV123,Population!#REF!)-SUMIF(Population!$B$110:$B$210,"&lt;"&amp;$GU123,Population!#REF!)</f>
        <v>#REF!</v>
      </c>
      <c r="FZ123" s="35" t="e">
        <f>SUMIF(Population!$B$110:$B$210,"&lt;="&amp;$GV123,Population!#REF!)-SUMIF(Population!$B$110:$B$210,"&lt;"&amp;$GU123,Population!#REF!)</f>
        <v>#REF!</v>
      </c>
      <c r="GA123" s="35" t="e">
        <f>SUMIF(Population!$B$110:$B$210,"&lt;="&amp;$GV123,Population!#REF!)-SUMIF(Population!$B$110:$B$210,"&lt;"&amp;$GU123,Population!#REF!)</f>
        <v>#REF!</v>
      </c>
      <c r="GB123" s="35" t="e">
        <f>SUMIF(Population!$B$110:$B$210,"&lt;="&amp;$GV123,Population!#REF!)-SUMIF(Population!$B$110:$B$210,"&lt;"&amp;$GU123,Population!#REF!)</f>
        <v>#REF!</v>
      </c>
      <c r="GC123" s="35" t="e">
        <f>SUMIF(Population!$B$110:$B$210,"&lt;="&amp;$GV123,Population!#REF!)-SUMIF(Population!$B$110:$B$210,"&lt;"&amp;$GU123,Population!#REF!)</f>
        <v>#REF!</v>
      </c>
      <c r="GD123" s="35" t="e">
        <f>SUMIF(Population!$B$110:$B$210,"&lt;="&amp;$GV123,Population!#REF!)-SUMIF(Population!$B$110:$B$210,"&lt;"&amp;$GU123,Population!#REF!)</f>
        <v>#REF!</v>
      </c>
      <c r="GE123" s="35" t="e">
        <f>SUMIF(Population!$B$110:$B$210,"&lt;="&amp;$GV123,Population!#REF!)-SUMIF(Population!$B$110:$B$210,"&lt;"&amp;$GU123,Population!#REF!)</f>
        <v>#REF!</v>
      </c>
      <c r="GF123" s="35" t="e">
        <f>SUMIF(Population!$B$110:$B$210,"&lt;="&amp;$GV123,Population!#REF!)-SUMIF(Population!$B$110:$B$210,"&lt;"&amp;$GU123,Population!#REF!)</f>
        <v>#REF!</v>
      </c>
      <c r="GG123" s="35" t="e">
        <f>SUMIF(Population!$B$110:$B$210,"&lt;="&amp;$GV123,Population!#REF!)-SUMIF(Population!$B$110:$B$210,"&lt;"&amp;$GU123,Population!#REF!)</f>
        <v>#REF!</v>
      </c>
      <c r="GH123" s="35" t="e">
        <f>SUMIF(Population!$B$110:$B$210,"&lt;="&amp;$GV123,Population!#REF!)-SUMIF(Population!$B$110:$B$210,"&lt;"&amp;$GU123,Population!#REF!)</f>
        <v>#REF!</v>
      </c>
      <c r="GI123" s="35" t="e">
        <f>SUMIF(Population!$B$110:$B$210,"&lt;="&amp;$GV123,Population!#REF!)-SUMIF(Population!$B$110:$B$210,"&lt;"&amp;$GU123,Population!#REF!)</f>
        <v>#REF!</v>
      </c>
      <c r="GJ123" s="35" t="e">
        <f>SUMIF(Population!$B$110:$B$210,"&lt;="&amp;$GV123,Population!#REF!)-SUMIF(Population!$B$110:$B$210,"&lt;"&amp;$GU123,Population!#REF!)</f>
        <v>#REF!</v>
      </c>
      <c r="GU123" s="35">
        <v>0</v>
      </c>
      <c r="GV123" s="35">
        <v>0</v>
      </c>
      <c r="GW123" s="36" t="s">
        <v>252</v>
      </c>
      <c r="GX123" s="35">
        <f>SUMIF(Population!$B$4:$B$104,"&lt;="&amp;$GV123,Population!C$4:C$104)-SUMIF(Population!$B$4:$B$104,"&lt;"&amp;$GU123,Population!C$4:C$104)</f>
        <v>297246</v>
      </c>
      <c r="GY123" s="35">
        <f>SUMIF(Population!$B$4:$B$104,"&lt;="&amp;$GV123,Population!D$4:D$104)-SUMIF(Population!$B$4:$B$104,"&lt;"&amp;$GU123,Population!D$4:D$104)</f>
        <v>303340</v>
      </c>
      <c r="GZ123" s="35">
        <f>SUMIF(Population!$B$4:$B$104,"&lt;="&amp;$GV123,Population!E$4:E$104)-SUMIF(Population!$B$4:$B$104,"&lt;"&amp;$GU123,Population!E$4:E$104)</f>
        <v>308509</v>
      </c>
      <c r="HA123" s="35">
        <f>SUMIF(Population!$B$4:$B$104,"&lt;="&amp;$GV123,Population!F$4:F$104)-SUMIF(Population!$B$4:$B$104,"&lt;"&amp;$GU123,Population!F$4:F$104)</f>
        <v>313380</v>
      </c>
      <c r="HB123" s="35">
        <f>SUMIF(Population!$B$4:$B$104,"&lt;="&amp;$GV123,Population!G$4:G$104)-SUMIF(Population!$B$4:$B$104,"&lt;"&amp;$GU123,Population!G$4:G$104)</f>
        <v>317859</v>
      </c>
      <c r="HC123" s="35">
        <f>SUMIF(Population!$B$4:$B$104,"&lt;="&amp;$GV123,Population!H$4:H$104)-SUMIF(Population!$B$4:$B$104,"&lt;"&amp;$GU123,Population!H$4:H$104)</f>
        <v>321869</v>
      </c>
      <c r="HD123" s="35">
        <f>SUMIF(Population!$B$4:$B$104,"&lt;="&amp;$GV123,Population!I$4:I$104)-SUMIF(Population!$B$4:$B$104,"&lt;"&amp;$GU123,Population!I$4:I$104)</f>
        <v>325315</v>
      </c>
      <c r="HE123" s="35">
        <f>SUMIF(Population!$B$4:$B$104,"&lt;="&amp;$GV123,Population!J$4:J$104)-SUMIF(Population!$B$4:$B$104,"&lt;"&amp;$GU123,Population!J$4:J$104)</f>
        <v>328263</v>
      </c>
      <c r="HF123" s="35">
        <f>SUMIF(Population!$B$4:$B$104,"&lt;="&amp;$GV123,Population!K$4:K$104)-SUMIF(Population!$B$4:$B$104,"&lt;"&amp;$GU123,Population!K$4:K$104)</f>
        <v>330814</v>
      </c>
      <c r="HG123" s="35">
        <f>SUMIF(Population!$B$4:$B$104,"&lt;="&amp;$GV123,Population!L$4:L$104)-SUMIF(Population!$B$4:$B$104,"&lt;"&amp;$GU123,Population!L$4:L$104)</f>
        <v>332957</v>
      </c>
      <c r="HH123" s="35">
        <f>SUMIF(Population!$B$4:$B$104,"&lt;="&amp;$GV123,Population!M$4:M$104)-SUMIF(Population!$B$4:$B$104,"&lt;"&amp;$GU123,Population!M$4:M$104)</f>
        <v>334700</v>
      </c>
      <c r="HI123" s="35">
        <f>SUMIF(Population!$B$4:$B$104,"&lt;="&amp;$GV123,Population!N$4:N$104)-SUMIF(Population!$B$4:$B$104,"&lt;"&amp;$GU123,Population!N$4:N$104)</f>
        <v>336093</v>
      </c>
      <c r="HJ123" s="35">
        <f>SUMIF(Population!$B$4:$B$104,"&lt;="&amp;$GV123,Population!O$4:O$104)-SUMIF(Population!$B$4:$B$104,"&lt;"&amp;$GU123,Population!O$4:O$104)</f>
        <v>337222</v>
      </c>
      <c r="HK123" s="35">
        <f>SUMIF(Population!$B$4:$B$104,"&lt;="&amp;$GV123,Population!P$4:P$104)-SUMIF(Population!$B$4:$B$104,"&lt;"&amp;$GU123,Population!P$4:P$104)</f>
        <v>338156</v>
      </c>
      <c r="HL123" s="35">
        <f>SUMIF(Population!$B$4:$B$104,"&lt;="&amp;$GV123,Population!Q$4:Q$104)-SUMIF(Population!$B$4:$B$104,"&lt;"&amp;$GU123,Population!Q$4:Q$104)</f>
        <v>338942</v>
      </c>
      <c r="HM123" s="35">
        <f>SUMIF(Population!$B$4:$B$104,"&lt;="&amp;$GV123,Population!R$4:R$104)-SUMIF(Population!$B$4:$B$104,"&lt;"&amp;$GU123,Population!R$4:R$104)</f>
        <v>339607</v>
      </c>
      <c r="HN123" s="35">
        <f>SUMIF(Population!$B$4:$B$104,"&lt;="&amp;$GV123,Population!S$4:S$104)-SUMIF(Population!$B$4:$B$104,"&lt;"&amp;$GU123,Population!S$4:S$104)</f>
        <v>340307</v>
      </c>
      <c r="HO123" s="35">
        <f>SUMIF(Population!$B$4:$B$104,"&lt;="&amp;$GV123,Population!T$4:T$104)-SUMIF(Population!$B$4:$B$104,"&lt;"&amp;$GU123,Population!T$4:T$104)</f>
        <v>341135</v>
      </c>
      <c r="HP123" s="35">
        <f>SUMIF(Population!$B$4:$B$104,"&lt;="&amp;$GV123,Population!U$4:U$104)-SUMIF(Population!$B$4:$B$104,"&lt;"&amp;$GU123,Population!U$4:U$104)</f>
        <v>342076</v>
      </c>
      <c r="HQ123" s="35">
        <f>SUMIF(Population!$B$4:$B$104,"&lt;="&amp;$GV123,Population!V$4:V$104)-SUMIF(Population!$B$4:$B$104,"&lt;"&amp;$GU123,Population!V$4:V$104)</f>
        <v>343203</v>
      </c>
      <c r="HR123" s="35">
        <f>SUMIF(Population!$B$4:$B$104,"&lt;="&amp;$GV123,Population!W$4:W$104)-SUMIF(Population!$B$4:$B$104,"&lt;"&amp;$GU123,Population!W$4:W$104)</f>
        <v>344572</v>
      </c>
      <c r="HS123" s="35">
        <f>SUMIF(Population!$B$4:$B$104,"&lt;="&amp;$GV123,Population!X$4:X$104)-SUMIF(Population!$B$4:$B$104,"&lt;"&amp;$GU123,Population!X$4:X$104)</f>
        <v>346245</v>
      </c>
      <c r="HT123" s="35">
        <f>SUMIF(Population!$B$4:$B$104,"&lt;="&amp;$GV123,Population!Y$4:Y$104)-SUMIF(Population!$B$4:$B$104,"&lt;"&amp;$GU123,Population!Y$4:Y$104)</f>
        <v>348248</v>
      </c>
      <c r="HU123" s="35">
        <f>SUMIF(Population!$B$4:$B$104,"&lt;="&amp;$GV123,Population!Z$4:Z$104)-SUMIF(Population!$B$4:$B$104,"&lt;"&amp;$GU123,Population!Z$4:Z$104)</f>
        <v>350575</v>
      </c>
      <c r="HV123" s="35">
        <f>SUMIF(Population!$B$4:$B$104,"&lt;="&amp;$GV123,Population!AA$4:AA$104)-SUMIF(Population!$B$4:$B$104,"&lt;"&amp;$GU123,Population!AA$4:AA$104)</f>
        <v>353211</v>
      </c>
      <c r="HW123" s="35">
        <f>SUMIF(Population!$B$4:$B$104,"&lt;="&amp;$GV123,Population!AB$4:AB$104)-SUMIF(Population!$B$4:$B$104,"&lt;"&amp;$GU123,Population!AB$4:AB$104)</f>
        <v>356129</v>
      </c>
      <c r="HX123" s="35">
        <f>SUMIF(Population!$B$4:$B$104,"&lt;="&amp;$GV123,Population!AC$4:AC$104)-SUMIF(Population!$B$4:$B$104,"&lt;"&amp;$GU123,Population!AC$4:AC$104)</f>
        <v>359269</v>
      </c>
      <c r="HY123" s="35">
        <f>SUMIF(Population!$B$4:$B$104,"&lt;="&amp;$GV123,Population!AD$4:AD$104)-SUMIF(Population!$B$4:$B$104,"&lt;"&amp;$GU123,Population!AD$4:AD$104)</f>
        <v>362589</v>
      </c>
      <c r="HZ123" s="35">
        <f>SUMIF(Population!$B$4:$B$104,"&lt;="&amp;$GV123,Population!AE$4:AE$104)-SUMIF(Population!$B$4:$B$104,"&lt;"&amp;$GU123,Population!AE$4:AE$104)</f>
        <v>366054</v>
      </c>
      <c r="IA123" s="35">
        <f>SUMIF(Population!$B$4:$B$104,"&lt;="&amp;$GV123,Population!AF$4:AF$104)-SUMIF(Population!$B$4:$B$104,"&lt;"&amp;$GU123,Population!AF$4:AF$104)</f>
        <v>369607</v>
      </c>
      <c r="IB123" s="35">
        <f>SUMIF(Population!$B$4:$B$104,"&lt;="&amp;$GV123,Population!AG$4:AG$104)-SUMIF(Population!$B$4:$B$104,"&lt;"&amp;$GU123,Population!AG$4:AG$104)</f>
        <v>373186</v>
      </c>
      <c r="IC123" s="35">
        <f>SUMIF(Population!$B$4:$B$104,"&lt;="&amp;$GV123,Population!AH$4:AH$104)-SUMIF(Population!$B$4:$B$104,"&lt;"&amp;$GU123,Population!AH$4:AH$104)</f>
        <v>376739</v>
      </c>
      <c r="ID123" s="35">
        <f>SUMIF(Population!$B$4:$B$104,"&lt;="&amp;$GV123,Population!AI$4:AI$104)-SUMIF(Population!$B$4:$B$104,"&lt;"&amp;$GU123,Population!AI$4:AI$104)</f>
        <v>380238</v>
      </c>
      <c r="IE123" s="35">
        <f>SUMIF(Population!$B$4:$B$104,"&lt;="&amp;$GV123,Population!AJ$4:AJ$104)-SUMIF(Population!$B$4:$B$104,"&lt;"&amp;$GU123,Population!AJ$4:AJ$104)</f>
        <v>383634</v>
      </c>
      <c r="IF123" s="35">
        <f>SUMIF(Population!$B$4:$B$104,"&lt;="&amp;$GV123,Population!AK$4:AK$104)-SUMIF(Population!$B$4:$B$104,"&lt;"&amp;$GU123,Population!AK$4:AK$104)</f>
        <v>386896</v>
      </c>
      <c r="IG123" s="35">
        <f>SUMIF(Population!$B$4:$B$104,"&lt;="&amp;$GV123,Population!AL$4:AL$104)-SUMIF(Population!$B$4:$B$104,"&lt;"&amp;$GU123,Population!AL$4:AL$104)</f>
        <v>390007</v>
      </c>
      <c r="IH123" s="35">
        <f>SUMIF(Population!$B$4:$B$104,"&lt;="&amp;$GV123,Population!AM$4:AM$104)-SUMIF(Population!$B$4:$B$104,"&lt;"&amp;$GU123,Population!AM$4:AM$104)</f>
        <v>392968</v>
      </c>
      <c r="II123" s="35">
        <f>SUMIF(Population!$B$4:$B$104,"&lt;="&amp;$GV123,Population!AN$4:AN$104)-SUMIF(Population!$B$4:$B$104,"&lt;"&amp;$GU123,Population!AN$4:AN$104)</f>
        <v>395777</v>
      </c>
      <c r="IJ123" s="35">
        <f>SUMIF(Population!$B$4:$B$104,"&lt;="&amp;$GV123,Population!AO$4:AO$104)-SUMIF(Population!$B$4:$B$104,"&lt;"&amp;$GU123,Population!AO$4:AO$104)</f>
        <v>398422</v>
      </c>
      <c r="IK123" s="35">
        <f>SUMIF(Population!$B$4:$B$104,"&lt;="&amp;$GV123,Population!AP$4:AP$104)-SUMIF(Population!$B$4:$B$104,"&lt;"&amp;$GU123,Population!AP$4:AP$104)</f>
        <v>400907</v>
      </c>
      <c r="IL123" s="35">
        <f>SUMIF(Population!$B$4:$B$104,"&lt;="&amp;$GV123,Population!AQ$4:AQ$104)-SUMIF(Population!$B$4:$B$104,"&lt;"&amp;$GU123,Population!AQ$4:AQ$104)</f>
        <v>403226</v>
      </c>
      <c r="IM123" s="35">
        <f>SUMIF(Population!$B$4:$B$104,"&lt;="&amp;$GV123,Population!AR$4:AR$104)-SUMIF(Population!$B$4:$B$104,"&lt;"&amp;$GU123,Population!AR$4:AR$104)</f>
        <v>405382</v>
      </c>
      <c r="IN123" s="35">
        <f>SUMIF(Population!$B$4:$B$104,"&lt;="&amp;$GV123,Population!AS$4:AS$104)-SUMIF(Population!$B$4:$B$104,"&lt;"&amp;$GU123,Population!AS$4:AS$104)</f>
        <v>407370</v>
      </c>
      <c r="IO123" s="35">
        <f>SUMIF(Population!$B$4:$B$104,"&lt;="&amp;$GV123,Population!AT$4:AT$104)-SUMIF(Population!$B$4:$B$104,"&lt;"&amp;$GU123,Population!AT$4:AT$104)</f>
        <v>409208</v>
      </c>
      <c r="IP123" s="35">
        <f>SUMIF(Population!$B$4:$B$104,"&lt;="&amp;$GV123,Population!AU$4:AU$104)-SUMIF(Population!$B$4:$B$104,"&lt;"&amp;$GU123,Population!AU$4:AU$104)</f>
        <v>410911</v>
      </c>
      <c r="IQ123" s="35">
        <f>SUMIF(Population!$B$4:$B$104,"&lt;="&amp;$GV123,Population!AV$4:AV$104)-SUMIF(Population!$B$4:$B$104,"&lt;"&amp;$GU123,Population!AV$4:AV$104)</f>
        <v>412500</v>
      </c>
      <c r="IR123" s="35">
        <f>SUMIF(Population!$B$4:$B$104,"&lt;="&amp;$GV123,Population!AW$4:AW$104)-SUMIF(Population!$B$4:$B$104,"&lt;"&amp;$GU123,Population!AW$4:AW$104)</f>
        <v>414005</v>
      </c>
      <c r="IS123" s="35">
        <f>SUMIF(Population!$B$4:$B$104,"&lt;="&amp;$GV123,Population!AX$4:AX$104)-SUMIF(Population!$B$4:$B$104,"&lt;"&amp;$GU123,Population!AX$4:AX$104)</f>
        <v>415459</v>
      </c>
      <c r="IT123" s="35">
        <f>SUMIF(Population!$B$4:$B$104,"&lt;="&amp;$GV123,Population!AY$4:AY$104)-SUMIF(Population!$B$4:$B$104,"&lt;"&amp;$GU123,Population!AY$4:AY$104)</f>
        <v>416895</v>
      </c>
      <c r="IW123" s="35">
        <v>0</v>
      </c>
      <c r="IX123" s="35">
        <v>0</v>
      </c>
      <c r="IY123" s="36" t="s">
        <v>252</v>
      </c>
      <c r="IZ123" s="75">
        <f>SUMIF(Population!$B$214:$B$314,"&lt;="&amp;$GV123,Population!C$214:C$314)-SUMIF(Population!$B$214:$B$314,"&lt;"&amp;$GU123,Population!C$214:C$314)</f>
        <v>144605</v>
      </c>
      <c r="JA123" s="75">
        <f>SUMIF(Population!$B$214:$B$314,"&lt;="&amp;$GV123,Population!D$214:D$314)-SUMIF(Population!$B$214:$B$314,"&lt;"&amp;$GU123,Population!D$214:D$314)</f>
        <v>147650</v>
      </c>
      <c r="JB123" s="75">
        <f>SUMIF(Population!$B$214:$B$314,"&lt;="&amp;$GV123,Population!E$214:E$314)-SUMIF(Population!$B$214:$B$314,"&lt;"&amp;$GU123,Population!E$214:E$314)</f>
        <v>150164</v>
      </c>
      <c r="JC123" s="75">
        <f>SUMIF(Population!$B$214:$B$314,"&lt;="&amp;$GV123,Population!F$214:F$314)-SUMIF(Population!$B$214:$B$314,"&lt;"&amp;$GU123,Population!F$214:F$314)</f>
        <v>152533</v>
      </c>
      <c r="JD123" s="75">
        <f>SUMIF(Population!$B$214:$B$314,"&lt;="&amp;$GV123,Population!G$214:G$314)-SUMIF(Population!$B$214:$B$314,"&lt;"&amp;$GU123,Population!G$214:G$314)</f>
        <v>154711</v>
      </c>
      <c r="JE123" s="75">
        <f>SUMIF(Population!$B$214:$B$314,"&lt;="&amp;$GV123,Population!H$214:H$314)-SUMIF(Population!$B$214:$B$314,"&lt;"&amp;$GU123,Population!H$214:H$314)</f>
        <v>156662</v>
      </c>
      <c r="JF123" s="75">
        <f>SUMIF(Population!$B$214:$B$314,"&lt;="&amp;$GV123,Population!I$214:I$314)-SUMIF(Population!$B$214:$B$314,"&lt;"&amp;$GU123,Population!I$214:I$314)</f>
        <v>158336</v>
      </c>
      <c r="JG123" s="75">
        <f>SUMIF(Population!$B$214:$B$314,"&lt;="&amp;$GV123,Population!J$214:J$314)-SUMIF(Population!$B$214:$B$314,"&lt;"&amp;$GU123,Population!J$214:J$314)</f>
        <v>159769</v>
      </c>
      <c r="JH123" s="75">
        <f>SUMIF(Population!$B$214:$B$314,"&lt;="&amp;$GV123,Population!K$214:K$314)-SUMIF(Population!$B$214:$B$314,"&lt;"&amp;$GU123,Population!K$214:K$314)</f>
        <v>161008</v>
      </c>
      <c r="JI123" s="75">
        <f>SUMIF(Population!$B$214:$B$314,"&lt;="&amp;$GV123,Population!L$214:L$314)-SUMIF(Population!$B$214:$B$314,"&lt;"&amp;$GU123,Population!L$214:L$314)</f>
        <v>162048</v>
      </c>
      <c r="JJ123" s="75">
        <f>SUMIF(Population!$B$214:$B$314,"&lt;="&amp;$GV123,Population!M$214:M$314)-SUMIF(Population!$B$214:$B$314,"&lt;"&amp;$GU123,Population!M$214:M$314)</f>
        <v>162894</v>
      </c>
      <c r="JK123" s="75">
        <f>SUMIF(Population!$B$214:$B$314,"&lt;="&amp;$GV123,Population!N$214:N$314)-SUMIF(Population!$B$214:$B$314,"&lt;"&amp;$GU123,Population!N$214:N$314)</f>
        <v>163570</v>
      </c>
      <c r="JL123" s="75">
        <f>SUMIF(Population!$B$214:$B$314,"&lt;="&amp;$GV123,Population!O$214:O$314)-SUMIF(Population!$B$214:$B$314,"&lt;"&amp;$GU123,Population!O$214:O$314)</f>
        <v>164116</v>
      </c>
      <c r="JM123" s="75">
        <f>SUMIF(Population!$B$214:$B$314,"&lt;="&amp;$GV123,Population!P$214:P$314)-SUMIF(Population!$B$214:$B$314,"&lt;"&amp;$GU123,Population!P$214:P$314)</f>
        <v>164569</v>
      </c>
      <c r="JN123" s="75">
        <f>SUMIF(Population!$B$214:$B$314,"&lt;="&amp;$GV123,Population!Q$214:Q$314)-SUMIF(Population!$B$214:$B$314,"&lt;"&amp;$GU123,Population!Q$214:Q$314)</f>
        <v>164950</v>
      </c>
      <c r="JO123" s="75">
        <f>SUMIF(Population!$B$214:$B$314,"&lt;="&amp;$GV123,Population!R$214:R$314)-SUMIF(Population!$B$214:$B$314,"&lt;"&amp;$GU123,Population!R$214:R$314)</f>
        <v>165271</v>
      </c>
      <c r="JP123" s="75">
        <f>SUMIF(Population!$B$214:$B$314,"&lt;="&amp;$GV123,Population!S$214:S$314)-SUMIF(Population!$B$214:$B$314,"&lt;"&amp;$GU123,Population!S$214:S$314)</f>
        <v>165609</v>
      </c>
      <c r="JQ123" s="75">
        <f>SUMIF(Population!$B$214:$B$314,"&lt;="&amp;$GV123,Population!T$214:T$314)-SUMIF(Population!$B$214:$B$314,"&lt;"&amp;$GU123,Population!T$214:T$314)</f>
        <v>166010</v>
      </c>
      <c r="JR123" s="75">
        <f>SUMIF(Population!$B$214:$B$314,"&lt;="&amp;$GV123,Population!U$214:U$314)-SUMIF(Population!$B$214:$B$314,"&lt;"&amp;$GU123,Population!U$214:U$314)</f>
        <v>166467</v>
      </c>
      <c r="JS123" s="75">
        <f>SUMIF(Population!$B$214:$B$314,"&lt;="&amp;$GV123,Population!V$214:V$314)-SUMIF(Population!$B$214:$B$314,"&lt;"&amp;$GU123,Population!V$214:V$314)</f>
        <v>167013</v>
      </c>
      <c r="JT123" s="75">
        <f>SUMIF(Population!$B$214:$B$314,"&lt;="&amp;$GV123,Population!W$214:W$314)-SUMIF(Population!$B$214:$B$314,"&lt;"&amp;$GU123,Population!W$214:W$314)</f>
        <v>167677</v>
      </c>
      <c r="JU123" s="75">
        <f>SUMIF(Population!$B$214:$B$314,"&lt;="&amp;$GV123,Population!X$214:X$314)-SUMIF(Population!$B$214:$B$314,"&lt;"&amp;$GU123,Population!X$214:X$314)</f>
        <v>168490</v>
      </c>
      <c r="JV123" s="75">
        <f>SUMIF(Population!$B$214:$B$314,"&lt;="&amp;$GV123,Population!Y$214:Y$314)-SUMIF(Population!$B$214:$B$314,"&lt;"&amp;$GU123,Population!Y$214:Y$314)</f>
        <v>169463</v>
      </c>
      <c r="JW123" s="75">
        <f>SUMIF(Population!$B$214:$B$314,"&lt;="&amp;$GV123,Population!Z$214:Z$314)-SUMIF(Population!$B$214:$B$314,"&lt;"&amp;$GU123,Population!Z$214:Z$314)</f>
        <v>170594</v>
      </c>
      <c r="JX123" s="75">
        <f>SUMIF(Population!$B$214:$B$314,"&lt;="&amp;$GV123,Population!AA$214:AA$314)-SUMIF(Population!$B$214:$B$314,"&lt;"&amp;$GU123,Population!AA$214:AA$314)</f>
        <v>171874</v>
      </c>
      <c r="JY123" s="75">
        <f>SUMIF(Population!$B$214:$B$314,"&lt;="&amp;$GV123,Population!AB$214:AB$314)-SUMIF(Population!$B$214:$B$314,"&lt;"&amp;$GU123,Population!AB$214:AB$314)</f>
        <v>173293</v>
      </c>
      <c r="JZ123" s="75">
        <f>SUMIF(Population!$B$214:$B$314,"&lt;="&amp;$GV123,Population!AC$214:AC$314)-SUMIF(Population!$B$214:$B$314,"&lt;"&amp;$GU123,Population!AC$214:AC$314)</f>
        <v>174819</v>
      </c>
      <c r="KA123" s="75">
        <f>SUMIF(Population!$B$214:$B$314,"&lt;="&amp;$GV123,Population!AD$214:AD$314)-SUMIF(Population!$B$214:$B$314,"&lt;"&amp;$GU123,Population!AD$214:AD$314)</f>
        <v>176433</v>
      </c>
      <c r="KB123" s="75">
        <f>SUMIF(Population!$B$214:$B$314,"&lt;="&amp;$GV123,Population!AE$214:AE$314)-SUMIF(Population!$B$214:$B$314,"&lt;"&amp;$GU123,Population!AE$214:AE$314)</f>
        <v>178118</v>
      </c>
      <c r="KC123" s="75">
        <f>SUMIF(Population!$B$214:$B$314,"&lt;="&amp;$GV123,Population!AF$214:AF$314)-SUMIF(Population!$B$214:$B$314,"&lt;"&amp;$GU123,Population!AF$214:AF$314)</f>
        <v>179845</v>
      </c>
      <c r="KD123" s="75">
        <f>SUMIF(Population!$B$214:$B$314,"&lt;="&amp;$GV123,Population!AG$214:AG$314)-SUMIF(Population!$B$214:$B$314,"&lt;"&amp;$GU123,Population!AG$214:AG$314)</f>
        <v>181585</v>
      </c>
      <c r="KE123" s="75">
        <f>SUMIF(Population!$B$214:$B$314,"&lt;="&amp;$GV123,Population!AH$214:AH$314)-SUMIF(Population!$B$214:$B$314,"&lt;"&amp;$GU123,Population!AH$214:AH$314)</f>
        <v>183313</v>
      </c>
      <c r="KF123" s="75">
        <f>SUMIF(Population!$B$214:$B$314,"&lt;="&amp;$GV123,Population!AI$214:AI$314)-SUMIF(Population!$B$214:$B$314,"&lt;"&amp;$GU123,Population!AI$214:AI$314)</f>
        <v>185014</v>
      </c>
      <c r="KG123" s="75">
        <f>SUMIF(Population!$B$214:$B$314,"&lt;="&amp;$GV123,Population!AJ$214:AJ$314)-SUMIF(Population!$B$214:$B$314,"&lt;"&amp;$GU123,Population!AJ$214:AJ$314)</f>
        <v>186665</v>
      </c>
      <c r="KH123" s="75">
        <f>SUMIF(Population!$B$214:$B$314,"&lt;="&amp;$GV123,Population!AK$214:AK$314)-SUMIF(Population!$B$214:$B$314,"&lt;"&amp;$GU123,Population!AK$214:AK$314)</f>
        <v>188252</v>
      </c>
      <c r="KI123" s="75">
        <f>SUMIF(Population!$B$214:$B$314,"&lt;="&amp;$GV123,Population!AL$214:AL$314)-SUMIF(Population!$B$214:$B$314,"&lt;"&amp;$GU123,Population!AL$214:AL$314)</f>
        <v>189764</v>
      </c>
      <c r="KJ123" s="75">
        <f>SUMIF(Population!$B$214:$B$314,"&lt;="&amp;$GV123,Population!AM$214:AM$314)-SUMIF(Population!$B$214:$B$314,"&lt;"&amp;$GU123,Population!AM$214:AM$314)</f>
        <v>191203</v>
      </c>
      <c r="KK123" s="75">
        <f>SUMIF(Population!$B$214:$B$314,"&lt;="&amp;$GV123,Population!AN$214:AN$314)-SUMIF(Population!$B$214:$B$314,"&lt;"&amp;$GU123,Population!AN$214:AN$314)</f>
        <v>192569</v>
      </c>
      <c r="KL123" s="75">
        <f>SUMIF(Population!$B$214:$B$314,"&lt;="&amp;$GV123,Population!AO$214:AO$314)-SUMIF(Population!$B$214:$B$314,"&lt;"&amp;$GU123,Population!AO$214:AO$314)</f>
        <v>193854</v>
      </c>
      <c r="KM123" s="75">
        <f>SUMIF(Population!$B$214:$B$314,"&lt;="&amp;$GV123,Population!AP$214:AP$314)-SUMIF(Population!$B$214:$B$314,"&lt;"&amp;$GU123,Population!AP$214:AP$314)</f>
        <v>195063</v>
      </c>
      <c r="KN123" s="75">
        <f>SUMIF(Population!$B$214:$B$314,"&lt;="&amp;$GV123,Population!AQ$214:AQ$314)-SUMIF(Population!$B$214:$B$314,"&lt;"&amp;$GU123,Population!AQ$214:AQ$314)</f>
        <v>196190</v>
      </c>
      <c r="KO123" s="75">
        <f>SUMIF(Population!$B$214:$B$314,"&lt;="&amp;$GV123,Population!AR$214:AR$314)-SUMIF(Population!$B$214:$B$314,"&lt;"&amp;$GU123,Population!AR$214:AR$314)</f>
        <v>197238</v>
      </c>
      <c r="KP123" s="75">
        <f>SUMIF(Population!$B$214:$B$314,"&lt;="&amp;$GV123,Population!AS$214:AS$314)-SUMIF(Population!$B$214:$B$314,"&lt;"&amp;$GU123,Population!AS$214:AS$314)</f>
        <v>198205</v>
      </c>
      <c r="KQ123" s="75">
        <f>SUMIF(Population!$B$214:$B$314,"&lt;="&amp;$GV123,Population!AT$214:AT$314)-SUMIF(Population!$B$214:$B$314,"&lt;"&amp;$GU123,Population!AT$214:AT$314)</f>
        <v>199098</v>
      </c>
      <c r="KR123" s="75">
        <f>SUMIF(Population!$B$214:$B$314,"&lt;="&amp;$GV123,Population!AU$214:AU$314)-SUMIF(Population!$B$214:$B$314,"&lt;"&amp;$GU123,Population!AU$214:AU$314)</f>
        <v>199927</v>
      </c>
      <c r="KS123" s="75">
        <f>SUMIF(Population!$B$214:$B$314,"&lt;="&amp;$GV123,Population!AV$214:AV$314)-SUMIF(Population!$B$214:$B$314,"&lt;"&amp;$GU123,Population!AV$214:AV$314)</f>
        <v>200699</v>
      </c>
      <c r="KT123" s="75">
        <f>SUMIF(Population!$B$214:$B$314,"&lt;="&amp;$GV123,Population!AW$214:AW$314)-SUMIF(Population!$B$214:$B$314,"&lt;"&amp;$GU123,Population!AW$214:AW$314)</f>
        <v>201431</v>
      </c>
      <c r="KU123" s="75">
        <f>SUMIF(Population!$B$214:$B$314,"&lt;="&amp;$GV123,Population!AX$214:AX$314)-SUMIF(Population!$B$214:$B$314,"&lt;"&amp;$GU123,Population!AX$214:AX$314)</f>
        <v>202138</v>
      </c>
      <c r="KV123" s="75">
        <f>SUMIF(Population!$B$214:$B$314,"&lt;="&amp;$GV123,Population!AY$214:AY$314)-SUMIF(Population!$B$214:$B$314,"&lt;"&amp;$GU123,Population!AY$214:AY$314)</f>
        <v>202837</v>
      </c>
      <c r="KY123" s="35">
        <v>0</v>
      </c>
      <c r="KZ123" s="35">
        <v>0</v>
      </c>
      <c r="LA123" s="36" t="s">
        <v>252</v>
      </c>
      <c r="LB123" s="35">
        <f>SUMIF(Population!$B$110:$B$210,"&lt;="&amp;$GV123,Population!C$110:C$210)-SUMIF(Population!$B$110:$B$210,"&lt;"&amp;$GU123,Population!C$110:C$210)</f>
        <v>152641</v>
      </c>
      <c r="LC123" s="35">
        <f>SUMIF(Population!$B$110:$B$210,"&lt;="&amp;$GV123,Population!D$110:D$210)-SUMIF(Population!$B$110:$B$210,"&lt;"&amp;$GU123,Population!D$110:D$210)</f>
        <v>155690</v>
      </c>
      <c r="LD123" s="35">
        <f>SUMIF(Population!$B$110:$B$210,"&lt;="&amp;$GV123,Population!E$110:E$210)-SUMIF(Population!$B$110:$B$210,"&lt;"&amp;$GU123,Population!E$110:E$210)</f>
        <v>158345</v>
      </c>
      <c r="LE123" s="35">
        <f>SUMIF(Population!$B$110:$B$210,"&lt;="&amp;$GV123,Population!F$110:F$210)-SUMIF(Population!$B$110:$B$210,"&lt;"&amp;$GU123,Population!F$110:F$210)</f>
        <v>160847</v>
      </c>
      <c r="LF123" s="35">
        <f>SUMIF(Population!$B$110:$B$210,"&lt;="&amp;$GV123,Population!G$110:G$210)-SUMIF(Population!$B$110:$B$210,"&lt;"&amp;$GU123,Population!G$110:G$210)</f>
        <v>163148</v>
      </c>
      <c r="LG123" s="35">
        <f>SUMIF(Population!$B$110:$B$210,"&lt;="&amp;$GV123,Population!H$110:H$210)-SUMIF(Population!$B$110:$B$210,"&lt;"&amp;$GU123,Population!H$110:H$210)</f>
        <v>165207</v>
      </c>
      <c r="LH123" s="35">
        <f>SUMIF(Population!$B$110:$B$210,"&lt;="&amp;$GV123,Population!I$110:I$210)-SUMIF(Population!$B$110:$B$210,"&lt;"&amp;$GU123,Population!I$110:I$210)</f>
        <v>166979</v>
      </c>
      <c r="LI123" s="35">
        <f>SUMIF(Population!$B$110:$B$210,"&lt;="&amp;$GV123,Population!J$110:J$210)-SUMIF(Population!$B$110:$B$210,"&lt;"&amp;$GU123,Population!J$110:J$210)</f>
        <v>168494</v>
      </c>
      <c r="LJ123" s="35">
        <f>SUMIF(Population!$B$110:$B$210,"&lt;="&amp;$GV123,Population!K$110:K$210)-SUMIF(Population!$B$110:$B$210,"&lt;"&amp;$GU123,Population!K$110:K$210)</f>
        <v>169806</v>
      </c>
      <c r="LK123" s="35">
        <f>SUMIF(Population!$B$110:$B$210,"&lt;="&amp;$GV123,Population!L$110:L$210)-SUMIF(Population!$B$110:$B$210,"&lt;"&amp;$GU123,Population!L$110:L$210)</f>
        <v>170909</v>
      </c>
      <c r="LL123" s="35">
        <f>SUMIF(Population!$B$110:$B$210,"&lt;="&amp;$GV123,Population!M$110:M$210)-SUMIF(Population!$B$110:$B$210,"&lt;"&amp;$GU123,Population!M$110:M$210)</f>
        <v>171806</v>
      </c>
      <c r="LM123" s="35">
        <f>SUMIF(Population!$B$110:$B$210,"&lt;="&amp;$GV123,Population!N$110:N$210)-SUMIF(Population!$B$110:$B$210,"&lt;"&amp;$GU123,Population!N$110:N$210)</f>
        <v>172523</v>
      </c>
      <c r="LN123" s="35">
        <f>SUMIF(Population!$B$110:$B$210,"&lt;="&amp;$GV123,Population!O$110:O$210)-SUMIF(Population!$B$110:$B$210,"&lt;"&amp;$GU123,Population!O$110:O$210)</f>
        <v>173106</v>
      </c>
      <c r="LO123" s="35">
        <f>SUMIF(Population!$B$110:$B$210,"&lt;="&amp;$GV123,Population!P$110:P$210)-SUMIF(Population!$B$110:$B$210,"&lt;"&amp;$GU123,Population!P$110:P$210)</f>
        <v>173587</v>
      </c>
      <c r="LP123" s="35">
        <f>SUMIF(Population!$B$110:$B$210,"&lt;="&amp;$GV123,Population!Q$110:Q$210)-SUMIF(Population!$B$110:$B$210,"&lt;"&amp;$GU123,Population!Q$110:Q$210)</f>
        <v>173992</v>
      </c>
      <c r="LQ123" s="35">
        <f>SUMIF(Population!$B$110:$B$210,"&lt;="&amp;$GV123,Population!R$110:R$210)-SUMIF(Population!$B$110:$B$210,"&lt;"&amp;$GU123,Population!R$110:R$210)</f>
        <v>174336</v>
      </c>
      <c r="LR123" s="35">
        <f>SUMIF(Population!$B$110:$B$210,"&lt;="&amp;$GV123,Population!S$110:S$210)-SUMIF(Population!$B$110:$B$210,"&lt;"&amp;$GU123,Population!S$110:S$210)</f>
        <v>174698</v>
      </c>
      <c r="LS123" s="35">
        <f>SUMIF(Population!$B$110:$B$210,"&lt;="&amp;$GV123,Population!T$110:T$210)-SUMIF(Population!$B$110:$B$210,"&lt;"&amp;$GU123,Population!T$110:T$210)</f>
        <v>175125</v>
      </c>
      <c r="LT123" s="35">
        <f>SUMIF(Population!$B$110:$B$210,"&lt;="&amp;$GV123,Population!U$110:U$210)-SUMIF(Population!$B$110:$B$210,"&lt;"&amp;$GU123,Population!U$110:U$210)</f>
        <v>175609</v>
      </c>
      <c r="LU123" s="35">
        <f>SUMIF(Population!$B$110:$B$210,"&lt;="&amp;$GV123,Population!V$110:V$210)-SUMIF(Population!$B$110:$B$210,"&lt;"&amp;$GU123,Population!V$110:V$210)</f>
        <v>176190</v>
      </c>
      <c r="LV123" s="35">
        <f>SUMIF(Population!$B$110:$B$210,"&lt;="&amp;$GV123,Population!W$110:W$210)-SUMIF(Population!$B$110:$B$210,"&lt;"&amp;$GU123,Population!W$110:W$210)</f>
        <v>176895</v>
      </c>
      <c r="LW123" s="35">
        <f>SUMIF(Population!$B$110:$B$210,"&lt;="&amp;$GV123,Population!X$110:X$210)-SUMIF(Population!$B$110:$B$210,"&lt;"&amp;$GU123,Population!X$110:X$210)</f>
        <v>177755</v>
      </c>
      <c r="LX123" s="35">
        <f>SUMIF(Population!$B$110:$B$210,"&lt;="&amp;$GV123,Population!Y$110:Y$210)-SUMIF(Population!$B$110:$B$210,"&lt;"&amp;$GU123,Population!Y$110:Y$210)</f>
        <v>178785</v>
      </c>
      <c r="LY123" s="35">
        <f>SUMIF(Population!$B$110:$B$210,"&lt;="&amp;$GV123,Population!Z$110:Z$210)-SUMIF(Population!$B$110:$B$210,"&lt;"&amp;$GU123,Population!Z$110:Z$210)</f>
        <v>179981</v>
      </c>
      <c r="LZ123" s="35">
        <f>SUMIF(Population!$B$110:$B$210,"&lt;="&amp;$GV123,Population!AA$110:AA$210)-SUMIF(Population!$B$110:$B$210,"&lt;"&amp;$GU123,Population!AA$110:AA$210)</f>
        <v>181337</v>
      </c>
      <c r="MA123" s="35">
        <f>SUMIF(Population!$B$110:$B$210,"&lt;="&amp;$GV123,Population!AB$110:AB$210)-SUMIF(Population!$B$110:$B$210,"&lt;"&amp;$GU123,Population!AB$110:AB$210)</f>
        <v>182836</v>
      </c>
      <c r="MB123" s="35">
        <f>SUMIF(Population!$B$110:$B$210,"&lt;="&amp;$GV123,Population!AC$110:AC$210)-SUMIF(Population!$B$110:$B$210,"&lt;"&amp;$GU123,Population!AC$110:AC$210)</f>
        <v>184450</v>
      </c>
      <c r="MC123" s="35">
        <f>SUMIF(Population!$B$110:$B$210,"&lt;="&amp;$GV123,Population!AD$110:AD$210)-SUMIF(Population!$B$110:$B$210,"&lt;"&amp;$GU123,Population!AD$110:AD$210)</f>
        <v>186156</v>
      </c>
      <c r="MD123" s="35">
        <f>SUMIF(Population!$B$110:$B$210,"&lt;="&amp;$GV123,Population!AE$110:AE$210)-SUMIF(Population!$B$110:$B$210,"&lt;"&amp;$GU123,Population!AE$110:AE$210)</f>
        <v>187936</v>
      </c>
      <c r="ME123" s="35">
        <f>SUMIF(Population!$B$110:$B$210,"&lt;="&amp;$GV123,Population!AF$110:AF$210)-SUMIF(Population!$B$110:$B$210,"&lt;"&amp;$GU123,Population!AF$110:AF$210)</f>
        <v>189762</v>
      </c>
      <c r="MF123" s="35">
        <f>SUMIF(Population!$B$110:$B$210,"&lt;="&amp;$GV123,Population!AG$110:AG$210)-SUMIF(Population!$B$110:$B$210,"&lt;"&amp;$GU123,Population!AG$110:AG$210)</f>
        <v>191601</v>
      </c>
      <c r="MG123" s="35">
        <f>SUMIF(Population!$B$110:$B$210,"&lt;="&amp;$GV123,Population!AH$110:AH$210)-SUMIF(Population!$B$110:$B$210,"&lt;"&amp;$GU123,Population!AH$110:AH$210)</f>
        <v>193426</v>
      </c>
      <c r="MH123" s="35">
        <f>SUMIF(Population!$B$110:$B$210,"&lt;="&amp;$GV123,Population!AI$110:AI$210)-SUMIF(Population!$B$110:$B$210,"&lt;"&amp;$GU123,Population!AI$110:AI$210)</f>
        <v>195224</v>
      </c>
      <c r="MI123" s="35">
        <f>SUMIF(Population!$B$110:$B$210,"&lt;="&amp;$GV123,Population!AJ$110:AJ$210)-SUMIF(Population!$B$110:$B$210,"&lt;"&amp;$GU123,Population!AJ$110:AJ$210)</f>
        <v>196969</v>
      </c>
      <c r="MJ123" s="35">
        <f>SUMIF(Population!$B$110:$B$210,"&lt;="&amp;$GV123,Population!AK$110:AK$210)-SUMIF(Population!$B$110:$B$210,"&lt;"&amp;$GU123,Population!AK$110:AK$210)</f>
        <v>198644</v>
      </c>
      <c r="MK123" s="35">
        <f>SUMIF(Population!$B$110:$B$210,"&lt;="&amp;$GV123,Population!AL$110:AL$210)-SUMIF(Population!$B$110:$B$210,"&lt;"&amp;$GU123,Population!AL$110:AL$210)</f>
        <v>200243</v>
      </c>
      <c r="ML123" s="35">
        <f>SUMIF(Population!$B$110:$B$210,"&lt;="&amp;$GV123,Population!AM$110:AM$210)-SUMIF(Population!$B$110:$B$210,"&lt;"&amp;$GU123,Population!AM$110:AM$210)</f>
        <v>201765</v>
      </c>
      <c r="MM123" s="35">
        <f>SUMIF(Population!$B$110:$B$210,"&lt;="&amp;$GV123,Population!AN$110:AN$210)-SUMIF(Population!$B$110:$B$210,"&lt;"&amp;$GU123,Population!AN$110:AN$210)</f>
        <v>203208</v>
      </c>
      <c r="MN123" s="35">
        <f>SUMIF(Population!$B$110:$B$210,"&lt;="&amp;$GV123,Population!AO$110:AO$210)-SUMIF(Population!$B$110:$B$210,"&lt;"&amp;$GU123,Population!AO$110:AO$210)</f>
        <v>204568</v>
      </c>
      <c r="MO123" s="35">
        <f>SUMIF(Population!$B$110:$B$210,"&lt;="&amp;$GV123,Population!AP$110:AP$210)-SUMIF(Population!$B$110:$B$210,"&lt;"&amp;$GU123,Population!AP$110:AP$210)</f>
        <v>205844</v>
      </c>
      <c r="MP123" s="35">
        <f>SUMIF(Population!$B$110:$B$210,"&lt;="&amp;$GV123,Population!AQ$110:AQ$210)-SUMIF(Population!$B$110:$B$210,"&lt;"&amp;$GU123,Population!AQ$110:AQ$210)</f>
        <v>207036</v>
      </c>
      <c r="MQ123" s="35">
        <f>SUMIF(Population!$B$110:$B$210,"&lt;="&amp;$GV123,Population!AR$110:AR$210)-SUMIF(Population!$B$110:$B$210,"&lt;"&amp;$GU123,Population!AR$110:AR$210)</f>
        <v>208144</v>
      </c>
      <c r="MR123" s="35">
        <f>SUMIF(Population!$B$110:$B$210,"&lt;="&amp;$GV123,Population!AS$110:AS$210)-SUMIF(Population!$B$110:$B$210,"&lt;"&amp;$GU123,Population!AS$110:AS$210)</f>
        <v>209165</v>
      </c>
      <c r="MS123" s="35">
        <f>SUMIF(Population!$B$110:$B$210,"&lt;="&amp;$GV123,Population!AT$110:AT$210)-SUMIF(Population!$B$110:$B$210,"&lt;"&amp;$GU123,Population!AT$110:AT$210)</f>
        <v>210110</v>
      </c>
      <c r="MT123" s="35">
        <f>SUMIF(Population!$B$110:$B$210,"&lt;="&amp;$GV123,Population!AU$110:AU$210)-SUMIF(Population!$B$110:$B$210,"&lt;"&amp;$GU123,Population!AU$110:AU$210)</f>
        <v>210984</v>
      </c>
      <c r="MU123" s="35">
        <f>SUMIF(Population!$B$110:$B$210,"&lt;="&amp;$GV123,Population!AV$110:AV$210)-SUMIF(Population!$B$110:$B$210,"&lt;"&amp;$GU123,Population!AV$110:AV$210)</f>
        <v>211801</v>
      </c>
      <c r="MV123" s="35">
        <f>SUMIF(Population!$B$110:$B$210,"&lt;="&amp;$GV123,Population!AW$110:AW$210)-SUMIF(Population!$B$110:$B$210,"&lt;"&amp;$GU123,Population!AW$110:AW$210)</f>
        <v>212574</v>
      </c>
      <c r="MW123" s="35">
        <f>SUMIF(Population!$B$110:$B$210,"&lt;="&amp;$GV123,Population!AX$110:AX$210)-SUMIF(Population!$B$110:$B$210,"&lt;"&amp;$GU123,Population!AX$110:AX$210)</f>
        <v>213321</v>
      </c>
      <c r="MX123" s="35">
        <f>SUMIF(Population!$B$110:$B$210,"&lt;="&amp;$GV123,Population!AY$110:AY$210)-SUMIF(Population!$B$110:$B$210,"&lt;"&amp;$GU123,Population!AY$110:AY$210)</f>
        <v>214058</v>
      </c>
      <c r="MZ123" s="36" t="s">
        <v>252</v>
      </c>
      <c r="NA123" s="49">
        <f t="shared" ref="NA123:NA141" si="109">GX123*AJ123</f>
        <v>1361473282.225687</v>
      </c>
      <c r="NB123" s="49">
        <f t="shared" ref="NB123:NB141" si="110">GY123*AK123</f>
        <v>1419066418.8987479</v>
      </c>
      <c r="NC123" s="49">
        <f t="shared" ref="NC123:NC141" si="111">GZ123*AL123</f>
        <v>1474079189.5257924</v>
      </c>
      <c r="ND123" s="49">
        <f t="shared" ref="ND123:ND141" si="112">HA123*AM123</f>
        <v>1529340500.1524248</v>
      </c>
      <c r="NE123" s="49">
        <f t="shared" ref="NE123:NE141" si="113">HB123*AN123</f>
        <v>1584336263.3031316</v>
      </c>
      <c r="NF123" s="49">
        <f t="shared" ref="NF123:NF141" si="114">HC123*AO123</f>
        <v>1638596176.7347779</v>
      </c>
      <c r="NG123" s="49">
        <f t="shared" ref="NG123:NG141" si="115">HD123*AP123</f>
        <v>1691518732.4364505</v>
      </c>
      <c r="NH123" s="49">
        <f t="shared" ref="NH123:NH141" si="116">HE123*AQ123</f>
        <v>1743309888.812381</v>
      </c>
      <c r="NI123" s="49">
        <f t="shared" ref="NI123:NI141" si="117">HF123*AR123</f>
        <v>1794388496.9663823</v>
      </c>
      <c r="NJ123" s="49">
        <f t="shared" ref="NJ123:NJ141" si="118">HG123*AS123</f>
        <v>1844593535.4413128</v>
      </c>
      <c r="NK123" s="49">
        <f t="shared" ref="NK123:NK141" si="119">HH123*AT123</f>
        <v>1893861351.1973333</v>
      </c>
      <c r="NL123" s="49">
        <f t="shared" ref="NL123:NL141" si="120">HI123*AU123</f>
        <v>1942369601.805352</v>
      </c>
      <c r="NM123" s="49">
        <f t="shared" ref="NM123:NM141" si="121">HJ123*AV123</f>
        <v>1990527774.0724864</v>
      </c>
      <c r="NN123" s="49">
        <f t="shared" ref="NN123:NN141" si="122">HK123*AW123</f>
        <v>2038681472.5249553</v>
      </c>
      <c r="NO123" s="49">
        <f t="shared" ref="NO123:NO141" si="123">HL123*AX123</f>
        <v>2087072822.030597</v>
      </c>
      <c r="NP123" s="49">
        <f t="shared" ref="NP123:NP141" si="124">HM123*AY123</f>
        <v>2135840339.7354548</v>
      </c>
      <c r="NQ123" s="49">
        <f t="shared" ref="NQ123:NQ141" si="125">HN123*AZ123</f>
        <v>2185963823.8203135</v>
      </c>
      <c r="NR123" s="49">
        <f t="shared" ref="NR123:NR141" si="126">HO123*BA123</f>
        <v>2238093903.1028633</v>
      </c>
      <c r="NS123" s="49">
        <f t="shared" ref="NS123:NS141" si="127">HP123*BB123</f>
        <v>2292210861.7954469</v>
      </c>
      <c r="NT123" s="49">
        <f t="shared" ref="NT123:NT141" si="128">HQ123*BC123</f>
        <v>2348891589.4499273</v>
      </c>
      <c r="NU123" s="49">
        <f t="shared" ref="NU123:NU141" si="129">HR123*BD123</f>
        <v>2408639574.1959414</v>
      </c>
      <c r="NV123" s="49">
        <f t="shared" ref="NV123:NV141" si="130">HS123*BE123</f>
        <v>2472038788.9829321</v>
      </c>
      <c r="NW123" s="49">
        <f t="shared" ref="NW123:NW141" si="131">HT123*BF123</f>
        <v>2539453926.6642385</v>
      </c>
      <c r="NX123" s="49">
        <f t="shared" ref="NX123:NX141" si="132">HU123*BG123</f>
        <v>2611034354.7069473</v>
      </c>
      <c r="NY123" s="49">
        <f t="shared" ref="NY123:NY141" si="133">HV123*BH123</f>
        <v>2686864715.8208566</v>
      </c>
      <c r="NZ123" s="49">
        <f t="shared" ref="NZ123:NZ141" si="134">HW123*BI123</f>
        <v>2766934360.6650271</v>
      </c>
      <c r="OA123" s="49">
        <f t="shared" ref="OA123:OA141" si="135">HX123*BJ123</f>
        <v>2850960485.6221633</v>
      </c>
      <c r="OB123" s="49">
        <f t="shared" ref="OB123:OB141" si="136">HY123*BK123</f>
        <v>2938772816.3643517</v>
      </c>
      <c r="OC123" s="49">
        <f t="shared" ref="OC123:OC141" si="137">HZ123*BL123</f>
        <v>3030236204.7285018</v>
      </c>
      <c r="OD123" s="49">
        <f t="shared" ref="OD123:OD141" si="138">IA123*BM123</f>
        <v>3125010278.3239441</v>
      </c>
      <c r="OE123" s="49">
        <f t="shared" ref="OE123:OE141" si="139">IB123*BN123</f>
        <v>3222675235.3967586</v>
      </c>
      <c r="OF123" s="49">
        <f t="shared" ref="OF123:OF141" si="140">IC123*BO123</f>
        <v>3322857492.0375638</v>
      </c>
      <c r="OG123" s="49">
        <f t="shared" ref="OG123:OG141" si="141">ID123*BP123</f>
        <v>3425362893.8256288</v>
      </c>
      <c r="OH123" s="49">
        <f t="shared" ref="OH123:OH141" si="142">IE123*BQ123</f>
        <v>3529783741.5438519</v>
      </c>
      <c r="OI123" s="49">
        <f t="shared" ref="OI123:OI141" si="143">IF123*BR123</f>
        <v>3635843526.8382363</v>
      </c>
      <c r="OJ123" s="49">
        <f t="shared" ref="OJ123:OJ141" si="144">IG123*BS123</f>
        <v>3743374549.2619739</v>
      </c>
      <c r="OK123" s="49">
        <f t="shared" ref="OK123:OK141" si="145">IH123*BT123</f>
        <v>3852370108.0738211</v>
      </c>
      <c r="OL123" s="49">
        <f t="shared" ref="OL123:OL141" si="146">II123*BU123</f>
        <v>3962792264.1908536</v>
      </c>
      <c r="OM123" s="49">
        <f t="shared" ref="OM123:OM141" si="147">IJ123*BV123</f>
        <v>4074496996.7007127</v>
      </c>
      <c r="ON123" s="49">
        <f t="shared" ref="ON123:ON141" si="148">IK123*BW123</f>
        <v>4187494663.4444003</v>
      </c>
      <c r="OO123" s="49">
        <f t="shared" ref="OO123:OO141" si="149">IL123*BX123</f>
        <v>4301689817.3086815</v>
      </c>
      <c r="OP123" s="49">
        <f t="shared" ref="OP123:OP141" si="150">IM123*BY123</f>
        <v>4417076910.4471254</v>
      </c>
      <c r="OQ123" s="49">
        <f t="shared" ref="OQ123:OQ141" si="151">IN123*BZ123</f>
        <v>4533561169.1011219</v>
      </c>
      <c r="OR123" s="49">
        <f t="shared" ref="OR123:OR141" si="152">IO123*CA123</f>
        <v>4651301470.0845404</v>
      </c>
      <c r="OS123" s="49">
        <f t="shared" ref="OS123:OS141" si="153">IP123*CB123</f>
        <v>4770436037.5754166</v>
      </c>
      <c r="OT123" s="49">
        <f t="shared" ref="OT123:OT141" si="154">IQ123*CC123</f>
        <v>4891186234.8374395</v>
      </c>
      <c r="OU123" s="49">
        <f t="shared" ref="OU123:OU141" si="155">IR123*CD123</f>
        <v>5013901166.7267303</v>
      </c>
      <c r="OV123" s="49">
        <f t="shared" ref="OV123:OV141" si="156">IS123*CE123</f>
        <v>5138996130.7593145</v>
      </c>
      <c r="OW123" s="49">
        <f t="shared" ref="OW123:OW141" si="157">IT123*CF123</f>
        <v>5266920247.2528648</v>
      </c>
    </row>
    <row r="124" spans="1:413">
      <c r="B124" s="36" t="s">
        <v>253</v>
      </c>
      <c r="C124" s="339">
        <v>192.27909130601415</v>
      </c>
      <c r="D124" s="339">
        <v>253.86063786614326</v>
      </c>
      <c r="E124" s="340">
        <v>446.13972917215744</v>
      </c>
      <c r="F124" s="48">
        <f t="shared" si="104"/>
        <v>338.39024757445515</v>
      </c>
      <c r="G124" s="48">
        <f t="shared" si="105"/>
        <v>423.45394139473439</v>
      </c>
      <c r="H124" s="48">
        <f t="shared" si="106"/>
        <v>382.06151762127075</v>
      </c>
      <c r="I124" s="123">
        <f t="shared" ref="I124:K142" si="158">F124/F$142</f>
        <v>0.1817974784648555</v>
      </c>
      <c r="J124" s="123">
        <f t="shared" si="107"/>
        <v>0.25178773595337112</v>
      </c>
      <c r="K124" s="123">
        <f t="shared" si="107"/>
        <v>0.21561154927678544</v>
      </c>
      <c r="L124" s="49"/>
      <c r="AG124" s="35">
        <v>1</v>
      </c>
      <c r="AH124" s="35">
        <v>4</v>
      </c>
      <c r="AI124" s="36" t="s">
        <v>253</v>
      </c>
      <c r="AJ124" s="49">
        <f t="shared" ref="AJ124:AY141" si="159">$K124*AJ$142</f>
        <v>399.20775257054606</v>
      </c>
      <c r="AK124" s="49">
        <f t="shared" si="159"/>
        <v>407.73585455872956</v>
      </c>
      <c r="AL124" s="49">
        <f t="shared" si="159"/>
        <v>416.44613868904963</v>
      </c>
      <c r="AM124" s="49">
        <f t="shared" si="159"/>
        <v>425.3424968395538</v>
      </c>
      <c r="AN124" s="49">
        <f t="shared" si="159"/>
        <v>434.42890402879124</v>
      </c>
      <c r="AO124" s="49">
        <f t="shared" si="159"/>
        <v>443.70942019190761</v>
      </c>
      <c r="AP124" s="49">
        <f t="shared" si="159"/>
        <v>453.18819199468129</v>
      </c>
      <c r="AQ124" s="49">
        <f t="shared" si="159"/>
        <v>462.86945468631234</v>
      </c>
      <c r="AR124" s="49">
        <f t="shared" si="159"/>
        <v>472.75753399179172</v>
      </c>
      <c r="AS124" s="49">
        <f t="shared" si="159"/>
        <v>482.85684804469616</v>
      </c>
      <c r="AT124" s="49">
        <f t="shared" si="159"/>
        <v>493.17190936127292</v>
      </c>
      <c r="AU124" s="49">
        <f t="shared" si="159"/>
        <v>503.70732685669566</v>
      </c>
      <c r="AV124" s="49">
        <f t="shared" si="159"/>
        <v>514.46780790439288</v>
      </c>
      <c r="AW124" s="49">
        <f t="shared" si="159"/>
        <v>525.45816043936918</v>
      </c>
      <c r="AX124" s="49">
        <f t="shared" si="159"/>
        <v>536.68329510645788</v>
      </c>
      <c r="AY124" s="49">
        <f t="shared" si="159"/>
        <v>548.14822745446736</v>
      </c>
      <c r="AZ124" s="49">
        <f t="shared" si="108"/>
        <v>559.85808017719887</v>
      </c>
      <c r="BA124" s="49">
        <f t="shared" si="108"/>
        <v>571.81808540233794</v>
      </c>
      <c r="BB124" s="49">
        <f t="shared" si="108"/>
        <v>584.0335870292439</v>
      </c>
      <c r="BC124" s="49">
        <f t="shared" si="108"/>
        <v>596.51004311667896</v>
      </c>
      <c r="BD124" s="49">
        <f t="shared" si="108"/>
        <v>609.25302832154614</v>
      </c>
      <c r="BE124" s="49">
        <f t="shared" si="108"/>
        <v>622.26823638972519</v>
      </c>
      <c r="BF124" s="49">
        <f t="shared" si="108"/>
        <v>635.56148270011795</v>
      </c>
      <c r="BG124" s="49">
        <f t="shared" si="108"/>
        <v>649.13870686304278</v>
      </c>
      <c r="BH124" s="49">
        <f t="shared" si="108"/>
        <v>663.00597537413535</v>
      </c>
      <c r="BI124" s="49">
        <f t="shared" si="108"/>
        <v>677.16948432494542</v>
      </c>
      <c r="BJ124" s="49">
        <f t="shared" si="108"/>
        <v>691.63556217143764</v>
      </c>
      <c r="BK124" s="49">
        <f t="shared" si="108"/>
        <v>706.41067256163558</v>
      </c>
      <c r="BL124" s="49">
        <f t="shared" si="108"/>
        <v>721.5014172236705</v>
      </c>
      <c r="BM124" s="49">
        <f t="shared" si="108"/>
        <v>736.91453891552715</v>
      </c>
      <c r="BN124" s="49">
        <f t="shared" si="108"/>
        <v>752.6569244378029</v>
      </c>
      <c r="BO124" s="49">
        <f t="shared" si="108"/>
        <v>768.73560771082828</v>
      </c>
      <c r="BP124" s="49">
        <f t="shared" si="108"/>
        <v>785.15777291752136</v>
      </c>
      <c r="BQ124" s="49">
        <f t="shared" si="108"/>
        <v>801.93075771338238</v>
      </c>
      <c r="BR124" s="49">
        <f t="shared" si="108"/>
        <v>819.06205650506217</v>
      </c>
      <c r="BS124" s="49">
        <f t="shared" si="108"/>
        <v>836.55932379896853</v>
      </c>
      <c r="BT124" s="49">
        <f t="shared" si="108"/>
        <v>854.4303776214083</v>
      </c>
      <c r="BU124" s="49">
        <f t="shared" si="108"/>
        <v>872.68320301179142</v>
      </c>
      <c r="BV124" s="49">
        <f t="shared" si="108"/>
        <v>891.32595559046047</v>
      </c>
      <c r="BW124" s="49">
        <f t="shared" si="108"/>
        <v>910.36696520273574</v>
      </c>
      <c r="BX124" s="49">
        <f t="shared" si="108"/>
        <v>929.81473964080874</v>
      </c>
      <c r="BY124" s="49">
        <f t="shared" si="108"/>
        <v>949.67796844514385</v>
      </c>
      <c r="BZ124" s="49">
        <f t="shared" si="108"/>
        <v>969.96552678708713</v>
      </c>
      <c r="CA124" s="49">
        <f t="shared" si="108"/>
        <v>990.68647943441999</v>
      </c>
      <c r="CB124" s="49">
        <f t="shared" si="108"/>
        <v>1011.8500848016233</v>
      </c>
      <c r="CC124" s="49">
        <f t="shared" si="108"/>
        <v>1033.4657990866697</v>
      </c>
      <c r="CD124" s="49">
        <f t="shared" si="108"/>
        <v>1055.5432804961852</v>
      </c>
      <c r="CE124" s="49">
        <f t="shared" si="108"/>
        <v>1078.092393560873</v>
      </c>
      <c r="CF124" s="49">
        <f t="shared" si="108"/>
        <v>1101.1232135431258</v>
      </c>
      <c r="CI124" s="35">
        <v>1</v>
      </c>
      <c r="CJ124" s="35">
        <v>4</v>
      </c>
      <c r="CK124" s="36" t="s">
        <v>253</v>
      </c>
      <c r="CL124" s="75" t="e">
        <f>SUMIF(Population!$B$214:$B$314,"&lt;="&amp;$GV124,Population!#REF!)-SUMIF(Population!$B$214:$B$314,"&lt;"&amp;$GU124,Population!#REF!)</f>
        <v>#REF!</v>
      </c>
      <c r="CM124" s="75" t="e">
        <f>SUMIF(Population!$B$214:$B$314,"&lt;="&amp;$GV124,Population!#REF!)-SUMIF(Population!$B$214:$B$314,"&lt;"&amp;$GU124,Population!#REF!)</f>
        <v>#REF!</v>
      </c>
      <c r="CN124" s="75" t="e">
        <f>SUMIF(Population!$B$214:$B$314,"&lt;="&amp;$GV124,Population!#REF!)-SUMIF(Population!$B$214:$B$314,"&lt;"&amp;$GU124,Population!#REF!)</f>
        <v>#REF!</v>
      </c>
      <c r="CO124" s="75" t="e">
        <f>SUMIF(Population!$B$214:$B$314,"&lt;="&amp;$GV124,Population!#REF!)-SUMIF(Population!$B$214:$B$314,"&lt;"&amp;$GU124,Population!#REF!)</f>
        <v>#REF!</v>
      </c>
      <c r="CP124" s="75" t="e">
        <f>SUMIF(Population!$B$214:$B$314,"&lt;="&amp;$GV124,Population!#REF!)-SUMIF(Population!$B$214:$B$314,"&lt;"&amp;$GU124,Population!#REF!)</f>
        <v>#REF!</v>
      </c>
      <c r="CQ124" s="75" t="e">
        <f>SUMIF(Population!$B$214:$B$314,"&lt;="&amp;$GV124,Population!#REF!)-SUMIF(Population!$B$214:$B$314,"&lt;"&amp;$GU124,Population!#REF!)</f>
        <v>#REF!</v>
      </c>
      <c r="CR124" s="75" t="e">
        <f>SUMIF(Population!$B$214:$B$314,"&lt;="&amp;$GV124,Population!#REF!)-SUMIF(Population!$B$214:$B$314,"&lt;"&amp;$GU124,Population!#REF!)</f>
        <v>#REF!</v>
      </c>
      <c r="CS124" s="75" t="e">
        <f>SUMIF(Population!$B$214:$B$314,"&lt;="&amp;$GV124,Population!#REF!)-SUMIF(Population!$B$214:$B$314,"&lt;"&amp;$GU124,Population!#REF!)</f>
        <v>#REF!</v>
      </c>
      <c r="CT124" s="75" t="e">
        <f>SUMIF(Population!$B$214:$B$314,"&lt;="&amp;$GV124,Population!#REF!)-SUMIF(Population!$B$214:$B$314,"&lt;"&amp;$GU124,Population!#REF!)</f>
        <v>#REF!</v>
      </c>
      <c r="CU124" s="75" t="e">
        <f>SUMIF(Population!$B$214:$B$314,"&lt;="&amp;$GV124,Population!#REF!)-SUMIF(Population!$B$214:$B$314,"&lt;"&amp;$GU124,Population!#REF!)</f>
        <v>#REF!</v>
      </c>
      <c r="CV124" s="75" t="e">
        <f>SUMIF(Population!$B$214:$B$314,"&lt;="&amp;$GV124,Population!#REF!)-SUMIF(Population!$B$214:$B$314,"&lt;"&amp;$GU124,Population!#REF!)</f>
        <v>#REF!</v>
      </c>
      <c r="CW124" s="75" t="e">
        <f>SUMIF(Population!$B$214:$B$314,"&lt;="&amp;$GV124,Population!#REF!)-SUMIF(Population!$B$214:$B$314,"&lt;"&amp;$GU124,Population!#REF!)</f>
        <v>#REF!</v>
      </c>
      <c r="CX124" s="75" t="e">
        <f>SUMIF(Population!$B$214:$B$314,"&lt;="&amp;$GV124,Population!#REF!)-SUMIF(Population!$B$214:$B$314,"&lt;"&amp;$GU124,Population!#REF!)</f>
        <v>#REF!</v>
      </c>
      <c r="CY124" s="75" t="e">
        <f>SUMIF(Population!$B$214:$B$314,"&lt;="&amp;$GV124,Population!#REF!)-SUMIF(Population!$B$214:$B$314,"&lt;"&amp;$GU124,Population!#REF!)</f>
        <v>#REF!</v>
      </c>
      <c r="CZ124" s="75" t="e">
        <f>SUMIF(Population!$B$214:$B$314,"&lt;="&amp;$GV124,Population!#REF!)-SUMIF(Population!$B$214:$B$314,"&lt;"&amp;$GU124,Population!#REF!)</f>
        <v>#REF!</v>
      </c>
      <c r="DA124" s="75" t="e">
        <f>SUMIF(Population!$B$214:$B$314,"&lt;="&amp;$GV124,Population!#REF!)-SUMIF(Population!$B$214:$B$314,"&lt;"&amp;$GU124,Population!#REF!)</f>
        <v>#REF!</v>
      </c>
      <c r="DB124" s="75" t="e">
        <f>SUMIF(Population!$B$214:$B$314,"&lt;="&amp;$GV124,Population!#REF!)-SUMIF(Population!$B$214:$B$314,"&lt;"&amp;$GU124,Population!#REF!)</f>
        <v>#REF!</v>
      </c>
      <c r="DC124" s="75" t="e">
        <f>SUMIF(Population!$B$214:$B$314,"&lt;="&amp;$GV124,Population!#REF!)-SUMIF(Population!$B$214:$B$314,"&lt;"&amp;$GU124,Population!#REF!)</f>
        <v>#REF!</v>
      </c>
      <c r="DD124" s="75" t="e">
        <f>SUMIF(Population!$B$214:$B$314,"&lt;="&amp;$GV124,Population!#REF!)-SUMIF(Population!$B$214:$B$314,"&lt;"&amp;$GU124,Population!#REF!)</f>
        <v>#REF!</v>
      </c>
      <c r="DE124" s="75" t="e">
        <f>SUMIF(Population!$B$214:$B$314,"&lt;="&amp;$GV124,Population!#REF!)-SUMIF(Population!$B$214:$B$314,"&lt;"&amp;$GU124,Population!#REF!)</f>
        <v>#REF!</v>
      </c>
      <c r="DF124" s="75" t="e">
        <f>SUMIF(Population!$B$214:$B$314,"&lt;="&amp;$GV124,Population!#REF!)-SUMIF(Population!$B$214:$B$314,"&lt;"&amp;$GU124,Population!#REF!)</f>
        <v>#REF!</v>
      </c>
      <c r="DG124" s="75" t="e">
        <f>SUMIF(Population!$B$214:$B$314,"&lt;="&amp;$GV124,Population!#REF!)-SUMIF(Population!$B$214:$B$314,"&lt;"&amp;$GU124,Population!#REF!)</f>
        <v>#REF!</v>
      </c>
      <c r="DH124" s="75" t="e">
        <f>SUMIF(Population!$B$214:$B$314,"&lt;="&amp;$GV124,Population!#REF!)-SUMIF(Population!$B$214:$B$314,"&lt;"&amp;$GU124,Population!#REF!)</f>
        <v>#REF!</v>
      </c>
      <c r="DI124" s="75" t="e">
        <f>SUMIF(Population!$B$214:$B$314,"&lt;="&amp;$GV124,Population!#REF!)-SUMIF(Population!$B$214:$B$314,"&lt;"&amp;$GU124,Population!#REF!)</f>
        <v>#REF!</v>
      </c>
      <c r="DJ124" s="75" t="e">
        <f>SUMIF(Population!$B$214:$B$314,"&lt;="&amp;$GV124,Population!#REF!)-SUMIF(Population!$B$214:$B$314,"&lt;"&amp;$GU124,Population!#REF!)</f>
        <v>#REF!</v>
      </c>
      <c r="DK124" s="75" t="e">
        <f>SUMIF(Population!$B$214:$B$314,"&lt;="&amp;$GV124,Population!#REF!)-SUMIF(Population!$B$214:$B$314,"&lt;"&amp;$GU124,Population!#REF!)</f>
        <v>#REF!</v>
      </c>
      <c r="DL124" s="75" t="e">
        <f>SUMIF(Population!$B$214:$B$314,"&lt;="&amp;$GV124,Population!#REF!)-SUMIF(Population!$B$214:$B$314,"&lt;"&amp;$GU124,Population!#REF!)</f>
        <v>#REF!</v>
      </c>
      <c r="DM124" s="75" t="e">
        <f>SUMIF(Population!$B$214:$B$314,"&lt;="&amp;$GV124,Population!#REF!)-SUMIF(Population!$B$214:$B$314,"&lt;"&amp;$GU124,Population!#REF!)</f>
        <v>#REF!</v>
      </c>
      <c r="DN124" s="75" t="e">
        <f>SUMIF(Population!$B$214:$B$314,"&lt;="&amp;$GV124,Population!#REF!)-SUMIF(Population!$B$214:$B$314,"&lt;"&amp;$GU124,Population!#REF!)</f>
        <v>#REF!</v>
      </c>
      <c r="DO124" s="75" t="e">
        <f>SUMIF(Population!$B$214:$B$314,"&lt;="&amp;$GV124,Population!#REF!)-SUMIF(Population!$B$214:$B$314,"&lt;"&amp;$GU124,Population!#REF!)</f>
        <v>#REF!</v>
      </c>
      <c r="DP124" s="75" t="e">
        <f>SUMIF(Population!$B$214:$B$314,"&lt;="&amp;$GV124,Population!#REF!)-SUMIF(Population!$B$214:$B$314,"&lt;"&amp;$GU124,Population!#REF!)</f>
        <v>#REF!</v>
      </c>
      <c r="DQ124" s="75" t="e">
        <f>SUMIF(Population!$B$214:$B$314,"&lt;="&amp;$GV124,Population!#REF!)-SUMIF(Population!$B$214:$B$314,"&lt;"&amp;$GU124,Population!#REF!)</f>
        <v>#REF!</v>
      </c>
      <c r="DR124" s="75" t="e">
        <f>SUMIF(Population!$B$214:$B$314,"&lt;="&amp;$GV124,Population!#REF!)-SUMIF(Population!$B$214:$B$314,"&lt;"&amp;$GU124,Population!#REF!)</f>
        <v>#REF!</v>
      </c>
      <c r="DS124" s="75" t="e">
        <f>SUMIF(Population!$B$214:$B$314,"&lt;="&amp;$GV124,Population!#REF!)-SUMIF(Population!$B$214:$B$314,"&lt;"&amp;$GU124,Population!#REF!)</f>
        <v>#REF!</v>
      </c>
      <c r="DT124" s="75" t="e">
        <f>SUMIF(Population!$B$214:$B$314,"&lt;="&amp;$GV124,Population!#REF!)-SUMIF(Population!$B$214:$B$314,"&lt;"&amp;$GU124,Population!#REF!)</f>
        <v>#REF!</v>
      </c>
      <c r="DU124" s="75" t="e">
        <f>SUMIF(Population!$B$214:$B$314,"&lt;="&amp;$GV124,Population!#REF!)-SUMIF(Population!$B$214:$B$314,"&lt;"&amp;$GU124,Population!#REF!)</f>
        <v>#REF!</v>
      </c>
      <c r="DV124" s="75" t="e">
        <f>SUMIF(Population!$B$214:$B$314,"&lt;="&amp;$GV124,Population!#REF!)-SUMIF(Population!$B$214:$B$314,"&lt;"&amp;$GU124,Population!#REF!)</f>
        <v>#REF!</v>
      </c>
      <c r="DW124" s="75" t="e">
        <f>SUMIF(Population!$B$214:$B$314,"&lt;="&amp;$GV124,Population!#REF!)-SUMIF(Population!$B$214:$B$314,"&lt;"&amp;$GU124,Population!#REF!)</f>
        <v>#REF!</v>
      </c>
      <c r="DX124" s="75" t="e">
        <f>SUMIF(Population!$B$214:$B$314,"&lt;="&amp;$GV124,Population!#REF!)-SUMIF(Population!$B$214:$B$314,"&lt;"&amp;$GU124,Population!#REF!)</f>
        <v>#REF!</v>
      </c>
      <c r="DY124" s="75" t="e">
        <f>SUMIF(Population!$B$214:$B$314,"&lt;="&amp;$GV124,Population!#REF!)-SUMIF(Population!$B$214:$B$314,"&lt;"&amp;$GU124,Population!#REF!)</f>
        <v>#REF!</v>
      </c>
      <c r="DZ124" s="75" t="e">
        <f>SUMIF(Population!$B$214:$B$314,"&lt;="&amp;$GV124,Population!#REF!)-SUMIF(Population!$B$214:$B$314,"&lt;"&amp;$GU124,Population!#REF!)</f>
        <v>#REF!</v>
      </c>
      <c r="EA124" s="75" t="e">
        <f>SUMIF(Population!$B$214:$B$314,"&lt;="&amp;$GV124,Population!#REF!)-SUMIF(Population!$B$214:$B$314,"&lt;"&amp;$GU124,Population!#REF!)</f>
        <v>#REF!</v>
      </c>
      <c r="EB124" s="75" t="e">
        <f>SUMIF(Population!$B$214:$B$314,"&lt;="&amp;$GV124,Population!#REF!)-SUMIF(Population!$B$214:$B$314,"&lt;"&amp;$GU124,Population!#REF!)</f>
        <v>#REF!</v>
      </c>
      <c r="EC124" s="75" t="e">
        <f>SUMIF(Population!$B$214:$B$314,"&lt;="&amp;$GV124,Population!#REF!)-SUMIF(Population!$B$214:$B$314,"&lt;"&amp;$GU124,Population!#REF!)</f>
        <v>#REF!</v>
      </c>
      <c r="ED124" s="75" t="e">
        <f>SUMIF(Population!$B$214:$B$314,"&lt;="&amp;$GV124,Population!#REF!)-SUMIF(Population!$B$214:$B$314,"&lt;"&amp;$GU124,Population!#REF!)</f>
        <v>#REF!</v>
      </c>
      <c r="EE124" s="75" t="e">
        <f>SUMIF(Population!$B$214:$B$314,"&lt;="&amp;$GV124,Population!#REF!)-SUMIF(Population!$B$214:$B$314,"&lt;"&amp;$GU124,Population!#REF!)</f>
        <v>#REF!</v>
      </c>
      <c r="EF124" s="75" t="e">
        <f>SUMIF(Population!$B$214:$B$314,"&lt;="&amp;$GV124,Population!#REF!)-SUMIF(Population!$B$214:$B$314,"&lt;"&amp;$GU124,Population!#REF!)</f>
        <v>#REF!</v>
      </c>
      <c r="EG124" s="75" t="e">
        <f>SUMIF(Population!$B$214:$B$314,"&lt;="&amp;$GV124,Population!#REF!)-SUMIF(Population!$B$214:$B$314,"&lt;"&amp;$GU124,Population!#REF!)</f>
        <v>#REF!</v>
      </c>
      <c r="EH124" s="75" t="e">
        <f>SUMIF(Population!$B$214:$B$314,"&lt;="&amp;$GV124,Population!#REF!)-SUMIF(Population!$B$214:$B$314,"&lt;"&amp;$GU124,Population!#REF!)</f>
        <v>#REF!</v>
      </c>
      <c r="EK124" s="35">
        <v>1</v>
      </c>
      <c r="EL124" s="35">
        <v>4</v>
      </c>
      <c r="EM124" s="36" t="s">
        <v>253</v>
      </c>
      <c r="EN124" s="35" t="e">
        <f>SUMIF(Population!$B$110:$B$210,"&lt;="&amp;$GV124,Population!#REF!)-SUMIF(Population!$B$110:$B$210,"&lt;"&amp;$GU124,Population!#REF!)</f>
        <v>#REF!</v>
      </c>
      <c r="EO124" s="35" t="e">
        <f>SUMIF(Population!$B$110:$B$210,"&lt;="&amp;$GV124,Population!#REF!)-SUMIF(Population!$B$110:$B$210,"&lt;"&amp;$GU124,Population!#REF!)</f>
        <v>#REF!</v>
      </c>
      <c r="EP124" s="35" t="e">
        <f>SUMIF(Population!$B$110:$B$210,"&lt;="&amp;$GV124,Population!#REF!)-SUMIF(Population!$B$110:$B$210,"&lt;"&amp;$GU124,Population!#REF!)</f>
        <v>#REF!</v>
      </c>
      <c r="EQ124" s="35" t="e">
        <f>SUMIF(Population!$B$110:$B$210,"&lt;="&amp;$GV124,Population!#REF!)-SUMIF(Population!$B$110:$B$210,"&lt;"&amp;$GU124,Population!#REF!)</f>
        <v>#REF!</v>
      </c>
      <c r="ER124" s="35" t="e">
        <f>SUMIF(Population!$B$110:$B$210,"&lt;="&amp;$GV124,Population!#REF!)-SUMIF(Population!$B$110:$B$210,"&lt;"&amp;$GU124,Population!#REF!)</f>
        <v>#REF!</v>
      </c>
      <c r="ES124" s="35" t="e">
        <f>SUMIF(Population!$B$110:$B$210,"&lt;="&amp;$GV124,Population!#REF!)-SUMIF(Population!$B$110:$B$210,"&lt;"&amp;$GU124,Population!#REF!)</f>
        <v>#REF!</v>
      </c>
      <c r="ET124" s="35" t="e">
        <f>SUMIF(Population!$B$110:$B$210,"&lt;="&amp;$GV124,Population!#REF!)-SUMIF(Population!$B$110:$B$210,"&lt;"&amp;$GU124,Population!#REF!)</f>
        <v>#REF!</v>
      </c>
      <c r="EU124" s="35" t="e">
        <f>SUMIF(Population!$B$110:$B$210,"&lt;="&amp;$GV124,Population!#REF!)-SUMIF(Population!$B$110:$B$210,"&lt;"&amp;$GU124,Population!#REF!)</f>
        <v>#REF!</v>
      </c>
      <c r="EV124" s="35" t="e">
        <f>SUMIF(Population!$B$110:$B$210,"&lt;="&amp;$GV124,Population!#REF!)-SUMIF(Population!$B$110:$B$210,"&lt;"&amp;$GU124,Population!#REF!)</f>
        <v>#REF!</v>
      </c>
      <c r="EW124" s="35" t="e">
        <f>SUMIF(Population!$B$110:$B$210,"&lt;="&amp;$GV124,Population!#REF!)-SUMIF(Population!$B$110:$B$210,"&lt;"&amp;$GU124,Population!#REF!)</f>
        <v>#REF!</v>
      </c>
      <c r="EX124" s="35" t="e">
        <f>SUMIF(Population!$B$110:$B$210,"&lt;="&amp;$GV124,Population!#REF!)-SUMIF(Population!$B$110:$B$210,"&lt;"&amp;$GU124,Population!#REF!)</f>
        <v>#REF!</v>
      </c>
      <c r="EY124" s="35" t="e">
        <f>SUMIF(Population!$B$110:$B$210,"&lt;="&amp;$GV124,Population!#REF!)-SUMIF(Population!$B$110:$B$210,"&lt;"&amp;$GU124,Population!#REF!)</f>
        <v>#REF!</v>
      </c>
      <c r="EZ124" s="35" t="e">
        <f>SUMIF(Population!$B$110:$B$210,"&lt;="&amp;$GV124,Population!#REF!)-SUMIF(Population!$B$110:$B$210,"&lt;"&amp;$GU124,Population!#REF!)</f>
        <v>#REF!</v>
      </c>
      <c r="FA124" s="35" t="e">
        <f>SUMIF(Population!$B$110:$B$210,"&lt;="&amp;$GV124,Population!#REF!)-SUMIF(Population!$B$110:$B$210,"&lt;"&amp;$GU124,Population!#REF!)</f>
        <v>#REF!</v>
      </c>
      <c r="FB124" s="35" t="e">
        <f>SUMIF(Population!$B$110:$B$210,"&lt;="&amp;$GV124,Population!#REF!)-SUMIF(Population!$B$110:$B$210,"&lt;"&amp;$GU124,Population!#REF!)</f>
        <v>#REF!</v>
      </c>
      <c r="FC124" s="35" t="e">
        <f>SUMIF(Population!$B$110:$B$210,"&lt;="&amp;$GV124,Population!#REF!)-SUMIF(Population!$B$110:$B$210,"&lt;"&amp;$GU124,Population!#REF!)</f>
        <v>#REF!</v>
      </c>
      <c r="FD124" s="35" t="e">
        <f>SUMIF(Population!$B$110:$B$210,"&lt;="&amp;$GV124,Population!#REF!)-SUMIF(Population!$B$110:$B$210,"&lt;"&amp;$GU124,Population!#REF!)</f>
        <v>#REF!</v>
      </c>
      <c r="FE124" s="35" t="e">
        <f>SUMIF(Population!$B$110:$B$210,"&lt;="&amp;$GV124,Population!#REF!)-SUMIF(Population!$B$110:$B$210,"&lt;"&amp;$GU124,Population!#REF!)</f>
        <v>#REF!</v>
      </c>
      <c r="FF124" s="35" t="e">
        <f>SUMIF(Population!$B$110:$B$210,"&lt;="&amp;$GV124,Population!#REF!)-SUMIF(Population!$B$110:$B$210,"&lt;"&amp;$GU124,Population!#REF!)</f>
        <v>#REF!</v>
      </c>
      <c r="FG124" s="35" t="e">
        <f>SUMIF(Population!$B$110:$B$210,"&lt;="&amp;$GV124,Population!#REF!)-SUMIF(Population!$B$110:$B$210,"&lt;"&amp;$GU124,Population!#REF!)</f>
        <v>#REF!</v>
      </c>
      <c r="FH124" s="35" t="e">
        <f>SUMIF(Population!$B$110:$B$210,"&lt;="&amp;$GV124,Population!#REF!)-SUMIF(Population!$B$110:$B$210,"&lt;"&amp;$GU124,Population!#REF!)</f>
        <v>#REF!</v>
      </c>
      <c r="FI124" s="35" t="e">
        <f>SUMIF(Population!$B$110:$B$210,"&lt;="&amp;$GV124,Population!#REF!)-SUMIF(Population!$B$110:$B$210,"&lt;"&amp;$GU124,Population!#REF!)</f>
        <v>#REF!</v>
      </c>
      <c r="FJ124" s="35" t="e">
        <f>SUMIF(Population!$B$110:$B$210,"&lt;="&amp;$GV124,Population!#REF!)-SUMIF(Population!$B$110:$B$210,"&lt;"&amp;$GU124,Population!#REF!)</f>
        <v>#REF!</v>
      </c>
      <c r="FK124" s="35" t="e">
        <f>SUMIF(Population!$B$110:$B$210,"&lt;="&amp;$GV124,Population!#REF!)-SUMIF(Population!$B$110:$B$210,"&lt;"&amp;$GU124,Population!#REF!)</f>
        <v>#REF!</v>
      </c>
      <c r="FL124" s="35" t="e">
        <f>SUMIF(Population!$B$110:$B$210,"&lt;="&amp;$GV124,Population!#REF!)-SUMIF(Population!$B$110:$B$210,"&lt;"&amp;$GU124,Population!#REF!)</f>
        <v>#REF!</v>
      </c>
      <c r="FM124" s="35" t="e">
        <f>SUMIF(Population!$B$110:$B$210,"&lt;="&amp;$GV124,Population!#REF!)-SUMIF(Population!$B$110:$B$210,"&lt;"&amp;$GU124,Population!#REF!)</f>
        <v>#REF!</v>
      </c>
      <c r="FN124" s="35" t="e">
        <f>SUMIF(Population!$B$110:$B$210,"&lt;="&amp;$GV124,Population!#REF!)-SUMIF(Population!$B$110:$B$210,"&lt;"&amp;$GU124,Population!#REF!)</f>
        <v>#REF!</v>
      </c>
      <c r="FO124" s="35" t="e">
        <f>SUMIF(Population!$B$110:$B$210,"&lt;="&amp;$GV124,Population!#REF!)-SUMIF(Population!$B$110:$B$210,"&lt;"&amp;$GU124,Population!#REF!)</f>
        <v>#REF!</v>
      </c>
      <c r="FP124" s="35" t="e">
        <f>SUMIF(Population!$B$110:$B$210,"&lt;="&amp;$GV124,Population!#REF!)-SUMIF(Population!$B$110:$B$210,"&lt;"&amp;$GU124,Population!#REF!)</f>
        <v>#REF!</v>
      </c>
      <c r="FQ124" s="35" t="e">
        <f>SUMIF(Population!$B$110:$B$210,"&lt;="&amp;$GV124,Population!#REF!)-SUMIF(Population!$B$110:$B$210,"&lt;"&amp;$GU124,Population!#REF!)</f>
        <v>#REF!</v>
      </c>
      <c r="FR124" s="35" t="e">
        <f>SUMIF(Population!$B$110:$B$210,"&lt;="&amp;$GV124,Population!#REF!)-SUMIF(Population!$B$110:$B$210,"&lt;"&amp;$GU124,Population!#REF!)</f>
        <v>#REF!</v>
      </c>
      <c r="FS124" s="35" t="e">
        <f>SUMIF(Population!$B$110:$B$210,"&lt;="&amp;$GV124,Population!#REF!)-SUMIF(Population!$B$110:$B$210,"&lt;"&amp;$GU124,Population!#REF!)</f>
        <v>#REF!</v>
      </c>
      <c r="FT124" s="35" t="e">
        <f>SUMIF(Population!$B$110:$B$210,"&lt;="&amp;$GV124,Population!#REF!)-SUMIF(Population!$B$110:$B$210,"&lt;"&amp;$GU124,Population!#REF!)</f>
        <v>#REF!</v>
      </c>
      <c r="FU124" s="35" t="e">
        <f>SUMIF(Population!$B$110:$B$210,"&lt;="&amp;$GV124,Population!#REF!)-SUMIF(Population!$B$110:$B$210,"&lt;"&amp;$GU124,Population!#REF!)</f>
        <v>#REF!</v>
      </c>
      <c r="FV124" s="35" t="e">
        <f>SUMIF(Population!$B$110:$B$210,"&lt;="&amp;$GV124,Population!#REF!)-SUMIF(Population!$B$110:$B$210,"&lt;"&amp;$GU124,Population!#REF!)</f>
        <v>#REF!</v>
      </c>
      <c r="FW124" s="35" t="e">
        <f>SUMIF(Population!$B$110:$B$210,"&lt;="&amp;$GV124,Population!#REF!)-SUMIF(Population!$B$110:$B$210,"&lt;"&amp;$GU124,Population!#REF!)</f>
        <v>#REF!</v>
      </c>
      <c r="FX124" s="35" t="e">
        <f>SUMIF(Population!$B$110:$B$210,"&lt;="&amp;$GV124,Population!#REF!)-SUMIF(Population!$B$110:$B$210,"&lt;"&amp;$GU124,Population!#REF!)</f>
        <v>#REF!</v>
      </c>
      <c r="FY124" s="35" t="e">
        <f>SUMIF(Population!$B$110:$B$210,"&lt;="&amp;$GV124,Population!#REF!)-SUMIF(Population!$B$110:$B$210,"&lt;"&amp;$GU124,Population!#REF!)</f>
        <v>#REF!</v>
      </c>
      <c r="FZ124" s="35" t="e">
        <f>SUMIF(Population!$B$110:$B$210,"&lt;="&amp;$GV124,Population!#REF!)-SUMIF(Population!$B$110:$B$210,"&lt;"&amp;$GU124,Population!#REF!)</f>
        <v>#REF!</v>
      </c>
      <c r="GA124" s="35" t="e">
        <f>SUMIF(Population!$B$110:$B$210,"&lt;="&amp;$GV124,Population!#REF!)-SUMIF(Population!$B$110:$B$210,"&lt;"&amp;$GU124,Population!#REF!)</f>
        <v>#REF!</v>
      </c>
      <c r="GB124" s="35" t="e">
        <f>SUMIF(Population!$B$110:$B$210,"&lt;="&amp;$GV124,Population!#REF!)-SUMIF(Population!$B$110:$B$210,"&lt;"&amp;$GU124,Population!#REF!)</f>
        <v>#REF!</v>
      </c>
      <c r="GC124" s="35" t="e">
        <f>SUMIF(Population!$B$110:$B$210,"&lt;="&amp;$GV124,Population!#REF!)-SUMIF(Population!$B$110:$B$210,"&lt;"&amp;$GU124,Population!#REF!)</f>
        <v>#REF!</v>
      </c>
      <c r="GD124" s="35" t="e">
        <f>SUMIF(Population!$B$110:$B$210,"&lt;="&amp;$GV124,Population!#REF!)-SUMIF(Population!$B$110:$B$210,"&lt;"&amp;$GU124,Population!#REF!)</f>
        <v>#REF!</v>
      </c>
      <c r="GE124" s="35" t="e">
        <f>SUMIF(Population!$B$110:$B$210,"&lt;="&amp;$GV124,Population!#REF!)-SUMIF(Population!$B$110:$B$210,"&lt;"&amp;$GU124,Population!#REF!)</f>
        <v>#REF!</v>
      </c>
      <c r="GF124" s="35" t="e">
        <f>SUMIF(Population!$B$110:$B$210,"&lt;="&amp;$GV124,Population!#REF!)-SUMIF(Population!$B$110:$B$210,"&lt;"&amp;$GU124,Population!#REF!)</f>
        <v>#REF!</v>
      </c>
      <c r="GG124" s="35" t="e">
        <f>SUMIF(Population!$B$110:$B$210,"&lt;="&amp;$GV124,Population!#REF!)-SUMIF(Population!$B$110:$B$210,"&lt;"&amp;$GU124,Population!#REF!)</f>
        <v>#REF!</v>
      </c>
      <c r="GH124" s="35" t="e">
        <f>SUMIF(Population!$B$110:$B$210,"&lt;="&amp;$GV124,Population!#REF!)-SUMIF(Population!$B$110:$B$210,"&lt;"&amp;$GU124,Population!#REF!)</f>
        <v>#REF!</v>
      </c>
      <c r="GI124" s="35" t="e">
        <f>SUMIF(Population!$B$110:$B$210,"&lt;="&amp;$GV124,Population!#REF!)-SUMIF(Population!$B$110:$B$210,"&lt;"&amp;$GU124,Population!#REF!)</f>
        <v>#REF!</v>
      </c>
      <c r="GJ124" s="35" t="e">
        <f>SUMIF(Population!$B$110:$B$210,"&lt;="&amp;$GV124,Population!#REF!)-SUMIF(Population!$B$110:$B$210,"&lt;"&amp;$GU124,Population!#REF!)</f>
        <v>#REF!</v>
      </c>
      <c r="GU124" s="35">
        <v>1</v>
      </c>
      <c r="GV124" s="35">
        <v>4</v>
      </c>
      <c r="GW124" s="36" t="s">
        <v>253</v>
      </c>
      <c r="GX124" s="35">
        <f>SUMIF(Population!$B$4:$B$104,"&lt;="&amp;$GV124,Population!C$4:C$104)-SUMIF(Population!$B$4:$B$104,"&lt;"&amp;$GU124,Population!C$4:C$104)</f>
        <v>1183037</v>
      </c>
      <c r="GY124" s="35">
        <f>SUMIF(Population!$B$4:$B$104,"&lt;="&amp;$GV124,Population!D$4:D$104)-SUMIF(Population!$B$4:$B$104,"&lt;"&amp;$GU124,Population!D$4:D$104)</f>
        <v>1198731</v>
      </c>
      <c r="GZ124" s="35">
        <f>SUMIF(Population!$B$4:$B$104,"&lt;="&amp;$GV124,Population!E$4:E$104)-SUMIF(Population!$B$4:$B$104,"&lt;"&amp;$GU124,Population!E$4:E$104)</f>
        <v>1214803</v>
      </c>
      <c r="HA124" s="35">
        <f>SUMIF(Population!$B$4:$B$104,"&lt;="&amp;$GV124,Population!F$4:F$104)-SUMIF(Population!$B$4:$B$104,"&lt;"&amp;$GU124,Population!F$4:F$104)</f>
        <v>1229622</v>
      </c>
      <c r="HB124" s="35">
        <f>SUMIF(Population!$B$4:$B$104,"&lt;="&amp;$GV124,Population!G$4:G$104)-SUMIF(Population!$B$4:$B$104,"&lt;"&amp;$GU124,Population!G$4:G$104)</f>
        <v>1250412</v>
      </c>
      <c r="HC124" s="35">
        <f>SUMIF(Population!$B$4:$B$104,"&lt;="&amp;$GV124,Population!H$4:H$104)-SUMIF(Population!$B$4:$B$104,"&lt;"&amp;$GU124,Population!H$4:H$104)</f>
        <v>1269502</v>
      </c>
      <c r="HD124" s="35">
        <f>SUMIF(Population!$B$4:$B$104,"&lt;="&amp;$GV124,Population!I$4:I$104)-SUMIF(Population!$B$4:$B$104,"&lt;"&amp;$GU124,Population!I$4:I$104)</f>
        <v>1286507</v>
      </c>
      <c r="HE124" s="35">
        <f>SUMIF(Population!$B$4:$B$104,"&lt;="&amp;$GV124,Population!J$4:J$104)-SUMIF(Population!$B$4:$B$104,"&lt;"&amp;$GU124,Population!J$4:J$104)</f>
        <v>1302477</v>
      </c>
      <c r="HF124" s="35">
        <f>SUMIF(Population!$B$4:$B$104,"&lt;="&amp;$GV124,Population!K$4:K$104)-SUMIF(Population!$B$4:$B$104,"&lt;"&amp;$GU124,Population!K$4:K$104)</f>
        <v>1317009</v>
      </c>
      <c r="HG124" s="35">
        <f>SUMIF(Population!$B$4:$B$104,"&lt;="&amp;$GV124,Population!L$4:L$104)-SUMIF(Population!$B$4:$B$104,"&lt;"&amp;$GU124,Population!L$4:L$104)</f>
        <v>1329897</v>
      </c>
      <c r="HH124" s="35">
        <f>SUMIF(Population!$B$4:$B$104,"&lt;="&amp;$GV124,Population!M$4:M$104)-SUMIF(Population!$B$4:$B$104,"&lt;"&amp;$GU124,Population!M$4:M$104)</f>
        <v>1341011</v>
      </c>
      <c r="HI124" s="35">
        <f>SUMIF(Population!$B$4:$B$104,"&lt;="&amp;$GV124,Population!N$4:N$104)-SUMIF(Population!$B$4:$B$104,"&lt;"&amp;$GU124,Population!N$4:N$104)</f>
        <v>1350420</v>
      </c>
      <c r="HJ124" s="35">
        <f>SUMIF(Population!$B$4:$B$104,"&lt;="&amp;$GV124,Population!O$4:O$104)-SUMIF(Population!$B$4:$B$104,"&lt;"&amp;$GU124,Population!O$4:O$104)</f>
        <v>1358278</v>
      </c>
      <c r="HK124" s="35">
        <f>SUMIF(Population!$B$4:$B$104,"&lt;="&amp;$GV124,Population!P$4:P$104)-SUMIF(Population!$B$4:$B$104,"&lt;"&amp;$GU124,Population!P$4:P$104)</f>
        <v>1364711</v>
      </c>
      <c r="HL124" s="35">
        <f>SUMIF(Population!$B$4:$B$104,"&lt;="&amp;$GV124,Population!Q$4:Q$104)-SUMIF(Population!$B$4:$B$104,"&lt;"&amp;$GU124,Population!Q$4:Q$104)</f>
        <v>1369936</v>
      </c>
      <c r="HM124" s="35">
        <f>SUMIF(Population!$B$4:$B$104,"&lt;="&amp;$GV124,Population!R$4:R$104)-SUMIF(Population!$B$4:$B$104,"&lt;"&amp;$GU124,Population!R$4:R$104)</f>
        <v>1374204</v>
      </c>
      <c r="HN124" s="35">
        <f>SUMIF(Population!$B$4:$B$104,"&lt;="&amp;$GV124,Population!S$4:S$104)-SUMIF(Population!$B$4:$B$104,"&lt;"&amp;$GU124,Population!S$4:S$104)</f>
        <v>1377745</v>
      </c>
      <c r="HO124" s="35">
        <f>SUMIF(Population!$B$4:$B$104,"&lt;="&amp;$GV124,Population!T$4:T$104)-SUMIF(Population!$B$4:$B$104,"&lt;"&amp;$GU124,Population!T$4:T$104)</f>
        <v>1380855</v>
      </c>
      <c r="HP124" s="35">
        <f>SUMIF(Population!$B$4:$B$104,"&lt;="&amp;$GV124,Population!U$4:U$104)-SUMIF(Population!$B$4:$B$104,"&lt;"&amp;$GU124,Population!U$4:U$104)</f>
        <v>1383858</v>
      </c>
      <c r="HQ124" s="35">
        <f>SUMIF(Population!$B$4:$B$104,"&lt;="&amp;$GV124,Population!V$4:V$104)-SUMIF(Population!$B$4:$B$104,"&lt;"&amp;$GU124,Population!V$4:V$104)</f>
        <v>1387013</v>
      </c>
      <c r="HR124" s="35">
        <f>SUMIF(Population!$B$4:$B$104,"&lt;="&amp;$GV124,Population!W$4:W$104)-SUMIF(Population!$B$4:$B$104,"&lt;"&amp;$GU124,Population!W$4:W$104)</f>
        <v>1390632</v>
      </c>
      <c r="HS124" s="35">
        <f>SUMIF(Population!$B$4:$B$104,"&lt;="&amp;$GV124,Population!X$4:X$104)-SUMIF(Population!$B$4:$B$104,"&lt;"&amp;$GU124,Population!X$4:X$104)</f>
        <v>1394918</v>
      </c>
      <c r="HT124" s="35">
        <f>SUMIF(Population!$B$4:$B$104,"&lt;="&amp;$GV124,Population!Y$4:Y$104)-SUMIF(Population!$B$4:$B$104,"&lt;"&amp;$GU124,Population!Y$4:Y$104)</f>
        <v>1400047</v>
      </c>
      <c r="HU124" s="35">
        <f>SUMIF(Population!$B$4:$B$104,"&lt;="&amp;$GV124,Population!Z$4:Z$104)-SUMIF(Population!$B$4:$B$104,"&lt;"&amp;$GU124,Population!Z$4:Z$104)</f>
        <v>1406241</v>
      </c>
      <c r="HV124" s="35">
        <f>SUMIF(Population!$B$4:$B$104,"&lt;="&amp;$GV124,Population!AA$4:AA$104)-SUMIF(Population!$B$4:$B$104,"&lt;"&amp;$GU124,Population!AA$4:AA$104)</f>
        <v>1413630</v>
      </c>
      <c r="HW124" s="35">
        <f>SUMIF(Population!$B$4:$B$104,"&lt;="&amp;$GV124,Population!AB$4:AB$104)-SUMIF(Population!$B$4:$B$104,"&lt;"&amp;$GU124,Population!AB$4:AB$104)</f>
        <v>1422286</v>
      </c>
      <c r="HX124" s="35">
        <f>SUMIF(Population!$B$4:$B$104,"&lt;="&amp;$GV124,Population!AC$4:AC$104)-SUMIF(Population!$B$4:$B$104,"&lt;"&amp;$GU124,Population!AC$4:AC$104)</f>
        <v>1432187</v>
      </c>
      <c r="HY124" s="35">
        <f>SUMIF(Population!$B$4:$B$104,"&lt;="&amp;$GV124,Population!AD$4:AD$104)-SUMIF(Population!$B$4:$B$104,"&lt;"&amp;$GU124,Population!AD$4:AD$104)</f>
        <v>1443222</v>
      </c>
      <c r="HZ124" s="35">
        <f>SUMIF(Population!$B$4:$B$104,"&lt;="&amp;$GV124,Population!AE$4:AE$104)-SUMIF(Population!$B$4:$B$104,"&lt;"&amp;$GU124,Population!AE$4:AE$104)</f>
        <v>1455249</v>
      </c>
      <c r="IA124" s="35">
        <f>SUMIF(Population!$B$4:$B$104,"&lt;="&amp;$GV124,Population!AF$4:AF$104)-SUMIF(Population!$B$4:$B$104,"&lt;"&amp;$GU124,Population!AF$4:AF$104)</f>
        <v>1468106</v>
      </c>
      <c r="IB124" s="35">
        <f>SUMIF(Population!$B$4:$B$104,"&lt;="&amp;$GV124,Population!AG$4:AG$104)-SUMIF(Population!$B$4:$B$104,"&lt;"&amp;$GU124,Population!AG$4:AG$104)</f>
        <v>1481597</v>
      </c>
      <c r="IC124" s="35">
        <f>SUMIF(Population!$B$4:$B$104,"&lt;="&amp;$GV124,Population!AH$4:AH$104)-SUMIF(Population!$B$4:$B$104,"&lt;"&amp;$GU124,Population!AH$4:AH$104)</f>
        <v>1495527</v>
      </c>
      <c r="ID124" s="35">
        <f>SUMIF(Population!$B$4:$B$104,"&lt;="&amp;$GV124,Population!AI$4:AI$104)-SUMIF(Population!$B$4:$B$104,"&lt;"&amp;$GU124,Population!AI$4:AI$104)</f>
        <v>1509690</v>
      </c>
      <c r="IE124" s="35">
        <f>SUMIF(Population!$B$4:$B$104,"&lt;="&amp;$GV124,Population!AJ$4:AJ$104)-SUMIF(Population!$B$4:$B$104,"&lt;"&amp;$GU124,Population!AJ$4:AJ$104)</f>
        <v>1523885</v>
      </c>
      <c r="IF124" s="35">
        <f>SUMIF(Population!$B$4:$B$104,"&lt;="&amp;$GV124,Population!AK$4:AK$104)-SUMIF(Population!$B$4:$B$104,"&lt;"&amp;$GU124,Population!AK$4:AK$104)</f>
        <v>1537923</v>
      </c>
      <c r="IG124" s="35">
        <f>SUMIF(Population!$B$4:$B$104,"&lt;="&amp;$GV124,Population!AL$4:AL$104)-SUMIF(Population!$B$4:$B$104,"&lt;"&amp;$GU124,Population!AL$4:AL$104)</f>
        <v>1551645</v>
      </c>
      <c r="IH124" s="35">
        <f>SUMIF(Population!$B$4:$B$104,"&lt;="&amp;$GV124,Population!AM$4:AM$104)-SUMIF(Population!$B$4:$B$104,"&lt;"&amp;$GU124,Population!AM$4:AM$104)</f>
        <v>1564926</v>
      </c>
      <c r="II124" s="35">
        <f>SUMIF(Population!$B$4:$B$104,"&lt;="&amp;$GV124,Population!AN$4:AN$104)-SUMIF(Population!$B$4:$B$104,"&lt;"&amp;$GU124,Population!AN$4:AN$104)</f>
        <v>1577666</v>
      </c>
      <c r="IJ124" s="35">
        <f>SUMIF(Population!$B$4:$B$104,"&lt;="&amp;$GV124,Population!AO$4:AO$104)-SUMIF(Population!$B$4:$B$104,"&lt;"&amp;$GU124,Population!AO$4:AO$104)</f>
        <v>1589819</v>
      </c>
      <c r="IK124" s="35">
        <f>SUMIF(Population!$B$4:$B$104,"&lt;="&amp;$GV124,Population!AP$4:AP$104)-SUMIF(Population!$B$4:$B$104,"&lt;"&amp;$GU124,Population!AP$4:AP$104)</f>
        <v>1601355</v>
      </c>
      <c r="IL124" s="35">
        <f>SUMIF(Population!$B$4:$B$104,"&lt;="&amp;$GV124,Population!AQ$4:AQ$104)-SUMIF(Population!$B$4:$B$104,"&lt;"&amp;$GU124,Population!AQ$4:AQ$104)</f>
        <v>1612266</v>
      </c>
      <c r="IM124" s="35">
        <f>SUMIF(Population!$B$4:$B$104,"&lt;="&amp;$GV124,Population!AR$4:AR$104)-SUMIF(Population!$B$4:$B$104,"&lt;"&amp;$GU124,Population!AR$4:AR$104)</f>
        <v>1622536</v>
      </c>
      <c r="IN124" s="35">
        <f>SUMIF(Population!$B$4:$B$104,"&lt;="&amp;$GV124,Population!AS$4:AS$104)-SUMIF(Population!$B$4:$B$104,"&lt;"&amp;$GU124,Population!AS$4:AS$104)</f>
        <v>1632150</v>
      </c>
      <c r="IO124" s="35">
        <f>SUMIF(Population!$B$4:$B$104,"&lt;="&amp;$GV124,Population!AT$4:AT$104)-SUMIF(Population!$B$4:$B$104,"&lt;"&amp;$GU124,Population!AT$4:AT$104)</f>
        <v>1641104</v>
      </c>
      <c r="IP124" s="35">
        <f>SUMIF(Population!$B$4:$B$104,"&lt;="&amp;$GV124,Population!AU$4:AU$104)-SUMIF(Population!$B$4:$B$104,"&lt;"&amp;$GU124,Population!AU$4:AU$104)</f>
        <v>1649408</v>
      </c>
      <c r="IQ124" s="35">
        <f>SUMIF(Population!$B$4:$B$104,"&lt;="&amp;$GV124,Population!AV$4:AV$104)-SUMIF(Population!$B$4:$B$104,"&lt;"&amp;$GU124,Population!AV$4:AV$104)</f>
        <v>1657095</v>
      </c>
      <c r="IR124" s="35">
        <f>SUMIF(Population!$B$4:$B$104,"&lt;="&amp;$GV124,Population!AW$4:AW$104)-SUMIF(Population!$B$4:$B$104,"&lt;"&amp;$GU124,Population!AW$4:AW$104)</f>
        <v>1664214</v>
      </c>
      <c r="IS124" s="35">
        <f>SUMIF(Population!$B$4:$B$104,"&lt;="&amp;$GV124,Population!AX$4:AX$104)-SUMIF(Population!$B$4:$B$104,"&lt;"&amp;$GU124,Population!AX$4:AX$104)</f>
        <v>1670851</v>
      </c>
      <c r="IT124" s="35">
        <f>SUMIF(Population!$B$4:$B$104,"&lt;="&amp;$GV124,Population!AY$4:AY$104)-SUMIF(Population!$B$4:$B$104,"&lt;"&amp;$GU124,Population!AY$4:AY$104)</f>
        <v>1677104</v>
      </c>
      <c r="IW124" s="35">
        <v>1</v>
      </c>
      <c r="IX124" s="35">
        <v>4</v>
      </c>
      <c r="IY124" s="36" t="s">
        <v>253</v>
      </c>
      <c r="IZ124" s="75">
        <f>SUMIF(Population!$B$214:$B$314,"&lt;="&amp;$GV124,Population!C$214:C$314)-SUMIF(Population!$B$214:$B$314,"&lt;"&amp;$GU124,Population!C$214:C$314)</f>
        <v>576045</v>
      </c>
      <c r="JA124" s="75">
        <f>SUMIF(Population!$B$214:$B$314,"&lt;="&amp;$GV124,Population!D$214:D$314)-SUMIF(Population!$B$214:$B$314,"&lt;"&amp;$GU124,Population!D$214:D$314)</f>
        <v>582884</v>
      </c>
      <c r="JB124" s="75">
        <f>SUMIF(Population!$B$214:$B$314,"&lt;="&amp;$GV124,Population!E$214:E$314)-SUMIF(Population!$B$214:$B$314,"&lt;"&amp;$GU124,Population!E$214:E$314)</f>
        <v>590289</v>
      </c>
      <c r="JC124" s="75">
        <f>SUMIF(Population!$B$214:$B$314,"&lt;="&amp;$GV124,Population!F$214:F$314)-SUMIF(Population!$B$214:$B$314,"&lt;"&amp;$GU124,Population!F$214:F$314)</f>
        <v>597398</v>
      </c>
      <c r="JD124" s="75">
        <f>SUMIF(Population!$B$214:$B$314,"&lt;="&amp;$GV124,Population!G$214:G$314)-SUMIF(Population!$B$214:$B$314,"&lt;"&amp;$GU124,Population!G$214:G$314)</f>
        <v>607427</v>
      </c>
      <c r="JE124" s="75">
        <f>SUMIF(Population!$B$214:$B$314,"&lt;="&amp;$GV124,Population!H$214:H$314)-SUMIF(Population!$B$214:$B$314,"&lt;"&amp;$GU124,Population!H$214:H$314)</f>
        <v>616853</v>
      </c>
      <c r="JF124" s="75">
        <f>SUMIF(Population!$B$214:$B$314,"&lt;="&amp;$GV124,Population!I$214:I$314)-SUMIF(Population!$B$214:$B$314,"&lt;"&amp;$GU124,Population!I$214:I$314)</f>
        <v>625185</v>
      </c>
      <c r="JG124" s="75">
        <f>SUMIF(Population!$B$214:$B$314,"&lt;="&amp;$GV124,Population!J$214:J$314)-SUMIF(Population!$B$214:$B$314,"&lt;"&amp;$GU124,Population!J$214:J$314)</f>
        <v>632984</v>
      </c>
      <c r="JH124" s="75">
        <f>SUMIF(Population!$B$214:$B$314,"&lt;="&amp;$GV124,Population!K$214:K$314)-SUMIF(Population!$B$214:$B$314,"&lt;"&amp;$GU124,Population!K$214:K$314)</f>
        <v>640063</v>
      </c>
      <c r="JI124" s="75">
        <f>SUMIF(Population!$B$214:$B$314,"&lt;="&amp;$GV124,Population!L$214:L$314)-SUMIF(Population!$B$214:$B$314,"&lt;"&amp;$GU124,Population!L$214:L$314)</f>
        <v>646330</v>
      </c>
      <c r="JJ124" s="75">
        <f>SUMIF(Population!$B$214:$B$314,"&lt;="&amp;$GV124,Population!M$214:M$314)-SUMIF(Population!$B$214:$B$314,"&lt;"&amp;$GU124,Population!M$214:M$314)</f>
        <v>651727</v>
      </c>
      <c r="JK124" s="75">
        <f>SUMIF(Population!$B$214:$B$314,"&lt;="&amp;$GV124,Population!N$214:N$314)-SUMIF(Population!$B$214:$B$314,"&lt;"&amp;$GU124,Population!N$214:N$314)</f>
        <v>656295</v>
      </c>
      <c r="JL124" s="75">
        <f>SUMIF(Population!$B$214:$B$314,"&lt;="&amp;$GV124,Population!O$214:O$314)-SUMIF(Population!$B$214:$B$314,"&lt;"&amp;$GU124,Population!O$214:O$314)</f>
        <v>660108</v>
      </c>
      <c r="JM124" s="75">
        <f>SUMIF(Population!$B$214:$B$314,"&lt;="&amp;$GV124,Population!P$214:P$314)-SUMIF(Population!$B$214:$B$314,"&lt;"&amp;$GU124,Population!P$214:P$314)</f>
        <v>663226</v>
      </c>
      <c r="JN124" s="75">
        <f>SUMIF(Population!$B$214:$B$314,"&lt;="&amp;$GV124,Population!Q$214:Q$314)-SUMIF(Population!$B$214:$B$314,"&lt;"&amp;$GU124,Population!Q$214:Q$314)</f>
        <v>665758</v>
      </c>
      <c r="JO124" s="75">
        <f>SUMIF(Population!$B$214:$B$314,"&lt;="&amp;$GV124,Population!R$214:R$314)-SUMIF(Population!$B$214:$B$314,"&lt;"&amp;$GU124,Population!R$214:R$314)</f>
        <v>667825</v>
      </c>
      <c r="JP124" s="75">
        <f>SUMIF(Population!$B$214:$B$314,"&lt;="&amp;$GV124,Population!S$214:S$314)-SUMIF(Population!$B$214:$B$314,"&lt;"&amp;$GU124,Population!S$214:S$314)</f>
        <v>669537</v>
      </c>
      <c r="JQ124" s="75">
        <f>SUMIF(Population!$B$214:$B$314,"&lt;="&amp;$GV124,Population!T$214:T$314)-SUMIF(Population!$B$214:$B$314,"&lt;"&amp;$GU124,Population!T$214:T$314)</f>
        <v>671041</v>
      </c>
      <c r="JR124" s="75">
        <f>SUMIF(Population!$B$214:$B$314,"&lt;="&amp;$GV124,Population!U$214:U$314)-SUMIF(Population!$B$214:$B$314,"&lt;"&amp;$GU124,Population!U$214:U$314)</f>
        <v>672492</v>
      </c>
      <c r="JS124" s="75">
        <f>SUMIF(Population!$B$214:$B$314,"&lt;="&amp;$GV124,Population!V$214:V$314)-SUMIF(Population!$B$214:$B$314,"&lt;"&amp;$GU124,Population!V$214:V$314)</f>
        <v>674018</v>
      </c>
      <c r="JT124" s="75">
        <f>SUMIF(Population!$B$214:$B$314,"&lt;="&amp;$GV124,Population!W$214:W$314)-SUMIF(Population!$B$214:$B$314,"&lt;"&amp;$GU124,Population!W$214:W$314)</f>
        <v>675770</v>
      </c>
      <c r="JU124" s="75">
        <f>SUMIF(Population!$B$214:$B$314,"&lt;="&amp;$GV124,Population!X$214:X$314)-SUMIF(Population!$B$214:$B$314,"&lt;"&amp;$GU124,Population!X$214:X$314)</f>
        <v>677847</v>
      </c>
      <c r="JV124" s="75">
        <f>SUMIF(Population!$B$214:$B$314,"&lt;="&amp;$GV124,Population!Y$214:Y$314)-SUMIF(Population!$B$214:$B$314,"&lt;"&amp;$GU124,Population!Y$214:Y$314)</f>
        <v>680334</v>
      </c>
      <c r="JW124" s="75">
        <f>SUMIF(Population!$B$214:$B$314,"&lt;="&amp;$GV124,Population!Z$214:Z$314)-SUMIF(Population!$B$214:$B$314,"&lt;"&amp;$GU124,Population!Z$214:Z$314)</f>
        <v>683340</v>
      </c>
      <c r="JX124" s="75">
        <f>SUMIF(Population!$B$214:$B$314,"&lt;="&amp;$GV124,Population!AA$214:AA$314)-SUMIF(Population!$B$214:$B$314,"&lt;"&amp;$GU124,Population!AA$214:AA$314)</f>
        <v>686928</v>
      </c>
      <c r="JY124" s="75">
        <f>SUMIF(Population!$B$214:$B$314,"&lt;="&amp;$GV124,Population!AB$214:AB$314)-SUMIF(Population!$B$214:$B$314,"&lt;"&amp;$GU124,Population!AB$214:AB$314)</f>
        <v>691132</v>
      </c>
      <c r="JZ124" s="75">
        <f>SUMIF(Population!$B$214:$B$314,"&lt;="&amp;$GV124,Population!AC$214:AC$314)-SUMIF(Population!$B$214:$B$314,"&lt;"&amp;$GU124,Population!AC$214:AC$314)</f>
        <v>695942</v>
      </c>
      <c r="KA124" s="75">
        <f>SUMIF(Population!$B$214:$B$314,"&lt;="&amp;$GV124,Population!AD$214:AD$314)-SUMIF(Population!$B$214:$B$314,"&lt;"&amp;$GU124,Population!AD$214:AD$314)</f>
        <v>701305</v>
      </c>
      <c r="KB124" s="75">
        <f>SUMIF(Population!$B$214:$B$314,"&lt;="&amp;$GV124,Population!AE$214:AE$314)-SUMIF(Population!$B$214:$B$314,"&lt;"&amp;$GU124,Population!AE$214:AE$314)</f>
        <v>707149</v>
      </c>
      <c r="KC124" s="75">
        <f>SUMIF(Population!$B$214:$B$314,"&lt;="&amp;$GV124,Population!AF$214:AF$314)-SUMIF(Population!$B$214:$B$314,"&lt;"&amp;$GU124,Population!AF$214:AF$314)</f>
        <v>713398</v>
      </c>
      <c r="KD124" s="75">
        <f>SUMIF(Population!$B$214:$B$314,"&lt;="&amp;$GV124,Population!AG$214:AG$314)-SUMIF(Population!$B$214:$B$314,"&lt;"&amp;$GU124,Population!AG$214:AG$314)</f>
        <v>719956</v>
      </c>
      <c r="KE124" s="75">
        <f>SUMIF(Population!$B$214:$B$314,"&lt;="&amp;$GV124,Population!AH$214:AH$314)-SUMIF(Population!$B$214:$B$314,"&lt;"&amp;$GU124,Population!AH$214:AH$314)</f>
        <v>726728</v>
      </c>
      <c r="KF124" s="75">
        <f>SUMIF(Population!$B$214:$B$314,"&lt;="&amp;$GV124,Population!AI$214:AI$314)-SUMIF(Population!$B$214:$B$314,"&lt;"&amp;$GU124,Population!AI$214:AI$314)</f>
        <v>733613</v>
      </c>
      <c r="KG124" s="75">
        <f>SUMIF(Population!$B$214:$B$314,"&lt;="&amp;$GV124,Population!AJ$214:AJ$314)-SUMIF(Population!$B$214:$B$314,"&lt;"&amp;$GU124,Population!AJ$214:AJ$314)</f>
        <v>740513</v>
      </c>
      <c r="KH124" s="75">
        <f>SUMIF(Population!$B$214:$B$314,"&lt;="&amp;$GV124,Population!AK$214:AK$314)-SUMIF(Population!$B$214:$B$314,"&lt;"&amp;$GU124,Population!AK$214:AK$314)</f>
        <v>747337</v>
      </c>
      <c r="KI124" s="75">
        <f>SUMIF(Population!$B$214:$B$314,"&lt;="&amp;$GV124,Population!AL$214:AL$314)-SUMIF(Population!$B$214:$B$314,"&lt;"&amp;$GU124,Population!AL$214:AL$314)</f>
        <v>754009</v>
      </c>
      <c r="KJ124" s="75">
        <f>SUMIF(Population!$B$214:$B$314,"&lt;="&amp;$GV124,Population!AM$214:AM$314)-SUMIF(Population!$B$214:$B$314,"&lt;"&amp;$GU124,Population!AM$214:AM$314)</f>
        <v>760466</v>
      </c>
      <c r="KK124" s="75">
        <f>SUMIF(Population!$B$214:$B$314,"&lt;="&amp;$GV124,Population!AN$214:AN$314)-SUMIF(Population!$B$214:$B$314,"&lt;"&amp;$GU124,Population!AN$214:AN$314)</f>
        <v>766660</v>
      </c>
      <c r="KL124" s="75">
        <f>SUMIF(Population!$B$214:$B$314,"&lt;="&amp;$GV124,Population!AO$214:AO$314)-SUMIF(Population!$B$214:$B$314,"&lt;"&amp;$GU124,Population!AO$214:AO$314)</f>
        <v>772568</v>
      </c>
      <c r="KM124" s="75">
        <f>SUMIF(Population!$B$214:$B$314,"&lt;="&amp;$GV124,Population!AP$214:AP$314)-SUMIF(Population!$B$214:$B$314,"&lt;"&amp;$GU124,Population!AP$214:AP$314)</f>
        <v>778174</v>
      </c>
      <c r="KN124" s="75">
        <f>SUMIF(Population!$B$214:$B$314,"&lt;="&amp;$GV124,Population!AQ$214:AQ$314)-SUMIF(Population!$B$214:$B$314,"&lt;"&amp;$GU124,Population!AQ$214:AQ$314)</f>
        <v>783478</v>
      </c>
      <c r="KO124" s="75">
        <f>SUMIF(Population!$B$214:$B$314,"&lt;="&amp;$GV124,Population!AR$214:AR$314)-SUMIF(Population!$B$214:$B$314,"&lt;"&amp;$GU124,Population!AR$214:AR$314)</f>
        <v>788470</v>
      </c>
      <c r="KP124" s="75">
        <f>SUMIF(Population!$B$214:$B$314,"&lt;="&amp;$GV124,Population!AS$214:AS$314)-SUMIF(Population!$B$214:$B$314,"&lt;"&amp;$GU124,Population!AS$214:AS$314)</f>
        <v>793143</v>
      </c>
      <c r="KQ124" s="75">
        <f>SUMIF(Population!$B$214:$B$314,"&lt;="&amp;$GV124,Population!AT$214:AT$314)-SUMIF(Population!$B$214:$B$314,"&lt;"&amp;$GU124,Population!AT$214:AT$314)</f>
        <v>797496</v>
      </c>
      <c r="KR124" s="75">
        <f>SUMIF(Population!$B$214:$B$314,"&lt;="&amp;$GV124,Population!AU$214:AU$314)-SUMIF(Population!$B$214:$B$314,"&lt;"&amp;$GU124,Population!AU$214:AU$314)</f>
        <v>801532</v>
      </c>
      <c r="KS124" s="75">
        <f>SUMIF(Population!$B$214:$B$314,"&lt;="&amp;$GV124,Population!AV$214:AV$314)-SUMIF(Population!$B$214:$B$314,"&lt;"&amp;$GU124,Population!AV$214:AV$314)</f>
        <v>805270</v>
      </c>
      <c r="KT124" s="75">
        <f>SUMIF(Population!$B$214:$B$314,"&lt;="&amp;$GV124,Population!AW$214:AW$314)-SUMIF(Population!$B$214:$B$314,"&lt;"&amp;$GU124,Population!AW$214:AW$314)</f>
        <v>808731</v>
      </c>
      <c r="KU124" s="75">
        <f>SUMIF(Population!$B$214:$B$314,"&lt;="&amp;$GV124,Population!AX$214:AX$314)-SUMIF(Population!$B$214:$B$314,"&lt;"&amp;$GU124,Population!AX$214:AX$314)</f>
        <v>811958</v>
      </c>
      <c r="KV124" s="75">
        <f>SUMIF(Population!$B$214:$B$314,"&lt;="&amp;$GV124,Population!AY$214:AY$314)-SUMIF(Population!$B$214:$B$314,"&lt;"&amp;$GU124,Population!AY$214:AY$314)</f>
        <v>814999</v>
      </c>
      <c r="KY124" s="35">
        <v>1</v>
      </c>
      <c r="KZ124" s="35">
        <v>4</v>
      </c>
      <c r="LA124" s="36" t="s">
        <v>253</v>
      </c>
      <c r="LB124" s="35">
        <f>SUMIF(Population!$B$110:$B$210,"&lt;="&amp;$GV124,Population!C$110:C$210)-SUMIF(Population!$B$110:$B$210,"&lt;"&amp;$GU124,Population!C$110:C$210)</f>
        <v>606992</v>
      </c>
      <c r="LC124" s="35">
        <f>SUMIF(Population!$B$110:$B$210,"&lt;="&amp;$GV124,Population!D$110:D$210)-SUMIF(Population!$B$110:$B$210,"&lt;"&amp;$GU124,Population!D$110:D$210)</f>
        <v>615847</v>
      </c>
      <c r="LD124" s="35">
        <f>SUMIF(Population!$B$110:$B$210,"&lt;="&amp;$GV124,Population!E$110:E$210)-SUMIF(Population!$B$110:$B$210,"&lt;"&amp;$GU124,Population!E$110:E$210)</f>
        <v>624514</v>
      </c>
      <c r="LE124" s="35">
        <f>SUMIF(Population!$B$110:$B$210,"&lt;="&amp;$GV124,Population!F$110:F$210)-SUMIF(Population!$B$110:$B$210,"&lt;"&amp;$GU124,Population!F$110:F$210)</f>
        <v>632224</v>
      </c>
      <c r="LF124" s="35">
        <f>SUMIF(Population!$B$110:$B$210,"&lt;="&amp;$GV124,Population!G$110:G$210)-SUMIF(Population!$B$110:$B$210,"&lt;"&amp;$GU124,Population!G$110:G$210)</f>
        <v>642985</v>
      </c>
      <c r="LG124" s="35">
        <f>SUMIF(Population!$B$110:$B$210,"&lt;="&amp;$GV124,Population!H$110:H$210)-SUMIF(Population!$B$110:$B$210,"&lt;"&amp;$GU124,Population!H$110:H$210)</f>
        <v>652649</v>
      </c>
      <c r="LH124" s="35">
        <f>SUMIF(Population!$B$110:$B$210,"&lt;="&amp;$GV124,Population!I$110:I$210)-SUMIF(Population!$B$110:$B$210,"&lt;"&amp;$GU124,Population!I$110:I$210)</f>
        <v>661322</v>
      </c>
      <c r="LI124" s="35">
        <f>SUMIF(Population!$B$110:$B$210,"&lt;="&amp;$GV124,Population!J$110:J$210)-SUMIF(Population!$B$110:$B$210,"&lt;"&amp;$GU124,Population!J$110:J$210)</f>
        <v>669493</v>
      </c>
      <c r="LJ124" s="35">
        <f>SUMIF(Population!$B$110:$B$210,"&lt;="&amp;$GV124,Population!K$110:K$210)-SUMIF(Population!$B$110:$B$210,"&lt;"&amp;$GU124,Population!K$110:K$210)</f>
        <v>676946</v>
      </c>
      <c r="LK124" s="35">
        <f>SUMIF(Population!$B$110:$B$210,"&lt;="&amp;$GV124,Population!L$110:L$210)-SUMIF(Population!$B$110:$B$210,"&lt;"&amp;$GU124,Population!L$110:L$210)</f>
        <v>683567</v>
      </c>
      <c r="LL124" s="35">
        <f>SUMIF(Population!$B$110:$B$210,"&lt;="&amp;$GV124,Population!M$110:M$210)-SUMIF(Population!$B$110:$B$210,"&lt;"&amp;$GU124,Population!M$110:M$210)</f>
        <v>689284</v>
      </c>
      <c r="LM124" s="35">
        <f>SUMIF(Population!$B$110:$B$210,"&lt;="&amp;$GV124,Population!N$110:N$210)-SUMIF(Population!$B$110:$B$210,"&lt;"&amp;$GU124,Population!N$110:N$210)</f>
        <v>694125</v>
      </c>
      <c r="LN124" s="35">
        <f>SUMIF(Population!$B$110:$B$210,"&lt;="&amp;$GV124,Population!O$110:O$210)-SUMIF(Population!$B$110:$B$210,"&lt;"&amp;$GU124,Population!O$110:O$210)</f>
        <v>698170</v>
      </c>
      <c r="LO124" s="35">
        <f>SUMIF(Population!$B$110:$B$210,"&lt;="&amp;$GV124,Population!P$110:P$210)-SUMIF(Population!$B$110:$B$210,"&lt;"&amp;$GU124,Population!P$110:P$210)</f>
        <v>701485</v>
      </c>
      <c r="LP124" s="35">
        <f>SUMIF(Population!$B$110:$B$210,"&lt;="&amp;$GV124,Population!Q$110:Q$210)-SUMIF(Population!$B$110:$B$210,"&lt;"&amp;$GU124,Population!Q$110:Q$210)</f>
        <v>704178</v>
      </c>
      <c r="LQ124" s="35">
        <f>SUMIF(Population!$B$110:$B$210,"&lt;="&amp;$GV124,Population!R$110:R$210)-SUMIF(Population!$B$110:$B$210,"&lt;"&amp;$GU124,Population!R$110:R$210)</f>
        <v>706379</v>
      </c>
      <c r="LR124" s="35">
        <f>SUMIF(Population!$B$110:$B$210,"&lt;="&amp;$GV124,Population!S$110:S$210)-SUMIF(Population!$B$110:$B$210,"&lt;"&amp;$GU124,Population!S$110:S$210)</f>
        <v>708208</v>
      </c>
      <c r="LS124" s="35">
        <f>SUMIF(Population!$B$110:$B$210,"&lt;="&amp;$GV124,Population!T$110:T$210)-SUMIF(Population!$B$110:$B$210,"&lt;"&amp;$GU124,Population!T$110:T$210)</f>
        <v>709814</v>
      </c>
      <c r="LT124" s="35">
        <f>SUMIF(Population!$B$110:$B$210,"&lt;="&amp;$GV124,Population!U$110:U$210)-SUMIF(Population!$B$110:$B$210,"&lt;"&amp;$GU124,Population!U$110:U$210)</f>
        <v>711366</v>
      </c>
      <c r="LU124" s="35">
        <f>SUMIF(Population!$B$110:$B$210,"&lt;="&amp;$GV124,Population!V$110:V$210)-SUMIF(Population!$B$110:$B$210,"&lt;"&amp;$GU124,Population!V$110:V$210)</f>
        <v>712995</v>
      </c>
      <c r="LV124" s="35">
        <f>SUMIF(Population!$B$110:$B$210,"&lt;="&amp;$GV124,Population!W$110:W$210)-SUMIF(Population!$B$110:$B$210,"&lt;"&amp;$GU124,Population!W$110:W$210)</f>
        <v>714862</v>
      </c>
      <c r="LW124" s="35">
        <f>SUMIF(Population!$B$110:$B$210,"&lt;="&amp;$GV124,Population!X$110:X$210)-SUMIF(Population!$B$110:$B$210,"&lt;"&amp;$GU124,Population!X$110:X$210)</f>
        <v>717071</v>
      </c>
      <c r="LX124" s="35">
        <f>SUMIF(Population!$B$110:$B$210,"&lt;="&amp;$GV124,Population!Y$110:Y$210)-SUMIF(Population!$B$110:$B$210,"&lt;"&amp;$GU124,Population!Y$110:Y$210)</f>
        <v>719713</v>
      </c>
      <c r="LY124" s="35">
        <f>SUMIF(Population!$B$110:$B$210,"&lt;="&amp;$GV124,Population!Z$110:Z$210)-SUMIF(Population!$B$110:$B$210,"&lt;"&amp;$GU124,Population!Z$110:Z$210)</f>
        <v>722901</v>
      </c>
      <c r="LZ124" s="35">
        <f>SUMIF(Population!$B$110:$B$210,"&lt;="&amp;$GV124,Population!AA$110:AA$210)-SUMIF(Population!$B$110:$B$210,"&lt;"&amp;$GU124,Population!AA$110:AA$210)</f>
        <v>726702</v>
      </c>
      <c r="MA124" s="35">
        <f>SUMIF(Population!$B$110:$B$210,"&lt;="&amp;$GV124,Population!AB$110:AB$210)-SUMIF(Population!$B$110:$B$210,"&lt;"&amp;$GU124,Population!AB$110:AB$210)</f>
        <v>731154</v>
      </c>
      <c r="MB124" s="35">
        <f>SUMIF(Population!$B$110:$B$210,"&lt;="&amp;$GV124,Population!AC$110:AC$210)-SUMIF(Population!$B$110:$B$210,"&lt;"&amp;$GU124,Population!AC$110:AC$210)</f>
        <v>736245</v>
      </c>
      <c r="MC124" s="35">
        <f>SUMIF(Population!$B$110:$B$210,"&lt;="&amp;$GV124,Population!AD$110:AD$210)-SUMIF(Population!$B$110:$B$210,"&lt;"&amp;$GU124,Population!AD$110:AD$210)</f>
        <v>741917</v>
      </c>
      <c r="MD124" s="35">
        <f>SUMIF(Population!$B$110:$B$210,"&lt;="&amp;$GV124,Population!AE$110:AE$210)-SUMIF(Population!$B$110:$B$210,"&lt;"&amp;$GU124,Population!AE$110:AE$210)</f>
        <v>748100</v>
      </c>
      <c r="ME124" s="35">
        <f>SUMIF(Population!$B$110:$B$210,"&lt;="&amp;$GV124,Population!AF$110:AF$210)-SUMIF(Population!$B$110:$B$210,"&lt;"&amp;$GU124,Population!AF$110:AF$210)</f>
        <v>754708</v>
      </c>
      <c r="MF124" s="35">
        <f>SUMIF(Population!$B$110:$B$210,"&lt;="&amp;$GV124,Population!AG$110:AG$210)-SUMIF(Population!$B$110:$B$210,"&lt;"&amp;$GU124,Population!AG$110:AG$210)</f>
        <v>761641</v>
      </c>
      <c r="MG124" s="35">
        <f>SUMIF(Population!$B$110:$B$210,"&lt;="&amp;$GV124,Population!AH$110:AH$210)-SUMIF(Population!$B$110:$B$210,"&lt;"&amp;$GU124,Population!AH$110:AH$210)</f>
        <v>768799</v>
      </c>
      <c r="MH124" s="35">
        <f>SUMIF(Population!$B$110:$B$210,"&lt;="&amp;$GV124,Population!AI$110:AI$210)-SUMIF(Population!$B$110:$B$210,"&lt;"&amp;$GU124,Population!AI$110:AI$210)</f>
        <v>776077</v>
      </c>
      <c r="MI124" s="35">
        <f>SUMIF(Population!$B$110:$B$210,"&lt;="&amp;$GV124,Population!AJ$110:AJ$210)-SUMIF(Population!$B$110:$B$210,"&lt;"&amp;$GU124,Population!AJ$110:AJ$210)</f>
        <v>783372</v>
      </c>
      <c r="MJ124" s="35">
        <f>SUMIF(Population!$B$110:$B$210,"&lt;="&amp;$GV124,Population!AK$110:AK$210)-SUMIF(Population!$B$110:$B$210,"&lt;"&amp;$GU124,Population!AK$110:AK$210)</f>
        <v>790586</v>
      </c>
      <c r="MK124" s="35">
        <f>SUMIF(Population!$B$110:$B$210,"&lt;="&amp;$GV124,Population!AL$110:AL$210)-SUMIF(Population!$B$110:$B$210,"&lt;"&amp;$GU124,Population!AL$110:AL$210)</f>
        <v>797636</v>
      </c>
      <c r="ML124" s="35">
        <f>SUMIF(Population!$B$110:$B$210,"&lt;="&amp;$GV124,Population!AM$110:AM$210)-SUMIF(Population!$B$110:$B$210,"&lt;"&amp;$GU124,Population!AM$110:AM$210)</f>
        <v>804460</v>
      </c>
      <c r="MM124" s="35">
        <f>SUMIF(Population!$B$110:$B$210,"&lt;="&amp;$GV124,Population!AN$110:AN$210)-SUMIF(Population!$B$110:$B$210,"&lt;"&amp;$GU124,Population!AN$110:AN$210)</f>
        <v>811006</v>
      </c>
      <c r="MN124" s="35">
        <f>SUMIF(Population!$B$110:$B$210,"&lt;="&amp;$GV124,Population!AO$110:AO$210)-SUMIF(Population!$B$110:$B$210,"&lt;"&amp;$GU124,Population!AO$110:AO$210)</f>
        <v>817251</v>
      </c>
      <c r="MO124" s="35">
        <f>SUMIF(Population!$B$110:$B$210,"&lt;="&amp;$GV124,Population!AP$110:AP$210)-SUMIF(Population!$B$110:$B$210,"&lt;"&amp;$GU124,Population!AP$110:AP$210)</f>
        <v>823181</v>
      </c>
      <c r="MP124" s="35">
        <f>SUMIF(Population!$B$110:$B$210,"&lt;="&amp;$GV124,Population!AQ$110:AQ$210)-SUMIF(Population!$B$110:$B$210,"&lt;"&amp;$GU124,Population!AQ$110:AQ$210)</f>
        <v>828788</v>
      </c>
      <c r="MQ124" s="35">
        <f>SUMIF(Population!$B$110:$B$210,"&lt;="&amp;$GV124,Population!AR$110:AR$210)-SUMIF(Population!$B$110:$B$210,"&lt;"&amp;$GU124,Population!AR$110:AR$210)</f>
        <v>834066</v>
      </c>
      <c r="MR124" s="35">
        <f>SUMIF(Population!$B$110:$B$210,"&lt;="&amp;$GV124,Population!AS$110:AS$210)-SUMIF(Population!$B$110:$B$210,"&lt;"&amp;$GU124,Population!AS$110:AS$210)</f>
        <v>839007</v>
      </c>
      <c r="MS124" s="35">
        <f>SUMIF(Population!$B$110:$B$210,"&lt;="&amp;$GV124,Population!AT$110:AT$210)-SUMIF(Population!$B$110:$B$210,"&lt;"&amp;$GU124,Population!AT$110:AT$210)</f>
        <v>843608</v>
      </c>
      <c r="MT124" s="35">
        <f>SUMIF(Population!$B$110:$B$210,"&lt;="&amp;$GV124,Population!AU$110:AU$210)-SUMIF(Population!$B$110:$B$210,"&lt;"&amp;$GU124,Population!AU$110:AU$210)</f>
        <v>847876</v>
      </c>
      <c r="MU124" s="35">
        <f>SUMIF(Population!$B$110:$B$210,"&lt;="&amp;$GV124,Population!AV$110:AV$210)-SUMIF(Population!$B$110:$B$210,"&lt;"&amp;$GU124,Population!AV$110:AV$210)</f>
        <v>851825</v>
      </c>
      <c r="MV124" s="35">
        <f>SUMIF(Population!$B$110:$B$210,"&lt;="&amp;$GV124,Population!AW$110:AW$210)-SUMIF(Population!$B$110:$B$210,"&lt;"&amp;$GU124,Population!AW$110:AW$210)</f>
        <v>855483</v>
      </c>
      <c r="MW124" s="35">
        <f>SUMIF(Population!$B$110:$B$210,"&lt;="&amp;$GV124,Population!AX$110:AX$210)-SUMIF(Population!$B$110:$B$210,"&lt;"&amp;$GU124,Population!AX$110:AX$210)</f>
        <v>858893</v>
      </c>
      <c r="MX124" s="35">
        <f>SUMIF(Population!$B$110:$B$210,"&lt;="&amp;$GV124,Population!AY$110:AY$210)-SUMIF(Population!$B$110:$B$210,"&lt;"&amp;$GU124,Population!AY$110:AY$210)</f>
        <v>862105</v>
      </c>
      <c r="MZ124" s="36" t="s">
        <v>253</v>
      </c>
      <c r="NA124" s="49">
        <f t="shared" si="109"/>
        <v>472277541.97780108</v>
      </c>
      <c r="NB124" s="49">
        <f t="shared" si="110"/>
        <v>488765608.67104042</v>
      </c>
      <c r="NC124" s="49">
        <f t="shared" si="111"/>
        <v>505900018.61787355</v>
      </c>
      <c r="ND124" s="49">
        <f t="shared" si="112"/>
        <v>523010491.64884585</v>
      </c>
      <c r="NE124" s="49">
        <f t="shared" si="113"/>
        <v>543215114.7444489</v>
      </c>
      <c r="NF124" s="49">
        <f t="shared" si="114"/>
        <v>563289996.35246706</v>
      </c>
      <c r="NG124" s="49">
        <f t="shared" si="115"/>
        <v>583029781.31850147</v>
      </c>
      <c r="NH124" s="49">
        <f t="shared" si="116"/>
        <v>602876818.73146403</v>
      </c>
      <c r="NI124" s="49">
        <f t="shared" si="117"/>
        <v>622625927.08499563</v>
      </c>
      <c r="NJ124" s="49">
        <f t="shared" si="118"/>
        <v>642149873.64409733</v>
      </c>
      <c r="NK124" s="49">
        <f t="shared" si="119"/>
        <v>661348955.34447002</v>
      </c>
      <c r="NL124" s="49">
        <f t="shared" si="120"/>
        <v>680216448.33381891</v>
      </c>
      <c r="NM124" s="49">
        <f t="shared" si="121"/>
        <v>698790305.18476295</v>
      </c>
      <c r="NN124" s="49">
        <f t="shared" si="122"/>
        <v>717098531.59137201</v>
      </c>
      <c r="NO124" s="49">
        <f t="shared" si="123"/>
        <v>735221766.56496048</v>
      </c>
      <c r="NP124" s="49">
        <f t="shared" si="124"/>
        <v>753267486.76083887</v>
      </c>
      <c r="NQ124" s="49">
        <f t="shared" si="125"/>
        <v>771341670.6737349</v>
      </c>
      <c r="NR124" s="49">
        <f t="shared" si="126"/>
        <v>789597862.31824541</v>
      </c>
      <c r="NS124" s="49">
        <f t="shared" si="127"/>
        <v>808219551.67911541</v>
      </c>
      <c r="NT124" s="49">
        <f t="shared" si="128"/>
        <v>827367184.43339419</v>
      </c>
      <c r="NU124" s="49">
        <f t="shared" si="129"/>
        <v>847246757.28084838</v>
      </c>
      <c r="NV124" s="49">
        <f t="shared" si="130"/>
        <v>868013163.76828265</v>
      </c>
      <c r="NW124" s="49">
        <f t="shared" si="131"/>
        <v>889815947.16985202</v>
      </c>
      <c r="NX124" s="49">
        <f t="shared" si="132"/>
        <v>912845464.2777921</v>
      </c>
      <c r="NY124" s="49">
        <f t="shared" si="133"/>
        <v>937245136.96813893</v>
      </c>
      <c r="NZ124" s="49">
        <f t="shared" si="134"/>
        <v>963128677.18258929</v>
      </c>
      <c r="OA124" s="49">
        <f t="shared" si="135"/>
        <v>990551460.87962472</v>
      </c>
      <c r="OB124" s="49">
        <f t="shared" si="136"/>
        <v>1019507423.6757488</v>
      </c>
      <c r="OC124" s="49">
        <f t="shared" si="137"/>
        <v>1049964215.9133292</v>
      </c>
      <c r="OD124" s="49">
        <f t="shared" si="138"/>
        <v>1081868656.069119</v>
      </c>
      <c r="OE124" s="49">
        <f t="shared" si="139"/>
        <v>1115134241.2762754</v>
      </c>
      <c r="OF124" s="49">
        <f t="shared" si="140"/>
        <v>1149664857.1929519</v>
      </c>
      <c r="OG124" s="49">
        <f t="shared" si="141"/>
        <v>1185344838.1958528</v>
      </c>
      <c r="OH124" s="49">
        <f t="shared" si="142"/>
        <v>1222050252.7180576</v>
      </c>
      <c r="OI124" s="49">
        <f t="shared" si="143"/>
        <v>1259654375.1264348</v>
      </c>
      <c r="OJ124" s="49">
        <f t="shared" si="144"/>
        <v>1298043091.9760506</v>
      </c>
      <c r="OK124" s="49">
        <f t="shared" si="145"/>
        <v>1337120313.12956</v>
      </c>
      <c r="OL124" s="49">
        <f t="shared" si="146"/>
        <v>1376802618.162801</v>
      </c>
      <c r="OM124" s="49">
        <f t="shared" si="147"/>
        <v>1417046939.3908703</v>
      </c>
      <c r="ON124" s="49">
        <f t="shared" si="148"/>
        <v>1457820691.562227</v>
      </c>
      <c r="OO124" s="49">
        <f t="shared" si="149"/>
        <v>1499108691.021728</v>
      </c>
      <c r="OP124" s="49">
        <f t="shared" si="150"/>
        <v>1540886692.20911</v>
      </c>
      <c r="OQ124" s="49">
        <f t="shared" si="151"/>
        <v>1583129234.5455441</v>
      </c>
      <c r="OR124" s="49">
        <f t="shared" si="152"/>
        <v>1625819544.1457443</v>
      </c>
      <c r="OS124" s="49">
        <f t="shared" si="153"/>
        <v>1668953624.6724758</v>
      </c>
      <c r="OT124" s="49">
        <f t="shared" si="154"/>
        <v>1712551008.3375249</v>
      </c>
      <c r="OU124" s="49">
        <f t="shared" si="155"/>
        <v>1756649905.0076783</v>
      </c>
      <c r="OV124" s="49">
        <f t="shared" si="156"/>
        <v>1801331753.8735783</v>
      </c>
      <c r="OW124" s="49">
        <f t="shared" si="157"/>
        <v>1846698145.9260304</v>
      </c>
    </row>
    <row r="125" spans="1:413">
      <c r="B125" s="36" t="s">
        <v>254</v>
      </c>
      <c r="C125" s="339">
        <v>137.75672219243751</v>
      </c>
      <c r="D125" s="339">
        <v>178.3048886413973</v>
      </c>
      <c r="E125" s="340">
        <v>316.06161083383483</v>
      </c>
      <c r="F125" s="48">
        <f t="shared" si="104"/>
        <v>203.95440852027008</v>
      </c>
      <c r="G125" s="48">
        <f t="shared" si="105"/>
        <v>250.35613150904209</v>
      </c>
      <c r="H125" s="48">
        <f t="shared" si="106"/>
        <v>227.77015469052708</v>
      </c>
      <c r="I125" s="123">
        <f t="shared" si="158"/>
        <v>0.1095728894569217</v>
      </c>
      <c r="J125" s="123">
        <f t="shared" si="107"/>
        <v>0.14886295148672335</v>
      </c>
      <c r="K125" s="123">
        <f t="shared" si="107"/>
        <v>0.12853918457320052</v>
      </c>
      <c r="L125" s="49"/>
      <c r="AG125" s="35">
        <v>5</v>
      </c>
      <c r="AH125" s="35">
        <v>9</v>
      </c>
      <c r="AI125" s="36" t="s">
        <v>254</v>
      </c>
      <c r="AJ125" s="49">
        <f t="shared" si="159"/>
        <v>237.99207028954299</v>
      </c>
      <c r="AK125" s="49">
        <f t="shared" si="108"/>
        <v>243.07619161418958</v>
      </c>
      <c r="AL125" s="49">
        <f t="shared" si="108"/>
        <v>248.26892281651939</v>
      </c>
      <c r="AM125" s="49">
        <f t="shared" si="108"/>
        <v>253.57258408221983</v>
      </c>
      <c r="AN125" s="49">
        <f t="shared" si="108"/>
        <v>258.9895451620983</v>
      </c>
      <c r="AO125" s="49">
        <f t="shared" si="108"/>
        <v>264.52222643092045</v>
      </c>
      <c r="AP125" s="49">
        <f t="shared" si="108"/>
        <v>270.17309996886758</v>
      </c>
      <c r="AQ125" s="49">
        <f t="shared" si="108"/>
        <v>275.94469066609742</v>
      </c>
      <c r="AR125" s="49">
        <f t="shared" si="108"/>
        <v>281.83957735090036</v>
      </c>
      <c r="AS125" s="49">
        <f t="shared" si="108"/>
        <v>287.86039394195654</v>
      </c>
      <c r="AT125" s="49">
        <f t="shared" si="108"/>
        <v>294.009830625208</v>
      </c>
      <c r="AU125" s="49">
        <f t="shared" si="108"/>
        <v>300.29063505587158</v>
      </c>
      <c r="AV125" s="49">
        <f t="shared" si="108"/>
        <v>306.7056135861302</v>
      </c>
      <c r="AW125" s="49">
        <f t="shared" si="108"/>
        <v>313.25763251905084</v>
      </c>
      <c r="AX125" s="49">
        <f t="shared" si="108"/>
        <v>319.94961938928896</v>
      </c>
      <c r="AY125" s="49">
        <f t="shared" si="108"/>
        <v>326.78456427115265</v>
      </c>
      <c r="AZ125" s="49">
        <f t="shared" si="108"/>
        <v>333.76552111460978</v>
      </c>
      <c r="BA125" s="49">
        <f t="shared" si="108"/>
        <v>340.8956091098363</v>
      </c>
      <c r="BB125" s="49">
        <f t="shared" si="108"/>
        <v>348.17801408091429</v>
      </c>
      <c r="BC125" s="49">
        <f t="shared" si="108"/>
        <v>355.61598990930332</v>
      </c>
      <c r="BD125" s="49">
        <f t="shared" si="108"/>
        <v>363.21285998772055</v>
      </c>
      <c r="BE125" s="49">
        <f t="shared" si="108"/>
        <v>370.97201870507962</v>
      </c>
      <c r="BF125" s="49">
        <f t="shared" si="108"/>
        <v>378.8969329631517</v>
      </c>
      <c r="BG125" s="49">
        <f t="shared" si="108"/>
        <v>386.99114372562599</v>
      </c>
      <c r="BH125" s="49">
        <f t="shared" si="108"/>
        <v>395.2582676002624</v>
      </c>
      <c r="BI125" s="49">
        <f t="shared" si="108"/>
        <v>403.70199845484314</v>
      </c>
      <c r="BJ125" s="49">
        <f t="shared" si="108"/>
        <v>412.32610906764489</v>
      </c>
      <c r="BK125" s="49">
        <f t="shared" si="108"/>
        <v>421.13445281316962</v>
      </c>
      <c r="BL125" s="49">
        <f t="shared" si="108"/>
        <v>430.13096538388652</v>
      </c>
      <c r="BM125" s="49">
        <f t="shared" si="108"/>
        <v>439.31966654875527</v>
      </c>
      <c r="BN125" s="49">
        <f t="shared" si="108"/>
        <v>448.70466194931544</v>
      </c>
      <c r="BO125" s="49">
        <f t="shared" si="108"/>
        <v>458.29014493414536</v>
      </c>
      <c r="BP125" s="49">
        <f t="shared" si="108"/>
        <v>468.08039843250924</v>
      </c>
      <c r="BQ125" s="49">
        <f t="shared" si="108"/>
        <v>478.07979686803083</v>
      </c>
      <c r="BR125" s="49">
        <f t="shared" si="108"/>
        <v>488.29280811324736</v>
      </c>
      <c r="BS125" s="49">
        <f t="shared" si="108"/>
        <v>498.72399548591846</v>
      </c>
      <c r="BT125" s="49">
        <f t="shared" si="108"/>
        <v>509.3780197879808</v>
      </c>
      <c r="BU125" s="49">
        <f t="shared" si="108"/>
        <v>520.25964138806023</v>
      </c>
      <c r="BV125" s="49">
        <f t="shared" si="108"/>
        <v>531.37372234847226</v>
      </c>
      <c r="BW125" s="49">
        <f t="shared" si="108"/>
        <v>542.72522859765934</v>
      </c>
      <c r="BX125" s="49">
        <f t="shared" si="108"/>
        <v>554.31923214903861</v>
      </c>
      <c r="BY125" s="49">
        <f t="shared" si="108"/>
        <v>566.1609133672489</v>
      </c>
      <c r="BZ125" s="49">
        <f t="shared" si="108"/>
        <v>578.25556328281073</v>
      </c>
      <c r="CA125" s="49">
        <f t="shared" si="108"/>
        <v>590.60858595623404</v>
      </c>
      <c r="CB125" s="49">
        <f t="shared" si="108"/>
        <v>603.22550089262802</v>
      </c>
      <c r="CC125" s="49">
        <f t="shared" si="108"/>
        <v>616.11194550789469</v>
      </c>
      <c r="CD125" s="49">
        <f t="shared" si="108"/>
        <v>629.2736776476055</v>
      </c>
      <c r="CE125" s="49">
        <f t="shared" si="108"/>
        <v>642.71657815968842</v>
      </c>
      <c r="CF125" s="49">
        <f t="shared" si="108"/>
        <v>656.44665352207392</v>
      </c>
      <c r="CI125" s="35">
        <v>5</v>
      </c>
      <c r="CJ125" s="35">
        <v>9</v>
      </c>
      <c r="CK125" s="36" t="s">
        <v>254</v>
      </c>
      <c r="CL125" s="75" t="e">
        <f>SUMIF(Population!$B$214:$B$314,"&lt;="&amp;$GV125,Population!#REF!)-SUMIF(Population!$B$214:$B$314,"&lt;"&amp;$GU125,Population!#REF!)</f>
        <v>#REF!</v>
      </c>
      <c r="CM125" s="75" t="e">
        <f>SUMIF(Population!$B$214:$B$314,"&lt;="&amp;$GV125,Population!#REF!)-SUMIF(Population!$B$214:$B$314,"&lt;"&amp;$GU125,Population!#REF!)</f>
        <v>#REF!</v>
      </c>
      <c r="CN125" s="75" t="e">
        <f>SUMIF(Population!$B$214:$B$314,"&lt;="&amp;$GV125,Population!#REF!)-SUMIF(Population!$B$214:$B$314,"&lt;"&amp;$GU125,Population!#REF!)</f>
        <v>#REF!</v>
      </c>
      <c r="CO125" s="75" t="e">
        <f>SUMIF(Population!$B$214:$B$314,"&lt;="&amp;$GV125,Population!#REF!)-SUMIF(Population!$B$214:$B$314,"&lt;"&amp;$GU125,Population!#REF!)</f>
        <v>#REF!</v>
      </c>
      <c r="CP125" s="75" t="e">
        <f>SUMIF(Population!$B$214:$B$314,"&lt;="&amp;$GV125,Population!#REF!)-SUMIF(Population!$B$214:$B$314,"&lt;"&amp;$GU125,Population!#REF!)</f>
        <v>#REF!</v>
      </c>
      <c r="CQ125" s="75" t="e">
        <f>SUMIF(Population!$B$214:$B$314,"&lt;="&amp;$GV125,Population!#REF!)-SUMIF(Population!$B$214:$B$314,"&lt;"&amp;$GU125,Population!#REF!)</f>
        <v>#REF!</v>
      </c>
      <c r="CR125" s="75" t="e">
        <f>SUMIF(Population!$B$214:$B$314,"&lt;="&amp;$GV125,Population!#REF!)-SUMIF(Population!$B$214:$B$314,"&lt;"&amp;$GU125,Population!#REF!)</f>
        <v>#REF!</v>
      </c>
      <c r="CS125" s="75" t="e">
        <f>SUMIF(Population!$B$214:$B$314,"&lt;="&amp;$GV125,Population!#REF!)-SUMIF(Population!$B$214:$B$314,"&lt;"&amp;$GU125,Population!#REF!)</f>
        <v>#REF!</v>
      </c>
      <c r="CT125" s="75" t="e">
        <f>SUMIF(Population!$B$214:$B$314,"&lt;="&amp;$GV125,Population!#REF!)-SUMIF(Population!$B$214:$B$314,"&lt;"&amp;$GU125,Population!#REF!)</f>
        <v>#REF!</v>
      </c>
      <c r="CU125" s="75" t="e">
        <f>SUMIF(Population!$B$214:$B$314,"&lt;="&amp;$GV125,Population!#REF!)-SUMIF(Population!$B$214:$B$314,"&lt;"&amp;$GU125,Population!#REF!)</f>
        <v>#REF!</v>
      </c>
      <c r="CV125" s="75" t="e">
        <f>SUMIF(Population!$B$214:$B$314,"&lt;="&amp;$GV125,Population!#REF!)-SUMIF(Population!$B$214:$B$314,"&lt;"&amp;$GU125,Population!#REF!)</f>
        <v>#REF!</v>
      </c>
      <c r="CW125" s="75" t="e">
        <f>SUMIF(Population!$B$214:$B$314,"&lt;="&amp;$GV125,Population!#REF!)-SUMIF(Population!$B$214:$B$314,"&lt;"&amp;$GU125,Population!#REF!)</f>
        <v>#REF!</v>
      </c>
      <c r="CX125" s="75" t="e">
        <f>SUMIF(Population!$B$214:$B$314,"&lt;="&amp;$GV125,Population!#REF!)-SUMIF(Population!$B$214:$B$314,"&lt;"&amp;$GU125,Population!#REF!)</f>
        <v>#REF!</v>
      </c>
      <c r="CY125" s="75" t="e">
        <f>SUMIF(Population!$B$214:$B$314,"&lt;="&amp;$GV125,Population!#REF!)-SUMIF(Population!$B$214:$B$314,"&lt;"&amp;$GU125,Population!#REF!)</f>
        <v>#REF!</v>
      </c>
      <c r="CZ125" s="75" t="e">
        <f>SUMIF(Population!$B$214:$B$314,"&lt;="&amp;$GV125,Population!#REF!)-SUMIF(Population!$B$214:$B$314,"&lt;"&amp;$GU125,Population!#REF!)</f>
        <v>#REF!</v>
      </c>
      <c r="DA125" s="75" t="e">
        <f>SUMIF(Population!$B$214:$B$314,"&lt;="&amp;$GV125,Population!#REF!)-SUMIF(Population!$B$214:$B$314,"&lt;"&amp;$GU125,Population!#REF!)</f>
        <v>#REF!</v>
      </c>
      <c r="DB125" s="75" t="e">
        <f>SUMIF(Population!$B$214:$B$314,"&lt;="&amp;$GV125,Population!#REF!)-SUMIF(Population!$B$214:$B$314,"&lt;"&amp;$GU125,Population!#REF!)</f>
        <v>#REF!</v>
      </c>
      <c r="DC125" s="75" t="e">
        <f>SUMIF(Population!$B$214:$B$314,"&lt;="&amp;$GV125,Population!#REF!)-SUMIF(Population!$B$214:$B$314,"&lt;"&amp;$GU125,Population!#REF!)</f>
        <v>#REF!</v>
      </c>
      <c r="DD125" s="75" t="e">
        <f>SUMIF(Population!$B$214:$B$314,"&lt;="&amp;$GV125,Population!#REF!)-SUMIF(Population!$B$214:$B$314,"&lt;"&amp;$GU125,Population!#REF!)</f>
        <v>#REF!</v>
      </c>
      <c r="DE125" s="75" t="e">
        <f>SUMIF(Population!$B$214:$B$314,"&lt;="&amp;$GV125,Population!#REF!)-SUMIF(Population!$B$214:$B$314,"&lt;"&amp;$GU125,Population!#REF!)</f>
        <v>#REF!</v>
      </c>
      <c r="DF125" s="75" t="e">
        <f>SUMIF(Population!$B$214:$B$314,"&lt;="&amp;$GV125,Population!#REF!)-SUMIF(Population!$B$214:$B$314,"&lt;"&amp;$GU125,Population!#REF!)</f>
        <v>#REF!</v>
      </c>
      <c r="DG125" s="75" t="e">
        <f>SUMIF(Population!$B$214:$B$314,"&lt;="&amp;$GV125,Population!#REF!)-SUMIF(Population!$B$214:$B$314,"&lt;"&amp;$GU125,Population!#REF!)</f>
        <v>#REF!</v>
      </c>
      <c r="DH125" s="75" t="e">
        <f>SUMIF(Population!$B$214:$B$314,"&lt;="&amp;$GV125,Population!#REF!)-SUMIF(Population!$B$214:$B$314,"&lt;"&amp;$GU125,Population!#REF!)</f>
        <v>#REF!</v>
      </c>
      <c r="DI125" s="75" t="e">
        <f>SUMIF(Population!$B$214:$B$314,"&lt;="&amp;$GV125,Population!#REF!)-SUMIF(Population!$B$214:$B$314,"&lt;"&amp;$GU125,Population!#REF!)</f>
        <v>#REF!</v>
      </c>
      <c r="DJ125" s="75" t="e">
        <f>SUMIF(Population!$B$214:$B$314,"&lt;="&amp;$GV125,Population!#REF!)-SUMIF(Population!$B$214:$B$314,"&lt;"&amp;$GU125,Population!#REF!)</f>
        <v>#REF!</v>
      </c>
      <c r="DK125" s="75" t="e">
        <f>SUMIF(Population!$B$214:$B$314,"&lt;="&amp;$GV125,Population!#REF!)-SUMIF(Population!$B$214:$B$314,"&lt;"&amp;$GU125,Population!#REF!)</f>
        <v>#REF!</v>
      </c>
      <c r="DL125" s="75" t="e">
        <f>SUMIF(Population!$B$214:$B$314,"&lt;="&amp;$GV125,Population!#REF!)-SUMIF(Population!$B$214:$B$314,"&lt;"&amp;$GU125,Population!#REF!)</f>
        <v>#REF!</v>
      </c>
      <c r="DM125" s="75" t="e">
        <f>SUMIF(Population!$B$214:$B$314,"&lt;="&amp;$GV125,Population!#REF!)-SUMIF(Population!$B$214:$B$314,"&lt;"&amp;$GU125,Population!#REF!)</f>
        <v>#REF!</v>
      </c>
      <c r="DN125" s="75" t="e">
        <f>SUMIF(Population!$B$214:$B$314,"&lt;="&amp;$GV125,Population!#REF!)-SUMIF(Population!$B$214:$B$314,"&lt;"&amp;$GU125,Population!#REF!)</f>
        <v>#REF!</v>
      </c>
      <c r="DO125" s="75" t="e">
        <f>SUMIF(Population!$B$214:$B$314,"&lt;="&amp;$GV125,Population!#REF!)-SUMIF(Population!$B$214:$B$314,"&lt;"&amp;$GU125,Population!#REF!)</f>
        <v>#REF!</v>
      </c>
      <c r="DP125" s="75" t="e">
        <f>SUMIF(Population!$B$214:$B$314,"&lt;="&amp;$GV125,Population!#REF!)-SUMIF(Population!$B$214:$B$314,"&lt;"&amp;$GU125,Population!#REF!)</f>
        <v>#REF!</v>
      </c>
      <c r="DQ125" s="75" t="e">
        <f>SUMIF(Population!$B$214:$B$314,"&lt;="&amp;$GV125,Population!#REF!)-SUMIF(Population!$B$214:$B$314,"&lt;"&amp;$GU125,Population!#REF!)</f>
        <v>#REF!</v>
      </c>
      <c r="DR125" s="75" t="e">
        <f>SUMIF(Population!$B$214:$B$314,"&lt;="&amp;$GV125,Population!#REF!)-SUMIF(Population!$B$214:$B$314,"&lt;"&amp;$GU125,Population!#REF!)</f>
        <v>#REF!</v>
      </c>
      <c r="DS125" s="75" t="e">
        <f>SUMIF(Population!$B$214:$B$314,"&lt;="&amp;$GV125,Population!#REF!)-SUMIF(Population!$B$214:$B$314,"&lt;"&amp;$GU125,Population!#REF!)</f>
        <v>#REF!</v>
      </c>
      <c r="DT125" s="75" t="e">
        <f>SUMIF(Population!$B$214:$B$314,"&lt;="&amp;$GV125,Population!#REF!)-SUMIF(Population!$B$214:$B$314,"&lt;"&amp;$GU125,Population!#REF!)</f>
        <v>#REF!</v>
      </c>
      <c r="DU125" s="75" t="e">
        <f>SUMIF(Population!$B$214:$B$314,"&lt;="&amp;$GV125,Population!#REF!)-SUMIF(Population!$B$214:$B$314,"&lt;"&amp;$GU125,Population!#REF!)</f>
        <v>#REF!</v>
      </c>
      <c r="DV125" s="75" t="e">
        <f>SUMIF(Population!$B$214:$B$314,"&lt;="&amp;$GV125,Population!#REF!)-SUMIF(Population!$B$214:$B$314,"&lt;"&amp;$GU125,Population!#REF!)</f>
        <v>#REF!</v>
      </c>
      <c r="DW125" s="75" t="e">
        <f>SUMIF(Population!$B$214:$B$314,"&lt;="&amp;$GV125,Population!#REF!)-SUMIF(Population!$B$214:$B$314,"&lt;"&amp;$GU125,Population!#REF!)</f>
        <v>#REF!</v>
      </c>
      <c r="DX125" s="75" t="e">
        <f>SUMIF(Population!$B$214:$B$314,"&lt;="&amp;$GV125,Population!#REF!)-SUMIF(Population!$B$214:$B$314,"&lt;"&amp;$GU125,Population!#REF!)</f>
        <v>#REF!</v>
      </c>
      <c r="DY125" s="75" t="e">
        <f>SUMIF(Population!$B$214:$B$314,"&lt;="&amp;$GV125,Population!#REF!)-SUMIF(Population!$B$214:$B$314,"&lt;"&amp;$GU125,Population!#REF!)</f>
        <v>#REF!</v>
      </c>
      <c r="DZ125" s="75" t="e">
        <f>SUMIF(Population!$B$214:$B$314,"&lt;="&amp;$GV125,Population!#REF!)-SUMIF(Population!$B$214:$B$314,"&lt;"&amp;$GU125,Population!#REF!)</f>
        <v>#REF!</v>
      </c>
      <c r="EA125" s="75" t="e">
        <f>SUMIF(Population!$B$214:$B$314,"&lt;="&amp;$GV125,Population!#REF!)-SUMIF(Population!$B$214:$B$314,"&lt;"&amp;$GU125,Population!#REF!)</f>
        <v>#REF!</v>
      </c>
      <c r="EB125" s="75" t="e">
        <f>SUMIF(Population!$B$214:$B$314,"&lt;="&amp;$GV125,Population!#REF!)-SUMIF(Population!$B$214:$B$314,"&lt;"&amp;$GU125,Population!#REF!)</f>
        <v>#REF!</v>
      </c>
      <c r="EC125" s="75" t="e">
        <f>SUMIF(Population!$B$214:$B$314,"&lt;="&amp;$GV125,Population!#REF!)-SUMIF(Population!$B$214:$B$314,"&lt;"&amp;$GU125,Population!#REF!)</f>
        <v>#REF!</v>
      </c>
      <c r="ED125" s="75" t="e">
        <f>SUMIF(Population!$B$214:$B$314,"&lt;="&amp;$GV125,Population!#REF!)-SUMIF(Population!$B$214:$B$314,"&lt;"&amp;$GU125,Population!#REF!)</f>
        <v>#REF!</v>
      </c>
      <c r="EE125" s="75" t="e">
        <f>SUMIF(Population!$B$214:$B$314,"&lt;="&amp;$GV125,Population!#REF!)-SUMIF(Population!$B$214:$B$314,"&lt;"&amp;$GU125,Population!#REF!)</f>
        <v>#REF!</v>
      </c>
      <c r="EF125" s="75" t="e">
        <f>SUMIF(Population!$B$214:$B$314,"&lt;="&amp;$GV125,Population!#REF!)-SUMIF(Population!$B$214:$B$314,"&lt;"&amp;$GU125,Population!#REF!)</f>
        <v>#REF!</v>
      </c>
      <c r="EG125" s="75" t="e">
        <f>SUMIF(Population!$B$214:$B$314,"&lt;="&amp;$GV125,Population!#REF!)-SUMIF(Population!$B$214:$B$314,"&lt;"&amp;$GU125,Population!#REF!)</f>
        <v>#REF!</v>
      </c>
      <c r="EH125" s="75" t="e">
        <f>SUMIF(Population!$B$214:$B$314,"&lt;="&amp;$GV125,Population!#REF!)-SUMIF(Population!$B$214:$B$314,"&lt;"&amp;$GU125,Population!#REF!)</f>
        <v>#REF!</v>
      </c>
      <c r="EK125" s="35">
        <v>5</v>
      </c>
      <c r="EL125" s="35">
        <v>9</v>
      </c>
      <c r="EM125" s="36" t="s">
        <v>254</v>
      </c>
      <c r="EN125" s="35" t="e">
        <f>SUMIF(Population!$B$110:$B$210,"&lt;="&amp;$GV125,Population!#REF!)-SUMIF(Population!$B$110:$B$210,"&lt;"&amp;$GU125,Population!#REF!)</f>
        <v>#REF!</v>
      </c>
      <c r="EO125" s="35" t="e">
        <f>SUMIF(Population!$B$110:$B$210,"&lt;="&amp;$GV125,Population!#REF!)-SUMIF(Population!$B$110:$B$210,"&lt;"&amp;$GU125,Population!#REF!)</f>
        <v>#REF!</v>
      </c>
      <c r="EP125" s="35" t="e">
        <f>SUMIF(Population!$B$110:$B$210,"&lt;="&amp;$GV125,Population!#REF!)-SUMIF(Population!$B$110:$B$210,"&lt;"&amp;$GU125,Population!#REF!)</f>
        <v>#REF!</v>
      </c>
      <c r="EQ125" s="35" t="e">
        <f>SUMIF(Population!$B$110:$B$210,"&lt;="&amp;$GV125,Population!#REF!)-SUMIF(Population!$B$110:$B$210,"&lt;"&amp;$GU125,Population!#REF!)</f>
        <v>#REF!</v>
      </c>
      <c r="ER125" s="35" t="e">
        <f>SUMIF(Population!$B$110:$B$210,"&lt;="&amp;$GV125,Population!#REF!)-SUMIF(Population!$B$110:$B$210,"&lt;"&amp;$GU125,Population!#REF!)</f>
        <v>#REF!</v>
      </c>
      <c r="ES125" s="35" t="e">
        <f>SUMIF(Population!$B$110:$B$210,"&lt;="&amp;$GV125,Population!#REF!)-SUMIF(Population!$B$110:$B$210,"&lt;"&amp;$GU125,Population!#REF!)</f>
        <v>#REF!</v>
      </c>
      <c r="ET125" s="35" t="e">
        <f>SUMIF(Population!$B$110:$B$210,"&lt;="&amp;$GV125,Population!#REF!)-SUMIF(Population!$B$110:$B$210,"&lt;"&amp;$GU125,Population!#REF!)</f>
        <v>#REF!</v>
      </c>
      <c r="EU125" s="35" t="e">
        <f>SUMIF(Population!$B$110:$B$210,"&lt;="&amp;$GV125,Population!#REF!)-SUMIF(Population!$B$110:$B$210,"&lt;"&amp;$GU125,Population!#REF!)</f>
        <v>#REF!</v>
      </c>
      <c r="EV125" s="35" t="e">
        <f>SUMIF(Population!$B$110:$B$210,"&lt;="&amp;$GV125,Population!#REF!)-SUMIF(Population!$B$110:$B$210,"&lt;"&amp;$GU125,Population!#REF!)</f>
        <v>#REF!</v>
      </c>
      <c r="EW125" s="35" t="e">
        <f>SUMIF(Population!$B$110:$B$210,"&lt;="&amp;$GV125,Population!#REF!)-SUMIF(Population!$B$110:$B$210,"&lt;"&amp;$GU125,Population!#REF!)</f>
        <v>#REF!</v>
      </c>
      <c r="EX125" s="35" t="e">
        <f>SUMIF(Population!$B$110:$B$210,"&lt;="&amp;$GV125,Population!#REF!)-SUMIF(Population!$B$110:$B$210,"&lt;"&amp;$GU125,Population!#REF!)</f>
        <v>#REF!</v>
      </c>
      <c r="EY125" s="35" t="e">
        <f>SUMIF(Population!$B$110:$B$210,"&lt;="&amp;$GV125,Population!#REF!)-SUMIF(Population!$B$110:$B$210,"&lt;"&amp;$GU125,Population!#REF!)</f>
        <v>#REF!</v>
      </c>
      <c r="EZ125" s="35" t="e">
        <f>SUMIF(Population!$B$110:$B$210,"&lt;="&amp;$GV125,Population!#REF!)-SUMIF(Population!$B$110:$B$210,"&lt;"&amp;$GU125,Population!#REF!)</f>
        <v>#REF!</v>
      </c>
      <c r="FA125" s="35" t="e">
        <f>SUMIF(Population!$B$110:$B$210,"&lt;="&amp;$GV125,Population!#REF!)-SUMIF(Population!$B$110:$B$210,"&lt;"&amp;$GU125,Population!#REF!)</f>
        <v>#REF!</v>
      </c>
      <c r="FB125" s="35" t="e">
        <f>SUMIF(Population!$B$110:$B$210,"&lt;="&amp;$GV125,Population!#REF!)-SUMIF(Population!$B$110:$B$210,"&lt;"&amp;$GU125,Population!#REF!)</f>
        <v>#REF!</v>
      </c>
      <c r="FC125" s="35" t="e">
        <f>SUMIF(Population!$B$110:$B$210,"&lt;="&amp;$GV125,Population!#REF!)-SUMIF(Population!$B$110:$B$210,"&lt;"&amp;$GU125,Population!#REF!)</f>
        <v>#REF!</v>
      </c>
      <c r="FD125" s="35" t="e">
        <f>SUMIF(Population!$B$110:$B$210,"&lt;="&amp;$GV125,Population!#REF!)-SUMIF(Population!$B$110:$B$210,"&lt;"&amp;$GU125,Population!#REF!)</f>
        <v>#REF!</v>
      </c>
      <c r="FE125" s="35" t="e">
        <f>SUMIF(Population!$B$110:$B$210,"&lt;="&amp;$GV125,Population!#REF!)-SUMIF(Population!$B$110:$B$210,"&lt;"&amp;$GU125,Population!#REF!)</f>
        <v>#REF!</v>
      </c>
      <c r="FF125" s="35" t="e">
        <f>SUMIF(Population!$B$110:$B$210,"&lt;="&amp;$GV125,Population!#REF!)-SUMIF(Population!$B$110:$B$210,"&lt;"&amp;$GU125,Population!#REF!)</f>
        <v>#REF!</v>
      </c>
      <c r="FG125" s="35" t="e">
        <f>SUMIF(Population!$B$110:$B$210,"&lt;="&amp;$GV125,Population!#REF!)-SUMIF(Population!$B$110:$B$210,"&lt;"&amp;$GU125,Population!#REF!)</f>
        <v>#REF!</v>
      </c>
      <c r="FH125" s="35" t="e">
        <f>SUMIF(Population!$B$110:$B$210,"&lt;="&amp;$GV125,Population!#REF!)-SUMIF(Population!$B$110:$B$210,"&lt;"&amp;$GU125,Population!#REF!)</f>
        <v>#REF!</v>
      </c>
      <c r="FI125" s="35" t="e">
        <f>SUMIF(Population!$B$110:$B$210,"&lt;="&amp;$GV125,Population!#REF!)-SUMIF(Population!$B$110:$B$210,"&lt;"&amp;$GU125,Population!#REF!)</f>
        <v>#REF!</v>
      </c>
      <c r="FJ125" s="35" t="e">
        <f>SUMIF(Population!$B$110:$B$210,"&lt;="&amp;$GV125,Population!#REF!)-SUMIF(Population!$B$110:$B$210,"&lt;"&amp;$GU125,Population!#REF!)</f>
        <v>#REF!</v>
      </c>
      <c r="FK125" s="35" t="e">
        <f>SUMIF(Population!$B$110:$B$210,"&lt;="&amp;$GV125,Population!#REF!)-SUMIF(Population!$B$110:$B$210,"&lt;"&amp;$GU125,Population!#REF!)</f>
        <v>#REF!</v>
      </c>
      <c r="FL125" s="35" t="e">
        <f>SUMIF(Population!$B$110:$B$210,"&lt;="&amp;$GV125,Population!#REF!)-SUMIF(Population!$B$110:$B$210,"&lt;"&amp;$GU125,Population!#REF!)</f>
        <v>#REF!</v>
      </c>
      <c r="FM125" s="35" t="e">
        <f>SUMIF(Population!$B$110:$B$210,"&lt;="&amp;$GV125,Population!#REF!)-SUMIF(Population!$B$110:$B$210,"&lt;"&amp;$GU125,Population!#REF!)</f>
        <v>#REF!</v>
      </c>
      <c r="FN125" s="35" t="e">
        <f>SUMIF(Population!$B$110:$B$210,"&lt;="&amp;$GV125,Population!#REF!)-SUMIF(Population!$B$110:$B$210,"&lt;"&amp;$GU125,Population!#REF!)</f>
        <v>#REF!</v>
      </c>
      <c r="FO125" s="35" t="e">
        <f>SUMIF(Population!$B$110:$B$210,"&lt;="&amp;$GV125,Population!#REF!)-SUMIF(Population!$B$110:$B$210,"&lt;"&amp;$GU125,Population!#REF!)</f>
        <v>#REF!</v>
      </c>
      <c r="FP125" s="35" t="e">
        <f>SUMIF(Population!$B$110:$B$210,"&lt;="&amp;$GV125,Population!#REF!)-SUMIF(Population!$B$110:$B$210,"&lt;"&amp;$GU125,Population!#REF!)</f>
        <v>#REF!</v>
      </c>
      <c r="FQ125" s="35" t="e">
        <f>SUMIF(Population!$B$110:$B$210,"&lt;="&amp;$GV125,Population!#REF!)-SUMIF(Population!$B$110:$B$210,"&lt;"&amp;$GU125,Population!#REF!)</f>
        <v>#REF!</v>
      </c>
      <c r="FR125" s="35" t="e">
        <f>SUMIF(Population!$B$110:$B$210,"&lt;="&amp;$GV125,Population!#REF!)-SUMIF(Population!$B$110:$B$210,"&lt;"&amp;$GU125,Population!#REF!)</f>
        <v>#REF!</v>
      </c>
      <c r="FS125" s="35" t="e">
        <f>SUMIF(Population!$B$110:$B$210,"&lt;="&amp;$GV125,Population!#REF!)-SUMIF(Population!$B$110:$B$210,"&lt;"&amp;$GU125,Population!#REF!)</f>
        <v>#REF!</v>
      </c>
      <c r="FT125" s="35" t="e">
        <f>SUMIF(Population!$B$110:$B$210,"&lt;="&amp;$GV125,Population!#REF!)-SUMIF(Population!$B$110:$B$210,"&lt;"&amp;$GU125,Population!#REF!)</f>
        <v>#REF!</v>
      </c>
      <c r="FU125" s="35" t="e">
        <f>SUMIF(Population!$B$110:$B$210,"&lt;="&amp;$GV125,Population!#REF!)-SUMIF(Population!$B$110:$B$210,"&lt;"&amp;$GU125,Population!#REF!)</f>
        <v>#REF!</v>
      </c>
      <c r="FV125" s="35" t="e">
        <f>SUMIF(Population!$B$110:$B$210,"&lt;="&amp;$GV125,Population!#REF!)-SUMIF(Population!$B$110:$B$210,"&lt;"&amp;$GU125,Population!#REF!)</f>
        <v>#REF!</v>
      </c>
      <c r="FW125" s="35" t="e">
        <f>SUMIF(Population!$B$110:$B$210,"&lt;="&amp;$GV125,Population!#REF!)-SUMIF(Population!$B$110:$B$210,"&lt;"&amp;$GU125,Population!#REF!)</f>
        <v>#REF!</v>
      </c>
      <c r="FX125" s="35" t="e">
        <f>SUMIF(Population!$B$110:$B$210,"&lt;="&amp;$GV125,Population!#REF!)-SUMIF(Population!$B$110:$B$210,"&lt;"&amp;$GU125,Population!#REF!)</f>
        <v>#REF!</v>
      </c>
      <c r="FY125" s="35" t="e">
        <f>SUMIF(Population!$B$110:$B$210,"&lt;="&amp;$GV125,Population!#REF!)-SUMIF(Population!$B$110:$B$210,"&lt;"&amp;$GU125,Population!#REF!)</f>
        <v>#REF!</v>
      </c>
      <c r="FZ125" s="35" t="e">
        <f>SUMIF(Population!$B$110:$B$210,"&lt;="&amp;$GV125,Population!#REF!)-SUMIF(Population!$B$110:$B$210,"&lt;"&amp;$GU125,Population!#REF!)</f>
        <v>#REF!</v>
      </c>
      <c r="GA125" s="35" t="e">
        <f>SUMIF(Population!$B$110:$B$210,"&lt;="&amp;$GV125,Population!#REF!)-SUMIF(Population!$B$110:$B$210,"&lt;"&amp;$GU125,Population!#REF!)</f>
        <v>#REF!</v>
      </c>
      <c r="GB125" s="35" t="e">
        <f>SUMIF(Population!$B$110:$B$210,"&lt;="&amp;$GV125,Population!#REF!)-SUMIF(Population!$B$110:$B$210,"&lt;"&amp;$GU125,Population!#REF!)</f>
        <v>#REF!</v>
      </c>
      <c r="GC125" s="35" t="e">
        <f>SUMIF(Population!$B$110:$B$210,"&lt;="&amp;$GV125,Population!#REF!)-SUMIF(Population!$B$110:$B$210,"&lt;"&amp;$GU125,Population!#REF!)</f>
        <v>#REF!</v>
      </c>
      <c r="GD125" s="35" t="e">
        <f>SUMIF(Population!$B$110:$B$210,"&lt;="&amp;$GV125,Population!#REF!)-SUMIF(Population!$B$110:$B$210,"&lt;"&amp;$GU125,Population!#REF!)</f>
        <v>#REF!</v>
      </c>
      <c r="GE125" s="35" t="e">
        <f>SUMIF(Population!$B$110:$B$210,"&lt;="&amp;$GV125,Population!#REF!)-SUMIF(Population!$B$110:$B$210,"&lt;"&amp;$GU125,Population!#REF!)</f>
        <v>#REF!</v>
      </c>
      <c r="GF125" s="35" t="e">
        <f>SUMIF(Population!$B$110:$B$210,"&lt;="&amp;$GV125,Population!#REF!)-SUMIF(Population!$B$110:$B$210,"&lt;"&amp;$GU125,Population!#REF!)</f>
        <v>#REF!</v>
      </c>
      <c r="GG125" s="35" t="e">
        <f>SUMIF(Population!$B$110:$B$210,"&lt;="&amp;$GV125,Population!#REF!)-SUMIF(Population!$B$110:$B$210,"&lt;"&amp;$GU125,Population!#REF!)</f>
        <v>#REF!</v>
      </c>
      <c r="GH125" s="35" t="e">
        <f>SUMIF(Population!$B$110:$B$210,"&lt;="&amp;$GV125,Population!#REF!)-SUMIF(Population!$B$110:$B$210,"&lt;"&amp;$GU125,Population!#REF!)</f>
        <v>#REF!</v>
      </c>
      <c r="GI125" s="35" t="e">
        <f>SUMIF(Population!$B$110:$B$210,"&lt;="&amp;$GV125,Population!#REF!)-SUMIF(Population!$B$110:$B$210,"&lt;"&amp;$GU125,Population!#REF!)</f>
        <v>#REF!</v>
      </c>
      <c r="GJ125" s="35" t="e">
        <f>SUMIF(Population!$B$110:$B$210,"&lt;="&amp;$GV125,Population!#REF!)-SUMIF(Population!$B$110:$B$210,"&lt;"&amp;$GU125,Population!#REF!)</f>
        <v>#REF!</v>
      </c>
      <c r="GU125" s="35">
        <v>5</v>
      </c>
      <c r="GV125" s="35">
        <v>9</v>
      </c>
      <c r="GW125" s="36" t="s">
        <v>254</v>
      </c>
      <c r="GX125" s="35">
        <f>SUMIF(Population!$B$4:$B$104,"&lt;="&amp;$GV125,Population!C$4:C$104)-SUMIF(Population!$B$4:$B$104,"&lt;"&amp;$GU125,Population!C$4:C$104)</f>
        <v>1419215</v>
      </c>
      <c r="GY125" s="35">
        <f>SUMIF(Population!$B$4:$B$104,"&lt;="&amp;$GV125,Population!D$4:D$104)-SUMIF(Population!$B$4:$B$104,"&lt;"&amp;$GU125,Population!D$4:D$104)</f>
        <v>1456676</v>
      </c>
      <c r="GZ125" s="35">
        <f>SUMIF(Population!$B$4:$B$104,"&lt;="&amp;$GV125,Population!E$4:E$104)-SUMIF(Population!$B$4:$B$104,"&lt;"&amp;$GU125,Population!E$4:E$104)</f>
        <v>1492376</v>
      </c>
      <c r="HA125" s="35">
        <f>SUMIF(Population!$B$4:$B$104,"&lt;="&amp;$GV125,Population!F$4:F$104)-SUMIF(Population!$B$4:$B$104,"&lt;"&amp;$GU125,Population!F$4:F$104)</f>
        <v>1525315</v>
      </c>
      <c r="HB125" s="35">
        <f>SUMIF(Population!$B$4:$B$104,"&lt;="&amp;$GV125,Population!G$4:G$104)-SUMIF(Population!$B$4:$B$104,"&lt;"&amp;$GU125,Population!G$4:G$104)</f>
        <v>1543529</v>
      </c>
      <c r="HC125" s="35">
        <f>SUMIF(Population!$B$4:$B$104,"&lt;="&amp;$GV125,Population!H$4:H$104)-SUMIF(Population!$B$4:$B$104,"&lt;"&amp;$GU125,Population!H$4:H$104)</f>
        <v>1563357</v>
      </c>
      <c r="HD125" s="35">
        <f>SUMIF(Population!$B$4:$B$104,"&lt;="&amp;$GV125,Population!I$4:I$104)-SUMIF(Population!$B$4:$B$104,"&lt;"&amp;$GU125,Population!I$4:I$104)</f>
        <v>1580726</v>
      </c>
      <c r="HE125" s="35">
        <f>SUMIF(Population!$B$4:$B$104,"&lt;="&amp;$GV125,Population!J$4:J$104)-SUMIF(Population!$B$4:$B$104,"&lt;"&amp;$GU125,Population!J$4:J$104)</f>
        <v>1598363</v>
      </c>
      <c r="HF125" s="35">
        <f>SUMIF(Population!$B$4:$B$104,"&lt;="&amp;$GV125,Population!K$4:K$104)-SUMIF(Population!$B$4:$B$104,"&lt;"&amp;$GU125,Population!K$4:K$104)</f>
        <v>1615321</v>
      </c>
      <c r="HG125" s="35">
        <f>SUMIF(Population!$B$4:$B$104,"&lt;="&amp;$GV125,Population!L$4:L$104)-SUMIF(Population!$B$4:$B$104,"&lt;"&amp;$GU125,Population!L$4:L$104)</f>
        <v>1638779</v>
      </c>
      <c r="HH125" s="35">
        <f>SUMIF(Population!$B$4:$B$104,"&lt;="&amp;$GV125,Population!M$4:M$104)-SUMIF(Population!$B$4:$B$104,"&lt;"&amp;$GU125,Population!M$4:M$104)</f>
        <v>1661025</v>
      </c>
      <c r="HI125" s="35">
        <f>SUMIF(Population!$B$4:$B$104,"&lt;="&amp;$GV125,Population!N$4:N$104)-SUMIF(Population!$B$4:$B$104,"&lt;"&amp;$GU125,Population!N$4:N$104)</f>
        <v>1681502</v>
      </c>
      <c r="HJ125" s="35">
        <f>SUMIF(Population!$B$4:$B$104,"&lt;="&amp;$GV125,Population!O$4:O$104)-SUMIF(Population!$B$4:$B$104,"&lt;"&amp;$GU125,Population!O$4:O$104)</f>
        <v>1700439</v>
      </c>
      <c r="HK125" s="35">
        <f>SUMIF(Population!$B$4:$B$104,"&lt;="&amp;$GV125,Population!P$4:P$104)-SUMIF(Population!$B$4:$B$104,"&lt;"&amp;$GU125,Population!P$4:P$104)</f>
        <v>1717547</v>
      </c>
      <c r="HL125" s="35">
        <f>SUMIF(Population!$B$4:$B$104,"&lt;="&amp;$GV125,Population!Q$4:Q$104)-SUMIF(Population!$B$4:$B$104,"&lt;"&amp;$GU125,Population!Q$4:Q$104)</f>
        <v>1732602</v>
      </c>
      <c r="HM125" s="35">
        <f>SUMIF(Population!$B$4:$B$104,"&lt;="&amp;$GV125,Population!R$4:R$104)-SUMIF(Population!$B$4:$B$104,"&lt;"&amp;$GU125,Population!R$4:R$104)</f>
        <v>1745483</v>
      </c>
      <c r="HN125" s="35">
        <f>SUMIF(Population!$B$4:$B$104,"&lt;="&amp;$GV125,Population!S$4:S$104)-SUMIF(Population!$B$4:$B$104,"&lt;"&amp;$GU125,Population!S$4:S$104)</f>
        <v>1756307</v>
      </c>
      <c r="HO125" s="35">
        <f>SUMIF(Population!$B$4:$B$104,"&lt;="&amp;$GV125,Population!T$4:T$104)-SUMIF(Population!$B$4:$B$104,"&lt;"&amp;$GU125,Population!T$4:T$104)</f>
        <v>1765318</v>
      </c>
      <c r="HP125" s="35">
        <f>SUMIF(Population!$B$4:$B$104,"&lt;="&amp;$GV125,Population!U$4:U$104)-SUMIF(Population!$B$4:$B$104,"&lt;"&amp;$GU125,Population!U$4:U$104)</f>
        <v>1772711</v>
      </c>
      <c r="HQ125" s="35">
        <f>SUMIF(Population!$B$4:$B$104,"&lt;="&amp;$GV125,Population!V$4:V$104)-SUMIF(Population!$B$4:$B$104,"&lt;"&amp;$GU125,Population!V$4:V$104)</f>
        <v>1778745</v>
      </c>
      <c r="HR125" s="35">
        <f>SUMIF(Population!$B$4:$B$104,"&lt;="&amp;$GV125,Population!W$4:W$104)-SUMIF(Population!$B$4:$B$104,"&lt;"&amp;$GU125,Population!W$4:W$104)</f>
        <v>1783700</v>
      </c>
      <c r="HS125" s="35">
        <f>SUMIF(Population!$B$4:$B$104,"&lt;="&amp;$GV125,Population!X$4:X$104)-SUMIF(Population!$B$4:$B$104,"&lt;"&amp;$GU125,Population!X$4:X$104)</f>
        <v>1787962</v>
      </c>
      <c r="HT125" s="35">
        <f>SUMIF(Population!$B$4:$B$104,"&lt;="&amp;$GV125,Population!Y$4:Y$104)-SUMIF(Population!$B$4:$B$104,"&lt;"&amp;$GU125,Population!Y$4:Y$104)</f>
        <v>1791922</v>
      </c>
      <c r="HU125" s="35">
        <f>SUMIF(Population!$B$4:$B$104,"&lt;="&amp;$GV125,Population!Z$4:Z$104)-SUMIF(Population!$B$4:$B$104,"&lt;"&amp;$GU125,Population!Z$4:Z$104)</f>
        <v>1795884</v>
      </c>
      <c r="HV125" s="35">
        <f>SUMIF(Population!$B$4:$B$104,"&lt;="&amp;$GV125,Population!AA$4:AA$104)-SUMIF(Population!$B$4:$B$104,"&lt;"&amp;$GU125,Population!AA$4:AA$104)</f>
        <v>1800189</v>
      </c>
      <c r="HW125" s="35">
        <f>SUMIF(Population!$B$4:$B$104,"&lt;="&amp;$GV125,Population!AB$4:AB$104)-SUMIF(Population!$B$4:$B$104,"&lt;"&amp;$GU125,Population!AB$4:AB$104)</f>
        <v>1805193</v>
      </c>
      <c r="HX125" s="35">
        <f>SUMIF(Population!$B$4:$B$104,"&lt;="&amp;$GV125,Population!AC$4:AC$104)-SUMIF(Population!$B$4:$B$104,"&lt;"&amp;$GU125,Population!AC$4:AC$104)</f>
        <v>1811168</v>
      </c>
      <c r="HY125" s="35">
        <f>SUMIF(Population!$B$4:$B$104,"&lt;="&amp;$GV125,Population!AD$4:AD$104)-SUMIF(Population!$B$4:$B$104,"&lt;"&amp;$GU125,Population!AD$4:AD$104)</f>
        <v>1818318</v>
      </c>
      <c r="HZ125" s="35">
        <f>SUMIF(Population!$B$4:$B$104,"&lt;="&amp;$GV125,Population!AE$4:AE$104)-SUMIF(Population!$B$4:$B$104,"&lt;"&amp;$GU125,Population!AE$4:AE$104)</f>
        <v>1826856</v>
      </c>
      <c r="IA125" s="35">
        <f>SUMIF(Population!$B$4:$B$104,"&lt;="&amp;$GV125,Population!AF$4:AF$104)-SUMIF(Population!$B$4:$B$104,"&lt;"&amp;$GU125,Population!AF$4:AF$104)</f>
        <v>1836896</v>
      </c>
      <c r="IB125" s="35">
        <f>SUMIF(Population!$B$4:$B$104,"&lt;="&amp;$GV125,Population!AG$4:AG$104)-SUMIF(Population!$B$4:$B$104,"&lt;"&amp;$GU125,Population!AG$4:AG$104)</f>
        <v>1848482</v>
      </c>
      <c r="IC125" s="35">
        <f>SUMIF(Population!$B$4:$B$104,"&lt;="&amp;$GV125,Population!AH$4:AH$104)-SUMIF(Population!$B$4:$B$104,"&lt;"&amp;$GU125,Population!AH$4:AH$104)</f>
        <v>1861535</v>
      </c>
      <c r="ID125" s="35">
        <f>SUMIF(Population!$B$4:$B$104,"&lt;="&amp;$GV125,Population!AI$4:AI$104)-SUMIF(Population!$B$4:$B$104,"&lt;"&amp;$GU125,Population!AI$4:AI$104)</f>
        <v>1875902</v>
      </c>
      <c r="IE125" s="35">
        <f>SUMIF(Population!$B$4:$B$104,"&lt;="&amp;$GV125,Population!AJ$4:AJ$104)-SUMIF(Population!$B$4:$B$104,"&lt;"&amp;$GU125,Population!AJ$4:AJ$104)</f>
        <v>1891408</v>
      </c>
      <c r="IF125" s="35">
        <f>SUMIF(Population!$B$4:$B$104,"&lt;="&amp;$GV125,Population!AK$4:AK$104)-SUMIF(Population!$B$4:$B$104,"&lt;"&amp;$GU125,Population!AK$4:AK$104)</f>
        <v>1907830</v>
      </c>
      <c r="IG125" s="35">
        <f>SUMIF(Population!$B$4:$B$104,"&lt;="&amp;$GV125,Population!AL$4:AL$104)-SUMIF(Population!$B$4:$B$104,"&lt;"&amp;$GU125,Population!AL$4:AL$104)</f>
        <v>1924909</v>
      </c>
      <c r="IH125" s="35">
        <f>SUMIF(Population!$B$4:$B$104,"&lt;="&amp;$GV125,Population!AM$4:AM$104)-SUMIF(Population!$B$4:$B$104,"&lt;"&amp;$GU125,Population!AM$4:AM$104)</f>
        <v>1942400</v>
      </c>
      <c r="II125" s="35">
        <f>SUMIF(Population!$B$4:$B$104,"&lt;="&amp;$GV125,Population!AN$4:AN$104)-SUMIF(Population!$B$4:$B$104,"&lt;"&amp;$GU125,Population!AN$4:AN$104)</f>
        <v>1960074</v>
      </c>
      <c r="IJ125" s="35">
        <f>SUMIF(Population!$B$4:$B$104,"&lt;="&amp;$GV125,Population!AO$4:AO$104)-SUMIF(Population!$B$4:$B$104,"&lt;"&amp;$GU125,Population!AO$4:AO$104)</f>
        <v>1977679</v>
      </c>
      <c r="IK125" s="35">
        <f>SUMIF(Population!$B$4:$B$104,"&lt;="&amp;$GV125,Population!AP$4:AP$104)-SUMIF(Population!$B$4:$B$104,"&lt;"&amp;$GU125,Population!AP$4:AP$104)</f>
        <v>1994991</v>
      </c>
      <c r="IL125" s="35">
        <f>SUMIF(Population!$B$4:$B$104,"&lt;="&amp;$GV125,Population!AQ$4:AQ$104)-SUMIF(Population!$B$4:$B$104,"&lt;"&amp;$GU125,Population!AQ$4:AQ$104)</f>
        <v>2011835</v>
      </c>
      <c r="IM125" s="35">
        <f>SUMIF(Population!$B$4:$B$104,"&lt;="&amp;$GV125,Population!AR$4:AR$104)-SUMIF(Population!$B$4:$B$104,"&lt;"&amp;$GU125,Population!AR$4:AR$104)</f>
        <v>2028084</v>
      </c>
      <c r="IN125" s="35">
        <f>SUMIF(Population!$B$4:$B$104,"&lt;="&amp;$GV125,Population!AS$4:AS$104)-SUMIF(Population!$B$4:$B$104,"&lt;"&amp;$GU125,Population!AS$4:AS$104)</f>
        <v>2043641</v>
      </c>
      <c r="IO125" s="35">
        <f>SUMIF(Population!$B$4:$B$104,"&lt;="&amp;$GV125,Population!AT$4:AT$104)-SUMIF(Population!$B$4:$B$104,"&lt;"&amp;$GU125,Population!AT$4:AT$104)</f>
        <v>2058446</v>
      </c>
      <c r="IP125" s="35">
        <f>SUMIF(Population!$B$4:$B$104,"&lt;="&amp;$GV125,Population!AU$4:AU$104)-SUMIF(Population!$B$4:$B$104,"&lt;"&amp;$GU125,Population!AU$4:AU$104)</f>
        <v>2072473</v>
      </c>
      <c r="IQ125" s="35">
        <f>SUMIF(Population!$B$4:$B$104,"&lt;="&amp;$GV125,Population!AV$4:AV$104)-SUMIF(Population!$B$4:$B$104,"&lt;"&amp;$GU125,Population!AV$4:AV$104)</f>
        <v>2085706</v>
      </c>
      <c r="IR125" s="35">
        <f>SUMIF(Population!$B$4:$B$104,"&lt;="&amp;$GV125,Population!AW$4:AW$104)-SUMIF(Population!$B$4:$B$104,"&lt;"&amp;$GU125,Population!AW$4:AW$104)</f>
        <v>2098135</v>
      </c>
      <c r="IS125" s="35">
        <f>SUMIF(Population!$B$4:$B$104,"&lt;="&amp;$GV125,Population!AX$4:AX$104)-SUMIF(Population!$B$4:$B$104,"&lt;"&amp;$GU125,Population!AX$4:AX$104)</f>
        <v>2109738</v>
      </c>
      <c r="IT125" s="35">
        <f>SUMIF(Population!$B$4:$B$104,"&lt;="&amp;$GV125,Population!AY$4:AY$104)-SUMIF(Population!$B$4:$B$104,"&lt;"&amp;$GU125,Population!AY$4:AY$104)</f>
        <v>2120532</v>
      </c>
      <c r="IW125" s="35">
        <v>5</v>
      </c>
      <c r="IX125" s="35">
        <v>9</v>
      </c>
      <c r="IY125" s="36" t="s">
        <v>254</v>
      </c>
      <c r="IZ125" s="75">
        <f>SUMIF(Population!$B$214:$B$314,"&lt;="&amp;$GV125,Population!C$214:C$314)-SUMIF(Population!$B$214:$B$314,"&lt;"&amp;$GU125,Population!C$214:C$314)</f>
        <v>690185</v>
      </c>
      <c r="JA125" s="75">
        <f>SUMIF(Population!$B$214:$B$314,"&lt;="&amp;$GV125,Population!D$214:D$314)-SUMIF(Population!$B$214:$B$314,"&lt;"&amp;$GU125,Population!D$214:D$314)</f>
        <v>707472</v>
      </c>
      <c r="JB125" s="75">
        <f>SUMIF(Population!$B$214:$B$314,"&lt;="&amp;$GV125,Population!E$214:E$314)-SUMIF(Population!$B$214:$B$314,"&lt;"&amp;$GU125,Population!E$214:E$314)</f>
        <v>724322</v>
      </c>
      <c r="JC125" s="75">
        <f>SUMIF(Population!$B$214:$B$314,"&lt;="&amp;$GV125,Population!F$214:F$314)-SUMIF(Population!$B$214:$B$314,"&lt;"&amp;$GU125,Population!F$214:F$314)</f>
        <v>739892</v>
      </c>
      <c r="JD125" s="75">
        <f>SUMIF(Population!$B$214:$B$314,"&lt;="&amp;$GV125,Population!G$214:G$314)-SUMIF(Population!$B$214:$B$314,"&lt;"&amp;$GU125,Population!G$214:G$314)</f>
        <v>748164</v>
      </c>
      <c r="JE125" s="75">
        <f>SUMIF(Population!$B$214:$B$314,"&lt;="&amp;$GV125,Population!H$214:H$314)-SUMIF(Population!$B$214:$B$314,"&lt;"&amp;$GU125,Population!H$214:H$314)</f>
        <v>757374</v>
      </c>
      <c r="JF125" s="75">
        <f>SUMIF(Population!$B$214:$B$314,"&lt;="&amp;$GV125,Population!I$214:I$314)-SUMIF(Population!$B$214:$B$314,"&lt;"&amp;$GU125,Population!I$214:I$314)</f>
        <v>765304</v>
      </c>
      <c r="JG125" s="75">
        <f>SUMIF(Population!$B$214:$B$314,"&lt;="&amp;$GV125,Population!J$214:J$314)-SUMIF(Population!$B$214:$B$314,"&lt;"&amp;$GU125,Population!J$214:J$314)</f>
        <v>773628</v>
      </c>
      <c r="JH125" s="75">
        <f>SUMIF(Population!$B$214:$B$314,"&lt;="&amp;$GV125,Population!K$214:K$314)-SUMIF(Population!$B$214:$B$314,"&lt;"&amp;$GU125,Population!K$214:K$314)</f>
        <v>781895</v>
      </c>
      <c r="JI125" s="75">
        <f>SUMIF(Population!$B$214:$B$314,"&lt;="&amp;$GV125,Population!L$214:L$314)-SUMIF(Population!$B$214:$B$314,"&lt;"&amp;$GU125,Population!L$214:L$314)</f>
        <v>793298</v>
      </c>
      <c r="JJ125" s="75">
        <f>SUMIF(Population!$B$214:$B$314,"&lt;="&amp;$GV125,Population!M$214:M$314)-SUMIF(Population!$B$214:$B$314,"&lt;"&amp;$GU125,Population!M$214:M$314)</f>
        <v>804294</v>
      </c>
      <c r="JK125" s="75">
        <f>SUMIF(Population!$B$214:$B$314,"&lt;="&amp;$GV125,Population!N$214:N$314)-SUMIF(Population!$B$214:$B$314,"&lt;"&amp;$GU125,Population!N$214:N$314)</f>
        <v>814312</v>
      </c>
      <c r="JL125" s="75">
        <f>SUMIF(Population!$B$214:$B$314,"&lt;="&amp;$GV125,Population!O$214:O$314)-SUMIF(Population!$B$214:$B$314,"&lt;"&amp;$GU125,Population!O$214:O$314)</f>
        <v>823552</v>
      </c>
      <c r="JM125" s="75">
        <f>SUMIF(Population!$B$214:$B$314,"&lt;="&amp;$GV125,Population!P$214:P$314)-SUMIF(Population!$B$214:$B$314,"&lt;"&amp;$GU125,Population!P$214:P$314)</f>
        <v>831880</v>
      </c>
      <c r="JN125" s="75">
        <f>SUMIF(Population!$B$214:$B$314,"&lt;="&amp;$GV125,Population!Q$214:Q$314)-SUMIF(Population!$B$214:$B$314,"&lt;"&amp;$GU125,Population!Q$214:Q$314)</f>
        <v>839196</v>
      </c>
      <c r="JO125" s="75">
        <f>SUMIF(Population!$B$214:$B$314,"&lt;="&amp;$GV125,Population!R$214:R$314)-SUMIF(Population!$B$214:$B$314,"&lt;"&amp;$GU125,Population!R$214:R$314)</f>
        <v>845451</v>
      </c>
      <c r="JP125" s="75">
        <f>SUMIF(Population!$B$214:$B$314,"&lt;="&amp;$GV125,Population!S$214:S$314)-SUMIF(Population!$B$214:$B$314,"&lt;"&amp;$GU125,Population!S$214:S$314)</f>
        <v>850703</v>
      </c>
      <c r="JQ125" s="75">
        <f>SUMIF(Population!$B$214:$B$314,"&lt;="&amp;$GV125,Population!T$214:T$314)-SUMIF(Population!$B$214:$B$314,"&lt;"&amp;$GU125,Population!T$214:T$314)</f>
        <v>855072</v>
      </c>
      <c r="JR125" s="75">
        <f>SUMIF(Population!$B$214:$B$314,"&lt;="&amp;$GV125,Population!U$214:U$314)-SUMIF(Population!$B$214:$B$314,"&lt;"&amp;$GU125,Population!U$214:U$314)</f>
        <v>858655</v>
      </c>
      <c r="JS125" s="75">
        <f>SUMIF(Population!$B$214:$B$314,"&lt;="&amp;$GV125,Population!V$214:V$314)-SUMIF(Population!$B$214:$B$314,"&lt;"&amp;$GU125,Population!V$214:V$314)</f>
        <v>861577</v>
      </c>
      <c r="JT125" s="75">
        <f>SUMIF(Population!$B$214:$B$314,"&lt;="&amp;$GV125,Population!W$214:W$314)-SUMIF(Population!$B$214:$B$314,"&lt;"&amp;$GU125,Population!W$214:W$314)</f>
        <v>863974</v>
      </c>
      <c r="JU125" s="75">
        <f>SUMIF(Population!$B$214:$B$314,"&lt;="&amp;$GV125,Population!X$214:X$314)-SUMIF(Population!$B$214:$B$314,"&lt;"&amp;$GU125,Population!X$214:X$314)</f>
        <v>866034</v>
      </c>
      <c r="JV125" s="75">
        <f>SUMIF(Population!$B$214:$B$314,"&lt;="&amp;$GV125,Population!Y$214:Y$314)-SUMIF(Population!$B$214:$B$314,"&lt;"&amp;$GU125,Population!Y$214:Y$314)</f>
        <v>867949</v>
      </c>
      <c r="JW125" s="75">
        <f>SUMIF(Population!$B$214:$B$314,"&lt;="&amp;$GV125,Population!Z$214:Z$314)-SUMIF(Population!$B$214:$B$314,"&lt;"&amp;$GU125,Population!Z$214:Z$314)</f>
        <v>869864</v>
      </c>
      <c r="JX125" s="75">
        <f>SUMIF(Population!$B$214:$B$314,"&lt;="&amp;$GV125,Population!AA$214:AA$314)-SUMIF(Population!$B$214:$B$314,"&lt;"&amp;$GU125,Population!AA$214:AA$314)</f>
        <v>871947</v>
      </c>
      <c r="JY125" s="75">
        <f>SUMIF(Population!$B$214:$B$314,"&lt;="&amp;$GV125,Population!AB$214:AB$314)-SUMIF(Population!$B$214:$B$314,"&lt;"&amp;$GU125,Population!AB$214:AB$314)</f>
        <v>874369</v>
      </c>
      <c r="JZ125" s="75">
        <f>SUMIF(Population!$B$214:$B$314,"&lt;="&amp;$GV125,Population!AC$214:AC$314)-SUMIF(Population!$B$214:$B$314,"&lt;"&amp;$GU125,Population!AC$214:AC$314)</f>
        <v>877265</v>
      </c>
      <c r="KA125" s="75">
        <f>SUMIF(Population!$B$214:$B$314,"&lt;="&amp;$GV125,Population!AD$214:AD$314)-SUMIF(Population!$B$214:$B$314,"&lt;"&amp;$GU125,Population!AD$214:AD$314)</f>
        <v>880733</v>
      </c>
      <c r="KB125" s="75">
        <f>SUMIF(Population!$B$214:$B$314,"&lt;="&amp;$GV125,Population!AE$214:AE$314)-SUMIF(Population!$B$214:$B$314,"&lt;"&amp;$GU125,Population!AE$214:AE$314)</f>
        <v>884878</v>
      </c>
      <c r="KC125" s="75">
        <f>SUMIF(Population!$B$214:$B$314,"&lt;="&amp;$GV125,Population!AF$214:AF$314)-SUMIF(Population!$B$214:$B$314,"&lt;"&amp;$GU125,Population!AF$214:AF$314)</f>
        <v>889753</v>
      </c>
      <c r="KD125" s="75">
        <f>SUMIF(Population!$B$214:$B$314,"&lt;="&amp;$GV125,Population!AG$214:AG$314)-SUMIF(Population!$B$214:$B$314,"&lt;"&amp;$GU125,Population!AG$214:AG$314)</f>
        <v>895381</v>
      </c>
      <c r="KE125" s="75">
        <f>SUMIF(Population!$B$214:$B$314,"&lt;="&amp;$GV125,Population!AH$214:AH$314)-SUMIF(Population!$B$214:$B$314,"&lt;"&amp;$GU125,Population!AH$214:AH$314)</f>
        <v>901722</v>
      </c>
      <c r="KF125" s="75">
        <f>SUMIF(Population!$B$214:$B$314,"&lt;="&amp;$GV125,Population!AI$214:AI$314)-SUMIF(Population!$B$214:$B$314,"&lt;"&amp;$GU125,Population!AI$214:AI$314)</f>
        <v>908704</v>
      </c>
      <c r="KG125" s="75">
        <f>SUMIF(Population!$B$214:$B$314,"&lt;="&amp;$GV125,Population!AJ$214:AJ$314)-SUMIF(Population!$B$214:$B$314,"&lt;"&amp;$GU125,Population!AJ$214:AJ$314)</f>
        <v>916238</v>
      </c>
      <c r="KH125" s="75">
        <f>SUMIF(Population!$B$214:$B$314,"&lt;="&amp;$GV125,Population!AK$214:AK$314)-SUMIF(Population!$B$214:$B$314,"&lt;"&amp;$GU125,Population!AK$214:AK$314)</f>
        <v>924219</v>
      </c>
      <c r="KI125" s="75">
        <f>SUMIF(Population!$B$214:$B$314,"&lt;="&amp;$GV125,Population!AL$214:AL$314)-SUMIF(Population!$B$214:$B$314,"&lt;"&amp;$GU125,Population!AL$214:AL$314)</f>
        <v>932521</v>
      </c>
      <c r="KJ125" s="75">
        <f>SUMIF(Population!$B$214:$B$314,"&lt;="&amp;$GV125,Population!AM$214:AM$314)-SUMIF(Population!$B$214:$B$314,"&lt;"&amp;$GU125,Population!AM$214:AM$314)</f>
        <v>941024</v>
      </c>
      <c r="KK125" s="75">
        <f>SUMIF(Population!$B$214:$B$314,"&lt;="&amp;$GV125,Population!AN$214:AN$314)-SUMIF(Population!$B$214:$B$314,"&lt;"&amp;$GU125,Population!AN$214:AN$314)</f>
        <v>949615</v>
      </c>
      <c r="KL125" s="75">
        <f>SUMIF(Population!$B$214:$B$314,"&lt;="&amp;$GV125,Population!AO$214:AO$314)-SUMIF(Population!$B$214:$B$314,"&lt;"&amp;$GU125,Population!AO$214:AO$314)</f>
        <v>958173</v>
      </c>
      <c r="KM125" s="75">
        <f>SUMIF(Population!$B$214:$B$314,"&lt;="&amp;$GV125,Population!AP$214:AP$314)-SUMIF(Population!$B$214:$B$314,"&lt;"&amp;$GU125,Population!AP$214:AP$314)</f>
        <v>966589</v>
      </c>
      <c r="KN125" s="75">
        <f>SUMIF(Population!$B$214:$B$314,"&lt;="&amp;$GV125,Population!AQ$214:AQ$314)-SUMIF(Population!$B$214:$B$314,"&lt;"&amp;$GU125,Population!AQ$214:AQ$314)</f>
        <v>974778</v>
      </c>
      <c r="KO125" s="75">
        <f>SUMIF(Population!$B$214:$B$314,"&lt;="&amp;$GV125,Population!AR$214:AR$314)-SUMIF(Population!$B$214:$B$314,"&lt;"&amp;$GU125,Population!AR$214:AR$314)</f>
        <v>982677</v>
      </c>
      <c r="KP125" s="75">
        <f>SUMIF(Population!$B$214:$B$314,"&lt;="&amp;$GV125,Population!AS$214:AS$314)-SUMIF(Population!$B$214:$B$314,"&lt;"&amp;$GU125,Population!AS$214:AS$314)</f>
        <v>990240</v>
      </c>
      <c r="KQ125" s="75">
        <f>SUMIF(Population!$B$214:$B$314,"&lt;="&amp;$GV125,Population!AT$214:AT$314)-SUMIF(Population!$B$214:$B$314,"&lt;"&amp;$GU125,Population!AT$214:AT$314)</f>
        <v>997436</v>
      </c>
      <c r="KR125" s="75">
        <f>SUMIF(Population!$B$214:$B$314,"&lt;="&amp;$GV125,Population!AU$214:AU$314)-SUMIF(Population!$B$214:$B$314,"&lt;"&amp;$GU125,Population!AU$214:AU$314)</f>
        <v>1004254</v>
      </c>
      <c r="KS125" s="75">
        <f>SUMIF(Population!$B$214:$B$314,"&lt;="&amp;$GV125,Population!AV$214:AV$314)-SUMIF(Population!$B$214:$B$314,"&lt;"&amp;$GU125,Population!AV$214:AV$314)</f>
        <v>1010685</v>
      </c>
      <c r="KT125" s="75">
        <f>SUMIF(Population!$B$214:$B$314,"&lt;="&amp;$GV125,Population!AW$214:AW$314)-SUMIF(Population!$B$214:$B$314,"&lt;"&amp;$GU125,Population!AW$214:AW$314)</f>
        <v>1016726</v>
      </c>
      <c r="KU125" s="75">
        <f>SUMIF(Population!$B$214:$B$314,"&lt;="&amp;$GV125,Population!AX$214:AX$314)-SUMIF(Population!$B$214:$B$314,"&lt;"&amp;$GU125,Population!AX$214:AX$314)</f>
        <v>1022366</v>
      </c>
      <c r="KV125" s="75">
        <f>SUMIF(Population!$B$214:$B$314,"&lt;="&amp;$GV125,Population!AY$214:AY$314)-SUMIF(Population!$B$214:$B$314,"&lt;"&amp;$GU125,Population!AY$214:AY$314)</f>
        <v>1027613</v>
      </c>
      <c r="KY125" s="35">
        <v>5</v>
      </c>
      <c r="KZ125" s="35">
        <v>9</v>
      </c>
      <c r="LA125" s="36" t="s">
        <v>254</v>
      </c>
      <c r="LB125" s="35">
        <f>SUMIF(Population!$B$110:$B$210,"&lt;="&amp;$GV125,Population!C$110:C$210)-SUMIF(Population!$B$110:$B$210,"&lt;"&amp;$GU125,Population!C$110:C$210)</f>
        <v>729030</v>
      </c>
      <c r="LC125" s="35">
        <f>SUMIF(Population!$B$110:$B$210,"&lt;="&amp;$GV125,Population!D$110:D$210)-SUMIF(Population!$B$110:$B$210,"&lt;"&amp;$GU125,Population!D$110:D$210)</f>
        <v>749204</v>
      </c>
      <c r="LD125" s="35">
        <f>SUMIF(Population!$B$110:$B$210,"&lt;="&amp;$GV125,Population!E$110:E$210)-SUMIF(Population!$B$110:$B$210,"&lt;"&amp;$GU125,Population!E$110:E$210)</f>
        <v>768054</v>
      </c>
      <c r="LE125" s="35">
        <f>SUMIF(Population!$B$110:$B$210,"&lt;="&amp;$GV125,Population!F$110:F$210)-SUMIF(Population!$B$110:$B$210,"&lt;"&amp;$GU125,Population!F$110:F$210)</f>
        <v>785423</v>
      </c>
      <c r="LF125" s="35">
        <f>SUMIF(Population!$B$110:$B$210,"&lt;="&amp;$GV125,Population!G$110:G$210)-SUMIF(Population!$B$110:$B$210,"&lt;"&amp;$GU125,Population!G$110:G$210)</f>
        <v>795365</v>
      </c>
      <c r="LG125" s="35">
        <f>SUMIF(Population!$B$110:$B$210,"&lt;="&amp;$GV125,Population!H$110:H$210)-SUMIF(Population!$B$110:$B$210,"&lt;"&amp;$GU125,Population!H$110:H$210)</f>
        <v>805983</v>
      </c>
      <c r="LH125" s="35">
        <f>SUMIF(Population!$B$110:$B$210,"&lt;="&amp;$GV125,Population!I$110:I$210)-SUMIF(Population!$B$110:$B$210,"&lt;"&amp;$GU125,Population!I$110:I$210)</f>
        <v>815422</v>
      </c>
      <c r="LI125" s="35">
        <f>SUMIF(Population!$B$110:$B$210,"&lt;="&amp;$GV125,Population!J$110:J$210)-SUMIF(Population!$B$110:$B$210,"&lt;"&amp;$GU125,Population!J$110:J$210)</f>
        <v>824735</v>
      </c>
      <c r="LJ125" s="35">
        <f>SUMIF(Population!$B$110:$B$210,"&lt;="&amp;$GV125,Population!K$110:K$210)-SUMIF(Population!$B$110:$B$210,"&lt;"&amp;$GU125,Population!K$110:K$210)</f>
        <v>833426</v>
      </c>
      <c r="LK125" s="35">
        <f>SUMIF(Population!$B$110:$B$210,"&lt;="&amp;$GV125,Population!L$110:L$210)-SUMIF(Population!$B$110:$B$210,"&lt;"&amp;$GU125,Population!L$110:L$210)</f>
        <v>845481</v>
      </c>
      <c r="LL125" s="35">
        <f>SUMIF(Population!$B$110:$B$210,"&lt;="&amp;$GV125,Population!M$110:M$210)-SUMIF(Population!$B$110:$B$210,"&lt;"&amp;$GU125,Population!M$110:M$210)</f>
        <v>856731</v>
      </c>
      <c r="LM125" s="35">
        <f>SUMIF(Population!$B$110:$B$210,"&lt;="&amp;$GV125,Population!N$110:N$210)-SUMIF(Population!$B$110:$B$210,"&lt;"&amp;$GU125,Population!N$110:N$210)</f>
        <v>867190</v>
      </c>
      <c r="LN125" s="35">
        <f>SUMIF(Population!$B$110:$B$210,"&lt;="&amp;$GV125,Population!O$110:O$210)-SUMIF(Population!$B$110:$B$210,"&lt;"&amp;$GU125,Population!O$110:O$210)</f>
        <v>876887</v>
      </c>
      <c r="LO125" s="35">
        <f>SUMIF(Population!$B$110:$B$210,"&lt;="&amp;$GV125,Population!P$110:P$210)-SUMIF(Population!$B$110:$B$210,"&lt;"&amp;$GU125,Population!P$110:P$210)</f>
        <v>885667</v>
      </c>
      <c r="LP125" s="35">
        <f>SUMIF(Population!$B$110:$B$210,"&lt;="&amp;$GV125,Population!Q$110:Q$210)-SUMIF(Population!$B$110:$B$210,"&lt;"&amp;$GU125,Population!Q$110:Q$210)</f>
        <v>893406</v>
      </c>
      <c r="LQ125" s="35">
        <f>SUMIF(Population!$B$110:$B$210,"&lt;="&amp;$GV125,Population!R$110:R$210)-SUMIF(Population!$B$110:$B$210,"&lt;"&amp;$GU125,Population!R$110:R$210)</f>
        <v>900032</v>
      </c>
      <c r="LR125" s="35">
        <f>SUMIF(Population!$B$110:$B$210,"&lt;="&amp;$GV125,Population!S$110:S$210)-SUMIF(Population!$B$110:$B$210,"&lt;"&amp;$GU125,Population!S$110:S$210)</f>
        <v>905604</v>
      </c>
      <c r="LS125" s="35">
        <f>SUMIF(Population!$B$110:$B$210,"&lt;="&amp;$GV125,Population!T$110:T$210)-SUMIF(Population!$B$110:$B$210,"&lt;"&amp;$GU125,Population!T$110:T$210)</f>
        <v>910246</v>
      </c>
      <c r="LT125" s="35">
        <f>SUMIF(Population!$B$110:$B$210,"&lt;="&amp;$GV125,Population!U$110:U$210)-SUMIF(Population!$B$110:$B$210,"&lt;"&amp;$GU125,Population!U$110:U$210)</f>
        <v>914056</v>
      </c>
      <c r="LU125" s="35">
        <f>SUMIF(Population!$B$110:$B$210,"&lt;="&amp;$GV125,Population!V$110:V$210)-SUMIF(Population!$B$110:$B$210,"&lt;"&amp;$GU125,Population!V$110:V$210)</f>
        <v>917168</v>
      </c>
      <c r="LV125" s="35">
        <f>SUMIF(Population!$B$110:$B$210,"&lt;="&amp;$GV125,Population!W$110:W$210)-SUMIF(Population!$B$110:$B$210,"&lt;"&amp;$GU125,Population!W$110:W$210)</f>
        <v>919726</v>
      </c>
      <c r="LW125" s="35">
        <f>SUMIF(Population!$B$110:$B$210,"&lt;="&amp;$GV125,Population!X$110:X$210)-SUMIF(Population!$B$110:$B$210,"&lt;"&amp;$GU125,Population!X$110:X$210)</f>
        <v>921928</v>
      </c>
      <c r="LX125" s="35">
        <f>SUMIF(Population!$B$110:$B$210,"&lt;="&amp;$GV125,Population!Y$110:Y$210)-SUMIF(Population!$B$110:$B$210,"&lt;"&amp;$GU125,Population!Y$110:Y$210)</f>
        <v>923973</v>
      </c>
      <c r="LY125" s="35">
        <f>SUMIF(Population!$B$110:$B$210,"&lt;="&amp;$GV125,Population!Z$110:Z$210)-SUMIF(Population!$B$110:$B$210,"&lt;"&amp;$GU125,Population!Z$110:Z$210)</f>
        <v>926020</v>
      </c>
      <c r="LZ125" s="35">
        <f>SUMIF(Population!$B$110:$B$210,"&lt;="&amp;$GV125,Population!AA$110:AA$210)-SUMIF(Population!$B$110:$B$210,"&lt;"&amp;$GU125,Population!AA$110:AA$210)</f>
        <v>928242</v>
      </c>
      <c r="MA125" s="35">
        <f>SUMIF(Population!$B$110:$B$210,"&lt;="&amp;$GV125,Population!AB$110:AB$210)-SUMIF(Population!$B$110:$B$210,"&lt;"&amp;$GU125,Population!AB$110:AB$210)</f>
        <v>930824</v>
      </c>
      <c r="MB125" s="35">
        <f>SUMIF(Population!$B$110:$B$210,"&lt;="&amp;$GV125,Population!AC$110:AC$210)-SUMIF(Population!$B$110:$B$210,"&lt;"&amp;$GU125,Population!AC$110:AC$210)</f>
        <v>933903</v>
      </c>
      <c r="MC125" s="35">
        <f>SUMIF(Population!$B$110:$B$210,"&lt;="&amp;$GV125,Population!AD$110:AD$210)-SUMIF(Population!$B$110:$B$210,"&lt;"&amp;$GU125,Population!AD$110:AD$210)</f>
        <v>937585</v>
      </c>
      <c r="MD125" s="35">
        <f>SUMIF(Population!$B$110:$B$210,"&lt;="&amp;$GV125,Population!AE$110:AE$210)-SUMIF(Population!$B$110:$B$210,"&lt;"&amp;$GU125,Population!AE$110:AE$210)</f>
        <v>941978</v>
      </c>
      <c r="ME125" s="35">
        <f>SUMIF(Population!$B$110:$B$210,"&lt;="&amp;$GV125,Population!AF$110:AF$210)-SUMIF(Population!$B$110:$B$210,"&lt;"&amp;$GU125,Population!AF$110:AF$210)</f>
        <v>947143</v>
      </c>
      <c r="MF125" s="35">
        <f>SUMIF(Population!$B$110:$B$210,"&lt;="&amp;$GV125,Population!AG$110:AG$210)-SUMIF(Population!$B$110:$B$210,"&lt;"&amp;$GU125,Population!AG$110:AG$210)</f>
        <v>953101</v>
      </c>
      <c r="MG125" s="35">
        <f>SUMIF(Population!$B$110:$B$210,"&lt;="&amp;$GV125,Population!AH$110:AH$210)-SUMIF(Population!$B$110:$B$210,"&lt;"&amp;$GU125,Population!AH$110:AH$210)</f>
        <v>959813</v>
      </c>
      <c r="MH125" s="35">
        <f>SUMIF(Population!$B$110:$B$210,"&lt;="&amp;$GV125,Population!AI$110:AI$210)-SUMIF(Population!$B$110:$B$210,"&lt;"&amp;$GU125,Population!AI$110:AI$210)</f>
        <v>967198</v>
      </c>
      <c r="MI125" s="35">
        <f>SUMIF(Population!$B$110:$B$210,"&lt;="&amp;$GV125,Population!AJ$110:AJ$210)-SUMIF(Population!$B$110:$B$210,"&lt;"&amp;$GU125,Population!AJ$110:AJ$210)</f>
        <v>975170</v>
      </c>
      <c r="MJ125" s="35">
        <f>SUMIF(Population!$B$110:$B$210,"&lt;="&amp;$GV125,Population!AK$110:AK$210)-SUMIF(Population!$B$110:$B$210,"&lt;"&amp;$GU125,Population!AK$110:AK$210)</f>
        <v>983611</v>
      </c>
      <c r="MK125" s="35">
        <f>SUMIF(Population!$B$110:$B$210,"&lt;="&amp;$GV125,Population!AL$110:AL$210)-SUMIF(Population!$B$110:$B$210,"&lt;"&amp;$GU125,Population!AL$110:AL$210)</f>
        <v>992388</v>
      </c>
      <c r="ML125" s="35">
        <f>SUMIF(Population!$B$110:$B$210,"&lt;="&amp;$GV125,Population!AM$110:AM$210)-SUMIF(Population!$B$110:$B$210,"&lt;"&amp;$GU125,Population!AM$110:AM$210)</f>
        <v>1001376</v>
      </c>
      <c r="MM125" s="35">
        <f>SUMIF(Population!$B$110:$B$210,"&lt;="&amp;$GV125,Population!AN$110:AN$210)-SUMIF(Population!$B$110:$B$210,"&lt;"&amp;$GU125,Population!AN$110:AN$210)</f>
        <v>1010459</v>
      </c>
      <c r="MN125" s="35">
        <f>SUMIF(Population!$B$110:$B$210,"&lt;="&amp;$GV125,Population!AO$110:AO$210)-SUMIF(Population!$B$110:$B$210,"&lt;"&amp;$GU125,Population!AO$110:AO$210)</f>
        <v>1019506</v>
      </c>
      <c r="MO125" s="35">
        <f>SUMIF(Population!$B$110:$B$210,"&lt;="&amp;$GV125,Population!AP$110:AP$210)-SUMIF(Population!$B$110:$B$210,"&lt;"&amp;$GU125,Population!AP$110:AP$210)</f>
        <v>1028402</v>
      </c>
      <c r="MP125" s="35">
        <f>SUMIF(Population!$B$110:$B$210,"&lt;="&amp;$GV125,Population!AQ$110:AQ$210)-SUMIF(Population!$B$110:$B$210,"&lt;"&amp;$GU125,Population!AQ$110:AQ$210)</f>
        <v>1037057</v>
      </c>
      <c r="MQ125" s="35">
        <f>SUMIF(Population!$B$110:$B$210,"&lt;="&amp;$GV125,Population!AR$110:AR$210)-SUMIF(Population!$B$110:$B$210,"&lt;"&amp;$GU125,Population!AR$110:AR$210)</f>
        <v>1045407</v>
      </c>
      <c r="MR125" s="35">
        <f>SUMIF(Population!$B$110:$B$210,"&lt;="&amp;$GV125,Population!AS$110:AS$210)-SUMIF(Population!$B$110:$B$210,"&lt;"&amp;$GU125,Population!AS$110:AS$210)</f>
        <v>1053401</v>
      </c>
      <c r="MS125" s="35">
        <f>SUMIF(Population!$B$110:$B$210,"&lt;="&amp;$GV125,Population!AT$110:AT$210)-SUMIF(Population!$B$110:$B$210,"&lt;"&amp;$GU125,Population!AT$110:AT$210)</f>
        <v>1061010</v>
      </c>
      <c r="MT125" s="35">
        <f>SUMIF(Population!$B$110:$B$210,"&lt;="&amp;$GV125,Population!AU$110:AU$210)-SUMIF(Population!$B$110:$B$210,"&lt;"&amp;$GU125,Population!AU$110:AU$210)</f>
        <v>1068219</v>
      </c>
      <c r="MU125" s="35">
        <f>SUMIF(Population!$B$110:$B$210,"&lt;="&amp;$GV125,Population!AV$110:AV$210)-SUMIF(Population!$B$110:$B$210,"&lt;"&amp;$GU125,Population!AV$110:AV$210)</f>
        <v>1075021</v>
      </c>
      <c r="MV125" s="35">
        <f>SUMIF(Population!$B$110:$B$210,"&lt;="&amp;$GV125,Population!AW$110:AW$210)-SUMIF(Population!$B$110:$B$210,"&lt;"&amp;$GU125,Population!AW$110:AW$210)</f>
        <v>1081409</v>
      </c>
      <c r="MW125" s="35">
        <f>SUMIF(Population!$B$110:$B$210,"&lt;="&amp;$GV125,Population!AX$110:AX$210)-SUMIF(Population!$B$110:$B$210,"&lt;"&amp;$GU125,Population!AX$110:AX$210)</f>
        <v>1087372</v>
      </c>
      <c r="MX125" s="35">
        <f>SUMIF(Population!$B$110:$B$210,"&lt;="&amp;$GV125,Population!AY$110:AY$210)-SUMIF(Population!$B$110:$B$210,"&lt;"&amp;$GU125,Population!AY$110:AY$210)</f>
        <v>1092919</v>
      </c>
      <c r="MZ125" s="36" t="s">
        <v>254</v>
      </c>
      <c r="NA125" s="49">
        <f t="shared" si="109"/>
        <v>337761916.03597379</v>
      </c>
      <c r="NB125" s="49">
        <f t="shared" si="110"/>
        <v>354083254.4957912</v>
      </c>
      <c r="NC125" s="49">
        <f t="shared" si="111"/>
        <v>370510581.95722592</v>
      </c>
      <c r="ND125" s="49">
        <f t="shared" si="112"/>
        <v>386778066.08937114</v>
      </c>
      <c r="NE125" s="49">
        <f t="shared" si="113"/>
        <v>399757873.65450841</v>
      </c>
      <c r="NF125" s="49">
        <f t="shared" si="114"/>
        <v>413542674.3463645</v>
      </c>
      <c r="NG125" s="49">
        <f t="shared" si="115"/>
        <v>427069643.62138814</v>
      </c>
      <c r="NH125" s="49">
        <f t="shared" si="116"/>
        <v>441059783.60713547</v>
      </c>
      <c r="NI125" s="49">
        <f t="shared" si="117"/>
        <v>455261387.92603374</v>
      </c>
      <c r="NJ125" s="49">
        <f t="shared" si="118"/>
        <v>471739568.52380562</v>
      </c>
      <c r="NK125" s="49">
        <f t="shared" si="119"/>
        <v>488357678.91423613</v>
      </c>
      <c r="NL125" s="49">
        <f t="shared" si="120"/>
        <v>504939303.42771816</v>
      </c>
      <c r="NM125" s="49">
        <f t="shared" si="121"/>
        <v>521534186.86078566</v>
      </c>
      <c r="NN125" s="49">
        <f t="shared" si="122"/>
        <v>538034706.96019816</v>
      </c>
      <c r="NO125" s="49">
        <f t="shared" si="123"/>
        <v>554345350.45312083</v>
      </c>
      <c r="NP125" s="49">
        <f t="shared" si="124"/>
        <v>570396901.59770429</v>
      </c>
      <c r="NQ125" s="49">
        <f t="shared" si="125"/>
        <v>586194721.092237</v>
      </c>
      <c r="NR125" s="49">
        <f t="shared" si="126"/>
        <v>601789154.88255799</v>
      </c>
      <c r="NS125" s="49">
        <f t="shared" si="127"/>
        <v>617218995.51939166</v>
      </c>
      <c r="NT125" s="49">
        <f t="shared" si="128"/>
        <v>632550163.97122371</v>
      </c>
      <c r="NU125" s="49">
        <f t="shared" si="129"/>
        <v>647862778.36009717</v>
      </c>
      <c r="NV125" s="49">
        <f t="shared" si="130"/>
        <v>663283872.50797153</v>
      </c>
      <c r="NW125" s="49">
        <f t="shared" si="131"/>
        <v>678953749.90919673</v>
      </c>
      <c r="NX125" s="49">
        <f t="shared" si="132"/>
        <v>694991203.15855205</v>
      </c>
      <c r="NY125" s="49">
        <f t="shared" si="133"/>
        <v>711539585.49304879</v>
      </c>
      <c r="NZ125" s="49">
        <f t="shared" si="134"/>
        <v>728760021.69669366</v>
      </c>
      <c r="OA125" s="49">
        <f t="shared" si="135"/>
        <v>746791854.30782831</v>
      </c>
      <c r="OB125" s="49">
        <f t="shared" si="136"/>
        <v>765756355.97033691</v>
      </c>
      <c r="OC125" s="49">
        <f t="shared" si="137"/>
        <v>785787334.89734542</v>
      </c>
      <c r="OD125" s="49">
        <f t="shared" si="138"/>
        <v>806984538.20474231</v>
      </c>
      <c r="OE125" s="49">
        <f t="shared" si="139"/>
        <v>829422490.92939448</v>
      </c>
      <c r="OF125" s="49">
        <f t="shared" si="140"/>
        <v>853123144.94998431</v>
      </c>
      <c r="OG125" s="49">
        <f t="shared" si="141"/>
        <v>878072955.58034098</v>
      </c>
      <c r="OH125" s="49">
        <f t="shared" si="142"/>
        <v>904243952.43456841</v>
      </c>
      <c r="OI125" s="49">
        <f t="shared" si="143"/>
        <v>931579668.10269666</v>
      </c>
      <c r="OJ125" s="49">
        <f t="shared" si="144"/>
        <v>959998307.42680383</v>
      </c>
      <c r="OK125" s="49">
        <f t="shared" si="145"/>
        <v>989415865.63617396</v>
      </c>
      <c r="OL125" s="49">
        <f t="shared" si="146"/>
        <v>1019747396.3340608</v>
      </c>
      <c r="OM125" s="49">
        <f t="shared" si="147"/>
        <v>1050886651.8404043</v>
      </c>
      <c r="ON125" s="49">
        <f t="shared" si="148"/>
        <v>1082731946.5252731</v>
      </c>
      <c r="OO125" s="49">
        <f t="shared" si="149"/>
        <v>1115198832.4105611</v>
      </c>
      <c r="OP125" s="49">
        <f t="shared" si="150"/>
        <v>1148221889.8255036</v>
      </c>
      <c r="OQ125" s="49">
        <f t="shared" si="151"/>
        <v>1181746777.6028466</v>
      </c>
      <c r="OR125" s="49">
        <f t="shared" si="152"/>
        <v>1215735881.3272662</v>
      </c>
      <c r="OS125" s="49">
        <f t="shared" si="153"/>
        <v>1250168563.5114474</v>
      </c>
      <c r="OT125" s="49">
        <f t="shared" si="154"/>
        <v>1285028381.4174891</v>
      </c>
      <c r="OU125" s="49">
        <f t="shared" si="155"/>
        <v>1320301127.6511588</v>
      </c>
      <c r="OV125" s="49">
        <f t="shared" si="156"/>
        <v>1355963588.1734648</v>
      </c>
      <c r="OW125" s="49">
        <f t="shared" si="157"/>
        <v>1392016135.0864704</v>
      </c>
    </row>
    <row r="126" spans="1:413">
      <c r="B126" s="36" t="s">
        <v>255</v>
      </c>
      <c r="C126" s="339">
        <v>167.31506528141875</v>
      </c>
      <c r="D126" s="339">
        <v>179.91768090071881</v>
      </c>
      <c r="E126" s="340">
        <v>347.23274618213759</v>
      </c>
      <c r="F126" s="48">
        <f t="shared" si="104"/>
        <v>247.38965356948134</v>
      </c>
      <c r="G126" s="48">
        <f t="shared" si="105"/>
        <v>252.85566845674657</v>
      </c>
      <c r="H126" s="48">
        <f t="shared" si="106"/>
        <v>250.19201880740385</v>
      </c>
      <c r="I126" s="123">
        <f t="shared" si="158"/>
        <v>0.13290813059655376</v>
      </c>
      <c r="J126" s="123">
        <f t="shared" si="107"/>
        <v>0.15034918809352268</v>
      </c>
      <c r="K126" s="123">
        <f t="shared" si="107"/>
        <v>0.14119267789022599</v>
      </c>
      <c r="L126" s="49"/>
      <c r="AG126" s="35">
        <v>10</v>
      </c>
      <c r="AH126" s="35">
        <v>14</v>
      </c>
      <c r="AI126" s="36" t="s">
        <v>255</v>
      </c>
      <c r="AJ126" s="49">
        <f t="shared" si="159"/>
        <v>261.42018741128214</v>
      </c>
      <c r="AK126" s="49">
        <f t="shared" si="108"/>
        <v>267.00479343573426</v>
      </c>
      <c r="AL126" s="49">
        <f t="shared" si="108"/>
        <v>272.70870097533395</v>
      </c>
      <c r="AM126" s="49">
        <f t="shared" si="108"/>
        <v>278.53445861658042</v>
      </c>
      <c r="AN126" s="49">
        <f t="shared" si="108"/>
        <v>284.48466939032011</v>
      </c>
      <c r="AO126" s="49">
        <f t="shared" si="108"/>
        <v>290.56199193481802</v>
      </c>
      <c r="AP126" s="49">
        <f t="shared" si="108"/>
        <v>296.7691416836746</v>
      </c>
      <c r="AQ126" s="49">
        <f t="shared" si="108"/>
        <v>303.10889207912015</v>
      </c>
      <c r="AR126" s="49">
        <f t="shared" si="108"/>
        <v>309.58407581122776</v>
      </c>
      <c r="AS126" s="49">
        <f t="shared" si="108"/>
        <v>316.19758608359933</v>
      </c>
      <c r="AT126" s="49">
        <f t="shared" si="108"/>
        <v>322.95237790608991</v>
      </c>
      <c r="AU126" s="49">
        <f t="shared" si="108"/>
        <v>329.85146941514773</v>
      </c>
      <c r="AV126" s="49">
        <f t="shared" si="108"/>
        <v>336.89794322236031</v>
      </c>
      <c r="AW126" s="49">
        <f t="shared" si="108"/>
        <v>344.09494779180898</v>
      </c>
      <c r="AX126" s="49">
        <f t="shared" si="108"/>
        <v>351.44569884684677</v>
      </c>
      <c r="AY126" s="49">
        <f t="shared" si="108"/>
        <v>358.95348080692958</v>
      </c>
      <c r="AZ126" s="49">
        <f t="shared" si="108"/>
        <v>366.62164825514066</v>
      </c>
      <c r="BA126" s="49">
        <f t="shared" si="108"/>
        <v>374.45362743706613</v>
      </c>
      <c r="BB126" s="49">
        <f t="shared" si="108"/>
        <v>382.45291779168986</v>
      </c>
      <c r="BC126" s="49">
        <f t="shared" si="108"/>
        <v>390.62309351499204</v>
      </c>
      <c r="BD126" s="49">
        <f t="shared" si="108"/>
        <v>398.96780515695065</v>
      </c>
      <c r="BE126" s="49">
        <f t="shared" si="108"/>
        <v>407.49078125265891</v>
      </c>
      <c r="BF126" s="49">
        <f t="shared" si="108"/>
        <v>416.19582998828719</v>
      </c>
      <c r="BG126" s="49">
        <f t="shared" si="108"/>
        <v>425.08684090263455</v>
      </c>
      <c r="BH126" s="49">
        <f t="shared" si="108"/>
        <v>434.16778662502941</v>
      </c>
      <c r="BI126" s="49">
        <f t="shared" si="108"/>
        <v>443.44272465035704</v>
      </c>
      <c r="BJ126" s="49">
        <f t="shared" si="108"/>
        <v>452.91579915200492</v>
      </c>
      <c r="BK126" s="49">
        <f t="shared" si="108"/>
        <v>462.59124283353856</v>
      </c>
      <c r="BL126" s="49">
        <f t="shared" si="108"/>
        <v>472.47337881993286</v>
      </c>
      <c r="BM126" s="49">
        <f t="shared" si="108"/>
        <v>482.56662258920562</v>
      </c>
      <c r="BN126" s="49">
        <f t="shared" si="108"/>
        <v>492.87548394531552</v>
      </c>
      <c r="BO126" s="49">
        <f t="shared" si="108"/>
        <v>503.40456903320631</v>
      </c>
      <c r="BP126" s="49">
        <f t="shared" si="108"/>
        <v>514.15858239689737</v>
      </c>
      <c r="BQ126" s="49">
        <f t="shared" si="108"/>
        <v>525.14232908154054</v>
      </c>
      <c r="BR126" s="49">
        <f t="shared" si="108"/>
        <v>536.36071678038218</v>
      </c>
      <c r="BS126" s="49">
        <f t="shared" si="108"/>
        <v>547.81875802758964</v>
      </c>
      <c r="BT126" s="49">
        <f t="shared" si="108"/>
        <v>559.52157243792271</v>
      </c>
      <c r="BU126" s="49">
        <f t="shared" si="108"/>
        <v>571.47438899424992</v>
      </c>
      <c r="BV126" s="49">
        <f t="shared" si="108"/>
        <v>583.68254838393159</v>
      </c>
      <c r="BW126" s="49">
        <f t="shared" si="108"/>
        <v>596.15150538511455</v>
      </c>
      <c r="BX126" s="49">
        <f t="shared" si="108"/>
        <v>608.8868313040042</v>
      </c>
      <c r="BY126" s="49">
        <f t="shared" si="108"/>
        <v>621.89421646420305</v>
      </c>
      <c r="BZ126" s="49">
        <f t="shared" si="108"/>
        <v>635.1794727492271</v>
      </c>
      <c r="CA126" s="49">
        <f t="shared" si="108"/>
        <v>648.74853619933833</v>
      </c>
      <c r="CB126" s="49">
        <f t="shared" si="108"/>
        <v>662.60746966385068</v>
      </c>
      <c r="CC126" s="49">
        <f t="shared" si="108"/>
        <v>676.76246551009729</v>
      </c>
      <c r="CD126" s="49">
        <f t="shared" si="108"/>
        <v>691.21984839026754</v>
      </c>
      <c r="CE126" s="49">
        <f t="shared" si="108"/>
        <v>705.98607806735072</v>
      </c>
      <c r="CF126" s="49">
        <f t="shared" si="108"/>
        <v>721.06775230145047</v>
      </c>
      <c r="CI126" s="35">
        <v>10</v>
      </c>
      <c r="CJ126" s="35">
        <v>14</v>
      </c>
      <c r="CK126" s="36" t="s">
        <v>255</v>
      </c>
      <c r="CL126" s="75" t="e">
        <f>SUMIF(Population!$B$214:$B$314,"&lt;="&amp;$GV126,Population!#REF!)-SUMIF(Population!$B$214:$B$314,"&lt;"&amp;$GU126,Population!#REF!)</f>
        <v>#REF!</v>
      </c>
      <c r="CM126" s="75" t="e">
        <f>SUMIF(Population!$B$214:$B$314,"&lt;="&amp;$GV126,Population!#REF!)-SUMIF(Population!$B$214:$B$314,"&lt;"&amp;$GU126,Population!#REF!)</f>
        <v>#REF!</v>
      </c>
      <c r="CN126" s="75" t="e">
        <f>SUMIF(Population!$B$214:$B$314,"&lt;="&amp;$GV126,Population!#REF!)-SUMIF(Population!$B$214:$B$314,"&lt;"&amp;$GU126,Population!#REF!)</f>
        <v>#REF!</v>
      </c>
      <c r="CO126" s="75" t="e">
        <f>SUMIF(Population!$B$214:$B$314,"&lt;="&amp;$GV126,Population!#REF!)-SUMIF(Population!$B$214:$B$314,"&lt;"&amp;$GU126,Population!#REF!)</f>
        <v>#REF!</v>
      </c>
      <c r="CP126" s="75" t="e">
        <f>SUMIF(Population!$B$214:$B$314,"&lt;="&amp;$GV126,Population!#REF!)-SUMIF(Population!$B$214:$B$314,"&lt;"&amp;$GU126,Population!#REF!)</f>
        <v>#REF!</v>
      </c>
      <c r="CQ126" s="75" t="e">
        <f>SUMIF(Population!$B$214:$B$314,"&lt;="&amp;$GV126,Population!#REF!)-SUMIF(Population!$B$214:$B$314,"&lt;"&amp;$GU126,Population!#REF!)</f>
        <v>#REF!</v>
      </c>
      <c r="CR126" s="75" t="e">
        <f>SUMIF(Population!$B$214:$B$314,"&lt;="&amp;$GV126,Population!#REF!)-SUMIF(Population!$B$214:$B$314,"&lt;"&amp;$GU126,Population!#REF!)</f>
        <v>#REF!</v>
      </c>
      <c r="CS126" s="75" t="e">
        <f>SUMIF(Population!$B$214:$B$314,"&lt;="&amp;$GV126,Population!#REF!)-SUMIF(Population!$B$214:$B$314,"&lt;"&amp;$GU126,Population!#REF!)</f>
        <v>#REF!</v>
      </c>
      <c r="CT126" s="75" t="e">
        <f>SUMIF(Population!$B$214:$B$314,"&lt;="&amp;$GV126,Population!#REF!)-SUMIF(Population!$B$214:$B$314,"&lt;"&amp;$GU126,Population!#REF!)</f>
        <v>#REF!</v>
      </c>
      <c r="CU126" s="75" t="e">
        <f>SUMIF(Population!$B$214:$B$314,"&lt;="&amp;$GV126,Population!#REF!)-SUMIF(Population!$B$214:$B$314,"&lt;"&amp;$GU126,Population!#REF!)</f>
        <v>#REF!</v>
      </c>
      <c r="CV126" s="75" t="e">
        <f>SUMIF(Population!$B$214:$B$314,"&lt;="&amp;$GV126,Population!#REF!)-SUMIF(Population!$B$214:$B$314,"&lt;"&amp;$GU126,Population!#REF!)</f>
        <v>#REF!</v>
      </c>
      <c r="CW126" s="75" t="e">
        <f>SUMIF(Population!$B$214:$B$314,"&lt;="&amp;$GV126,Population!#REF!)-SUMIF(Population!$B$214:$B$314,"&lt;"&amp;$GU126,Population!#REF!)</f>
        <v>#REF!</v>
      </c>
      <c r="CX126" s="75" t="e">
        <f>SUMIF(Population!$B$214:$B$314,"&lt;="&amp;$GV126,Population!#REF!)-SUMIF(Population!$B$214:$B$314,"&lt;"&amp;$GU126,Population!#REF!)</f>
        <v>#REF!</v>
      </c>
      <c r="CY126" s="75" t="e">
        <f>SUMIF(Population!$B$214:$B$314,"&lt;="&amp;$GV126,Population!#REF!)-SUMIF(Population!$B$214:$B$314,"&lt;"&amp;$GU126,Population!#REF!)</f>
        <v>#REF!</v>
      </c>
      <c r="CZ126" s="75" t="e">
        <f>SUMIF(Population!$B$214:$B$314,"&lt;="&amp;$GV126,Population!#REF!)-SUMIF(Population!$B$214:$B$314,"&lt;"&amp;$GU126,Population!#REF!)</f>
        <v>#REF!</v>
      </c>
      <c r="DA126" s="75" t="e">
        <f>SUMIF(Population!$B$214:$B$314,"&lt;="&amp;$GV126,Population!#REF!)-SUMIF(Population!$B$214:$B$314,"&lt;"&amp;$GU126,Population!#REF!)</f>
        <v>#REF!</v>
      </c>
      <c r="DB126" s="75" t="e">
        <f>SUMIF(Population!$B$214:$B$314,"&lt;="&amp;$GV126,Population!#REF!)-SUMIF(Population!$B$214:$B$314,"&lt;"&amp;$GU126,Population!#REF!)</f>
        <v>#REF!</v>
      </c>
      <c r="DC126" s="75" t="e">
        <f>SUMIF(Population!$B$214:$B$314,"&lt;="&amp;$GV126,Population!#REF!)-SUMIF(Population!$B$214:$B$314,"&lt;"&amp;$GU126,Population!#REF!)</f>
        <v>#REF!</v>
      </c>
      <c r="DD126" s="75" t="e">
        <f>SUMIF(Population!$B$214:$B$314,"&lt;="&amp;$GV126,Population!#REF!)-SUMIF(Population!$B$214:$B$314,"&lt;"&amp;$GU126,Population!#REF!)</f>
        <v>#REF!</v>
      </c>
      <c r="DE126" s="75" t="e">
        <f>SUMIF(Population!$B$214:$B$314,"&lt;="&amp;$GV126,Population!#REF!)-SUMIF(Population!$B$214:$B$314,"&lt;"&amp;$GU126,Population!#REF!)</f>
        <v>#REF!</v>
      </c>
      <c r="DF126" s="75" t="e">
        <f>SUMIF(Population!$B$214:$B$314,"&lt;="&amp;$GV126,Population!#REF!)-SUMIF(Population!$B$214:$B$314,"&lt;"&amp;$GU126,Population!#REF!)</f>
        <v>#REF!</v>
      </c>
      <c r="DG126" s="75" t="e">
        <f>SUMIF(Population!$B$214:$B$314,"&lt;="&amp;$GV126,Population!#REF!)-SUMIF(Population!$B$214:$B$314,"&lt;"&amp;$GU126,Population!#REF!)</f>
        <v>#REF!</v>
      </c>
      <c r="DH126" s="75" t="e">
        <f>SUMIF(Population!$B$214:$B$314,"&lt;="&amp;$GV126,Population!#REF!)-SUMIF(Population!$B$214:$B$314,"&lt;"&amp;$GU126,Population!#REF!)</f>
        <v>#REF!</v>
      </c>
      <c r="DI126" s="75" t="e">
        <f>SUMIF(Population!$B$214:$B$314,"&lt;="&amp;$GV126,Population!#REF!)-SUMIF(Population!$B$214:$B$314,"&lt;"&amp;$GU126,Population!#REF!)</f>
        <v>#REF!</v>
      </c>
      <c r="DJ126" s="75" t="e">
        <f>SUMIF(Population!$B$214:$B$314,"&lt;="&amp;$GV126,Population!#REF!)-SUMIF(Population!$B$214:$B$314,"&lt;"&amp;$GU126,Population!#REF!)</f>
        <v>#REF!</v>
      </c>
      <c r="DK126" s="75" t="e">
        <f>SUMIF(Population!$B$214:$B$314,"&lt;="&amp;$GV126,Population!#REF!)-SUMIF(Population!$B$214:$B$314,"&lt;"&amp;$GU126,Population!#REF!)</f>
        <v>#REF!</v>
      </c>
      <c r="DL126" s="75" t="e">
        <f>SUMIF(Population!$B$214:$B$314,"&lt;="&amp;$GV126,Population!#REF!)-SUMIF(Population!$B$214:$B$314,"&lt;"&amp;$GU126,Population!#REF!)</f>
        <v>#REF!</v>
      </c>
      <c r="DM126" s="75" t="e">
        <f>SUMIF(Population!$B$214:$B$314,"&lt;="&amp;$GV126,Population!#REF!)-SUMIF(Population!$B$214:$B$314,"&lt;"&amp;$GU126,Population!#REF!)</f>
        <v>#REF!</v>
      </c>
      <c r="DN126" s="75" t="e">
        <f>SUMIF(Population!$B$214:$B$314,"&lt;="&amp;$GV126,Population!#REF!)-SUMIF(Population!$B$214:$B$314,"&lt;"&amp;$GU126,Population!#REF!)</f>
        <v>#REF!</v>
      </c>
      <c r="DO126" s="75" t="e">
        <f>SUMIF(Population!$B$214:$B$314,"&lt;="&amp;$GV126,Population!#REF!)-SUMIF(Population!$B$214:$B$314,"&lt;"&amp;$GU126,Population!#REF!)</f>
        <v>#REF!</v>
      </c>
      <c r="DP126" s="75" t="e">
        <f>SUMIF(Population!$B$214:$B$314,"&lt;="&amp;$GV126,Population!#REF!)-SUMIF(Population!$B$214:$B$314,"&lt;"&amp;$GU126,Population!#REF!)</f>
        <v>#REF!</v>
      </c>
      <c r="DQ126" s="75" t="e">
        <f>SUMIF(Population!$B$214:$B$314,"&lt;="&amp;$GV126,Population!#REF!)-SUMIF(Population!$B$214:$B$314,"&lt;"&amp;$GU126,Population!#REF!)</f>
        <v>#REF!</v>
      </c>
      <c r="DR126" s="75" t="e">
        <f>SUMIF(Population!$B$214:$B$314,"&lt;="&amp;$GV126,Population!#REF!)-SUMIF(Population!$B$214:$B$314,"&lt;"&amp;$GU126,Population!#REF!)</f>
        <v>#REF!</v>
      </c>
      <c r="DS126" s="75" t="e">
        <f>SUMIF(Population!$B$214:$B$314,"&lt;="&amp;$GV126,Population!#REF!)-SUMIF(Population!$B$214:$B$314,"&lt;"&amp;$GU126,Population!#REF!)</f>
        <v>#REF!</v>
      </c>
      <c r="DT126" s="75" t="e">
        <f>SUMIF(Population!$B$214:$B$314,"&lt;="&amp;$GV126,Population!#REF!)-SUMIF(Population!$B$214:$B$314,"&lt;"&amp;$GU126,Population!#REF!)</f>
        <v>#REF!</v>
      </c>
      <c r="DU126" s="75" t="e">
        <f>SUMIF(Population!$B$214:$B$314,"&lt;="&amp;$GV126,Population!#REF!)-SUMIF(Population!$B$214:$B$314,"&lt;"&amp;$GU126,Population!#REF!)</f>
        <v>#REF!</v>
      </c>
      <c r="DV126" s="75" t="e">
        <f>SUMIF(Population!$B$214:$B$314,"&lt;="&amp;$GV126,Population!#REF!)-SUMIF(Population!$B$214:$B$314,"&lt;"&amp;$GU126,Population!#REF!)</f>
        <v>#REF!</v>
      </c>
      <c r="DW126" s="75" t="e">
        <f>SUMIF(Population!$B$214:$B$314,"&lt;="&amp;$GV126,Population!#REF!)-SUMIF(Population!$B$214:$B$314,"&lt;"&amp;$GU126,Population!#REF!)</f>
        <v>#REF!</v>
      </c>
      <c r="DX126" s="75" t="e">
        <f>SUMIF(Population!$B$214:$B$314,"&lt;="&amp;$GV126,Population!#REF!)-SUMIF(Population!$B$214:$B$314,"&lt;"&amp;$GU126,Population!#REF!)</f>
        <v>#REF!</v>
      </c>
      <c r="DY126" s="75" t="e">
        <f>SUMIF(Population!$B$214:$B$314,"&lt;="&amp;$GV126,Population!#REF!)-SUMIF(Population!$B$214:$B$314,"&lt;"&amp;$GU126,Population!#REF!)</f>
        <v>#REF!</v>
      </c>
      <c r="DZ126" s="75" t="e">
        <f>SUMIF(Population!$B$214:$B$314,"&lt;="&amp;$GV126,Population!#REF!)-SUMIF(Population!$B$214:$B$314,"&lt;"&amp;$GU126,Population!#REF!)</f>
        <v>#REF!</v>
      </c>
      <c r="EA126" s="75" t="e">
        <f>SUMIF(Population!$B$214:$B$314,"&lt;="&amp;$GV126,Population!#REF!)-SUMIF(Population!$B$214:$B$314,"&lt;"&amp;$GU126,Population!#REF!)</f>
        <v>#REF!</v>
      </c>
      <c r="EB126" s="75" t="e">
        <f>SUMIF(Population!$B$214:$B$314,"&lt;="&amp;$GV126,Population!#REF!)-SUMIF(Population!$B$214:$B$314,"&lt;"&amp;$GU126,Population!#REF!)</f>
        <v>#REF!</v>
      </c>
      <c r="EC126" s="75" t="e">
        <f>SUMIF(Population!$B$214:$B$314,"&lt;="&amp;$GV126,Population!#REF!)-SUMIF(Population!$B$214:$B$314,"&lt;"&amp;$GU126,Population!#REF!)</f>
        <v>#REF!</v>
      </c>
      <c r="ED126" s="75" t="e">
        <f>SUMIF(Population!$B$214:$B$314,"&lt;="&amp;$GV126,Population!#REF!)-SUMIF(Population!$B$214:$B$314,"&lt;"&amp;$GU126,Population!#REF!)</f>
        <v>#REF!</v>
      </c>
      <c r="EE126" s="75" t="e">
        <f>SUMIF(Population!$B$214:$B$314,"&lt;="&amp;$GV126,Population!#REF!)-SUMIF(Population!$B$214:$B$314,"&lt;"&amp;$GU126,Population!#REF!)</f>
        <v>#REF!</v>
      </c>
      <c r="EF126" s="75" t="e">
        <f>SUMIF(Population!$B$214:$B$314,"&lt;="&amp;$GV126,Population!#REF!)-SUMIF(Population!$B$214:$B$314,"&lt;"&amp;$GU126,Population!#REF!)</f>
        <v>#REF!</v>
      </c>
      <c r="EG126" s="75" t="e">
        <f>SUMIF(Population!$B$214:$B$314,"&lt;="&amp;$GV126,Population!#REF!)-SUMIF(Population!$B$214:$B$314,"&lt;"&amp;$GU126,Population!#REF!)</f>
        <v>#REF!</v>
      </c>
      <c r="EH126" s="75" t="e">
        <f>SUMIF(Population!$B$214:$B$314,"&lt;="&amp;$GV126,Population!#REF!)-SUMIF(Population!$B$214:$B$314,"&lt;"&amp;$GU126,Population!#REF!)</f>
        <v>#REF!</v>
      </c>
      <c r="EK126" s="35">
        <v>10</v>
      </c>
      <c r="EL126" s="35">
        <v>14</v>
      </c>
      <c r="EM126" s="36" t="s">
        <v>255</v>
      </c>
      <c r="EN126" s="35" t="e">
        <f>SUMIF(Population!$B$110:$B$210,"&lt;="&amp;$GV126,Population!#REF!)-SUMIF(Population!$B$110:$B$210,"&lt;"&amp;$GU126,Population!#REF!)</f>
        <v>#REF!</v>
      </c>
      <c r="EO126" s="35" t="e">
        <f>SUMIF(Population!$B$110:$B$210,"&lt;="&amp;$GV126,Population!#REF!)-SUMIF(Population!$B$110:$B$210,"&lt;"&amp;$GU126,Population!#REF!)</f>
        <v>#REF!</v>
      </c>
      <c r="EP126" s="35" t="e">
        <f>SUMIF(Population!$B$110:$B$210,"&lt;="&amp;$GV126,Population!#REF!)-SUMIF(Population!$B$110:$B$210,"&lt;"&amp;$GU126,Population!#REF!)</f>
        <v>#REF!</v>
      </c>
      <c r="EQ126" s="35" t="e">
        <f>SUMIF(Population!$B$110:$B$210,"&lt;="&amp;$GV126,Population!#REF!)-SUMIF(Population!$B$110:$B$210,"&lt;"&amp;$GU126,Population!#REF!)</f>
        <v>#REF!</v>
      </c>
      <c r="ER126" s="35" t="e">
        <f>SUMIF(Population!$B$110:$B$210,"&lt;="&amp;$GV126,Population!#REF!)-SUMIF(Population!$B$110:$B$210,"&lt;"&amp;$GU126,Population!#REF!)</f>
        <v>#REF!</v>
      </c>
      <c r="ES126" s="35" t="e">
        <f>SUMIF(Population!$B$110:$B$210,"&lt;="&amp;$GV126,Population!#REF!)-SUMIF(Population!$B$110:$B$210,"&lt;"&amp;$GU126,Population!#REF!)</f>
        <v>#REF!</v>
      </c>
      <c r="ET126" s="35" t="e">
        <f>SUMIF(Population!$B$110:$B$210,"&lt;="&amp;$GV126,Population!#REF!)-SUMIF(Population!$B$110:$B$210,"&lt;"&amp;$GU126,Population!#REF!)</f>
        <v>#REF!</v>
      </c>
      <c r="EU126" s="35" t="e">
        <f>SUMIF(Population!$B$110:$B$210,"&lt;="&amp;$GV126,Population!#REF!)-SUMIF(Population!$B$110:$B$210,"&lt;"&amp;$GU126,Population!#REF!)</f>
        <v>#REF!</v>
      </c>
      <c r="EV126" s="35" t="e">
        <f>SUMIF(Population!$B$110:$B$210,"&lt;="&amp;$GV126,Population!#REF!)-SUMIF(Population!$B$110:$B$210,"&lt;"&amp;$GU126,Population!#REF!)</f>
        <v>#REF!</v>
      </c>
      <c r="EW126" s="35" t="e">
        <f>SUMIF(Population!$B$110:$B$210,"&lt;="&amp;$GV126,Population!#REF!)-SUMIF(Population!$B$110:$B$210,"&lt;"&amp;$GU126,Population!#REF!)</f>
        <v>#REF!</v>
      </c>
      <c r="EX126" s="35" t="e">
        <f>SUMIF(Population!$B$110:$B$210,"&lt;="&amp;$GV126,Population!#REF!)-SUMIF(Population!$B$110:$B$210,"&lt;"&amp;$GU126,Population!#REF!)</f>
        <v>#REF!</v>
      </c>
      <c r="EY126" s="35" t="e">
        <f>SUMIF(Population!$B$110:$B$210,"&lt;="&amp;$GV126,Population!#REF!)-SUMIF(Population!$B$110:$B$210,"&lt;"&amp;$GU126,Population!#REF!)</f>
        <v>#REF!</v>
      </c>
      <c r="EZ126" s="35" t="e">
        <f>SUMIF(Population!$B$110:$B$210,"&lt;="&amp;$GV126,Population!#REF!)-SUMIF(Population!$B$110:$B$210,"&lt;"&amp;$GU126,Population!#REF!)</f>
        <v>#REF!</v>
      </c>
      <c r="FA126" s="35" t="e">
        <f>SUMIF(Population!$B$110:$B$210,"&lt;="&amp;$GV126,Population!#REF!)-SUMIF(Population!$B$110:$B$210,"&lt;"&amp;$GU126,Population!#REF!)</f>
        <v>#REF!</v>
      </c>
      <c r="FB126" s="35" t="e">
        <f>SUMIF(Population!$B$110:$B$210,"&lt;="&amp;$GV126,Population!#REF!)-SUMIF(Population!$B$110:$B$210,"&lt;"&amp;$GU126,Population!#REF!)</f>
        <v>#REF!</v>
      </c>
      <c r="FC126" s="35" t="e">
        <f>SUMIF(Population!$B$110:$B$210,"&lt;="&amp;$GV126,Population!#REF!)-SUMIF(Population!$B$110:$B$210,"&lt;"&amp;$GU126,Population!#REF!)</f>
        <v>#REF!</v>
      </c>
      <c r="FD126" s="35" t="e">
        <f>SUMIF(Population!$B$110:$B$210,"&lt;="&amp;$GV126,Population!#REF!)-SUMIF(Population!$B$110:$B$210,"&lt;"&amp;$GU126,Population!#REF!)</f>
        <v>#REF!</v>
      </c>
      <c r="FE126" s="35" t="e">
        <f>SUMIF(Population!$B$110:$B$210,"&lt;="&amp;$GV126,Population!#REF!)-SUMIF(Population!$B$110:$B$210,"&lt;"&amp;$GU126,Population!#REF!)</f>
        <v>#REF!</v>
      </c>
      <c r="FF126" s="35" t="e">
        <f>SUMIF(Population!$B$110:$B$210,"&lt;="&amp;$GV126,Population!#REF!)-SUMIF(Population!$B$110:$B$210,"&lt;"&amp;$GU126,Population!#REF!)</f>
        <v>#REF!</v>
      </c>
      <c r="FG126" s="35" t="e">
        <f>SUMIF(Population!$B$110:$B$210,"&lt;="&amp;$GV126,Population!#REF!)-SUMIF(Population!$B$110:$B$210,"&lt;"&amp;$GU126,Population!#REF!)</f>
        <v>#REF!</v>
      </c>
      <c r="FH126" s="35" t="e">
        <f>SUMIF(Population!$B$110:$B$210,"&lt;="&amp;$GV126,Population!#REF!)-SUMIF(Population!$B$110:$B$210,"&lt;"&amp;$GU126,Population!#REF!)</f>
        <v>#REF!</v>
      </c>
      <c r="FI126" s="35" t="e">
        <f>SUMIF(Population!$B$110:$B$210,"&lt;="&amp;$GV126,Population!#REF!)-SUMIF(Population!$B$110:$B$210,"&lt;"&amp;$GU126,Population!#REF!)</f>
        <v>#REF!</v>
      </c>
      <c r="FJ126" s="35" t="e">
        <f>SUMIF(Population!$B$110:$B$210,"&lt;="&amp;$GV126,Population!#REF!)-SUMIF(Population!$B$110:$B$210,"&lt;"&amp;$GU126,Population!#REF!)</f>
        <v>#REF!</v>
      </c>
      <c r="FK126" s="35" t="e">
        <f>SUMIF(Population!$B$110:$B$210,"&lt;="&amp;$GV126,Population!#REF!)-SUMIF(Population!$B$110:$B$210,"&lt;"&amp;$GU126,Population!#REF!)</f>
        <v>#REF!</v>
      </c>
      <c r="FL126" s="35" t="e">
        <f>SUMIF(Population!$B$110:$B$210,"&lt;="&amp;$GV126,Population!#REF!)-SUMIF(Population!$B$110:$B$210,"&lt;"&amp;$GU126,Population!#REF!)</f>
        <v>#REF!</v>
      </c>
      <c r="FM126" s="35" t="e">
        <f>SUMIF(Population!$B$110:$B$210,"&lt;="&amp;$GV126,Population!#REF!)-SUMIF(Population!$B$110:$B$210,"&lt;"&amp;$GU126,Population!#REF!)</f>
        <v>#REF!</v>
      </c>
      <c r="FN126" s="35" t="e">
        <f>SUMIF(Population!$B$110:$B$210,"&lt;="&amp;$GV126,Population!#REF!)-SUMIF(Population!$B$110:$B$210,"&lt;"&amp;$GU126,Population!#REF!)</f>
        <v>#REF!</v>
      </c>
      <c r="FO126" s="35" t="e">
        <f>SUMIF(Population!$B$110:$B$210,"&lt;="&amp;$GV126,Population!#REF!)-SUMIF(Population!$B$110:$B$210,"&lt;"&amp;$GU126,Population!#REF!)</f>
        <v>#REF!</v>
      </c>
      <c r="FP126" s="35" t="e">
        <f>SUMIF(Population!$B$110:$B$210,"&lt;="&amp;$GV126,Population!#REF!)-SUMIF(Population!$B$110:$B$210,"&lt;"&amp;$GU126,Population!#REF!)</f>
        <v>#REF!</v>
      </c>
      <c r="FQ126" s="35" t="e">
        <f>SUMIF(Population!$B$110:$B$210,"&lt;="&amp;$GV126,Population!#REF!)-SUMIF(Population!$B$110:$B$210,"&lt;"&amp;$GU126,Population!#REF!)</f>
        <v>#REF!</v>
      </c>
      <c r="FR126" s="35" t="e">
        <f>SUMIF(Population!$B$110:$B$210,"&lt;="&amp;$GV126,Population!#REF!)-SUMIF(Population!$B$110:$B$210,"&lt;"&amp;$GU126,Population!#REF!)</f>
        <v>#REF!</v>
      </c>
      <c r="FS126" s="35" t="e">
        <f>SUMIF(Population!$B$110:$B$210,"&lt;="&amp;$GV126,Population!#REF!)-SUMIF(Population!$B$110:$B$210,"&lt;"&amp;$GU126,Population!#REF!)</f>
        <v>#REF!</v>
      </c>
      <c r="FT126" s="35" t="e">
        <f>SUMIF(Population!$B$110:$B$210,"&lt;="&amp;$GV126,Population!#REF!)-SUMIF(Population!$B$110:$B$210,"&lt;"&amp;$GU126,Population!#REF!)</f>
        <v>#REF!</v>
      </c>
      <c r="FU126" s="35" t="e">
        <f>SUMIF(Population!$B$110:$B$210,"&lt;="&amp;$GV126,Population!#REF!)-SUMIF(Population!$B$110:$B$210,"&lt;"&amp;$GU126,Population!#REF!)</f>
        <v>#REF!</v>
      </c>
      <c r="FV126" s="35" t="e">
        <f>SUMIF(Population!$B$110:$B$210,"&lt;="&amp;$GV126,Population!#REF!)-SUMIF(Population!$B$110:$B$210,"&lt;"&amp;$GU126,Population!#REF!)</f>
        <v>#REF!</v>
      </c>
      <c r="FW126" s="35" t="e">
        <f>SUMIF(Population!$B$110:$B$210,"&lt;="&amp;$GV126,Population!#REF!)-SUMIF(Population!$B$110:$B$210,"&lt;"&amp;$GU126,Population!#REF!)</f>
        <v>#REF!</v>
      </c>
      <c r="FX126" s="35" t="e">
        <f>SUMIF(Population!$B$110:$B$210,"&lt;="&amp;$GV126,Population!#REF!)-SUMIF(Population!$B$110:$B$210,"&lt;"&amp;$GU126,Population!#REF!)</f>
        <v>#REF!</v>
      </c>
      <c r="FY126" s="35" t="e">
        <f>SUMIF(Population!$B$110:$B$210,"&lt;="&amp;$GV126,Population!#REF!)-SUMIF(Population!$B$110:$B$210,"&lt;"&amp;$GU126,Population!#REF!)</f>
        <v>#REF!</v>
      </c>
      <c r="FZ126" s="35" t="e">
        <f>SUMIF(Population!$B$110:$B$210,"&lt;="&amp;$GV126,Population!#REF!)-SUMIF(Population!$B$110:$B$210,"&lt;"&amp;$GU126,Population!#REF!)</f>
        <v>#REF!</v>
      </c>
      <c r="GA126" s="35" t="e">
        <f>SUMIF(Population!$B$110:$B$210,"&lt;="&amp;$GV126,Population!#REF!)-SUMIF(Population!$B$110:$B$210,"&lt;"&amp;$GU126,Population!#REF!)</f>
        <v>#REF!</v>
      </c>
      <c r="GB126" s="35" t="e">
        <f>SUMIF(Population!$B$110:$B$210,"&lt;="&amp;$GV126,Population!#REF!)-SUMIF(Population!$B$110:$B$210,"&lt;"&amp;$GU126,Population!#REF!)</f>
        <v>#REF!</v>
      </c>
      <c r="GC126" s="35" t="e">
        <f>SUMIF(Population!$B$110:$B$210,"&lt;="&amp;$GV126,Population!#REF!)-SUMIF(Population!$B$110:$B$210,"&lt;"&amp;$GU126,Population!#REF!)</f>
        <v>#REF!</v>
      </c>
      <c r="GD126" s="35" t="e">
        <f>SUMIF(Population!$B$110:$B$210,"&lt;="&amp;$GV126,Population!#REF!)-SUMIF(Population!$B$110:$B$210,"&lt;"&amp;$GU126,Population!#REF!)</f>
        <v>#REF!</v>
      </c>
      <c r="GE126" s="35" t="e">
        <f>SUMIF(Population!$B$110:$B$210,"&lt;="&amp;$GV126,Population!#REF!)-SUMIF(Population!$B$110:$B$210,"&lt;"&amp;$GU126,Population!#REF!)</f>
        <v>#REF!</v>
      </c>
      <c r="GF126" s="35" t="e">
        <f>SUMIF(Population!$B$110:$B$210,"&lt;="&amp;$GV126,Population!#REF!)-SUMIF(Population!$B$110:$B$210,"&lt;"&amp;$GU126,Population!#REF!)</f>
        <v>#REF!</v>
      </c>
      <c r="GG126" s="35" t="e">
        <f>SUMIF(Population!$B$110:$B$210,"&lt;="&amp;$GV126,Population!#REF!)-SUMIF(Population!$B$110:$B$210,"&lt;"&amp;$GU126,Population!#REF!)</f>
        <v>#REF!</v>
      </c>
      <c r="GH126" s="35" t="e">
        <f>SUMIF(Population!$B$110:$B$210,"&lt;="&amp;$GV126,Population!#REF!)-SUMIF(Population!$B$110:$B$210,"&lt;"&amp;$GU126,Population!#REF!)</f>
        <v>#REF!</v>
      </c>
      <c r="GI126" s="35" t="e">
        <f>SUMIF(Population!$B$110:$B$210,"&lt;="&amp;$GV126,Population!#REF!)-SUMIF(Population!$B$110:$B$210,"&lt;"&amp;$GU126,Population!#REF!)</f>
        <v>#REF!</v>
      </c>
      <c r="GJ126" s="35" t="e">
        <f>SUMIF(Population!$B$110:$B$210,"&lt;="&amp;$GV126,Population!#REF!)-SUMIF(Population!$B$110:$B$210,"&lt;"&amp;$GU126,Population!#REF!)</f>
        <v>#REF!</v>
      </c>
      <c r="GU126" s="35">
        <v>10</v>
      </c>
      <c r="GV126" s="35">
        <v>14</v>
      </c>
      <c r="GW126" s="36" t="s">
        <v>255</v>
      </c>
      <c r="GX126" s="35">
        <f>SUMIF(Population!$B$4:$B$104,"&lt;="&amp;$GV126,Population!C$4:C$104)-SUMIF(Population!$B$4:$B$104,"&lt;"&amp;$GU126,Population!C$4:C$104)</f>
        <v>1391222</v>
      </c>
      <c r="GY126" s="35">
        <f>SUMIF(Population!$B$4:$B$104,"&lt;="&amp;$GV126,Population!D$4:D$104)-SUMIF(Population!$B$4:$B$104,"&lt;"&amp;$GU126,Population!D$4:D$104)</f>
        <v>1400748</v>
      </c>
      <c r="GZ126" s="35">
        <f>SUMIF(Population!$B$4:$B$104,"&lt;="&amp;$GV126,Population!E$4:E$104)-SUMIF(Population!$B$4:$B$104,"&lt;"&amp;$GU126,Population!E$4:E$104)</f>
        <v>1412652</v>
      </c>
      <c r="HA126" s="35">
        <f>SUMIF(Population!$B$4:$B$104,"&lt;="&amp;$GV126,Population!F$4:F$104)-SUMIF(Population!$B$4:$B$104,"&lt;"&amp;$GU126,Population!F$4:F$104)</f>
        <v>1429662</v>
      </c>
      <c r="HB126" s="35">
        <f>SUMIF(Population!$B$4:$B$104,"&lt;="&amp;$GV126,Population!G$4:G$104)-SUMIF(Population!$B$4:$B$104,"&lt;"&amp;$GU126,Population!G$4:G$104)</f>
        <v>1456380</v>
      </c>
      <c r="HC126" s="35">
        <f>SUMIF(Population!$B$4:$B$104,"&lt;="&amp;$GV126,Population!H$4:H$104)-SUMIF(Population!$B$4:$B$104,"&lt;"&amp;$GU126,Population!H$4:H$104)</f>
        <v>1486934</v>
      </c>
      <c r="HD126" s="35">
        <f>SUMIF(Population!$B$4:$B$104,"&lt;="&amp;$GV126,Population!I$4:I$104)-SUMIF(Population!$B$4:$B$104,"&lt;"&amp;$GU126,Population!I$4:I$104)</f>
        <v>1520797</v>
      </c>
      <c r="HE126" s="35">
        <f>SUMIF(Population!$B$4:$B$104,"&lt;="&amp;$GV126,Population!J$4:J$104)-SUMIF(Population!$B$4:$B$104,"&lt;"&amp;$GU126,Population!J$4:J$104)</f>
        <v>1553592</v>
      </c>
      <c r="HF126" s="35">
        <f>SUMIF(Population!$B$4:$B$104,"&lt;="&amp;$GV126,Population!K$4:K$104)-SUMIF(Population!$B$4:$B$104,"&lt;"&amp;$GU126,Population!K$4:K$104)</f>
        <v>1584325</v>
      </c>
      <c r="HG126" s="35">
        <f>SUMIF(Population!$B$4:$B$104,"&lt;="&amp;$GV126,Population!L$4:L$104)-SUMIF(Population!$B$4:$B$104,"&lt;"&amp;$GU126,Population!L$4:L$104)</f>
        <v>1601048</v>
      </c>
      <c r="HH126" s="35">
        <f>SUMIF(Population!$B$4:$B$104,"&lt;="&amp;$GV126,Population!M$4:M$104)-SUMIF(Population!$B$4:$B$104,"&lt;"&amp;$GU126,Population!M$4:M$104)</f>
        <v>1620118</v>
      </c>
      <c r="HI126" s="35">
        <f>SUMIF(Population!$B$4:$B$104,"&lt;="&amp;$GV126,Population!N$4:N$104)-SUMIF(Population!$B$4:$B$104,"&lt;"&amp;$GU126,Population!N$4:N$104)</f>
        <v>1637499</v>
      </c>
      <c r="HJ126" s="35">
        <f>SUMIF(Population!$B$4:$B$104,"&lt;="&amp;$GV126,Population!O$4:O$104)-SUMIF(Population!$B$4:$B$104,"&lt;"&amp;$GU126,Population!O$4:O$104)</f>
        <v>1655148</v>
      </c>
      <c r="HK126" s="35">
        <f>SUMIF(Population!$B$4:$B$104,"&lt;="&amp;$GV126,Population!P$4:P$104)-SUMIF(Population!$B$4:$B$104,"&lt;"&amp;$GU126,Population!P$4:P$104)</f>
        <v>1672119</v>
      </c>
      <c r="HL126" s="35">
        <f>SUMIF(Population!$B$4:$B$104,"&lt;="&amp;$GV126,Population!Q$4:Q$104)-SUMIF(Population!$B$4:$B$104,"&lt;"&amp;$GU126,Population!Q$4:Q$104)</f>
        <v>1695588</v>
      </c>
      <c r="HM126" s="35">
        <f>SUMIF(Population!$B$4:$B$104,"&lt;="&amp;$GV126,Population!R$4:R$104)-SUMIF(Population!$B$4:$B$104,"&lt;"&amp;$GU126,Population!R$4:R$104)</f>
        <v>1717844</v>
      </c>
      <c r="HN126" s="35">
        <f>SUMIF(Population!$B$4:$B$104,"&lt;="&amp;$GV126,Population!S$4:S$104)-SUMIF(Population!$B$4:$B$104,"&lt;"&amp;$GU126,Population!S$4:S$104)</f>
        <v>1738331</v>
      </c>
      <c r="HO126" s="35">
        <f>SUMIF(Population!$B$4:$B$104,"&lt;="&amp;$GV126,Population!T$4:T$104)-SUMIF(Population!$B$4:$B$104,"&lt;"&amp;$GU126,Population!T$4:T$104)</f>
        <v>1757281</v>
      </c>
      <c r="HP126" s="35">
        <f>SUMIF(Population!$B$4:$B$104,"&lt;="&amp;$GV126,Population!U$4:U$104)-SUMIF(Population!$B$4:$B$104,"&lt;"&amp;$GU126,Population!U$4:U$104)</f>
        <v>1774398</v>
      </c>
      <c r="HQ126" s="35">
        <f>SUMIF(Population!$B$4:$B$104,"&lt;="&amp;$GV126,Population!V$4:V$104)-SUMIF(Population!$B$4:$B$104,"&lt;"&amp;$GU126,Population!V$4:V$104)</f>
        <v>1789466</v>
      </c>
      <c r="HR126" s="35">
        <f>SUMIF(Population!$B$4:$B$104,"&lt;="&amp;$GV126,Population!W$4:W$104)-SUMIF(Population!$B$4:$B$104,"&lt;"&amp;$GU126,Population!W$4:W$104)</f>
        <v>1802359</v>
      </c>
      <c r="HS126" s="35">
        <f>SUMIF(Population!$B$4:$B$104,"&lt;="&amp;$GV126,Population!X$4:X$104)-SUMIF(Population!$B$4:$B$104,"&lt;"&amp;$GU126,Population!X$4:X$104)</f>
        <v>1813197</v>
      </c>
      <c r="HT126" s="35">
        <f>SUMIF(Population!$B$4:$B$104,"&lt;="&amp;$GV126,Population!Y$4:Y$104)-SUMIF(Population!$B$4:$B$104,"&lt;"&amp;$GU126,Population!Y$4:Y$104)</f>
        <v>1822218</v>
      </c>
      <c r="HU126" s="35">
        <f>SUMIF(Population!$B$4:$B$104,"&lt;="&amp;$GV126,Population!Z$4:Z$104)-SUMIF(Population!$B$4:$B$104,"&lt;"&amp;$GU126,Population!Z$4:Z$104)</f>
        <v>1829622</v>
      </c>
      <c r="HV126" s="35">
        <f>SUMIF(Population!$B$4:$B$104,"&lt;="&amp;$GV126,Population!AA$4:AA$104)-SUMIF(Population!$B$4:$B$104,"&lt;"&amp;$GU126,Population!AA$4:AA$104)</f>
        <v>1835667</v>
      </c>
      <c r="HW126" s="35">
        <f>SUMIF(Population!$B$4:$B$104,"&lt;="&amp;$GV126,Population!AB$4:AB$104)-SUMIF(Population!$B$4:$B$104,"&lt;"&amp;$GU126,Population!AB$4:AB$104)</f>
        <v>1840634</v>
      </c>
      <c r="HX126" s="35">
        <f>SUMIF(Population!$B$4:$B$104,"&lt;="&amp;$GV126,Population!AC$4:AC$104)-SUMIF(Population!$B$4:$B$104,"&lt;"&amp;$GU126,Population!AC$4:AC$104)</f>
        <v>1844909</v>
      </c>
      <c r="HY126" s="35">
        <f>SUMIF(Population!$B$4:$B$104,"&lt;="&amp;$GV126,Population!AD$4:AD$104)-SUMIF(Population!$B$4:$B$104,"&lt;"&amp;$GU126,Population!AD$4:AD$104)</f>
        <v>1848877</v>
      </c>
      <c r="HZ126" s="35">
        <f>SUMIF(Population!$B$4:$B$104,"&lt;="&amp;$GV126,Population!AE$4:AE$104)-SUMIF(Population!$B$4:$B$104,"&lt;"&amp;$GU126,Population!AE$4:AE$104)</f>
        <v>1852846</v>
      </c>
      <c r="IA126" s="35">
        <f>SUMIF(Population!$B$4:$B$104,"&lt;="&amp;$GV126,Population!AF$4:AF$104)-SUMIF(Population!$B$4:$B$104,"&lt;"&amp;$GU126,Population!AF$4:AF$104)</f>
        <v>1857159</v>
      </c>
      <c r="IB126" s="35">
        <f>SUMIF(Population!$B$4:$B$104,"&lt;="&amp;$GV126,Population!AG$4:AG$104)-SUMIF(Population!$B$4:$B$104,"&lt;"&amp;$GU126,Population!AG$4:AG$104)</f>
        <v>1862175</v>
      </c>
      <c r="IC126" s="35">
        <f>SUMIF(Population!$B$4:$B$104,"&lt;="&amp;$GV126,Population!AH$4:AH$104)-SUMIF(Population!$B$4:$B$104,"&lt;"&amp;$GU126,Population!AH$4:AH$104)</f>
        <v>1868161</v>
      </c>
      <c r="ID126" s="35">
        <f>SUMIF(Population!$B$4:$B$104,"&lt;="&amp;$GV126,Population!AI$4:AI$104)-SUMIF(Population!$B$4:$B$104,"&lt;"&amp;$GU126,Population!AI$4:AI$104)</f>
        <v>1875319</v>
      </c>
      <c r="IE126" s="35">
        <f>SUMIF(Population!$B$4:$B$104,"&lt;="&amp;$GV126,Population!AJ$4:AJ$104)-SUMIF(Population!$B$4:$B$104,"&lt;"&amp;$GU126,Population!AJ$4:AJ$104)</f>
        <v>1883865</v>
      </c>
      <c r="IF126" s="35">
        <f>SUMIF(Population!$B$4:$B$104,"&lt;="&amp;$GV126,Population!AK$4:AK$104)-SUMIF(Population!$B$4:$B$104,"&lt;"&amp;$GU126,Population!AK$4:AK$104)</f>
        <v>1893913</v>
      </c>
      <c r="IG126" s="35">
        <f>SUMIF(Population!$B$4:$B$104,"&lt;="&amp;$GV126,Population!AL$4:AL$104)-SUMIF(Population!$B$4:$B$104,"&lt;"&amp;$GU126,Population!AL$4:AL$104)</f>
        <v>1905503</v>
      </c>
      <c r="IH126" s="35">
        <f>SUMIF(Population!$B$4:$B$104,"&lt;="&amp;$GV126,Population!AM$4:AM$104)-SUMIF(Population!$B$4:$B$104,"&lt;"&amp;$GU126,Population!AM$4:AM$104)</f>
        <v>1918562</v>
      </c>
      <c r="II126" s="35">
        <f>SUMIF(Population!$B$4:$B$104,"&lt;="&amp;$GV126,Population!AN$4:AN$104)-SUMIF(Population!$B$4:$B$104,"&lt;"&amp;$GU126,Population!AN$4:AN$104)</f>
        <v>1932935</v>
      </c>
      <c r="IJ126" s="35">
        <f>SUMIF(Population!$B$4:$B$104,"&lt;="&amp;$GV126,Population!AO$4:AO$104)-SUMIF(Population!$B$4:$B$104,"&lt;"&amp;$GU126,Population!AO$4:AO$104)</f>
        <v>1948447</v>
      </c>
      <c r="IK126" s="35">
        <f>SUMIF(Population!$B$4:$B$104,"&lt;="&amp;$GV126,Population!AP$4:AP$104)-SUMIF(Population!$B$4:$B$104,"&lt;"&amp;$GU126,Population!AP$4:AP$104)</f>
        <v>1964875</v>
      </c>
      <c r="IL126" s="35">
        <f>SUMIF(Population!$B$4:$B$104,"&lt;="&amp;$GV126,Population!AQ$4:AQ$104)-SUMIF(Population!$B$4:$B$104,"&lt;"&amp;$GU126,Population!AQ$4:AQ$104)</f>
        <v>1981962</v>
      </c>
      <c r="IM126" s="35">
        <f>SUMIF(Population!$B$4:$B$104,"&lt;="&amp;$GV126,Population!AR$4:AR$104)-SUMIF(Population!$B$4:$B$104,"&lt;"&amp;$GU126,Population!AR$4:AR$104)</f>
        <v>1999463</v>
      </c>
      <c r="IN126" s="35">
        <f>SUMIF(Population!$B$4:$B$104,"&lt;="&amp;$GV126,Population!AS$4:AS$104)-SUMIF(Population!$B$4:$B$104,"&lt;"&amp;$GU126,Population!AS$4:AS$104)</f>
        <v>2017142</v>
      </c>
      <c r="IO126" s="35">
        <f>SUMIF(Population!$B$4:$B$104,"&lt;="&amp;$GV126,Population!AT$4:AT$104)-SUMIF(Population!$B$4:$B$104,"&lt;"&amp;$GU126,Population!AT$4:AT$104)</f>
        <v>2034750</v>
      </c>
      <c r="IP126" s="35">
        <f>SUMIF(Population!$B$4:$B$104,"&lt;="&amp;$GV126,Population!AU$4:AU$104)-SUMIF(Population!$B$4:$B$104,"&lt;"&amp;$GU126,Population!AU$4:AU$104)</f>
        <v>2052063</v>
      </c>
      <c r="IQ126" s="35">
        <f>SUMIF(Population!$B$4:$B$104,"&lt;="&amp;$GV126,Population!AV$4:AV$104)-SUMIF(Population!$B$4:$B$104,"&lt;"&amp;$GU126,Population!AV$4:AV$104)</f>
        <v>2068908</v>
      </c>
      <c r="IR126" s="35">
        <f>SUMIF(Population!$B$4:$B$104,"&lt;="&amp;$GV126,Population!AW$4:AW$104)-SUMIF(Population!$B$4:$B$104,"&lt;"&amp;$GU126,Population!AW$4:AW$104)</f>
        <v>2085158</v>
      </c>
      <c r="IS126" s="35">
        <f>SUMIF(Population!$B$4:$B$104,"&lt;="&amp;$GV126,Population!AX$4:AX$104)-SUMIF(Population!$B$4:$B$104,"&lt;"&amp;$GU126,Population!AX$4:AX$104)</f>
        <v>2100716</v>
      </c>
      <c r="IT126" s="35">
        <f>SUMIF(Population!$B$4:$B$104,"&lt;="&amp;$GV126,Population!AY$4:AY$104)-SUMIF(Population!$B$4:$B$104,"&lt;"&amp;$GU126,Population!AY$4:AY$104)</f>
        <v>2115521</v>
      </c>
      <c r="IW126" s="35">
        <v>10</v>
      </c>
      <c r="IX126" s="35">
        <v>14</v>
      </c>
      <c r="IY126" s="36" t="s">
        <v>255</v>
      </c>
      <c r="IZ126" s="75">
        <f>SUMIF(Population!$B$214:$B$314,"&lt;="&amp;$GV126,Population!C$214:C$314)-SUMIF(Population!$B$214:$B$314,"&lt;"&amp;$GU126,Population!C$214:C$314)</f>
        <v>678233</v>
      </c>
      <c r="JA126" s="75">
        <f>SUMIF(Population!$B$214:$B$314,"&lt;="&amp;$GV126,Population!D$214:D$314)-SUMIF(Population!$B$214:$B$314,"&lt;"&amp;$GU126,Population!D$214:D$314)</f>
        <v>682701</v>
      </c>
      <c r="JB126" s="75">
        <f>SUMIF(Population!$B$214:$B$314,"&lt;="&amp;$GV126,Population!E$214:E$314)-SUMIF(Population!$B$214:$B$314,"&lt;"&amp;$GU126,Population!E$214:E$314)</f>
        <v>687319</v>
      </c>
      <c r="JC126" s="75">
        <f>SUMIF(Population!$B$214:$B$314,"&lt;="&amp;$GV126,Population!F$214:F$314)-SUMIF(Population!$B$214:$B$314,"&lt;"&amp;$GU126,Population!F$214:F$314)</f>
        <v>694113</v>
      </c>
      <c r="JD126" s="75">
        <f>SUMIF(Population!$B$214:$B$314,"&lt;="&amp;$GV126,Population!G$214:G$314)-SUMIF(Population!$B$214:$B$314,"&lt;"&amp;$GU126,Population!G$214:G$314)</f>
        <v>706380</v>
      </c>
      <c r="JE126" s="75">
        <f>SUMIF(Population!$B$214:$B$314,"&lt;="&amp;$GV126,Population!H$214:H$314)-SUMIF(Population!$B$214:$B$314,"&lt;"&amp;$GU126,Population!H$214:H$314)</f>
        <v>720055</v>
      </c>
      <c r="JF126" s="75">
        <f>SUMIF(Population!$B$214:$B$314,"&lt;="&amp;$GV126,Population!I$214:I$314)-SUMIF(Population!$B$214:$B$314,"&lt;"&amp;$GU126,Population!I$214:I$314)</f>
        <v>735756</v>
      </c>
      <c r="JG126" s="75">
        <f>SUMIF(Population!$B$214:$B$314,"&lt;="&amp;$GV126,Population!J$214:J$314)-SUMIF(Population!$B$214:$B$314,"&lt;"&amp;$GU126,Population!J$214:J$314)</f>
        <v>751326</v>
      </c>
      <c r="JH126" s="75">
        <f>SUMIF(Population!$B$214:$B$314,"&lt;="&amp;$GV126,Population!K$214:K$314)-SUMIF(Population!$B$214:$B$314,"&lt;"&amp;$GU126,Population!K$214:K$314)</f>
        <v>765923</v>
      </c>
      <c r="JI126" s="75">
        <f>SUMIF(Population!$B$214:$B$314,"&lt;="&amp;$GV126,Population!L$214:L$314)-SUMIF(Population!$B$214:$B$314,"&lt;"&amp;$GU126,Population!L$214:L$314)</f>
        <v>773537</v>
      </c>
      <c r="JJ126" s="75">
        <f>SUMIF(Population!$B$214:$B$314,"&lt;="&amp;$GV126,Population!M$214:M$314)-SUMIF(Population!$B$214:$B$314,"&lt;"&amp;$GU126,Population!M$214:M$314)</f>
        <v>782414</v>
      </c>
      <c r="JK126" s="75">
        <f>SUMIF(Population!$B$214:$B$314,"&lt;="&amp;$GV126,Population!N$214:N$314)-SUMIF(Population!$B$214:$B$314,"&lt;"&amp;$GU126,Population!N$214:N$314)</f>
        <v>790349</v>
      </c>
      <c r="JL126" s="75">
        <f>SUMIF(Population!$B$214:$B$314,"&lt;="&amp;$GV126,Population!O$214:O$314)-SUMIF(Population!$B$214:$B$314,"&lt;"&amp;$GU126,Population!O$214:O$314)</f>
        <v>798678</v>
      </c>
      <c r="JM126" s="75">
        <f>SUMIF(Population!$B$214:$B$314,"&lt;="&amp;$GV126,Population!P$214:P$314)-SUMIF(Population!$B$214:$B$314,"&lt;"&amp;$GU126,Population!P$214:P$314)</f>
        <v>806950</v>
      </c>
      <c r="JN126" s="75">
        <f>SUMIF(Population!$B$214:$B$314,"&lt;="&amp;$GV126,Population!Q$214:Q$314)-SUMIF(Population!$B$214:$B$314,"&lt;"&amp;$GU126,Population!Q$214:Q$314)</f>
        <v>818358</v>
      </c>
      <c r="JO126" s="75">
        <f>SUMIF(Population!$B$214:$B$314,"&lt;="&amp;$GV126,Population!R$214:R$314)-SUMIF(Population!$B$214:$B$314,"&lt;"&amp;$GU126,Population!R$214:R$314)</f>
        <v>829357</v>
      </c>
      <c r="JP126" s="75">
        <f>SUMIF(Population!$B$214:$B$314,"&lt;="&amp;$GV126,Population!S$214:S$314)-SUMIF(Population!$B$214:$B$314,"&lt;"&amp;$GU126,Population!S$214:S$314)</f>
        <v>839379</v>
      </c>
      <c r="JQ126" s="75">
        <f>SUMIF(Population!$B$214:$B$314,"&lt;="&amp;$GV126,Population!T$214:T$314)-SUMIF(Population!$B$214:$B$314,"&lt;"&amp;$GU126,Population!T$214:T$314)</f>
        <v>848623</v>
      </c>
      <c r="JR126" s="75">
        <f>SUMIF(Population!$B$214:$B$314,"&lt;="&amp;$GV126,Population!U$214:U$314)-SUMIF(Population!$B$214:$B$314,"&lt;"&amp;$GU126,Population!U$214:U$314)</f>
        <v>856954</v>
      </c>
      <c r="JS126" s="75">
        <f>SUMIF(Population!$B$214:$B$314,"&lt;="&amp;$GV126,Population!V$214:V$314)-SUMIF(Population!$B$214:$B$314,"&lt;"&amp;$GU126,Population!V$214:V$314)</f>
        <v>864276</v>
      </c>
      <c r="JT126" s="75">
        <f>SUMIF(Population!$B$214:$B$314,"&lt;="&amp;$GV126,Population!W$214:W$314)-SUMIF(Population!$B$214:$B$314,"&lt;"&amp;$GU126,Population!W$214:W$314)</f>
        <v>870535</v>
      </c>
      <c r="JU126" s="75">
        <f>SUMIF(Population!$B$214:$B$314,"&lt;="&amp;$GV126,Population!X$214:X$314)-SUMIF(Population!$B$214:$B$314,"&lt;"&amp;$GU126,Population!X$214:X$314)</f>
        <v>875793</v>
      </c>
      <c r="JV126" s="75">
        <f>SUMIF(Population!$B$214:$B$314,"&lt;="&amp;$GV126,Population!Y$214:Y$314)-SUMIF(Population!$B$214:$B$314,"&lt;"&amp;$GU126,Population!Y$214:Y$314)</f>
        <v>880166</v>
      </c>
      <c r="JW126" s="75">
        <f>SUMIF(Population!$B$214:$B$314,"&lt;="&amp;$GV126,Population!Z$214:Z$314)-SUMIF(Population!$B$214:$B$314,"&lt;"&amp;$GU126,Population!Z$214:Z$314)</f>
        <v>883753</v>
      </c>
      <c r="JX126" s="75">
        <f>SUMIF(Population!$B$214:$B$314,"&lt;="&amp;$GV126,Population!AA$214:AA$314)-SUMIF(Population!$B$214:$B$314,"&lt;"&amp;$GU126,Population!AA$214:AA$314)</f>
        <v>886679</v>
      </c>
      <c r="JY126" s="75">
        <f>SUMIF(Population!$B$214:$B$314,"&lt;="&amp;$GV126,Population!AB$214:AB$314)-SUMIF(Population!$B$214:$B$314,"&lt;"&amp;$GU126,Population!AB$214:AB$314)</f>
        <v>889082</v>
      </c>
      <c r="JZ126" s="75">
        <f>SUMIF(Population!$B$214:$B$314,"&lt;="&amp;$GV126,Population!AC$214:AC$314)-SUMIF(Population!$B$214:$B$314,"&lt;"&amp;$GU126,Population!AC$214:AC$314)</f>
        <v>891148</v>
      </c>
      <c r="KA126" s="75">
        <f>SUMIF(Population!$B$214:$B$314,"&lt;="&amp;$GV126,Population!AD$214:AD$314)-SUMIF(Population!$B$214:$B$314,"&lt;"&amp;$GU126,Population!AD$214:AD$314)</f>
        <v>893065</v>
      </c>
      <c r="KB126" s="75">
        <f>SUMIF(Population!$B$214:$B$314,"&lt;="&amp;$GV126,Population!AE$214:AE$314)-SUMIF(Population!$B$214:$B$314,"&lt;"&amp;$GU126,Population!AE$214:AE$314)</f>
        <v>894982</v>
      </c>
      <c r="KC126" s="75">
        <f>SUMIF(Population!$B$214:$B$314,"&lt;="&amp;$GV126,Population!AF$214:AF$314)-SUMIF(Population!$B$214:$B$314,"&lt;"&amp;$GU126,Population!AF$214:AF$314)</f>
        <v>897068</v>
      </c>
      <c r="KD126" s="75">
        <f>SUMIF(Population!$B$214:$B$314,"&lt;="&amp;$GV126,Population!AG$214:AG$314)-SUMIF(Population!$B$214:$B$314,"&lt;"&amp;$GU126,Population!AG$214:AG$314)</f>
        <v>899495</v>
      </c>
      <c r="KE126" s="75">
        <f>SUMIF(Population!$B$214:$B$314,"&lt;="&amp;$GV126,Population!AH$214:AH$314)-SUMIF(Population!$B$214:$B$314,"&lt;"&amp;$GU126,Population!AH$214:AH$314)</f>
        <v>902397</v>
      </c>
      <c r="KF126" s="75">
        <f>SUMIF(Population!$B$214:$B$314,"&lt;="&amp;$GV126,Population!AI$214:AI$314)-SUMIF(Population!$B$214:$B$314,"&lt;"&amp;$GU126,Population!AI$214:AI$314)</f>
        <v>905870</v>
      </c>
      <c r="KG126" s="75">
        <f>SUMIF(Population!$B$214:$B$314,"&lt;="&amp;$GV126,Population!AJ$214:AJ$314)-SUMIF(Population!$B$214:$B$314,"&lt;"&amp;$GU126,Population!AJ$214:AJ$314)</f>
        <v>910018</v>
      </c>
      <c r="KH126" s="75">
        <f>SUMIF(Population!$B$214:$B$314,"&lt;="&amp;$GV126,Population!AK$214:AK$314)-SUMIF(Population!$B$214:$B$314,"&lt;"&amp;$GU126,Population!AK$214:AK$314)</f>
        <v>914895</v>
      </c>
      <c r="KI126" s="75">
        <f>SUMIF(Population!$B$214:$B$314,"&lt;="&amp;$GV126,Population!AL$214:AL$314)-SUMIF(Population!$B$214:$B$314,"&lt;"&amp;$GU126,Population!AL$214:AL$314)</f>
        <v>920523</v>
      </c>
      <c r="KJ126" s="75">
        <f>SUMIF(Population!$B$214:$B$314,"&lt;="&amp;$GV126,Population!AM$214:AM$314)-SUMIF(Population!$B$214:$B$314,"&lt;"&amp;$GU126,Population!AM$214:AM$314)</f>
        <v>926866</v>
      </c>
      <c r="KK126" s="75">
        <f>SUMIF(Population!$B$214:$B$314,"&lt;="&amp;$GV126,Population!AN$214:AN$314)-SUMIF(Population!$B$214:$B$314,"&lt;"&amp;$GU126,Population!AN$214:AN$314)</f>
        <v>933851</v>
      </c>
      <c r="KL126" s="75">
        <f>SUMIF(Population!$B$214:$B$314,"&lt;="&amp;$GV126,Population!AO$214:AO$314)-SUMIF(Population!$B$214:$B$314,"&lt;"&amp;$GU126,Population!AO$214:AO$314)</f>
        <v>941388</v>
      </c>
      <c r="KM126" s="75">
        <f>SUMIF(Population!$B$214:$B$314,"&lt;="&amp;$GV126,Population!AP$214:AP$314)-SUMIF(Population!$B$214:$B$314,"&lt;"&amp;$GU126,Population!AP$214:AP$314)</f>
        <v>949373</v>
      </c>
      <c r="KN126" s="75">
        <f>SUMIF(Population!$B$214:$B$314,"&lt;="&amp;$GV126,Population!AQ$214:AQ$314)-SUMIF(Population!$B$214:$B$314,"&lt;"&amp;$GU126,Population!AQ$214:AQ$314)</f>
        <v>957679</v>
      </c>
      <c r="KO126" s="75">
        <f>SUMIF(Population!$B$214:$B$314,"&lt;="&amp;$GV126,Population!AR$214:AR$314)-SUMIF(Population!$B$214:$B$314,"&lt;"&amp;$GU126,Population!AR$214:AR$314)</f>
        <v>966186</v>
      </c>
      <c r="KP126" s="75">
        <f>SUMIF(Population!$B$214:$B$314,"&lt;="&amp;$GV126,Population!AS$214:AS$314)-SUMIF(Population!$B$214:$B$314,"&lt;"&amp;$GU126,Population!AS$214:AS$314)</f>
        <v>974778</v>
      </c>
      <c r="KQ126" s="75">
        <f>SUMIF(Population!$B$214:$B$314,"&lt;="&amp;$GV126,Population!AT$214:AT$314)-SUMIF(Population!$B$214:$B$314,"&lt;"&amp;$GU126,Population!AT$214:AT$314)</f>
        <v>983337</v>
      </c>
      <c r="KR126" s="75">
        <f>SUMIF(Population!$B$214:$B$314,"&lt;="&amp;$GV126,Population!AU$214:AU$314)-SUMIF(Population!$B$214:$B$314,"&lt;"&amp;$GU126,Population!AU$214:AU$314)</f>
        <v>991753</v>
      </c>
      <c r="KS126" s="75">
        <f>SUMIF(Population!$B$214:$B$314,"&lt;="&amp;$GV126,Population!AV$214:AV$314)-SUMIF(Population!$B$214:$B$314,"&lt;"&amp;$GU126,Population!AV$214:AV$314)</f>
        <v>999943</v>
      </c>
      <c r="KT126" s="75">
        <f>SUMIF(Population!$B$214:$B$314,"&lt;="&amp;$GV126,Population!AW$214:AW$314)-SUMIF(Population!$B$214:$B$314,"&lt;"&amp;$GU126,Population!AW$214:AW$314)</f>
        <v>1007843</v>
      </c>
      <c r="KU126" s="75">
        <f>SUMIF(Population!$B$214:$B$314,"&lt;="&amp;$GV126,Population!AX$214:AX$314)-SUMIF(Population!$B$214:$B$314,"&lt;"&amp;$GU126,Population!AX$214:AX$314)</f>
        <v>1015407</v>
      </c>
      <c r="KV126" s="75">
        <f>SUMIF(Population!$B$214:$B$314,"&lt;="&amp;$GV126,Population!AY$214:AY$314)-SUMIF(Population!$B$214:$B$314,"&lt;"&amp;$GU126,Population!AY$214:AY$314)</f>
        <v>1022603</v>
      </c>
      <c r="KY126" s="35">
        <v>10</v>
      </c>
      <c r="KZ126" s="35">
        <v>14</v>
      </c>
      <c r="LA126" s="36" t="s">
        <v>255</v>
      </c>
      <c r="LB126" s="35">
        <f>SUMIF(Population!$B$110:$B$210,"&lt;="&amp;$GV126,Population!C$110:C$210)-SUMIF(Population!$B$110:$B$210,"&lt;"&amp;$GU126,Population!C$110:C$210)</f>
        <v>712989</v>
      </c>
      <c r="LC126" s="35">
        <f>SUMIF(Population!$B$110:$B$210,"&lt;="&amp;$GV126,Population!D$110:D$210)-SUMIF(Population!$B$110:$B$210,"&lt;"&amp;$GU126,Population!D$110:D$210)</f>
        <v>718047</v>
      </c>
      <c r="LD126" s="35">
        <f>SUMIF(Population!$B$110:$B$210,"&lt;="&amp;$GV126,Population!E$110:E$210)-SUMIF(Population!$B$110:$B$210,"&lt;"&amp;$GU126,Population!E$110:E$210)</f>
        <v>725333</v>
      </c>
      <c r="LE126" s="35">
        <f>SUMIF(Population!$B$110:$B$210,"&lt;="&amp;$GV126,Population!F$110:F$210)-SUMIF(Population!$B$110:$B$210,"&lt;"&amp;$GU126,Population!F$110:F$210)</f>
        <v>735549</v>
      </c>
      <c r="LF126" s="35">
        <f>SUMIF(Population!$B$110:$B$210,"&lt;="&amp;$GV126,Population!G$110:G$210)-SUMIF(Population!$B$110:$B$210,"&lt;"&amp;$GU126,Population!G$110:G$210)</f>
        <v>750000</v>
      </c>
      <c r="LG126" s="35">
        <f>SUMIF(Population!$B$110:$B$210,"&lt;="&amp;$GV126,Population!H$110:H$210)-SUMIF(Population!$B$110:$B$210,"&lt;"&amp;$GU126,Population!H$110:H$210)</f>
        <v>766879</v>
      </c>
      <c r="LH126" s="35">
        <f>SUMIF(Population!$B$110:$B$210,"&lt;="&amp;$GV126,Population!I$110:I$210)-SUMIF(Population!$B$110:$B$210,"&lt;"&amp;$GU126,Population!I$110:I$210)</f>
        <v>785041</v>
      </c>
      <c r="LI126" s="35">
        <f>SUMIF(Population!$B$110:$B$210,"&lt;="&amp;$GV126,Population!J$110:J$210)-SUMIF(Population!$B$110:$B$210,"&lt;"&amp;$GU126,Population!J$110:J$210)</f>
        <v>802266</v>
      </c>
      <c r="LJ126" s="35">
        <f>SUMIF(Population!$B$110:$B$210,"&lt;="&amp;$GV126,Population!K$110:K$210)-SUMIF(Population!$B$110:$B$210,"&lt;"&amp;$GU126,Population!K$110:K$210)</f>
        <v>818402</v>
      </c>
      <c r="LK126" s="35">
        <f>SUMIF(Population!$B$110:$B$210,"&lt;="&amp;$GV126,Population!L$110:L$210)-SUMIF(Population!$B$110:$B$210,"&lt;"&amp;$GU126,Population!L$110:L$210)</f>
        <v>827511</v>
      </c>
      <c r="LL126" s="35">
        <f>SUMIF(Population!$B$110:$B$210,"&lt;="&amp;$GV126,Population!M$110:M$210)-SUMIF(Population!$B$110:$B$210,"&lt;"&amp;$GU126,Population!M$110:M$210)</f>
        <v>837704</v>
      </c>
      <c r="LM126" s="35">
        <f>SUMIF(Population!$B$110:$B$210,"&lt;="&amp;$GV126,Population!N$110:N$210)-SUMIF(Population!$B$110:$B$210,"&lt;"&amp;$GU126,Population!N$110:N$210)</f>
        <v>847150</v>
      </c>
      <c r="LN126" s="35">
        <f>SUMIF(Population!$B$110:$B$210,"&lt;="&amp;$GV126,Population!O$110:O$210)-SUMIF(Population!$B$110:$B$210,"&lt;"&amp;$GU126,Population!O$110:O$210)</f>
        <v>856470</v>
      </c>
      <c r="LO126" s="35">
        <f>SUMIF(Population!$B$110:$B$210,"&lt;="&amp;$GV126,Population!P$110:P$210)-SUMIF(Population!$B$110:$B$210,"&lt;"&amp;$GU126,Population!P$110:P$210)</f>
        <v>865169</v>
      </c>
      <c r="LP126" s="35">
        <f>SUMIF(Population!$B$110:$B$210,"&lt;="&amp;$GV126,Population!Q$110:Q$210)-SUMIF(Population!$B$110:$B$210,"&lt;"&amp;$GU126,Population!Q$110:Q$210)</f>
        <v>877230</v>
      </c>
      <c r="LQ126" s="35">
        <f>SUMIF(Population!$B$110:$B$210,"&lt;="&amp;$GV126,Population!R$110:R$210)-SUMIF(Population!$B$110:$B$210,"&lt;"&amp;$GU126,Population!R$110:R$210)</f>
        <v>888487</v>
      </c>
      <c r="LR126" s="35">
        <f>SUMIF(Population!$B$110:$B$210,"&lt;="&amp;$GV126,Population!S$110:S$210)-SUMIF(Population!$B$110:$B$210,"&lt;"&amp;$GU126,Population!S$110:S$210)</f>
        <v>898952</v>
      </c>
      <c r="LS126" s="35">
        <f>SUMIF(Population!$B$110:$B$210,"&lt;="&amp;$GV126,Population!T$110:T$210)-SUMIF(Population!$B$110:$B$210,"&lt;"&amp;$GU126,Population!T$110:T$210)</f>
        <v>908658</v>
      </c>
      <c r="LT126" s="35">
        <f>SUMIF(Population!$B$110:$B$210,"&lt;="&amp;$GV126,Population!U$110:U$210)-SUMIF(Population!$B$110:$B$210,"&lt;"&amp;$GU126,Population!U$110:U$210)</f>
        <v>917444</v>
      </c>
      <c r="LU126" s="35">
        <f>SUMIF(Population!$B$110:$B$210,"&lt;="&amp;$GV126,Population!V$110:V$210)-SUMIF(Population!$B$110:$B$210,"&lt;"&amp;$GU126,Population!V$110:V$210)</f>
        <v>925190</v>
      </c>
      <c r="LV126" s="35">
        <f>SUMIF(Population!$B$110:$B$210,"&lt;="&amp;$GV126,Population!W$110:W$210)-SUMIF(Population!$B$110:$B$210,"&lt;"&amp;$GU126,Population!W$110:W$210)</f>
        <v>931824</v>
      </c>
      <c r="LW126" s="35">
        <f>SUMIF(Population!$B$110:$B$210,"&lt;="&amp;$GV126,Population!X$110:X$210)-SUMIF(Population!$B$110:$B$210,"&lt;"&amp;$GU126,Population!X$110:X$210)</f>
        <v>937404</v>
      </c>
      <c r="LX126" s="35">
        <f>SUMIF(Population!$B$110:$B$210,"&lt;="&amp;$GV126,Population!Y$110:Y$210)-SUMIF(Population!$B$110:$B$210,"&lt;"&amp;$GU126,Population!Y$110:Y$210)</f>
        <v>942052</v>
      </c>
      <c r="LY126" s="35">
        <f>SUMIF(Population!$B$110:$B$210,"&lt;="&amp;$GV126,Population!Z$110:Z$210)-SUMIF(Population!$B$110:$B$210,"&lt;"&amp;$GU126,Population!Z$110:Z$210)</f>
        <v>945869</v>
      </c>
      <c r="LZ126" s="35">
        <f>SUMIF(Population!$B$110:$B$210,"&lt;="&amp;$GV126,Population!AA$110:AA$210)-SUMIF(Population!$B$110:$B$210,"&lt;"&amp;$GU126,Population!AA$110:AA$210)</f>
        <v>948988</v>
      </c>
      <c r="MA126" s="35">
        <f>SUMIF(Population!$B$110:$B$210,"&lt;="&amp;$GV126,Population!AB$110:AB$210)-SUMIF(Population!$B$110:$B$210,"&lt;"&amp;$GU126,Population!AB$110:AB$210)</f>
        <v>951552</v>
      </c>
      <c r="MB126" s="35">
        <f>SUMIF(Population!$B$110:$B$210,"&lt;="&amp;$GV126,Population!AC$110:AC$210)-SUMIF(Population!$B$110:$B$210,"&lt;"&amp;$GU126,Population!AC$110:AC$210)</f>
        <v>953761</v>
      </c>
      <c r="MC126" s="35">
        <f>SUMIF(Population!$B$110:$B$210,"&lt;="&amp;$GV126,Population!AD$110:AD$210)-SUMIF(Population!$B$110:$B$210,"&lt;"&amp;$GU126,Population!AD$110:AD$210)</f>
        <v>955812</v>
      </c>
      <c r="MD126" s="35">
        <f>SUMIF(Population!$B$110:$B$210,"&lt;="&amp;$GV126,Population!AE$110:AE$210)-SUMIF(Population!$B$110:$B$210,"&lt;"&amp;$GU126,Population!AE$110:AE$210)</f>
        <v>957864</v>
      </c>
      <c r="ME126" s="35">
        <f>SUMIF(Population!$B$110:$B$210,"&lt;="&amp;$GV126,Population!AF$110:AF$210)-SUMIF(Population!$B$110:$B$210,"&lt;"&amp;$GU126,Population!AF$110:AF$210)</f>
        <v>960091</v>
      </c>
      <c r="MF126" s="35">
        <f>SUMIF(Population!$B$110:$B$210,"&lt;="&amp;$GV126,Population!AG$110:AG$210)-SUMIF(Population!$B$110:$B$210,"&lt;"&amp;$GU126,Population!AG$110:AG$210)</f>
        <v>962680</v>
      </c>
      <c r="MG126" s="35">
        <f>SUMIF(Population!$B$110:$B$210,"&lt;="&amp;$GV126,Population!AH$110:AH$210)-SUMIF(Population!$B$110:$B$210,"&lt;"&amp;$GU126,Population!AH$110:AH$210)</f>
        <v>965764</v>
      </c>
      <c r="MH126" s="35">
        <f>SUMIF(Population!$B$110:$B$210,"&lt;="&amp;$GV126,Population!AI$110:AI$210)-SUMIF(Population!$B$110:$B$210,"&lt;"&amp;$GU126,Population!AI$110:AI$210)</f>
        <v>969449</v>
      </c>
      <c r="MI126" s="35">
        <f>SUMIF(Population!$B$110:$B$210,"&lt;="&amp;$GV126,Population!AJ$110:AJ$210)-SUMIF(Population!$B$110:$B$210,"&lt;"&amp;$GU126,Population!AJ$110:AJ$210)</f>
        <v>973847</v>
      </c>
      <c r="MJ126" s="35">
        <f>SUMIF(Population!$B$110:$B$210,"&lt;="&amp;$GV126,Population!AK$110:AK$210)-SUMIF(Population!$B$110:$B$210,"&lt;"&amp;$GU126,Population!AK$110:AK$210)</f>
        <v>979018</v>
      </c>
      <c r="MK126" s="35">
        <f>SUMIF(Population!$B$110:$B$210,"&lt;="&amp;$GV126,Population!AL$110:AL$210)-SUMIF(Population!$B$110:$B$210,"&lt;"&amp;$GU126,Population!AL$110:AL$210)</f>
        <v>984980</v>
      </c>
      <c r="ML126" s="35">
        <f>SUMIF(Population!$B$110:$B$210,"&lt;="&amp;$GV126,Population!AM$110:AM$210)-SUMIF(Population!$B$110:$B$210,"&lt;"&amp;$GU126,Population!AM$110:AM$210)</f>
        <v>991696</v>
      </c>
      <c r="MM126" s="35">
        <f>SUMIF(Population!$B$110:$B$210,"&lt;="&amp;$GV126,Population!AN$110:AN$210)-SUMIF(Population!$B$110:$B$210,"&lt;"&amp;$GU126,Population!AN$110:AN$210)</f>
        <v>999084</v>
      </c>
      <c r="MN126" s="35">
        <f>SUMIF(Population!$B$110:$B$210,"&lt;="&amp;$GV126,Population!AO$110:AO$210)-SUMIF(Population!$B$110:$B$210,"&lt;"&amp;$GU126,Population!AO$110:AO$210)</f>
        <v>1007059</v>
      </c>
      <c r="MO126" s="35">
        <f>SUMIF(Population!$B$110:$B$210,"&lt;="&amp;$GV126,Population!AP$110:AP$210)-SUMIF(Population!$B$110:$B$210,"&lt;"&amp;$GU126,Population!AP$110:AP$210)</f>
        <v>1015502</v>
      </c>
      <c r="MP126" s="35">
        <f>SUMIF(Population!$B$110:$B$210,"&lt;="&amp;$GV126,Population!AQ$110:AQ$210)-SUMIF(Population!$B$110:$B$210,"&lt;"&amp;$GU126,Population!AQ$110:AQ$210)</f>
        <v>1024283</v>
      </c>
      <c r="MQ126" s="35">
        <f>SUMIF(Population!$B$110:$B$210,"&lt;="&amp;$GV126,Population!AR$110:AR$210)-SUMIF(Population!$B$110:$B$210,"&lt;"&amp;$GU126,Population!AR$110:AR$210)</f>
        <v>1033277</v>
      </c>
      <c r="MR126" s="35">
        <f>SUMIF(Population!$B$110:$B$210,"&lt;="&amp;$GV126,Population!AS$110:AS$210)-SUMIF(Population!$B$110:$B$210,"&lt;"&amp;$GU126,Population!AS$110:AS$210)</f>
        <v>1042364</v>
      </c>
      <c r="MS126" s="35">
        <f>SUMIF(Population!$B$110:$B$210,"&lt;="&amp;$GV126,Population!AT$110:AT$210)-SUMIF(Population!$B$110:$B$210,"&lt;"&amp;$GU126,Population!AT$110:AT$210)</f>
        <v>1051413</v>
      </c>
      <c r="MT126" s="35">
        <f>SUMIF(Population!$B$110:$B$210,"&lt;="&amp;$GV126,Population!AU$110:AU$210)-SUMIF(Population!$B$110:$B$210,"&lt;"&amp;$GU126,Population!AU$110:AU$210)</f>
        <v>1060310</v>
      </c>
      <c r="MU126" s="35">
        <f>SUMIF(Population!$B$110:$B$210,"&lt;="&amp;$GV126,Population!AV$110:AV$210)-SUMIF(Population!$B$110:$B$210,"&lt;"&amp;$GU126,Population!AV$110:AV$210)</f>
        <v>1068965</v>
      </c>
      <c r="MV126" s="35">
        <f>SUMIF(Population!$B$110:$B$210,"&lt;="&amp;$GV126,Population!AW$110:AW$210)-SUMIF(Population!$B$110:$B$210,"&lt;"&amp;$GU126,Population!AW$110:AW$210)</f>
        <v>1077315</v>
      </c>
      <c r="MW126" s="35">
        <f>SUMIF(Population!$B$110:$B$210,"&lt;="&amp;$GV126,Population!AX$110:AX$210)-SUMIF(Population!$B$110:$B$210,"&lt;"&amp;$GU126,Population!AX$110:AX$210)</f>
        <v>1085309</v>
      </c>
      <c r="MX126" s="35">
        <f>SUMIF(Population!$B$110:$B$210,"&lt;="&amp;$GV126,Population!AY$110:AY$210)-SUMIF(Population!$B$110:$B$210,"&lt;"&amp;$GU126,Population!AY$110:AY$210)</f>
        <v>1092918</v>
      </c>
      <c r="MZ126" s="36" t="s">
        <v>255</v>
      </c>
      <c r="NA126" s="49">
        <f t="shared" si="109"/>
        <v>363693515.97069877</v>
      </c>
      <c r="NB126" s="49">
        <f t="shared" si="110"/>
        <v>374006430.39551789</v>
      </c>
      <c r="NC126" s="49">
        <f t="shared" si="111"/>
        <v>385242491.85020745</v>
      </c>
      <c r="ND126" s="49">
        <f t="shared" si="112"/>
        <v>398210131.17469758</v>
      </c>
      <c r="NE126" s="49">
        <f t="shared" si="113"/>
        <v>414317782.80667442</v>
      </c>
      <c r="NF126" s="49">
        <f t="shared" si="114"/>
        <v>432046504.91560668</v>
      </c>
      <c r="NG126" s="49">
        <f t="shared" si="115"/>
        <v>451325620.3651073</v>
      </c>
      <c r="NH126" s="49">
        <f t="shared" si="116"/>
        <v>470907549.86298442</v>
      </c>
      <c r="NI126" s="49">
        <f t="shared" si="117"/>
        <v>490481790.90962344</v>
      </c>
      <c r="NJ126" s="49">
        <f t="shared" si="118"/>
        <v>506247512.80397457</v>
      </c>
      <c r="NK126" s="49">
        <f t="shared" si="119"/>
        <v>523220960.5884586</v>
      </c>
      <c r="NL126" s="49">
        <f t="shared" si="120"/>
        <v>540131451.315835</v>
      </c>
      <c r="NM126" s="49">
        <f t="shared" si="121"/>
        <v>557615956.92860317</v>
      </c>
      <c r="NN126" s="49">
        <f t="shared" si="122"/>
        <v>575367700.00669181</v>
      </c>
      <c r="NO126" s="49">
        <f t="shared" si="123"/>
        <v>595907109.61632717</v>
      </c>
      <c r="NP126" s="49">
        <f t="shared" si="124"/>
        <v>616626083.28329909</v>
      </c>
      <c r="NQ126" s="49">
        <f t="shared" si="125"/>
        <v>637309776.43300688</v>
      </c>
      <c r="NR126" s="49">
        <f t="shared" si="126"/>
        <v>658020244.87623501</v>
      </c>
      <c r="NS126" s="49">
        <f t="shared" si="127"/>
        <v>678623692.42373896</v>
      </c>
      <c r="NT126" s="49">
        <f t="shared" si="128"/>
        <v>699006744.65989876</v>
      </c>
      <c r="NU126" s="49">
        <f t="shared" si="129"/>
        <v>719083214.33487642</v>
      </c>
      <c r="NV126" s="49">
        <f t="shared" si="130"/>
        <v>738861062.09497738</v>
      </c>
      <c r="NW126" s="49">
        <f t="shared" si="131"/>
        <v>758399532.92959666</v>
      </c>
      <c r="NX126" s="49">
        <f t="shared" si="132"/>
        <v>777748236.02596009</v>
      </c>
      <c r="NY126" s="49">
        <f t="shared" si="133"/>
        <v>796987478.37060785</v>
      </c>
      <c r="NZ126" s="49">
        <f t="shared" si="134"/>
        <v>816215756.04408526</v>
      </c>
      <c r="OA126" s="49">
        <f t="shared" si="135"/>
        <v>835588434.09772623</v>
      </c>
      <c r="OB126" s="49">
        <f t="shared" si="136"/>
        <v>855274309.2763443</v>
      </c>
      <c r="OC126" s="49">
        <f t="shared" si="137"/>
        <v>875420410.05299735</v>
      </c>
      <c r="OD126" s="49">
        <f t="shared" si="138"/>
        <v>896202946.24114656</v>
      </c>
      <c r="OE126" s="49">
        <f t="shared" si="139"/>
        <v>917820404.3158679</v>
      </c>
      <c r="OF126" s="49">
        <f t="shared" si="140"/>
        <v>940440783.08964372</v>
      </c>
      <c r="OG126" s="49">
        <f t="shared" si="141"/>
        <v>964211358.58196723</v>
      </c>
      <c r="OH126" s="49">
        <f t="shared" si="142"/>
        <v>989297253.77519631</v>
      </c>
      <c r="OI126" s="49">
        <f t="shared" si="143"/>
        <v>1015820534.1996839</v>
      </c>
      <c r="OJ126" s="49">
        <f t="shared" si="144"/>
        <v>1043870286.8778461</v>
      </c>
      <c r="OK126" s="49">
        <f t="shared" si="145"/>
        <v>1073476827.0596459</v>
      </c>
      <c r="OL126" s="49">
        <f t="shared" si="146"/>
        <v>1104622848.0906005</v>
      </c>
      <c r="OM126" s="49">
        <f t="shared" si="147"/>
        <v>1137274510.3510263</v>
      </c>
      <c r="ON126" s="49">
        <f t="shared" si="148"/>
        <v>1171363189.1435769</v>
      </c>
      <c r="OO126" s="49">
        <f t="shared" si="149"/>
        <v>1206790561.9449468</v>
      </c>
      <c r="OP126" s="49">
        <f t="shared" si="150"/>
        <v>1243454475.7341647</v>
      </c>
      <c r="OQ126" s="49">
        <f t="shared" si="151"/>
        <v>1281247192.0203214</v>
      </c>
      <c r="OR126" s="49">
        <f t="shared" si="152"/>
        <v>1320041084.0316036</v>
      </c>
      <c r="OS126" s="49">
        <f t="shared" si="153"/>
        <v>1359712272.0208104</v>
      </c>
      <c r="OT126" s="49">
        <f t="shared" si="154"/>
        <v>1400159278.9935644</v>
      </c>
      <c r="OU126" s="49">
        <f t="shared" si="155"/>
        <v>1441302596.6297536</v>
      </c>
      <c r="OV126" s="49">
        <f t="shared" si="156"/>
        <v>1483076249.9733326</v>
      </c>
      <c r="OW126" s="49">
        <f t="shared" si="157"/>
        <v>1525433972.4165168</v>
      </c>
    </row>
    <row r="127" spans="1:413">
      <c r="B127" s="36" t="s">
        <v>256</v>
      </c>
      <c r="C127" s="339">
        <v>463.08974764269055</v>
      </c>
      <c r="D127" s="339">
        <v>346.43776805077289</v>
      </c>
      <c r="E127" s="340">
        <v>809.52751569346344</v>
      </c>
      <c r="F127" s="48">
        <f t="shared" si="104"/>
        <v>655.13644518389856</v>
      </c>
      <c r="G127" s="48">
        <f t="shared" si="105"/>
        <v>464.02120556118194</v>
      </c>
      <c r="H127" s="48">
        <f t="shared" si="106"/>
        <v>556.96618596978897</v>
      </c>
      <c r="I127" s="123">
        <f t="shared" si="158"/>
        <v>0.35196686263440863</v>
      </c>
      <c r="J127" s="123">
        <f t="shared" si="107"/>
        <v>0.27590922497446529</v>
      </c>
      <c r="K127" s="123">
        <f t="shared" si="107"/>
        <v>0.31431677024004639</v>
      </c>
      <c r="L127" s="49"/>
      <c r="AG127" s="35">
        <v>15</v>
      </c>
      <c r="AH127" s="35">
        <v>19</v>
      </c>
      <c r="AI127" s="36" t="s">
        <v>256</v>
      </c>
      <c r="AJ127" s="49">
        <f t="shared" si="159"/>
        <v>581.96182840689607</v>
      </c>
      <c r="AK127" s="49">
        <f t="shared" si="108"/>
        <v>594.39402641388915</v>
      </c>
      <c r="AL127" s="49">
        <f t="shared" si="108"/>
        <v>607.09180807214716</v>
      </c>
      <c r="AM127" s="49">
        <f t="shared" si="108"/>
        <v>620.06084692996603</v>
      </c>
      <c r="AN127" s="49">
        <f t="shared" si="108"/>
        <v>633.30693773719236</v>
      </c>
      <c r="AO127" s="49">
        <f t="shared" si="108"/>
        <v>646.83599903439881</v>
      </c>
      <c r="AP127" s="49">
        <f t="shared" si="108"/>
        <v>660.65407579737223</v>
      </c>
      <c r="AQ127" s="49">
        <f t="shared" si="108"/>
        <v>674.76734213809402</v>
      </c>
      <c r="AR127" s="49">
        <f t="shared" si="108"/>
        <v>689.18210406342075</v>
      </c>
      <c r="AS127" s="49">
        <f t="shared" si="108"/>
        <v>703.90480229269701</v>
      </c>
      <c r="AT127" s="49">
        <f t="shared" si="108"/>
        <v>718.94201513555993</v>
      </c>
      <c r="AU127" s="49">
        <f t="shared" si="108"/>
        <v>734.30046143122081</v>
      </c>
      <c r="AV127" s="49">
        <f t="shared" si="108"/>
        <v>749.98700355053757</v>
      </c>
      <c r="AW127" s="49">
        <f t="shared" si="108"/>
        <v>766.00865046221884</v>
      </c>
      <c r="AX127" s="49">
        <f t="shared" si="108"/>
        <v>782.37256086453044</v>
      </c>
      <c r="AY127" s="49">
        <f t="shared" si="108"/>
        <v>799.08604638390284</v>
      </c>
      <c r="AZ127" s="49">
        <f t="shared" si="108"/>
        <v>816.15657484186909</v>
      </c>
      <c r="BA127" s="49">
        <f t="shared" si="108"/>
        <v>833.59177359179319</v>
      </c>
      <c r="BB127" s="49">
        <f t="shared" si="108"/>
        <v>851.39943292687917</v>
      </c>
      <c r="BC127" s="49">
        <f t="shared" si="108"/>
        <v>869.58750956098447</v>
      </c>
      <c r="BD127" s="49">
        <f t="shared" si="108"/>
        <v>888.16413018379171</v>
      </c>
      <c r="BE127" s="49">
        <f t="shared" si="108"/>
        <v>907.13759509192914</v>
      </c>
      <c r="BF127" s="49">
        <f t="shared" si="108"/>
        <v>926.5163818976597</v>
      </c>
      <c r="BG127" s="49">
        <f t="shared" si="108"/>
        <v>946.30914931679865</v>
      </c>
      <c r="BH127" s="49">
        <f t="shared" si="108"/>
        <v>966.5247410375498</v>
      </c>
      <c r="BI127" s="49">
        <f t="shared" si="108"/>
        <v>987.17218967199051</v>
      </c>
      <c r="BJ127" s="49">
        <f t="shared" si="108"/>
        <v>1008.2607207919702</v>
      </c>
      <c r="BK127" s="49">
        <f t="shared" si="108"/>
        <v>1029.7997570512268</v>
      </c>
      <c r="BL127" s="49">
        <f t="shared" si="108"/>
        <v>1051.7989223955608</v>
      </c>
      <c r="BM127" s="49">
        <f t="shared" si="108"/>
        <v>1074.2680463629511</v>
      </c>
      <c r="BN127" s="49">
        <f t="shared" si="108"/>
        <v>1097.2171684755306</v>
      </c>
      <c r="BO127" s="49">
        <f t="shared" si="108"/>
        <v>1120.6565427253872</v>
      </c>
      <c r="BP127" s="49">
        <f t="shared" si="108"/>
        <v>1144.5966421561925</v>
      </c>
      <c r="BQ127" s="49">
        <f t="shared" si="108"/>
        <v>1169.0481635427052</v>
      </c>
      <c r="BR127" s="49">
        <f t="shared" si="108"/>
        <v>1194.0220321702416</v>
      </c>
      <c r="BS127" s="49">
        <f t="shared" si="108"/>
        <v>1219.5294067162467</v>
      </c>
      <c r="BT127" s="49">
        <f t="shared" si="108"/>
        <v>1245.581684236151</v>
      </c>
      <c r="BU127" s="49">
        <f t="shared" si="108"/>
        <v>1272.1905052557329</v>
      </c>
      <c r="BV127" s="49">
        <f t="shared" si="108"/>
        <v>1299.3677589722731</v>
      </c>
      <c r="BW127" s="49">
        <f t="shared" si="108"/>
        <v>1327.1255885668145</v>
      </c>
      <c r="BX127" s="49">
        <f t="shared" si="108"/>
        <v>1355.4763966299065</v>
      </c>
      <c r="BY127" s="49">
        <f t="shared" si="108"/>
        <v>1384.4328507032592</v>
      </c>
      <c r="BZ127" s="49">
        <f t="shared" si="108"/>
        <v>1414.0078889397787</v>
      </c>
      <c r="CA127" s="49">
        <f t="shared" si="108"/>
        <v>1444.2147258845184</v>
      </c>
      <c r="CB127" s="49">
        <f t="shared" si="108"/>
        <v>1475.0668583791226</v>
      </c>
      <c r="CC127" s="49">
        <f t="shared" si="108"/>
        <v>1506.578071592407</v>
      </c>
      <c r="CD127" s="49">
        <f t="shared" si="108"/>
        <v>1538.7624451797672</v>
      </c>
      <c r="CE127" s="49">
        <f t="shared" si="108"/>
        <v>1571.6343595741669</v>
      </c>
      <c r="CF127" s="49">
        <f t="shared" si="108"/>
        <v>1605.2085024115192</v>
      </c>
      <c r="CI127" s="35">
        <v>15</v>
      </c>
      <c r="CJ127" s="35">
        <v>19</v>
      </c>
      <c r="CK127" s="36" t="s">
        <v>256</v>
      </c>
      <c r="CL127" s="75" t="e">
        <f>SUMIF(Population!$B$214:$B$314,"&lt;="&amp;$GV127,Population!#REF!)-SUMIF(Population!$B$214:$B$314,"&lt;"&amp;$GU127,Population!#REF!)</f>
        <v>#REF!</v>
      </c>
      <c r="CM127" s="75" t="e">
        <f>SUMIF(Population!$B$214:$B$314,"&lt;="&amp;$GV127,Population!#REF!)-SUMIF(Population!$B$214:$B$314,"&lt;"&amp;$GU127,Population!#REF!)</f>
        <v>#REF!</v>
      </c>
      <c r="CN127" s="75" t="e">
        <f>SUMIF(Population!$B$214:$B$314,"&lt;="&amp;$GV127,Population!#REF!)-SUMIF(Population!$B$214:$B$314,"&lt;"&amp;$GU127,Population!#REF!)</f>
        <v>#REF!</v>
      </c>
      <c r="CO127" s="75" t="e">
        <f>SUMIF(Population!$B$214:$B$314,"&lt;="&amp;$GV127,Population!#REF!)-SUMIF(Population!$B$214:$B$314,"&lt;"&amp;$GU127,Population!#REF!)</f>
        <v>#REF!</v>
      </c>
      <c r="CP127" s="75" t="e">
        <f>SUMIF(Population!$B$214:$B$314,"&lt;="&amp;$GV127,Population!#REF!)-SUMIF(Population!$B$214:$B$314,"&lt;"&amp;$GU127,Population!#REF!)</f>
        <v>#REF!</v>
      </c>
      <c r="CQ127" s="75" t="e">
        <f>SUMIF(Population!$B$214:$B$314,"&lt;="&amp;$GV127,Population!#REF!)-SUMIF(Population!$B$214:$B$314,"&lt;"&amp;$GU127,Population!#REF!)</f>
        <v>#REF!</v>
      </c>
      <c r="CR127" s="75" t="e">
        <f>SUMIF(Population!$B$214:$B$314,"&lt;="&amp;$GV127,Population!#REF!)-SUMIF(Population!$B$214:$B$314,"&lt;"&amp;$GU127,Population!#REF!)</f>
        <v>#REF!</v>
      </c>
      <c r="CS127" s="75" t="e">
        <f>SUMIF(Population!$B$214:$B$314,"&lt;="&amp;$GV127,Population!#REF!)-SUMIF(Population!$B$214:$B$314,"&lt;"&amp;$GU127,Population!#REF!)</f>
        <v>#REF!</v>
      </c>
      <c r="CT127" s="75" t="e">
        <f>SUMIF(Population!$B$214:$B$314,"&lt;="&amp;$GV127,Population!#REF!)-SUMIF(Population!$B$214:$B$314,"&lt;"&amp;$GU127,Population!#REF!)</f>
        <v>#REF!</v>
      </c>
      <c r="CU127" s="75" t="e">
        <f>SUMIF(Population!$B$214:$B$314,"&lt;="&amp;$GV127,Population!#REF!)-SUMIF(Population!$B$214:$B$314,"&lt;"&amp;$GU127,Population!#REF!)</f>
        <v>#REF!</v>
      </c>
      <c r="CV127" s="75" t="e">
        <f>SUMIF(Population!$B$214:$B$314,"&lt;="&amp;$GV127,Population!#REF!)-SUMIF(Population!$B$214:$B$314,"&lt;"&amp;$GU127,Population!#REF!)</f>
        <v>#REF!</v>
      </c>
      <c r="CW127" s="75" t="e">
        <f>SUMIF(Population!$B$214:$B$314,"&lt;="&amp;$GV127,Population!#REF!)-SUMIF(Population!$B$214:$B$314,"&lt;"&amp;$GU127,Population!#REF!)</f>
        <v>#REF!</v>
      </c>
      <c r="CX127" s="75" t="e">
        <f>SUMIF(Population!$B$214:$B$314,"&lt;="&amp;$GV127,Population!#REF!)-SUMIF(Population!$B$214:$B$314,"&lt;"&amp;$GU127,Population!#REF!)</f>
        <v>#REF!</v>
      </c>
      <c r="CY127" s="75" t="e">
        <f>SUMIF(Population!$B$214:$B$314,"&lt;="&amp;$GV127,Population!#REF!)-SUMIF(Population!$B$214:$B$314,"&lt;"&amp;$GU127,Population!#REF!)</f>
        <v>#REF!</v>
      </c>
      <c r="CZ127" s="75" t="e">
        <f>SUMIF(Population!$B$214:$B$314,"&lt;="&amp;$GV127,Population!#REF!)-SUMIF(Population!$B$214:$B$314,"&lt;"&amp;$GU127,Population!#REF!)</f>
        <v>#REF!</v>
      </c>
      <c r="DA127" s="75" t="e">
        <f>SUMIF(Population!$B$214:$B$314,"&lt;="&amp;$GV127,Population!#REF!)-SUMIF(Population!$B$214:$B$314,"&lt;"&amp;$GU127,Population!#REF!)</f>
        <v>#REF!</v>
      </c>
      <c r="DB127" s="75" t="e">
        <f>SUMIF(Population!$B$214:$B$314,"&lt;="&amp;$GV127,Population!#REF!)-SUMIF(Population!$B$214:$B$314,"&lt;"&amp;$GU127,Population!#REF!)</f>
        <v>#REF!</v>
      </c>
      <c r="DC127" s="75" t="e">
        <f>SUMIF(Population!$B$214:$B$314,"&lt;="&amp;$GV127,Population!#REF!)-SUMIF(Population!$B$214:$B$314,"&lt;"&amp;$GU127,Population!#REF!)</f>
        <v>#REF!</v>
      </c>
      <c r="DD127" s="75" t="e">
        <f>SUMIF(Population!$B$214:$B$314,"&lt;="&amp;$GV127,Population!#REF!)-SUMIF(Population!$B$214:$B$314,"&lt;"&amp;$GU127,Population!#REF!)</f>
        <v>#REF!</v>
      </c>
      <c r="DE127" s="75" t="e">
        <f>SUMIF(Population!$B$214:$B$314,"&lt;="&amp;$GV127,Population!#REF!)-SUMIF(Population!$B$214:$B$314,"&lt;"&amp;$GU127,Population!#REF!)</f>
        <v>#REF!</v>
      </c>
      <c r="DF127" s="75" t="e">
        <f>SUMIF(Population!$B$214:$B$314,"&lt;="&amp;$GV127,Population!#REF!)-SUMIF(Population!$B$214:$B$314,"&lt;"&amp;$GU127,Population!#REF!)</f>
        <v>#REF!</v>
      </c>
      <c r="DG127" s="75" t="e">
        <f>SUMIF(Population!$B$214:$B$314,"&lt;="&amp;$GV127,Population!#REF!)-SUMIF(Population!$B$214:$B$314,"&lt;"&amp;$GU127,Population!#REF!)</f>
        <v>#REF!</v>
      </c>
      <c r="DH127" s="75" t="e">
        <f>SUMIF(Population!$B$214:$B$314,"&lt;="&amp;$GV127,Population!#REF!)-SUMIF(Population!$B$214:$B$314,"&lt;"&amp;$GU127,Population!#REF!)</f>
        <v>#REF!</v>
      </c>
      <c r="DI127" s="75" t="e">
        <f>SUMIF(Population!$B$214:$B$314,"&lt;="&amp;$GV127,Population!#REF!)-SUMIF(Population!$B$214:$B$314,"&lt;"&amp;$GU127,Population!#REF!)</f>
        <v>#REF!</v>
      </c>
      <c r="DJ127" s="75" t="e">
        <f>SUMIF(Population!$B$214:$B$314,"&lt;="&amp;$GV127,Population!#REF!)-SUMIF(Population!$B$214:$B$314,"&lt;"&amp;$GU127,Population!#REF!)</f>
        <v>#REF!</v>
      </c>
      <c r="DK127" s="75" t="e">
        <f>SUMIF(Population!$B$214:$B$314,"&lt;="&amp;$GV127,Population!#REF!)-SUMIF(Population!$B$214:$B$314,"&lt;"&amp;$GU127,Population!#REF!)</f>
        <v>#REF!</v>
      </c>
      <c r="DL127" s="75" t="e">
        <f>SUMIF(Population!$B$214:$B$314,"&lt;="&amp;$GV127,Population!#REF!)-SUMIF(Population!$B$214:$B$314,"&lt;"&amp;$GU127,Population!#REF!)</f>
        <v>#REF!</v>
      </c>
      <c r="DM127" s="75" t="e">
        <f>SUMIF(Population!$B$214:$B$314,"&lt;="&amp;$GV127,Population!#REF!)-SUMIF(Population!$B$214:$B$314,"&lt;"&amp;$GU127,Population!#REF!)</f>
        <v>#REF!</v>
      </c>
      <c r="DN127" s="75" t="e">
        <f>SUMIF(Population!$B$214:$B$314,"&lt;="&amp;$GV127,Population!#REF!)-SUMIF(Population!$B$214:$B$314,"&lt;"&amp;$GU127,Population!#REF!)</f>
        <v>#REF!</v>
      </c>
      <c r="DO127" s="75" t="e">
        <f>SUMIF(Population!$B$214:$B$314,"&lt;="&amp;$GV127,Population!#REF!)-SUMIF(Population!$B$214:$B$314,"&lt;"&amp;$GU127,Population!#REF!)</f>
        <v>#REF!</v>
      </c>
      <c r="DP127" s="75" t="e">
        <f>SUMIF(Population!$B$214:$B$314,"&lt;="&amp;$GV127,Population!#REF!)-SUMIF(Population!$B$214:$B$314,"&lt;"&amp;$GU127,Population!#REF!)</f>
        <v>#REF!</v>
      </c>
      <c r="DQ127" s="75" t="e">
        <f>SUMIF(Population!$B$214:$B$314,"&lt;="&amp;$GV127,Population!#REF!)-SUMIF(Population!$B$214:$B$314,"&lt;"&amp;$GU127,Population!#REF!)</f>
        <v>#REF!</v>
      </c>
      <c r="DR127" s="75" t="e">
        <f>SUMIF(Population!$B$214:$B$314,"&lt;="&amp;$GV127,Population!#REF!)-SUMIF(Population!$B$214:$B$314,"&lt;"&amp;$GU127,Population!#REF!)</f>
        <v>#REF!</v>
      </c>
      <c r="DS127" s="75" t="e">
        <f>SUMIF(Population!$B$214:$B$314,"&lt;="&amp;$GV127,Population!#REF!)-SUMIF(Population!$B$214:$B$314,"&lt;"&amp;$GU127,Population!#REF!)</f>
        <v>#REF!</v>
      </c>
      <c r="DT127" s="75" t="e">
        <f>SUMIF(Population!$B$214:$B$314,"&lt;="&amp;$GV127,Population!#REF!)-SUMIF(Population!$B$214:$B$314,"&lt;"&amp;$GU127,Population!#REF!)</f>
        <v>#REF!</v>
      </c>
      <c r="DU127" s="75" t="e">
        <f>SUMIF(Population!$B$214:$B$314,"&lt;="&amp;$GV127,Population!#REF!)-SUMIF(Population!$B$214:$B$314,"&lt;"&amp;$GU127,Population!#REF!)</f>
        <v>#REF!</v>
      </c>
      <c r="DV127" s="75" t="e">
        <f>SUMIF(Population!$B$214:$B$314,"&lt;="&amp;$GV127,Population!#REF!)-SUMIF(Population!$B$214:$B$314,"&lt;"&amp;$GU127,Population!#REF!)</f>
        <v>#REF!</v>
      </c>
      <c r="DW127" s="75" t="e">
        <f>SUMIF(Population!$B$214:$B$314,"&lt;="&amp;$GV127,Population!#REF!)-SUMIF(Population!$B$214:$B$314,"&lt;"&amp;$GU127,Population!#REF!)</f>
        <v>#REF!</v>
      </c>
      <c r="DX127" s="75" t="e">
        <f>SUMIF(Population!$B$214:$B$314,"&lt;="&amp;$GV127,Population!#REF!)-SUMIF(Population!$B$214:$B$314,"&lt;"&amp;$GU127,Population!#REF!)</f>
        <v>#REF!</v>
      </c>
      <c r="DY127" s="75" t="e">
        <f>SUMIF(Population!$B$214:$B$314,"&lt;="&amp;$GV127,Population!#REF!)-SUMIF(Population!$B$214:$B$314,"&lt;"&amp;$GU127,Population!#REF!)</f>
        <v>#REF!</v>
      </c>
      <c r="DZ127" s="75" t="e">
        <f>SUMIF(Population!$B$214:$B$314,"&lt;="&amp;$GV127,Population!#REF!)-SUMIF(Population!$B$214:$B$314,"&lt;"&amp;$GU127,Population!#REF!)</f>
        <v>#REF!</v>
      </c>
      <c r="EA127" s="75" t="e">
        <f>SUMIF(Population!$B$214:$B$314,"&lt;="&amp;$GV127,Population!#REF!)-SUMIF(Population!$B$214:$B$314,"&lt;"&amp;$GU127,Population!#REF!)</f>
        <v>#REF!</v>
      </c>
      <c r="EB127" s="75" t="e">
        <f>SUMIF(Population!$B$214:$B$314,"&lt;="&amp;$GV127,Population!#REF!)-SUMIF(Population!$B$214:$B$314,"&lt;"&amp;$GU127,Population!#REF!)</f>
        <v>#REF!</v>
      </c>
      <c r="EC127" s="75" t="e">
        <f>SUMIF(Population!$B$214:$B$314,"&lt;="&amp;$GV127,Population!#REF!)-SUMIF(Population!$B$214:$B$314,"&lt;"&amp;$GU127,Population!#REF!)</f>
        <v>#REF!</v>
      </c>
      <c r="ED127" s="75" t="e">
        <f>SUMIF(Population!$B$214:$B$314,"&lt;="&amp;$GV127,Population!#REF!)-SUMIF(Population!$B$214:$B$314,"&lt;"&amp;$GU127,Population!#REF!)</f>
        <v>#REF!</v>
      </c>
      <c r="EE127" s="75" t="e">
        <f>SUMIF(Population!$B$214:$B$314,"&lt;="&amp;$GV127,Population!#REF!)-SUMIF(Population!$B$214:$B$314,"&lt;"&amp;$GU127,Population!#REF!)</f>
        <v>#REF!</v>
      </c>
      <c r="EF127" s="75" t="e">
        <f>SUMIF(Population!$B$214:$B$314,"&lt;="&amp;$GV127,Population!#REF!)-SUMIF(Population!$B$214:$B$314,"&lt;"&amp;$GU127,Population!#REF!)</f>
        <v>#REF!</v>
      </c>
      <c r="EG127" s="75" t="e">
        <f>SUMIF(Population!$B$214:$B$314,"&lt;="&amp;$GV127,Population!#REF!)-SUMIF(Population!$B$214:$B$314,"&lt;"&amp;$GU127,Population!#REF!)</f>
        <v>#REF!</v>
      </c>
      <c r="EH127" s="75" t="e">
        <f>SUMIF(Population!$B$214:$B$314,"&lt;="&amp;$GV127,Population!#REF!)-SUMIF(Population!$B$214:$B$314,"&lt;"&amp;$GU127,Population!#REF!)</f>
        <v>#REF!</v>
      </c>
      <c r="EK127" s="35">
        <v>15</v>
      </c>
      <c r="EL127" s="35">
        <v>19</v>
      </c>
      <c r="EM127" s="36" t="s">
        <v>256</v>
      </c>
      <c r="EN127" s="35" t="e">
        <f>SUMIF(Population!$B$110:$B$210,"&lt;="&amp;$GV127,Population!#REF!)-SUMIF(Population!$B$110:$B$210,"&lt;"&amp;$GU127,Population!#REF!)</f>
        <v>#REF!</v>
      </c>
      <c r="EO127" s="35" t="e">
        <f>SUMIF(Population!$B$110:$B$210,"&lt;="&amp;$GV127,Population!#REF!)-SUMIF(Population!$B$110:$B$210,"&lt;"&amp;$GU127,Population!#REF!)</f>
        <v>#REF!</v>
      </c>
      <c r="EP127" s="35" t="e">
        <f>SUMIF(Population!$B$110:$B$210,"&lt;="&amp;$GV127,Population!#REF!)-SUMIF(Population!$B$110:$B$210,"&lt;"&amp;$GU127,Population!#REF!)</f>
        <v>#REF!</v>
      </c>
      <c r="EQ127" s="35" t="e">
        <f>SUMIF(Population!$B$110:$B$210,"&lt;="&amp;$GV127,Population!#REF!)-SUMIF(Population!$B$110:$B$210,"&lt;"&amp;$GU127,Population!#REF!)</f>
        <v>#REF!</v>
      </c>
      <c r="ER127" s="35" t="e">
        <f>SUMIF(Population!$B$110:$B$210,"&lt;="&amp;$GV127,Population!#REF!)-SUMIF(Population!$B$110:$B$210,"&lt;"&amp;$GU127,Population!#REF!)</f>
        <v>#REF!</v>
      </c>
      <c r="ES127" s="35" t="e">
        <f>SUMIF(Population!$B$110:$B$210,"&lt;="&amp;$GV127,Population!#REF!)-SUMIF(Population!$B$110:$B$210,"&lt;"&amp;$GU127,Population!#REF!)</f>
        <v>#REF!</v>
      </c>
      <c r="ET127" s="35" t="e">
        <f>SUMIF(Population!$B$110:$B$210,"&lt;="&amp;$GV127,Population!#REF!)-SUMIF(Population!$B$110:$B$210,"&lt;"&amp;$GU127,Population!#REF!)</f>
        <v>#REF!</v>
      </c>
      <c r="EU127" s="35" t="e">
        <f>SUMIF(Population!$B$110:$B$210,"&lt;="&amp;$GV127,Population!#REF!)-SUMIF(Population!$B$110:$B$210,"&lt;"&amp;$GU127,Population!#REF!)</f>
        <v>#REF!</v>
      </c>
      <c r="EV127" s="35" t="e">
        <f>SUMIF(Population!$B$110:$B$210,"&lt;="&amp;$GV127,Population!#REF!)-SUMIF(Population!$B$110:$B$210,"&lt;"&amp;$GU127,Population!#REF!)</f>
        <v>#REF!</v>
      </c>
      <c r="EW127" s="35" t="e">
        <f>SUMIF(Population!$B$110:$B$210,"&lt;="&amp;$GV127,Population!#REF!)-SUMIF(Population!$B$110:$B$210,"&lt;"&amp;$GU127,Population!#REF!)</f>
        <v>#REF!</v>
      </c>
      <c r="EX127" s="35" t="e">
        <f>SUMIF(Population!$B$110:$B$210,"&lt;="&amp;$GV127,Population!#REF!)-SUMIF(Population!$B$110:$B$210,"&lt;"&amp;$GU127,Population!#REF!)</f>
        <v>#REF!</v>
      </c>
      <c r="EY127" s="35" t="e">
        <f>SUMIF(Population!$B$110:$B$210,"&lt;="&amp;$GV127,Population!#REF!)-SUMIF(Population!$B$110:$B$210,"&lt;"&amp;$GU127,Population!#REF!)</f>
        <v>#REF!</v>
      </c>
      <c r="EZ127" s="35" t="e">
        <f>SUMIF(Population!$B$110:$B$210,"&lt;="&amp;$GV127,Population!#REF!)-SUMIF(Population!$B$110:$B$210,"&lt;"&amp;$GU127,Population!#REF!)</f>
        <v>#REF!</v>
      </c>
      <c r="FA127" s="35" t="e">
        <f>SUMIF(Population!$B$110:$B$210,"&lt;="&amp;$GV127,Population!#REF!)-SUMIF(Population!$B$110:$B$210,"&lt;"&amp;$GU127,Population!#REF!)</f>
        <v>#REF!</v>
      </c>
      <c r="FB127" s="35" t="e">
        <f>SUMIF(Population!$B$110:$B$210,"&lt;="&amp;$GV127,Population!#REF!)-SUMIF(Population!$B$110:$B$210,"&lt;"&amp;$GU127,Population!#REF!)</f>
        <v>#REF!</v>
      </c>
      <c r="FC127" s="35" t="e">
        <f>SUMIF(Population!$B$110:$B$210,"&lt;="&amp;$GV127,Population!#REF!)-SUMIF(Population!$B$110:$B$210,"&lt;"&amp;$GU127,Population!#REF!)</f>
        <v>#REF!</v>
      </c>
      <c r="FD127" s="35" t="e">
        <f>SUMIF(Population!$B$110:$B$210,"&lt;="&amp;$GV127,Population!#REF!)-SUMIF(Population!$B$110:$B$210,"&lt;"&amp;$GU127,Population!#REF!)</f>
        <v>#REF!</v>
      </c>
      <c r="FE127" s="35" t="e">
        <f>SUMIF(Population!$B$110:$B$210,"&lt;="&amp;$GV127,Population!#REF!)-SUMIF(Population!$B$110:$B$210,"&lt;"&amp;$GU127,Population!#REF!)</f>
        <v>#REF!</v>
      </c>
      <c r="FF127" s="35" t="e">
        <f>SUMIF(Population!$B$110:$B$210,"&lt;="&amp;$GV127,Population!#REF!)-SUMIF(Population!$B$110:$B$210,"&lt;"&amp;$GU127,Population!#REF!)</f>
        <v>#REF!</v>
      </c>
      <c r="FG127" s="35" t="e">
        <f>SUMIF(Population!$B$110:$B$210,"&lt;="&amp;$GV127,Population!#REF!)-SUMIF(Population!$B$110:$B$210,"&lt;"&amp;$GU127,Population!#REF!)</f>
        <v>#REF!</v>
      </c>
      <c r="FH127" s="35" t="e">
        <f>SUMIF(Population!$B$110:$B$210,"&lt;="&amp;$GV127,Population!#REF!)-SUMIF(Population!$B$110:$B$210,"&lt;"&amp;$GU127,Population!#REF!)</f>
        <v>#REF!</v>
      </c>
      <c r="FI127" s="35" t="e">
        <f>SUMIF(Population!$B$110:$B$210,"&lt;="&amp;$GV127,Population!#REF!)-SUMIF(Population!$B$110:$B$210,"&lt;"&amp;$GU127,Population!#REF!)</f>
        <v>#REF!</v>
      </c>
      <c r="FJ127" s="35" t="e">
        <f>SUMIF(Population!$B$110:$B$210,"&lt;="&amp;$GV127,Population!#REF!)-SUMIF(Population!$B$110:$B$210,"&lt;"&amp;$GU127,Population!#REF!)</f>
        <v>#REF!</v>
      </c>
      <c r="FK127" s="35" t="e">
        <f>SUMIF(Population!$B$110:$B$210,"&lt;="&amp;$GV127,Population!#REF!)-SUMIF(Population!$B$110:$B$210,"&lt;"&amp;$GU127,Population!#REF!)</f>
        <v>#REF!</v>
      </c>
      <c r="FL127" s="35" t="e">
        <f>SUMIF(Population!$B$110:$B$210,"&lt;="&amp;$GV127,Population!#REF!)-SUMIF(Population!$B$110:$B$210,"&lt;"&amp;$GU127,Population!#REF!)</f>
        <v>#REF!</v>
      </c>
      <c r="FM127" s="35" t="e">
        <f>SUMIF(Population!$B$110:$B$210,"&lt;="&amp;$GV127,Population!#REF!)-SUMIF(Population!$B$110:$B$210,"&lt;"&amp;$GU127,Population!#REF!)</f>
        <v>#REF!</v>
      </c>
      <c r="FN127" s="35" t="e">
        <f>SUMIF(Population!$B$110:$B$210,"&lt;="&amp;$GV127,Population!#REF!)-SUMIF(Population!$B$110:$B$210,"&lt;"&amp;$GU127,Population!#REF!)</f>
        <v>#REF!</v>
      </c>
      <c r="FO127" s="35" t="e">
        <f>SUMIF(Population!$B$110:$B$210,"&lt;="&amp;$GV127,Population!#REF!)-SUMIF(Population!$B$110:$B$210,"&lt;"&amp;$GU127,Population!#REF!)</f>
        <v>#REF!</v>
      </c>
      <c r="FP127" s="35" t="e">
        <f>SUMIF(Population!$B$110:$B$210,"&lt;="&amp;$GV127,Population!#REF!)-SUMIF(Population!$B$110:$B$210,"&lt;"&amp;$GU127,Population!#REF!)</f>
        <v>#REF!</v>
      </c>
      <c r="FQ127" s="35" t="e">
        <f>SUMIF(Population!$B$110:$B$210,"&lt;="&amp;$GV127,Population!#REF!)-SUMIF(Population!$B$110:$B$210,"&lt;"&amp;$GU127,Population!#REF!)</f>
        <v>#REF!</v>
      </c>
      <c r="FR127" s="35" t="e">
        <f>SUMIF(Population!$B$110:$B$210,"&lt;="&amp;$GV127,Population!#REF!)-SUMIF(Population!$B$110:$B$210,"&lt;"&amp;$GU127,Population!#REF!)</f>
        <v>#REF!</v>
      </c>
      <c r="FS127" s="35" t="e">
        <f>SUMIF(Population!$B$110:$B$210,"&lt;="&amp;$GV127,Population!#REF!)-SUMIF(Population!$B$110:$B$210,"&lt;"&amp;$GU127,Population!#REF!)</f>
        <v>#REF!</v>
      </c>
      <c r="FT127" s="35" t="e">
        <f>SUMIF(Population!$B$110:$B$210,"&lt;="&amp;$GV127,Population!#REF!)-SUMIF(Population!$B$110:$B$210,"&lt;"&amp;$GU127,Population!#REF!)</f>
        <v>#REF!</v>
      </c>
      <c r="FU127" s="35" t="e">
        <f>SUMIF(Population!$B$110:$B$210,"&lt;="&amp;$GV127,Population!#REF!)-SUMIF(Population!$B$110:$B$210,"&lt;"&amp;$GU127,Population!#REF!)</f>
        <v>#REF!</v>
      </c>
      <c r="FV127" s="35" t="e">
        <f>SUMIF(Population!$B$110:$B$210,"&lt;="&amp;$GV127,Population!#REF!)-SUMIF(Population!$B$110:$B$210,"&lt;"&amp;$GU127,Population!#REF!)</f>
        <v>#REF!</v>
      </c>
      <c r="FW127" s="35" t="e">
        <f>SUMIF(Population!$B$110:$B$210,"&lt;="&amp;$GV127,Population!#REF!)-SUMIF(Population!$B$110:$B$210,"&lt;"&amp;$GU127,Population!#REF!)</f>
        <v>#REF!</v>
      </c>
      <c r="FX127" s="35" t="e">
        <f>SUMIF(Population!$B$110:$B$210,"&lt;="&amp;$GV127,Population!#REF!)-SUMIF(Population!$B$110:$B$210,"&lt;"&amp;$GU127,Population!#REF!)</f>
        <v>#REF!</v>
      </c>
      <c r="FY127" s="35" t="e">
        <f>SUMIF(Population!$B$110:$B$210,"&lt;="&amp;$GV127,Population!#REF!)-SUMIF(Population!$B$110:$B$210,"&lt;"&amp;$GU127,Population!#REF!)</f>
        <v>#REF!</v>
      </c>
      <c r="FZ127" s="35" t="e">
        <f>SUMIF(Population!$B$110:$B$210,"&lt;="&amp;$GV127,Population!#REF!)-SUMIF(Population!$B$110:$B$210,"&lt;"&amp;$GU127,Population!#REF!)</f>
        <v>#REF!</v>
      </c>
      <c r="GA127" s="35" t="e">
        <f>SUMIF(Population!$B$110:$B$210,"&lt;="&amp;$GV127,Population!#REF!)-SUMIF(Population!$B$110:$B$210,"&lt;"&amp;$GU127,Population!#REF!)</f>
        <v>#REF!</v>
      </c>
      <c r="GB127" s="35" t="e">
        <f>SUMIF(Population!$B$110:$B$210,"&lt;="&amp;$GV127,Population!#REF!)-SUMIF(Population!$B$110:$B$210,"&lt;"&amp;$GU127,Population!#REF!)</f>
        <v>#REF!</v>
      </c>
      <c r="GC127" s="35" t="e">
        <f>SUMIF(Population!$B$110:$B$210,"&lt;="&amp;$GV127,Population!#REF!)-SUMIF(Population!$B$110:$B$210,"&lt;"&amp;$GU127,Population!#REF!)</f>
        <v>#REF!</v>
      </c>
      <c r="GD127" s="35" t="e">
        <f>SUMIF(Population!$B$110:$B$210,"&lt;="&amp;$GV127,Population!#REF!)-SUMIF(Population!$B$110:$B$210,"&lt;"&amp;$GU127,Population!#REF!)</f>
        <v>#REF!</v>
      </c>
      <c r="GE127" s="35" t="e">
        <f>SUMIF(Population!$B$110:$B$210,"&lt;="&amp;$GV127,Population!#REF!)-SUMIF(Population!$B$110:$B$210,"&lt;"&amp;$GU127,Population!#REF!)</f>
        <v>#REF!</v>
      </c>
      <c r="GF127" s="35" t="e">
        <f>SUMIF(Population!$B$110:$B$210,"&lt;="&amp;$GV127,Population!#REF!)-SUMIF(Population!$B$110:$B$210,"&lt;"&amp;$GU127,Population!#REF!)</f>
        <v>#REF!</v>
      </c>
      <c r="GG127" s="35" t="e">
        <f>SUMIF(Population!$B$110:$B$210,"&lt;="&amp;$GV127,Population!#REF!)-SUMIF(Population!$B$110:$B$210,"&lt;"&amp;$GU127,Population!#REF!)</f>
        <v>#REF!</v>
      </c>
      <c r="GH127" s="35" t="e">
        <f>SUMIF(Population!$B$110:$B$210,"&lt;="&amp;$GV127,Population!#REF!)-SUMIF(Population!$B$110:$B$210,"&lt;"&amp;$GU127,Population!#REF!)</f>
        <v>#REF!</v>
      </c>
      <c r="GI127" s="35" t="e">
        <f>SUMIF(Population!$B$110:$B$210,"&lt;="&amp;$GV127,Population!#REF!)-SUMIF(Population!$B$110:$B$210,"&lt;"&amp;$GU127,Population!#REF!)</f>
        <v>#REF!</v>
      </c>
      <c r="GJ127" s="35" t="e">
        <f>SUMIF(Population!$B$110:$B$210,"&lt;="&amp;$GV127,Population!#REF!)-SUMIF(Population!$B$110:$B$210,"&lt;"&amp;$GU127,Population!#REF!)</f>
        <v>#REF!</v>
      </c>
      <c r="GU127" s="35">
        <v>15</v>
      </c>
      <c r="GV127" s="35">
        <v>19</v>
      </c>
      <c r="GW127" s="36" t="s">
        <v>256</v>
      </c>
      <c r="GX127" s="35">
        <f>SUMIF(Population!$B$4:$B$104,"&lt;="&amp;$GV127,Population!C$4:C$104)-SUMIF(Population!$B$4:$B$104,"&lt;"&amp;$GU127,Population!C$4:C$104)</f>
        <v>1458453</v>
      </c>
      <c r="GY127" s="35">
        <f>SUMIF(Population!$B$4:$B$104,"&lt;="&amp;$GV127,Population!D$4:D$104)-SUMIF(Population!$B$4:$B$104,"&lt;"&amp;$GU127,Population!D$4:D$104)</f>
        <v>1467596</v>
      </c>
      <c r="GZ127" s="35">
        <f>SUMIF(Population!$B$4:$B$104,"&lt;="&amp;$GV127,Population!E$4:E$104)-SUMIF(Population!$B$4:$B$104,"&lt;"&amp;$GU127,Population!E$4:E$104)</f>
        <v>1474615</v>
      </c>
      <c r="HA127" s="35">
        <f>SUMIF(Population!$B$4:$B$104,"&lt;="&amp;$GV127,Population!F$4:F$104)-SUMIF(Population!$B$4:$B$104,"&lt;"&amp;$GU127,Population!F$4:F$104)</f>
        <v>1476444</v>
      </c>
      <c r="HB127" s="35">
        <f>SUMIF(Population!$B$4:$B$104,"&lt;="&amp;$GV127,Population!G$4:G$104)-SUMIF(Population!$B$4:$B$104,"&lt;"&amp;$GU127,Population!G$4:G$104)</f>
        <v>1481409</v>
      </c>
      <c r="HC127" s="35">
        <f>SUMIF(Population!$B$4:$B$104,"&lt;="&amp;$GV127,Population!H$4:H$104)-SUMIF(Population!$B$4:$B$104,"&lt;"&amp;$GU127,Population!H$4:H$104)</f>
        <v>1482584</v>
      </c>
      <c r="HD127" s="35">
        <f>SUMIF(Population!$B$4:$B$104,"&lt;="&amp;$GV127,Population!I$4:I$104)-SUMIF(Population!$B$4:$B$104,"&lt;"&amp;$GU127,Population!I$4:I$104)</f>
        <v>1487139</v>
      </c>
      <c r="HE127" s="35">
        <f>SUMIF(Population!$B$4:$B$104,"&lt;="&amp;$GV127,Population!J$4:J$104)-SUMIF(Population!$B$4:$B$104,"&lt;"&amp;$GU127,Population!J$4:J$104)</f>
        <v>1495521</v>
      </c>
      <c r="HF127" s="35">
        <f>SUMIF(Population!$B$4:$B$104,"&lt;="&amp;$GV127,Population!K$4:K$104)-SUMIF(Population!$B$4:$B$104,"&lt;"&amp;$GU127,Population!K$4:K$104)</f>
        <v>1510137</v>
      </c>
      <c r="HG127" s="35">
        <f>SUMIF(Population!$B$4:$B$104,"&lt;="&amp;$GV127,Population!L$4:L$104)-SUMIF(Population!$B$4:$B$104,"&lt;"&amp;$GU127,Population!L$4:L$104)</f>
        <v>1535373</v>
      </c>
      <c r="HH127" s="35">
        <f>SUMIF(Population!$B$4:$B$104,"&lt;="&amp;$GV127,Population!M$4:M$104)-SUMIF(Population!$B$4:$B$104,"&lt;"&amp;$GU127,Population!M$4:M$104)</f>
        <v>1565224</v>
      </c>
      <c r="HI127" s="35">
        <f>SUMIF(Population!$B$4:$B$104,"&lt;="&amp;$GV127,Population!N$4:N$104)-SUMIF(Population!$B$4:$B$104,"&lt;"&amp;$GU127,Population!N$4:N$104)</f>
        <v>1599096</v>
      </c>
      <c r="HJ127" s="35">
        <f>SUMIF(Population!$B$4:$B$104,"&lt;="&amp;$GV127,Population!O$4:O$104)-SUMIF(Population!$B$4:$B$104,"&lt;"&amp;$GU127,Population!O$4:O$104)</f>
        <v>1631901</v>
      </c>
      <c r="HK127" s="35">
        <f>SUMIF(Population!$B$4:$B$104,"&lt;="&amp;$GV127,Population!P$4:P$104)-SUMIF(Population!$B$4:$B$104,"&lt;"&amp;$GU127,Population!P$4:P$104)</f>
        <v>1662645</v>
      </c>
      <c r="HL127" s="35">
        <f>SUMIF(Population!$B$4:$B$104,"&lt;="&amp;$GV127,Population!Q$4:Q$104)-SUMIF(Population!$B$4:$B$104,"&lt;"&amp;$GU127,Population!Q$4:Q$104)</f>
        <v>1679387</v>
      </c>
      <c r="HM127" s="35">
        <f>SUMIF(Population!$B$4:$B$104,"&lt;="&amp;$GV127,Population!R$4:R$104)-SUMIF(Population!$B$4:$B$104,"&lt;"&amp;$GU127,Population!R$4:R$104)</f>
        <v>1698475</v>
      </c>
      <c r="HN127" s="35">
        <f>SUMIF(Population!$B$4:$B$104,"&lt;="&amp;$GV127,Population!S$4:S$104)-SUMIF(Population!$B$4:$B$104,"&lt;"&amp;$GU127,Population!S$4:S$104)</f>
        <v>1715878</v>
      </c>
      <c r="HO127" s="35">
        <f>SUMIF(Population!$B$4:$B$104,"&lt;="&amp;$GV127,Population!T$4:T$104)-SUMIF(Population!$B$4:$B$104,"&lt;"&amp;$GU127,Population!T$4:T$104)</f>
        <v>1733548</v>
      </c>
      <c r="HP127" s="35">
        <f>SUMIF(Population!$B$4:$B$104,"&lt;="&amp;$GV127,Population!U$4:U$104)-SUMIF(Population!$B$4:$B$104,"&lt;"&amp;$GU127,Population!U$4:U$104)</f>
        <v>1750541</v>
      </c>
      <c r="HQ127" s="35">
        <f>SUMIF(Population!$B$4:$B$104,"&lt;="&amp;$GV127,Population!V$4:V$104)-SUMIF(Population!$B$4:$B$104,"&lt;"&amp;$GU127,Population!V$4:V$104)</f>
        <v>1774029</v>
      </c>
      <c r="HR127" s="35">
        <f>SUMIF(Population!$B$4:$B$104,"&lt;="&amp;$GV127,Population!W$4:W$104)-SUMIF(Population!$B$4:$B$104,"&lt;"&amp;$GU127,Population!W$4:W$104)</f>
        <v>1796301</v>
      </c>
      <c r="HS127" s="35">
        <f>SUMIF(Population!$B$4:$B$104,"&lt;="&amp;$GV127,Population!X$4:X$104)-SUMIF(Population!$B$4:$B$104,"&lt;"&amp;$GU127,Population!X$4:X$104)</f>
        <v>1816805</v>
      </c>
      <c r="HT127" s="35">
        <f>SUMIF(Population!$B$4:$B$104,"&lt;="&amp;$GV127,Population!Y$4:Y$104)-SUMIF(Population!$B$4:$B$104,"&lt;"&amp;$GU127,Population!Y$4:Y$104)</f>
        <v>1835776</v>
      </c>
      <c r="HU127" s="35">
        <f>SUMIF(Population!$B$4:$B$104,"&lt;="&amp;$GV127,Population!Z$4:Z$104)-SUMIF(Population!$B$4:$B$104,"&lt;"&amp;$GU127,Population!Z$4:Z$104)</f>
        <v>1852913</v>
      </c>
      <c r="HV127" s="35">
        <f>SUMIF(Population!$B$4:$B$104,"&lt;="&amp;$GV127,Population!AA$4:AA$104)-SUMIF(Population!$B$4:$B$104,"&lt;"&amp;$GU127,Population!AA$4:AA$104)</f>
        <v>1868000</v>
      </c>
      <c r="HW127" s="35">
        <f>SUMIF(Population!$B$4:$B$104,"&lt;="&amp;$GV127,Population!AB$4:AB$104)-SUMIF(Population!$B$4:$B$104,"&lt;"&amp;$GU127,Population!AB$4:AB$104)</f>
        <v>1880915</v>
      </c>
      <c r="HX127" s="35">
        <f>SUMIF(Population!$B$4:$B$104,"&lt;="&amp;$GV127,Population!AC$4:AC$104)-SUMIF(Population!$B$4:$B$104,"&lt;"&amp;$GU127,Population!AC$4:AC$104)</f>
        <v>1891771</v>
      </c>
      <c r="HY127" s="35">
        <f>SUMIF(Population!$B$4:$B$104,"&lt;="&amp;$GV127,Population!AD$4:AD$104)-SUMIF(Population!$B$4:$B$104,"&lt;"&amp;$GU127,Population!AD$4:AD$104)</f>
        <v>1900811</v>
      </c>
      <c r="HZ127" s="35">
        <f>SUMIF(Population!$B$4:$B$104,"&lt;="&amp;$GV127,Population!AE$4:AE$104)-SUMIF(Population!$B$4:$B$104,"&lt;"&amp;$GU127,Population!AE$4:AE$104)</f>
        <v>1908240</v>
      </c>
      <c r="IA127" s="35">
        <f>SUMIF(Population!$B$4:$B$104,"&lt;="&amp;$GV127,Population!AF$4:AF$104)-SUMIF(Population!$B$4:$B$104,"&lt;"&amp;$GU127,Population!AF$4:AF$104)</f>
        <v>1914305</v>
      </c>
      <c r="IB127" s="35">
        <f>SUMIF(Population!$B$4:$B$104,"&lt;="&amp;$GV127,Population!AG$4:AG$104)-SUMIF(Population!$B$4:$B$104,"&lt;"&amp;$GU127,Population!AG$4:AG$104)</f>
        <v>1919294</v>
      </c>
      <c r="IC127" s="35">
        <f>SUMIF(Population!$B$4:$B$104,"&lt;="&amp;$GV127,Population!AH$4:AH$104)-SUMIF(Population!$B$4:$B$104,"&lt;"&amp;$GU127,Population!AH$4:AH$104)</f>
        <v>1923587</v>
      </c>
      <c r="ID127" s="35">
        <f>SUMIF(Population!$B$4:$B$104,"&lt;="&amp;$GV127,Population!AI$4:AI$104)-SUMIF(Population!$B$4:$B$104,"&lt;"&amp;$GU127,Population!AI$4:AI$104)</f>
        <v>1927576</v>
      </c>
      <c r="IE127" s="35">
        <f>SUMIF(Population!$B$4:$B$104,"&lt;="&amp;$GV127,Population!AJ$4:AJ$104)-SUMIF(Population!$B$4:$B$104,"&lt;"&amp;$GU127,Population!AJ$4:AJ$104)</f>
        <v>1931562</v>
      </c>
      <c r="IF127" s="35">
        <f>SUMIF(Population!$B$4:$B$104,"&lt;="&amp;$GV127,Population!AK$4:AK$104)-SUMIF(Population!$B$4:$B$104,"&lt;"&amp;$GU127,Population!AK$4:AK$104)</f>
        <v>1935894</v>
      </c>
      <c r="IG127" s="35">
        <f>SUMIF(Population!$B$4:$B$104,"&lt;="&amp;$GV127,Population!AL$4:AL$104)-SUMIF(Population!$B$4:$B$104,"&lt;"&amp;$GU127,Population!AL$4:AL$104)</f>
        <v>1940931</v>
      </c>
      <c r="IH127" s="35">
        <f>SUMIF(Population!$B$4:$B$104,"&lt;="&amp;$GV127,Population!AM$4:AM$104)-SUMIF(Population!$B$4:$B$104,"&lt;"&amp;$GU127,Population!AM$4:AM$104)</f>
        <v>1946937</v>
      </c>
      <c r="II127" s="35">
        <f>SUMIF(Population!$B$4:$B$104,"&lt;="&amp;$GV127,Population!AN$4:AN$104)-SUMIF(Population!$B$4:$B$104,"&lt;"&amp;$GU127,Population!AN$4:AN$104)</f>
        <v>1954111</v>
      </c>
      <c r="IJ127" s="35">
        <f>SUMIF(Population!$B$4:$B$104,"&lt;="&amp;$GV127,Population!AO$4:AO$104)-SUMIF(Population!$B$4:$B$104,"&lt;"&amp;$GU127,Population!AO$4:AO$104)</f>
        <v>1962671</v>
      </c>
      <c r="IK127" s="35">
        <f>SUMIF(Population!$B$4:$B$104,"&lt;="&amp;$GV127,Population!AP$4:AP$104)-SUMIF(Population!$B$4:$B$104,"&lt;"&amp;$GU127,Population!AP$4:AP$104)</f>
        <v>1972736</v>
      </c>
      <c r="IL127" s="35">
        <f>SUMIF(Population!$B$4:$B$104,"&lt;="&amp;$GV127,Population!AQ$4:AQ$104)-SUMIF(Population!$B$4:$B$104,"&lt;"&amp;$GU127,Population!AQ$4:AQ$104)</f>
        <v>1984342</v>
      </c>
      <c r="IM127" s="35">
        <f>SUMIF(Population!$B$4:$B$104,"&lt;="&amp;$GV127,Population!AR$4:AR$104)-SUMIF(Population!$B$4:$B$104,"&lt;"&amp;$GU127,Population!AR$4:AR$104)</f>
        <v>1997412</v>
      </c>
      <c r="IN127" s="35">
        <f>SUMIF(Population!$B$4:$B$104,"&lt;="&amp;$GV127,Population!AS$4:AS$104)-SUMIF(Population!$B$4:$B$104,"&lt;"&amp;$GU127,Population!AS$4:AS$104)</f>
        <v>2011797</v>
      </c>
      <c r="IO127" s="35">
        <f>SUMIF(Population!$B$4:$B$104,"&lt;="&amp;$GV127,Population!AT$4:AT$104)-SUMIF(Population!$B$4:$B$104,"&lt;"&amp;$GU127,Population!AT$4:AT$104)</f>
        <v>2027318</v>
      </c>
      <c r="IP127" s="35">
        <f>SUMIF(Population!$B$4:$B$104,"&lt;="&amp;$GV127,Population!AU$4:AU$104)-SUMIF(Population!$B$4:$B$104,"&lt;"&amp;$GU127,Population!AU$4:AU$104)</f>
        <v>2043751</v>
      </c>
      <c r="IQ127" s="35">
        <f>SUMIF(Population!$B$4:$B$104,"&lt;="&amp;$GV127,Population!AV$4:AV$104)-SUMIF(Population!$B$4:$B$104,"&lt;"&amp;$GU127,Population!AV$4:AV$104)</f>
        <v>2060842</v>
      </c>
      <c r="IR127" s="35">
        <f>SUMIF(Population!$B$4:$B$104,"&lt;="&amp;$GV127,Population!AW$4:AW$104)-SUMIF(Population!$B$4:$B$104,"&lt;"&amp;$GU127,Population!AW$4:AW$104)</f>
        <v>2078345</v>
      </c>
      <c r="IS127" s="35">
        <f>SUMIF(Population!$B$4:$B$104,"&lt;="&amp;$GV127,Population!AX$4:AX$104)-SUMIF(Population!$B$4:$B$104,"&lt;"&amp;$GU127,Population!AX$4:AX$104)</f>
        <v>2096026</v>
      </c>
      <c r="IT127" s="35">
        <f>SUMIF(Population!$B$4:$B$104,"&lt;="&amp;$GV127,Population!AY$4:AY$104)-SUMIF(Population!$B$4:$B$104,"&lt;"&amp;$GU127,Population!AY$4:AY$104)</f>
        <v>2113638</v>
      </c>
      <c r="IW127" s="35">
        <v>15</v>
      </c>
      <c r="IX127" s="35">
        <v>19</v>
      </c>
      <c r="IY127" s="36" t="s">
        <v>256</v>
      </c>
      <c r="IZ127" s="75">
        <f>SUMIF(Population!$B$214:$B$314,"&lt;="&amp;$GV127,Population!C$214:C$314)-SUMIF(Population!$B$214:$B$314,"&lt;"&amp;$GU127,Population!C$214:C$314)</f>
        <v>709154</v>
      </c>
      <c r="JA127" s="75">
        <f>SUMIF(Population!$B$214:$B$314,"&lt;="&amp;$GV127,Population!D$214:D$314)-SUMIF(Population!$B$214:$B$314,"&lt;"&amp;$GU127,Population!D$214:D$314)</f>
        <v>712404</v>
      </c>
      <c r="JB127" s="75">
        <f>SUMIF(Population!$B$214:$B$314,"&lt;="&amp;$GV127,Population!E$214:E$314)-SUMIF(Population!$B$214:$B$314,"&lt;"&amp;$GU127,Population!E$214:E$314)</f>
        <v>715546</v>
      </c>
      <c r="JC127" s="75">
        <f>SUMIF(Population!$B$214:$B$314,"&lt;="&amp;$GV127,Population!F$214:F$314)-SUMIF(Population!$B$214:$B$314,"&lt;"&amp;$GU127,Population!F$214:F$314)</f>
        <v>716524</v>
      </c>
      <c r="JD127" s="75">
        <f>SUMIF(Population!$B$214:$B$314,"&lt;="&amp;$GV127,Population!G$214:G$314)-SUMIF(Population!$B$214:$B$314,"&lt;"&amp;$GU127,Population!G$214:G$314)</f>
        <v>718686</v>
      </c>
      <c r="JE127" s="75">
        <f>SUMIF(Population!$B$214:$B$314,"&lt;="&amp;$GV127,Population!H$214:H$314)-SUMIF(Population!$B$214:$B$314,"&lt;"&amp;$GU127,Population!H$214:H$314)</f>
        <v>719017</v>
      </c>
      <c r="JF127" s="75">
        <f>SUMIF(Population!$B$214:$B$314,"&lt;="&amp;$GV127,Population!I$214:I$314)-SUMIF(Population!$B$214:$B$314,"&lt;"&amp;$GU127,Population!I$214:I$314)</f>
        <v>721264</v>
      </c>
      <c r="JG127" s="75">
        <f>SUMIF(Population!$B$214:$B$314,"&lt;="&amp;$GV127,Population!J$214:J$314)-SUMIF(Population!$B$214:$B$314,"&lt;"&amp;$GU127,Population!J$214:J$314)</f>
        <v>724320</v>
      </c>
      <c r="JH127" s="75">
        <f>SUMIF(Population!$B$214:$B$314,"&lt;="&amp;$GV127,Population!K$214:K$314)-SUMIF(Population!$B$214:$B$314,"&lt;"&amp;$GU127,Population!K$214:K$314)</f>
        <v>730051</v>
      </c>
      <c r="JI127" s="75">
        <f>SUMIF(Population!$B$214:$B$314,"&lt;="&amp;$GV127,Population!L$214:L$314)-SUMIF(Population!$B$214:$B$314,"&lt;"&amp;$GU127,Population!L$214:L$314)</f>
        <v>741655</v>
      </c>
      <c r="JJ127" s="75">
        <f>SUMIF(Population!$B$214:$B$314,"&lt;="&amp;$GV127,Population!M$214:M$314)-SUMIF(Population!$B$214:$B$314,"&lt;"&amp;$GU127,Population!M$214:M$314)</f>
        <v>755016</v>
      </c>
      <c r="JK127" s="75">
        <f>SUMIF(Population!$B$214:$B$314,"&lt;="&amp;$GV127,Population!N$214:N$314)-SUMIF(Population!$B$214:$B$314,"&lt;"&amp;$GU127,Population!N$214:N$314)</f>
        <v>770718</v>
      </c>
      <c r="JL127" s="75">
        <f>SUMIF(Population!$B$214:$B$314,"&lt;="&amp;$GV127,Population!O$214:O$314)-SUMIF(Population!$B$214:$B$314,"&lt;"&amp;$GU127,Population!O$214:O$314)</f>
        <v>786289</v>
      </c>
      <c r="JM127" s="75">
        <f>SUMIF(Population!$B$214:$B$314,"&lt;="&amp;$GV127,Population!P$214:P$314)-SUMIF(Population!$B$214:$B$314,"&lt;"&amp;$GU127,Population!P$214:P$314)</f>
        <v>800888</v>
      </c>
      <c r="JN127" s="75">
        <f>SUMIF(Population!$B$214:$B$314,"&lt;="&amp;$GV127,Population!Q$214:Q$314)-SUMIF(Population!$B$214:$B$314,"&lt;"&amp;$GU127,Population!Q$214:Q$314)</f>
        <v>808507</v>
      </c>
      <c r="JO127" s="75">
        <f>SUMIF(Population!$B$214:$B$314,"&lt;="&amp;$GV127,Population!R$214:R$314)-SUMIF(Population!$B$214:$B$314,"&lt;"&amp;$GU127,Population!R$214:R$314)</f>
        <v>817388</v>
      </c>
      <c r="JP127" s="75">
        <f>SUMIF(Population!$B$214:$B$314,"&lt;="&amp;$GV127,Population!S$214:S$314)-SUMIF(Population!$B$214:$B$314,"&lt;"&amp;$GU127,Population!S$214:S$314)</f>
        <v>825329</v>
      </c>
      <c r="JQ127" s="75">
        <f>SUMIF(Population!$B$214:$B$314,"&lt;="&amp;$GV127,Population!T$214:T$314)-SUMIF(Population!$B$214:$B$314,"&lt;"&amp;$GU127,Population!T$214:T$314)</f>
        <v>833664</v>
      </c>
      <c r="JR127" s="75">
        <f>SUMIF(Population!$B$214:$B$314,"&lt;="&amp;$GV127,Population!U$214:U$314)-SUMIF(Population!$B$214:$B$314,"&lt;"&amp;$GU127,Population!U$214:U$314)</f>
        <v>841943</v>
      </c>
      <c r="JS127" s="75">
        <f>SUMIF(Population!$B$214:$B$314,"&lt;="&amp;$GV127,Population!V$214:V$314)-SUMIF(Population!$B$214:$B$314,"&lt;"&amp;$GU127,Population!V$214:V$314)</f>
        <v>853356</v>
      </c>
      <c r="JT127" s="75">
        <f>SUMIF(Population!$B$214:$B$314,"&lt;="&amp;$GV127,Population!W$214:W$314)-SUMIF(Population!$B$214:$B$314,"&lt;"&amp;$GU127,Population!W$214:W$314)</f>
        <v>864358</v>
      </c>
      <c r="JU127" s="75">
        <f>SUMIF(Population!$B$214:$B$314,"&lt;="&amp;$GV127,Population!X$214:X$314)-SUMIF(Population!$B$214:$B$314,"&lt;"&amp;$GU127,Population!X$214:X$314)</f>
        <v>874384</v>
      </c>
      <c r="JV127" s="75">
        <f>SUMIF(Population!$B$214:$B$314,"&lt;="&amp;$GV127,Population!Y$214:Y$314)-SUMIF(Population!$B$214:$B$314,"&lt;"&amp;$GU127,Population!Y$214:Y$314)</f>
        <v>883634</v>
      </c>
      <c r="JW127" s="75">
        <f>SUMIF(Population!$B$214:$B$314,"&lt;="&amp;$GV127,Population!Z$214:Z$314)-SUMIF(Population!$B$214:$B$314,"&lt;"&amp;$GU127,Population!Z$214:Z$314)</f>
        <v>891971</v>
      </c>
      <c r="JX127" s="75">
        <f>SUMIF(Population!$B$214:$B$314,"&lt;="&amp;$GV127,Population!AA$214:AA$314)-SUMIF(Population!$B$214:$B$314,"&lt;"&amp;$GU127,Population!AA$214:AA$314)</f>
        <v>899299</v>
      </c>
      <c r="JY127" s="75">
        <f>SUMIF(Population!$B$214:$B$314,"&lt;="&amp;$GV127,Population!AB$214:AB$314)-SUMIF(Population!$B$214:$B$314,"&lt;"&amp;$GU127,Population!AB$214:AB$314)</f>
        <v>905565</v>
      </c>
      <c r="JZ127" s="75">
        <f>SUMIF(Population!$B$214:$B$314,"&lt;="&amp;$GV127,Population!AC$214:AC$314)-SUMIF(Population!$B$214:$B$314,"&lt;"&amp;$GU127,Population!AC$214:AC$314)</f>
        <v>910827</v>
      </c>
      <c r="KA127" s="75">
        <f>SUMIF(Population!$B$214:$B$314,"&lt;="&amp;$GV127,Population!AD$214:AD$314)-SUMIF(Population!$B$214:$B$314,"&lt;"&amp;$GU127,Population!AD$214:AD$314)</f>
        <v>915205</v>
      </c>
      <c r="KB127" s="75">
        <f>SUMIF(Population!$B$214:$B$314,"&lt;="&amp;$GV127,Population!AE$214:AE$314)-SUMIF(Population!$B$214:$B$314,"&lt;"&amp;$GU127,Population!AE$214:AE$314)</f>
        <v>918802</v>
      </c>
      <c r="KC127" s="75">
        <f>SUMIF(Population!$B$214:$B$314,"&lt;="&amp;$GV127,Population!AF$214:AF$314)-SUMIF(Population!$B$214:$B$314,"&lt;"&amp;$GU127,Population!AF$214:AF$314)</f>
        <v>921735</v>
      </c>
      <c r="KD127" s="75">
        <f>SUMIF(Population!$B$214:$B$314,"&lt;="&amp;$GV127,Population!AG$214:AG$314)-SUMIF(Population!$B$214:$B$314,"&lt;"&amp;$GU127,Population!AG$214:AG$314)</f>
        <v>924145</v>
      </c>
      <c r="KE127" s="75">
        <f>SUMIF(Population!$B$214:$B$314,"&lt;="&amp;$GV127,Population!AH$214:AH$314)-SUMIF(Population!$B$214:$B$314,"&lt;"&amp;$GU127,Population!AH$214:AH$314)</f>
        <v>926215</v>
      </c>
      <c r="KF127" s="75">
        <f>SUMIF(Population!$B$214:$B$314,"&lt;="&amp;$GV127,Population!AI$214:AI$314)-SUMIF(Population!$B$214:$B$314,"&lt;"&amp;$GU127,Population!AI$214:AI$314)</f>
        <v>928140</v>
      </c>
      <c r="KG127" s="75">
        <f>SUMIF(Population!$B$214:$B$314,"&lt;="&amp;$GV127,Population!AJ$214:AJ$314)-SUMIF(Population!$B$214:$B$314,"&lt;"&amp;$GU127,Population!AJ$214:AJ$314)</f>
        <v>930061</v>
      </c>
      <c r="KH127" s="75">
        <f>SUMIF(Population!$B$214:$B$314,"&lt;="&amp;$GV127,Population!AK$214:AK$314)-SUMIF(Population!$B$214:$B$314,"&lt;"&amp;$GU127,Population!AK$214:AK$314)</f>
        <v>932154</v>
      </c>
      <c r="KI127" s="75">
        <f>SUMIF(Population!$B$214:$B$314,"&lt;="&amp;$GV127,Population!AL$214:AL$314)-SUMIF(Population!$B$214:$B$314,"&lt;"&amp;$GU127,Population!AL$214:AL$314)</f>
        <v>934589</v>
      </c>
      <c r="KJ127" s="75">
        <f>SUMIF(Population!$B$214:$B$314,"&lt;="&amp;$GV127,Population!AM$214:AM$314)-SUMIF(Population!$B$214:$B$314,"&lt;"&amp;$GU127,Population!AM$214:AM$314)</f>
        <v>937499</v>
      </c>
      <c r="KK127" s="75">
        <f>SUMIF(Population!$B$214:$B$314,"&lt;="&amp;$GV127,Population!AN$214:AN$314)-SUMIF(Population!$B$214:$B$314,"&lt;"&amp;$GU127,Population!AN$214:AN$314)</f>
        <v>940977</v>
      </c>
      <c r="KL127" s="75">
        <f>SUMIF(Population!$B$214:$B$314,"&lt;="&amp;$GV127,Population!AO$214:AO$314)-SUMIF(Population!$B$214:$B$314,"&lt;"&amp;$GU127,Population!AO$214:AO$314)</f>
        <v>945129</v>
      </c>
      <c r="KM127" s="75">
        <f>SUMIF(Population!$B$214:$B$314,"&lt;="&amp;$GV127,Population!AP$214:AP$314)-SUMIF(Population!$B$214:$B$314,"&lt;"&amp;$GU127,Population!AP$214:AP$314)</f>
        <v>950012</v>
      </c>
      <c r="KN127" s="75">
        <f>SUMIF(Population!$B$214:$B$314,"&lt;="&amp;$GV127,Population!AQ$214:AQ$314)-SUMIF(Population!$B$214:$B$314,"&lt;"&amp;$GU127,Population!AQ$214:AQ$314)</f>
        <v>955646</v>
      </c>
      <c r="KO127" s="75">
        <f>SUMIF(Population!$B$214:$B$314,"&lt;="&amp;$GV127,Population!AR$214:AR$314)-SUMIF(Population!$B$214:$B$314,"&lt;"&amp;$GU127,Population!AR$214:AR$314)</f>
        <v>961991</v>
      </c>
      <c r="KP127" s="75">
        <f>SUMIF(Population!$B$214:$B$314,"&lt;="&amp;$GV127,Population!AS$214:AS$314)-SUMIF(Population!$B$214:$B$314,"&lt;"&amp;$GU127,Population!AS$214:AS$314)</f>
        <v>968981</v>
      </c>
      <c r="KQ127" s="75">
        <f>SUMIF(Population!$B$214:$B$314,"&lt;="&amp;$GV127,Population!AT$214:AT$314)-SUMIF(Population!$B$214:$B$314,"&lt;"&amp;$GU127,Population!AT$214:AT$314)</f>
        <v>976522</v>
      </c>
      <c r="KR127" s="75">
        <f>SUMIF(Population!$B$214:$B$314,"&lt;="&amp;$GV127,Population!AU$214:AU$314)-SUMIF(Population!$B$214:$B$314,"&lt;"&amp;$GU127,Population!AU$214:AU$314)</f>
        <v>984510</v>
      </c>
      <c r="KS127" s="75">
        <f>SUMIF(Population!$B$214:$B$314,"&lt;="&amp;$GV127,Population!AV$214:AV$314)-SUMIF(Population!$B$214:$B$314,"&lt;"&amp;$GU127,Population!AV$214:AV$314)</f>
        <v>992817</v>
      </c>
      <c r="KT127" s="75">
        <f>SUMIF(Population!$B$214:$B$314,"&lt;="&amp;$GV127,Population!AW$214:AW$314)-SUMIF(Population!$B$214:$B$314,"&lt;"&amp;$GU127,Population!AW$214:AW$314)</f>
        <v>1001325</v>
      </c>
      <c r="KU127" s="75">
        <f>SUMIF(Population!$B$214:$B$314,"&lt;="&amp;$GV127,Population!AX$214:AX$314)-SUMIF(Population!$B$214:$B$314,"&lt;"&amp;$GU127,Population!AX$214:AX$314)</f>
        <v>1009917</v>
      </c>
      <c r="KV127" s="75">
        <f>SUMIF(Population!$B$214:$B$314,"&lt;="&amp;$GV127,Population!AY$214:AY$314)-SUMIF(Population!$B$214:$B$314,"&lt;"&amp;$GU127,Population!AY$214:AY$314)</f>
        <v>1018478</v>
      </c>
      <c r="KY127" s="35">
        <v>15</v>
      </c>
      <c r="KZ127" s="35">
        <v>19</v>
      </c>
      <c r="LA127" s="36" t="s">
        <v>256</v>
      </c>
      <c r="LB127" s="35">
        <f>SUMIF(Population!$B$110:$B$210,"&lt;="&amp;$GV127,Population!C$110:C$210)-SUMIF(Population!$B$110:$B$210,"&lt;"&amp;$GU127,Population!C$110:C$210)</f>
        <v>749299</v>
      </c>
      <c r="LC127" s="35">
        <f>SUMIF(Population!$B$110:$B$210,"&lt;="&amp;$GV127,Population!D$110:D$210)-SUMIF(Population!$B$110:$B$210,"&lt;"&amp;$GU127,Population!D$110:D$210)</f>
        <v>755192</v>
      </c>
      <c r="LD127" s="35">
        <f>SUMIF(Population!$B$110:$B$210,"&lt;="&amp;$GV127,Population!E$110:E$210)-SUMIF(Population!$B$110:$B$210,"&lt;"&amp;$GU127,Population!E$110:E$210)</f>
        <v>759069</v>
      </c>
      <c r="LE127" s="35">
        <f>SUMIF(Population!$B$110:$B$210,"&lt;="&amp;$GV127,Population!F$110:F$210)-SUMIF(Population!$B$110:$B$210,"&lt;"&amp;$GU127,Population!F$110:F$210)</f>
        <v>759920</v>
      </c>
      <c r="LF127" s="35">
        <f>SUMIF(Population!$B$110:$B$210,"&lt;="&amp;$GV127,Population!G$110:G$210)-SUMIF(Population!$B$110:$B$210,"&lt;"&amp;$GU127,Population!G$110:G$210)</f>
        <v>762723</v>
      </c>
      <c r="LG127" s="35">
        <f>SUMIF(Population!$B$110:$B$210,"&lt;="&amp;$GV127,Population!H$110:H$210)-SUMIF(Population!$B$110:$B$210,"&lt;"&amp;$GU127,Population!H$110:H$210)</f>
        <v>763567</v>
      </c>
      <c r="LH127" s="35">
        <f>SUMIF(Population!$B$110:$B$210,"&lt;="&amp;$GV127,Population!I$110:I$210)-SUMIF(Population!$B$110:$B$210,"&lt;"&amp;$GU127,Population!I$110:I$210)</f>
        <v>765875</v>
      </c>
      <c r="LI127" s="35">
        <f>SUMIF(Population!$B$110:$B$210,"&lt;="&amp;$GV127,Population!J$110:J$210)-SUMIF(Population!$B$110:$B$210,"&lt;"&amp;$GU127,Population!J$110:J$210)</f>
        <v>771201</v>
      </c>
      <c r="LJ127" s="35">
        <f>SUMIF(Population!$B$110:$B$210,"&lt;="&amp;$GV127,Population!K$110:K$210)-SUMIF(Population!$B$110:$B$210,"&lt;"&amp;$GU127,Population!K$110:K$210)</f>
        <v>780086</v>
      </c>
      <c r="LK127" s="35">
        <f>SUMIF(Population!$B$110:$B$210,"&lt;="&amp;$GV127,Population!L$110:L$210)-SUMIF(Population!$B$110:$B$210,"&lt;"&amp;$GU127,Population!L$110:L$210)</f>
        <v>793718</v>
      </c>
      <c r="LL127" s="35">
        <f>SUMIF(Population!$B$110:$B$210,"&lt;="&amp;$GV127,Population!M$110:M$210)-SUMIF(Population!$B$110:$B$210,"&lt;"&amp;$GU127,Population!M$110:M$210)</f>
        <v>810208</v>
      </c>
      <c r="LM127" s="35">
        <f>SUMIF(Population!$B$110:$B$210,"&lt;="&amp;$GV127,Population!N$110:N$210)-SUMIF(Population!$B$110:$B$210,"&lt;"&amp;$GU127,Population!N$110:N$210)</f>
        <v>828378</v>
      </c>
      <c r="LN127" s="35">
        <f>SUMIF(Population!$B$110:$B$210,"&lt;="&amp;$GV127,Population!O$110:O$210)-SUMIF(Population!$B$110:$B$210,"&lt;"&amp;$GU127,Population!O$110:O$210)</f>
        <v>845612</v>
      </c>
      <c r="LO127" s="35">
        <f>SUMIF(Population!$B$110:$B$210,"&lt;="&amp;$GV127,Population!P$110:P$210)-SUMIF(Population!$B$110:$B$210,"&lt;"&amp;$GU127,Population!P$110:P$210)</f>
        <v>861757</v>
      </c>
      <c r="LP127" s="35">
        <f>SUMIF(Population!$B$110:$B$210,"&lt;="&amp;$GV127,Population!Q$110:Q$210)-SUMIF(Population!$B$110:$B$210,"&lt;"&amp;$GU127,Population!Q$110:Q$210)</f>
        <v>870880</v>
      </c>
      <c r="LQ127" s="35">
        <f>SUMIF(Population!$B$110:$B$210,"&lt;="&amp;$GV127,Population!R$110:R$210)-SUMIF(Population!$B$110:$B$210,"&lt;"&amp;$GU127,Population!R$110:R$210)</f>
        <v>881087</v>
      </c>
      <c r="LR127" s="35">
        <f>SUMIF(Population!$B$110:$B$210,"&lt;="&amp;$GV127,Population!S$110:S$210)-SUMIF(Population!$B$110:$B$210,"&lt;"&amp;$GU127,Population!S$110:S$210)</f>
        <v>890549</v>
      </c>
      <c r="LS127" s="35">
        <f>SUMIF(Population!$B$110:$B$210,"&lt;="&amp;$GV127,Population!T$110:T$210)-SUMIF(Population!$B$110:$B$210,"&lt;"&amp;$GU127,Population!T$110:T$210)</f>
        <v>899884</v>
      </c>
      <c r="LT127" s="35">
        <f>SUMIF(Population!$B$110:$B$210,"&lt;="&amp;$GV127,Population!U$110:U$210)-SUMIF(Population!$B$110:$B$210,"&lt;"&amp;$GU127,Population!U$110:U$210)</f>
        <v>908598</v>
      </c>
      <c r="LU127" s="35">
        <f>SUMIF(Population!$B$110:$B$210,"&lt;="&amp;$GV127,Population!V$110:V$210)-SUMIF(Population!$B$110:$B$210,"&lt;"&amp;$GU127,Population!V$110:V$210)</f>
        <v>920673</v>
      </c>
      <c r="LV127" s="35">
        <f>SUMIF(Population!$B$110:$B$210,"&lt;="&amp;$GV127,Population!W$110:W$210)-SUMIF(Population!$B$110:$B$210,"&lt;"&amp;$GU127,Population!W$110:W$210)</f>
        <v>931943</v>
      </c>
      <c r="LW127" s="35">
        <f>SUMIF(Population!$B$110:$B$210,"&lt;="&amp;$GV127,Population!X$110:X$210)-SUMIF(Population!$B$110:$B$210,"&lt;"&amp;$GU127,Population!X$110:X$210)</f>
        <v>942421</v>
      </c>
      <c r="LX127" s="35">
        <f>SUMIF(Population!$B$110:$B$210,"&lt;="&amp;$GV127,Population!Y$110:Y$210)-SUMIF(Population!$B$110:$B$210,"&lt;"&amp;$GU127,Population!Y$110:Y$210)</f>
        <v>952142</v>
      </c>
      <c r="LY127" s="35">
        <f>SUMIF(Population!$B$110:$B$210,"&lt;="&amp;$GV127,Population!Z$110:Z$210)-SUMIF(Population!$B$110:$B$210,"&lt;"&amp;$GU127,Population!Z$110:Z$210)</f>
        <v>960942</v>
      </c>
      <c r="LZ127" s="35">
        <f>SUMIF(Population!$B$110:$B$210,"&lt;="&amp;$GV127,Population!AA$110:AA$210)-SUMIF(Population!$B$110:$B$210,"&lt;"&amp;$GU127,Population!AA$110:AA$210)</f>
        <v>968701</v>
      </c>
      <c r="MA127" s="35">
        <f>SUMIF(Population!$B$110:$B$210,"&lt;="&amp;$GV127,Population!AB$110:AB$210)-SUMIF(Population!$B$110:$B$210,"&lt;"&amp;$GU127,Population!AB$110:AB$210)</f>
        <v>975350</v>
      </c>
      <c r="MB127" s="35">
        <f>SUMIF(Population!$B$110:$B$210,"&lt;="&amp;$GV127,Population!AC$110:AC$210)-SUMIF(Population!$B$110:$B$210,"&lt;"&amp;$GU127,Population!AC$110:AC$210)</f>
        <v>980944</v>
      </c>
      <c r="MC127" s="35">
        <f>SUMIF(Population!$B$110:$B$210,"&lt;="&amp;$GV127,Population!AD$110:AD$210)-SUMIF(Population!$B$110:$B$210,"&lt;"&amp;$GU127,Population!AD$110:AD$210)</f>
        <v>985606</v>
      </c>
      <c r="MD127" s="35">
        <f>SUMIF(Population!$B$110:$B$210,"&lt;="&amp;$GV127,Population!AE$110:AE$210)-SUMIF(Population!$B$110:$B$210,"&lt;"&amp;$GU127,Population!AE$110:AE$210)</f>
        <v>989438</v>
      </c>
      <c r="ME127" s="35">
        <f>SUMIF(Population!$B$110:$B$210,"&lt;="&amp;$GV127,Population!AF$110:AF$210)-SUMIF(Population!$B$110:$B$210,"&lt;"&amp;$GU127,Population!AF$110:AF$210)</f>
        <v>992570</v>
      </c>
      <c r="MF127" s="35">
        <f>SUMIF(Population!$B$110:$B$210,"&lt;="&amp;$GV127,Population!AG$110:AG$210)-SUMIF(Population!$B$110:$B$210,"&lt;"&amp;$GU127,Population!AG$110:AG$210)</f>
        <v>995149</v>
      </c>
      <c r="MG127" s="35">
        <f>SUMIF(Population!$B$110:$B$210,"&lt;="&amp;$GV127,Population!AH$110:AH$210)-SUMIF(Population!$B$110:$B$210,"&lt;"&amp;$GU127,Population!AH$110:AH$210)</f>
        <v>997372</v>
      </c>
      <c r="MH127" s="35">
        <f>SUMIF(Population!$B$110:$B$210,"&lt;="&amp;$GV127,Population!AI$110:AI$210)-SUMIF(Population!$B$110:$B$210,"&lt;"&amp;$GU127,Population!AI$110:AI$210)</f>
        <v>999436</v>
      </c>
      <c r="MI127" s="35">
        <f>SUMIF(Population!$B$110:$B$210,"&lt;="&amp;$GV127,Population!AJ$110:AJ$210)-SUMIF(Population!$B$110:$B$210,"&lt;"&amp;$GU127,Population!AJ$110:AJ$210)</f>
        <v>1001501</v>
      </c>
      <c r="MJ127" s="35">
        <f>SUMIF(Population!$B$110:$B$210,"&lt;="&amp;$GV127,Population!AK$110:AK$210)-SUMIF(Population!$B$110:$B$210,"&lt;"&amp;$GU127,Population!AK$110:AK$210)</f>
        <v>1003740</v>
      </c>
      <c r="MK127" s="35">
        <f>SUMIF(Population!$B$110:$B$210,"&lt;="&amp;$GV127,Population!AL$110:AL$210)-SUMIF(Population!$B$110:$B$210,"&lt;"&amp;$GU127,Population!AL$110:AL$210)</f>
        <v>1006342</v>
      </c>
      <c r="ML127" s="35">
        <f>SUMIF(Population!$B$110:$B$210,"&lt;="&amp;$GV127,Population!AM$110:AM$210)-SUMIF(Population!$B$110:$B$210,"&lt;"&amp;$GU127,Population!AM$110:AM$210)</f>
        <v>1009438</v>
      </c>
      <c r="MM127" s="35">
        <f>SUMIF(Population!$B$110:$B$210,"&lt;="&amp;$GV127,Population!AN$110:AN$210)-SUMIF(Population!$B$110:$B$210,"&lt;"&amp;$GU127,Population!AN$110:AN$210)</f>
        <v>1013134</v>
      </c>
      <c r="MN127" s="35">
        <f>SUMIF(Population!$B$110:$B$210,"&lt;="&amp;$GV127,Population!AO$110:AO$210)-SUMIF(Population!$B$110:$B$210,"&lt;"&amp;$GU127,Population!AO$110:AO$210)</f>
        <v>1017542</v>
      </c>
      <c r="MO127" s="35">
        <f>SUMIF(Population!$B$110:$B$210,"&lt;="&amp;$GV127,Population!AP$110:AP$210)-SUMIF(Population!$B$110:$B$210,"&lt;"&amp;$GU127,Population!AP$110:AP$210)</f>
        <v>1022724</v>
      </c>
      <c r="MP127" s="35">
        <f>SUMIF(Population!$B$110:$B$210,"&lt;="&amp;$GV127,Population!AQ$110:AQ$210)-SUMIF(Population!$B$110:$B$210,"&lt;"&amp;$GU127,Population!AQ$110:AQ$210)</f>
        <v>1028696</v>
      </c>
      <c r="MQ127" s="35">
        <f>SUMIF(Population!$B$110:$B$210,"&lt;="&amp;$GV127,Population!AR$110:AR$210)-SUMIF(Population!$B$110:$B$210,"&lt;"&amp;$GU127,Population!AR$110:AR$210)</f>
        <v>1035421</v>
      </c>
      <c r="MR127" s="35">
        <f>SUMIF(Population!$B$110:$B$210,"&lt;="&amp;$GV127,Population!AS$110:AS$210)-SUMIF(Population!$B$110:$B$210,"&lt;"&amp;$GU127,Population!AS$110:AS$210)</f>
        <v>1042816</v>
      </c>
      <c r="MS127" s="35">
        <f>SUMIF(Population!$B$110:$B$210,"&lt;="&amp;$GV127,Population!AT$110:AT$210)-SUMIF(Population!$B$110:$B$210,"&lt;"&amp;$GU127,Population!AT$110:AT$210)</f>
        <v>1050796</v>
      </c>
      <c r="MT127" s="35">
        <f>SUMIF(Population!$B$110:$B$210,"&lt;="&amp;$GV127,Population!AU$110:AU$210)-SUMIF(Population!$B$110:$B$210,"&lt;"&amp;$GU127,Population!AU$110:AU$210)</f>
        <v>1059241</v>
      </c>
      <c r="MU127" s="35">
        <f>SUMIF(Population!$B$110:$B$210,"&lt;="&amp;$GV127,Population!AV$110:AV$210)-SUMIF(Population!$B$110:$B$210,"&lt;"&amp;$GU127,Population!AV$110:AV$210)</f>
        <v>1068025</v>
      </c>
      <c r="MV127" s="35">
        <f>SUMIF(Population!$B$110:$B$210,"&lt;="&amp;$GV127,Population!AW$110:AW$210)-SUMIF(Population!$B$110:$B$210,"&lt;"&amp;$GU127,Population!AW$110:AW$210)</f>
        <v>1077020</v>
      </c>
      <c r="MW127" s="35">
        <f>SUMIF(Population!$B$110:$B$210,"&lt;="&amp;$GV127,Population!AX$110:AX$210)-SUMIF(Population!$B$110:$B$210,"&lt;"&amp;$GU127,Population!AX$110:AX$210)</f>
        <v>1086109</v>
      </c>
      <c r="MX127" s="35">
        <f>SUMIF(Population!$B$110:$B$210,"&lt;="&amp;$GV127,Population!AY$110:AY$210)-SUMIF(Population!$B$110:$B$210,"&lt;"&amp;$GU127,Population!AY$110:AY$210)</f>
        <v>1095160</v>
      </c>
      <c r="MZ127" s="36" t="s">
        <v>256</v>
      </c>
      <c r="NA127" s="49">
        <f t="shared" si="109"/>
        <v>848763974.52552283</v>
      </c>
      <c r="NB127" s="49">
        <f t="shared" si="110"/>
        <v>872330295.58891809</v>
      </c>
      <c r="NC127" s="49">
        <f t="shared" si="111"/>
        <v>895226686.56030929</v>
      </c>
      <c r="ND127" s="49">
        <f t="shared" si="112"/>
        <v>915485117.08466673</v>
      </c>
      <c r="NE127" s="49">
        <f t="shared" si="113"/>
        <v>938186597.32631636</v>
      </c>
      <c r="NF127" s="49">
        <f t="shared" si="114"/>
        <v>958988702.79241514</v>
      </c>
      <c r="NG127" s="49">
        <f t="shared" si="115"/>
        <v>982484441.62722838</v>
      </c>
      <c r="NH127" s="49">
        <f t="shared" si="116"/>
        <v>1009128730.2817045</v>
      </c>
      <c r="NI127" s="49">
        <f t="shared" si="117"/>
        <v>1040759395.084022</v>
      </c>
      <c r="NJ127" s="49">
        <f t="shared" si="118"/>
        <v>1080756428.010545</v>
      </c>
      <c r="NK127" s="49">
        <f t="shared" si="119"/>
        <v>1125305296.6985416</v>
      </c>
      <c r="NL127" s="49">
        <f t="shared" si="120"/>
        <v>1174216930.6728194</v>
      </c>
      <c r="NM127" s="49">
        <f t="shared" si="121"/>
        <v>1223904541.0811257</v>
      </c>
      <c r="NN127" s="49">
        <f t="shared" si="122"/>
        <v>1273600452.6477559</v>
      </c>
      <c r="NO127" s="49">
        <f t="shared" si="123"/>
        <v>1313906307.8726013</v>
      </c>
      <c r="NP127" s="49">
        <f t="shared" si="124"/>
        <v>1357227672.6318994</v>
      </c>
      <c r="NQ127" s="49">
        <f t="shared" si="125"/>
        <v>1400425111.3265166</v>
      </c>
      <c r="NR127" s="49">
        <f t="shared" si="126"/>
        <v>1445071351.9265058</v>
      </c>
      <c r="NS127" s="49">
        <f t="shared" si="127"/>
        <v>1490409614.7152519</v>
      </c>
      <c r="NT127" s="49">
        <f t="shared" si="128"/>
        <v>1542673459.9989638</v>
      </c>
      <c r="NU127" s="49">
        <f t="shared" si="129"/>
        <v>1595410115.2132752</v>
      </c>
      <c r="NV127" s="49">
        <f t="shared" si="130"/>
        <v>1648092118.4509923</v>
      </c>
      <c r="NW127" s="49">
        <f t="shared" si="131"/>
        <v>1700876537.4945581</v>
      </c>
      <c r="NX127" s="49">
        <f t="shared" si="132"/>
        <v>1753428524.7880373</v>
      </c>
      <c r="NY127" s="49">
        <f t="shared" si="133"/>
        <v>1805468216.2581429</v>
      </c>
      <c r="NZ127" s="49">
        <f t="shared" si="134"/>
        <v>1856786979.1368921</v>
      </c>
      <c r="OA127" s="49">
        <f t="shared" si="135"/>
        <v>1907398392.0333464</v>
      </c>
      <c r="OB127" s="49">
        <f t="shared" si="136"/>
        <v>1957454706.0002995</v>
      </c>
      <c r="OC127" s="49">
        <f t="shared" si="137"/>
        <v>2007084775.6721048</v>
      </c>
      <c r="OD127" s="49">
        <f t="shared" si="138"/>
        <v>2056476692.4928291</v>
      </c>
      <c r="OE127" s="49">
        <f t="shared" si="139"/>
        <v>2105882328.1520751</v>
      </c>
      <c r="OF127" s="49">
        <f t="shared" si="140"/>
        <v>2155680357.0514994</v>
      </c>
      <c r="OG127" s="49">
        <f t="shared" si="141"/>
        <v>2206297017.1008649</v>
      </c>
      <c r="OH127" s="49">
        <f t="shared" si="142"/>
        <v>2258089008.8688745</v>
      </c>
      <c r="OI127" s="49">
        <f t="shared" si="143"/>
        <v>2311500087.9461775</v>
      </c>
      <c r="OJ127" s="49">
        <f t="shared" si="144"/>
        <v>2367022430.9071717</v>
      </c>
      <c r="OK127" s="49">
        <f t="shared" si="145"/>
        <v>2425069067.5616789</v>
      </c>
      <c r="OL127" s="49">
        <f t="shared" si="146"/>
        <v>2486001460.4157853</v>
      </c>
      <c r="OM127" s="49">
        <f t="shared" si="147"/>
        <v>2550231418.8698702</v>
      </c>
      <c r="ON127" s="49">
        <f t="shared" si="148"/>
        <v>2618068425.0869431</v>
      </c>
      <c r="OO127" s="49">
        <f t="shared" si="149"/>
        <v>2689728743.841382</v>
      </c>
      <c r="OP127" s="49">
        <f t="shared" si="150"/>
        <v>2765282789.1888986</v>
      </c>
      <c r="OQ127" s="49">
        <f t="shared" si="151"/>
        <v>2844696828.9453797</v>
      </c>
      <c r="OR127" s="49">
        <f t="shared" si="152"/>
        <v>2927882509.6507502</v>
      </c>
      <c r="OS127" s="49">
        <f t="shared" si="153"/>
        <v>3014669366.87919</v>
      </c>
      <c r="OT127" s="49">
        <f t="shared" si="154"/>
        <v>3104819366.216639</v>
      </c>
      <c r="OU127" s="49">
        <f t="shared" si="155"/>
        <v>3198079234.1271434</v>
      </c>
      <c r="OV127" s="49">
        <f t="shared" si="156"/>
        <v>3294186480.1608028</v>
      </c>
      <c r="OW127" s="49">
        <f t="shared" si="157"/>
        <v>3392829688.6200786</v>
      </c>
    </row>
    <row r="128" spans="1:413">
      <c r="B128" s="36" t="s">
        <v>257</v>
      </c>
      <c r="C128" s="339">
        <v>708.6594914960915</v>
      </c>
      <c r="D128" s="339">
        <v>478.95933802445694</v>
      </c>
      <c r="E128" s="340">
        <v>1187.6188295205484</v>
      </c>
      <c r="F128" s="48">
        <f t="shared" si="104"/>
        <v>899.09386596441675</v>
      </c>
      <c r="G128" s="48">
        <f t="shared" si="105"/>
        <v>581.63544272949457</v>
      </c>
      <c r="H128" s="48">
        <f t="shared" si="106"/>
        <v>736.89029872904473</v>
      </c>
      <c r="I128" s="123">
        <f t="shared" si="158"/>
        <v>0.48303105336859797</v>
      </c>
      <c r="J128" s="123">
        <f t="shared" si="107"/>
        <v>0.34584321211590724</v>
      </c>
      <c r="K128" s="123">
        <f t="shared" si="107"/>
        <v>0.41585465069920724</v>
      </c>
      <c r="L128" s="49"/>
      <c r="AG128" s="35">
        <v>20</v>
      </c>
      <c r="AH128" s="35">
        <v>24</v>
      </c>
      <c r="AI128" s="36" t="s">
        <v>257</v>
      </c>
      <c r="AJ128" s="49">
        <f t="shared" si="159"/>
        <v>769.96061230711757</v>
      </c>
      <c r="AK128" s="49">
        <f t="shared" si="108"/>
        <v>786.4089467554295</v>
      </c>
      <c r="AL128" s="49">
        <f t="shared" si="108"/>
        <v>803.20865983506246</v>
      </c>
      <c r="AM128" s="49">
        <f t="shared" si="108"/>
        <v>820.36725789524189</v>
      </c>
      <c r="AN128" s="49">
        <f t="shared" si="108"/>
        <v>837.89240764007491</v>
      </c>
      <c r="AO128" s="49">
        <f t="shared" si="108"/>
        <v>855.79193955414121</v>
      </c>
      <c r="AP128" s="49">
        <f t="shared" si="108"/>
        <v>874.07385140126485</v>
      </c>
      <c r="AQ128" s="49">
        <f t="shared" si="108"/>
        <v>892.74631179802793</v>
      </c>
      <c r="AR128" s="49">
        <f t="shared" si="108"/>
        <v>911.81766386362392</v>
      </c>
      <c r="AS128" s="49">
        <f t="shared" si="108"/>
        <v>931.29642894768131</v>
      </c>
      <c r="AT128" s="49">
        <f t="shared" si="108"/>
        <v>951.19131043772302</v>
      </c>
      <c r="AU128" s="49">
        <f t="shared" si="108"/>
        <v>971.51119764796283</v>
      </c>
      <c r="AV128" s="49">
        <f t="shared" si="108"/>
        <v>992.26516979117673</v>
      </c>
      <c r="AW128" s="49">
        <f t="shared" si="108"/>
        <v>1013.4625000354233</v>
      </c>
      <c r="AX128" s="49">
        <f t="shared" si="108"/>
        <v>1035.1126596474267</v>
      </c>
      <c r="AY128" s="49">
        <f t="shared" si="108"/>
        <v>1057.2253222244722</v>
      </c>
      <c r="AZ128" s="49">
        <f t="shared" si="108"/>
        <v>1079.8103680167058</v>
      </c>
      <c r="BA128" s="49">
        <f t="shared" si="108"/>
        <v>1102.8778883417706</v>
      </c>
      <c r="BB128" s="49">
        <f t="shared" si="108"/>
        <v>1126.4381900937485</v>
      </c>
      <c r="BC128" s="49">
        <f t="shared" si="108"/>
        <v>1150.5018003484286</v>
      </c>
      <c r="BD128" s="49">
        <f t="shared" si="108"/>
        <v>1175.0794710669506</v>
      </c>
      <c r="BE128" s="49">
        <f t="shared" si="108"/>
        <v>1200.1821838999354</v>
      </c>
      <c r="BF128" s="49">
        <f t="shared" si="108"/>
        <v>1225.8211550942401</v>
      </c>
      <c r="BG128" s="49">
        <f t="shared" si="108"/>
        <v>1252.0078405045372</v>
      </c>
      <c r="BH128" s="49">
        <f t="shared" si="108"/>
        <v>1278.7539407119505</v>
      </c>
      <c r="BI128" s="49">
        <f t="shared" si="108"/>
        <v>1306.0714062520412</v>
      </c>
      <c r="BJ128" s="49">
        <f t="shared" si="108"/>
        <v>1333.9724429544769</v>
      </c>
      <c r="BK128" s="49">
        <f t="shared" si="108"/>
        <v>1362.4695173967666</v>
      </c>
      <c r="BL128" s="49">
        <f t="shared" si="108"/>
        <v>1391.5753624745059</v>
      </c>
      <c r="BM128" s="49">
        <f t="shared" si="108"/>
        <v>1421.3029830906132</v>
      </c>
      <c r="BN128" s="49">
        <f t="shared" si="108"/>
        <v>1451.6656619661046</v>
      </c>
      <c r="BO128" s="49">
        <f t="shared" ref="BO128:CF128" si="160">$K128*BO$142</f>
        <v>1482.6769655750022</v>
      </c>
      <c r="BP128" s="49">
        <f t="shared" si="160"/>
        <v>1514.3507502060247</v>
      </c>
      <c r="BQ128" s="49">
        <f t="shared" si="160"/>
        <v>1546.7011681537747</v>
      </c>
      <c r="BR128" s="49">
        <f t="shared" si="160"/>
        <v>1579.7426740421831</v>
      </c>
      <c r="BS128" s="49">
        <f t="shared" si="160"/>
        <v>1613.4900312830391</v>
      </c>
      <c r="BT128" s="49">
        <f t="shared" si="160"/>
        <v>1647.9583186724919</v>
      </c>
      <c r="BU128" s="49">
        <f t="shared" si="160"/>
        <v>1683.1629371284694</v>
      </c>
      <c r="BV128" s="49">
        <f t="shared" si="160"/>
        <v>1719.1196165720266</v>
      </c>
      <c r="BW128" s="49">
        <f t="shared" si="160"/>
        <v>1755.8444229556965</v>
      </c>
      <c r="BX128" s="49">
        <f t="shared" si="160"/>
        <v>1793.3537654419831</v>
      </c>
      <c r="BY128" s="49">
        <f t="shared" si="160"/>
        <v>1831.6644037352098</v>
      </c>
      <c r="BZ128" s="49">
        <f t="shared" si="160"/>
        <v>1870.7934555699903</v>
      </c>
      <c r="CA128" s="49">
        <f t="shared" si="160"/>
        <v>1910.7584043596753</v>
      </c>
      <c r="CB128" s="49">
        <f t="shared" si="160"/>
        <v>1951.5771070081878</v>
      </c>
      <c r="CC128" s="49">
        <f t="shared" si="160"/>
        <v>1993.2678018887409</v>
      </c>
      <c r="CD128" s="49">
        <f t="shared" si="160"/>
        <v>2035.8491169930001</v>
      </c>
      <c r="CE128" s="49">
        <f t="shared" si="160"/>
        <v>2079.3400782543335</v>
      </c>
      <c r="CF128" s="49">
        <f t="shared" si="160"/>
        <v>2123.7601180488682</v>
      </c>
      <c r="CI128" s="35">
        <v>20</v>
      </c>
      <c r="CJ128" s="35">
        <v>24</v>
      </c>
      <c r="CK128" s="36" t="s">
        <v>257</v>
      </c>
      <c r="CL128" s="75" t="e">
        <f>SUMIF(Population!$B$214:$B$314,"&lt;="&amp;$GV128,Population!#REF!)-SUMIF(Population!$B$214:$B$314,"&lt;"&amp;$GU128,Population!#REF!)</f>
        <v>#REF!</v>
      </c>
      <c r="CM128" s="75" t="e">
        <f>SUMIF(Population!$B$214:$B$314,"&lt;="&amp;$GV128,Population!#REF!)-SUMIF(Population!$B$214:$B$314,"&lt;"&amp;$GU128,Population!#REF!)</f>
        <v>#REF!</v>
      </c>
      <c r="CN128" s="75" t="e">
        <f>SUMIF(Population!$B$214:$B$314,"&lt;="&amp;$GV128,Population!#REF!)-SUMIF(Population!$B$214:$B$314,"&lt;"&amp;$GU128,Population!#REF!)</f>
        <v>#REF!</v>
      </c>
      <c r="CO128" s="75" t="e">
        <f>SUMIF(Population!$B$214:$B$314,"&lt;="&amp;$GV128,Population!#REF!)-SUMIF(Population!$B$214:$B$314,"&lt;"&amp;$GU128,Population!#REF!)</f>
        <v>#REF!</v>
      </c>
      <c r="CP128" s="75" t="e">
        <f>SUMIF(Population!$B$214:$B$314,"&lt;="&amp;$GV128,Population!#REF!)-SUMIF(Population!$B$214:$B$314,"&lt;"&amp;$GU128,Population!#REF!)</f>
        <v>#REF!</v>
      </c>
      <c r="CQ128" s="75" t="e">
        <f>SUMIF(Population!$B$214:$B$314,"&lt;="&amp;$GV128,Population!#REF!)-SUMIF(Population!$B$214:$B$314,"&lt;"&amp;$GU128,Population!#REF!)</f>
        <v>#REF!</v>
      </c>
      <c r="CR128" s="75" t="e">
        <f>SUMIF(Population!$B$214:$B$314,"&lt;="&amp;$GV128,Population!#REF!)-SUMIF(Population!$B$214:$B$314,"&lt;"&amp;$GU128,Population!#REF!)</f>
        <v>#REF!</v>
      </c>
      <c r="CS128" s="75" t="e">
        <f>SUMIF(Population!$B$214:$B$314,"&lt;="&amp;$GV128,Population!#REF!)-SUMIF(Population!$B$214:$B$314,"&lt;"&amp;$GU128,Population!#REF!)</f>
        <v>#REF!</v>
      </c>
      <c r="CT128" s="75" t="e">
        <f>SUMIF(Population!$B$214:$B$314,"&lt;="&amp;$GV128,Population!#REF!)-SUMIF(Population!$B$214:$B$314,"&lt;"&amp;$GU128,Population!#REF!)</f>
        <v>#REF!</v>
      </c>
      <c r="CU128" s="75" t="e">
        <f>SUMIF(Population!$B$214:$B$314,"&lt;="&amp;$GV128,Population!#REF!)-SUMIF(Population!$B$214:$B$314,"&lt;"&amp;$GU128,Population!#REF!)</f>
        <v>#REF!</v>
      </c>
      <c r="CV128" s="75" t="e">
        <f>SUMIF(Population!$B$214:$B$314,"&lt;="&amp;$GV128,Population!#REF!)-SUMIF(Population!$B$214:$B$314,"&lt;"&amp;$GU128,Population!#REF!)</f>
        <v>#REF!</v>
      </c>
      <c r="CW128" s="75" t="e">
        <f>SUMIF(Population!$B$214:$B$314,"&lt;="&amp;$GV128,Population!#REF!)-SUMIF(Population!$B$214:$B$314,"&lt;"&amp;$GU128,Population!#REF!)</f>
        <v>#REF!</v>
      </c>
      <c r="CX128" s="75" t="e">
        <f>SUMIF(Population!$B$214:$B$314,"&lt;="&amp;$GV128,Population!#REF!)-SUMIF(Population!$B$214:$B$314,"&lt;"&amp;$GU128,Population!#REF!)</f>
        <v>#REF!</v>
      </c>
      <c r="CY128" s="75" t="e">
        <f>SUMIF(Population!$B$214:$B$314,"&lt;="&amp;$GV128,Population!#REF!)-SUMIF(Population!$B$214:$B$314,"&lt;"&amp;$GU128,Population!#REF!)</f>
        <v>#REF!</v>
      </c>
      <c r="CZ128" s="75" t="e">
        <f>SUMIF(Population!$B$214:$B$314,"&lt;="&amp;$GV128,Population!#REF!)-SUMIF(Population!$B$214:$B$314,"&lt;"&amp;$GU128,Population!#REF!)</f>
        <v>#REF!</v>
      </c>
      <c r="DA128" s="75" t="e">
        <f>SUMIF(Population!$B$214:$B$314,"&lt;="&amp;$GV128,Population!#REF!)-SUMIF(Population!$B$214:$B$314,"&lt;"&amp;$GU128,Population!#REF!)</f>
        <v>#REF!</v>
      </c>
      <c r="DB128" s="75" t="e">
        <f>SUMIF(Population!$B$214:$B$314,"&lt;="&amp;$GV128,Population!#REF!)-SUMIF(Population!$B$214:$B$314,"&lt;"&amp;$GU128,Population!#REF!)</f>
        <v>#REF!</v>
      </c>
      <c r="DC128" s="75" t="e">
        <f>SUMIF(Population!$B$214:$B$314,"&lt;="&amp;$GV128,Population!#REF!)-SUMIF(Population!$B$214:$B$314,"&lt;"&amp;$GU128,Population!#REF!)</f>
        <v>#REF!</v>
      </c>
      <c r="DD128" s="75" t="e">
        <f>SUMIF(Population!$B$214:$B$314,"&lt;="&amp;$GV128,Population!#REF!)-SUMIF(Population!$B$214:$B$314,"&lt;"&amp;$GU128,Population!#REF!)</f>
        <v>#REF!</v>
      </c>
      <c r="DE128" s="75" t="e">
        <f>SUMIF(Population!$B$214:$B$314,"&lt;="&amp;$GV128,Population!#REF!)-SUMIF(Population!$B$214:$B$314,"&lt;"&amp;$GU128,Population!#REF!)</f>
        <v>#REF!</v>
      </c>
      <c r="DF128" s="75" t="e">
        <f>SUMIF(Population!$B$214:$B$314,"&lt;="&amp;$GV128,Population!#REF!)-SUMIF(Population!$B$214:$B$314,"&lt;"&amp;$GU128,Population!#REF!)</f>
        <v>#REF!</v>
      </c>
      <c r="DG128" s="75" t="e">
        <f>SUMIF(Population!$B$214:$B$314,"&lt;="&amp;$GV128,Population!#REF!)-SUMIF(Population!$B$214:$B$314,"&lt;"&amp;$GU128,Population!#REF!)</f>
        <v>#REF!</v>
      </c>
      <c r="DH128" s="75" t="e">
        <f>SUMIF(Population!$B$214:$B$314,"&lt;="&amp;$GV128,Population!#REF!)-SUMIF(Population!$B$214:$B$314,"&lt;"&amp;$GU128,Population!#REF!)</f>
        <v>#REF!</v>
      </c>
      <c r="DI128" s="75" t="e">
        <f>SUMIF(Population!$B$214:$B$314,"&lt;="&amp;$GV128,Population!#REF!)-SUMIF(Population!$B$214:$B$314,"&lt;"&amp;$GU128,Population!#REF!)</f>
        <v>#REF!</v>
      </c>
      <c r="DJ128" s="75" t="e">
        <f>SUMIF(Population!$B$214:$B$314,"&lt;="&amp;$GV128,Population!#REF!)-SUMIF(Population!$B$214:$B$314,"&lt;"&amp;$GU128,Population!#REF!)</f>
        <v>#REF!</v>
      </c>
      <c r="DK128" s="75" t="e">
        <f>SUMIF(Population!$B$214:$B$314,"&lt;="&amp;$GV128,Population!#REF!)-SUMIF(Population!$B$214:$B$314,"&lt;"&amp;$GU128,Population!#REF!)</f>
        <v>#REF!</v>
      </c>
      <c r="DL128" s="75" t="e">
        <f>SUMIF(Population!$B$214:$B$314,"&lt;="&amp;$GV128,Population!#REF!)-SUMIF(Population!$B$214:$B$314,"&lt;"&amp;$GU128,Population!#REF!)</f>
        <v>#REF!</v>
      </c>
      <c r="DM128" s="75" t="e">
        <f>SUMIF(Population!$B$214:$B$314,"&lt;="&amp;$GV128,Population!#REF!)-SUMIF(Population!$B$214:$B$314,"&lt;"&amp;$GU128,Population!#REF!)</f>
        <v>#REF!</v>
      </c>
      <c r="DN128" s="75" t="e">
        <f>SUMIF(Population!$B$214:$B$314,"&lt;="&amp;$GV128,Population!#REF!)-SUMIF(Population!$B$214:$B$314,"&lt;"&amp;$GU128,Population!#REF!)</f>
        <v>#REF!</v>
      </c>
      <c r="DO128" s="75" t="e">
        <f>SUMIF(Population!$B$214:$B$314,"&lt;="&amp;$GV128,Population!#REF!)-SUMIF(Population!$B$214:$B$314,"&lt;"&amp;$GU128,Population!#REF!)</f>
        <v>#REF!</v>
      </c>
      <c r="DP128" s="75" t="e">
        <f>SUMIF(Population!$B$214:$B$314,"&lt;="&amp;$GV128,Population!#REF!)-SUMIF(Population!$B$214:$B$314,"&lt;"&amp;$GU128,Population!#REF!)</f>
        <v>#REF!</v>
      </c>
      <c r="DQ128" s="75" t="e">
        <f>SUMIF(Population!$B$214:$B$314,"&lt;="&amp;$GV128,Population!#REF!)-SUMIF(Population!$B$214:$B$314,"&lt;"&amp;$GU128,Population!#REF!)</f>
        <v>#REF!</v>
      </c>
      <c r="DR128" s="75" t="e">
        <f>SUMIF(Population!$B$214:$B$314,"&lt;="&amp;$GV128,Population!#REF!)-SUMIF(Population!$B$214:$B$314,"&lt;"&amp;$GU128,Population!#REF!)</f>
        <v>#REF!</v>
      </c>
      <c r="DS128" s="75" t="e">
        <f>SUMIF(Population!$B$214:$B$314,"&lt;="&amp;$GV128,Population!#REF!)-SUMIF(Population!$B$214:$B$314,"&lt;"&amp;$GU128,Population!#REF!)</f>
        <v>#REF!</v>
      </c>
      <c r="DT128" s="75" t="e">
        <f>SUMIF(Population!$B$214:$B$314,"&lt;="&amp;$GV128,Population!#REF!)-SUMIF(Population!$B$214:$B$314,"&lt;"&amp;$GU128,Population!#REF!)</f>
        <v>#REF!</v>
      </c>
      <c r="DU128" s="75" t="e">
        <f>SUMIF(Population!$B$214:$B$314,"&lt;="&amp;$GV128,Population!#REF!)-SUMIF(Population!$B$214:$B$314,"&lt;"&amp;$GU128,Population!#REF!)</f>
        <v>#REF!</v>
      </c>
      <c r="DV128" s="75" t="e">
        <f>SUMIF(Population!$B$214:$B$314,"&lt;="&amp;$GV128,Population!#REF!)-SUMIF(Population!$B$214:$B$314,"&lt;"&amp;$GU128,Population!#REF!)</f>
        <v>#REF!</v>
      </c>
      <c r="DW128" s="75" t="e">
        <f>SUMIF(Population!$B$214:$B$314,"&lt;="&amp;$GV128,Population!#REF!)-SUMIF(Population!$B$214:$B$314,"&lt;"&amp;$GU128,Population!#REF!)</f>
        <v>#REF!</v>
      </c>
      <c r="DX128" s="75" t="e">
        <f>SUMIF(Population!$B$214:$B$314,"&lt;="&amp;$GV128,Population!#REF!)-SUMIF(Population!$B$214:$B$314,"&lt;"&amp;$GU128,Population!#REF!)</f>
        <v>#REF!</v>
      </c>
      <c r="DY128" s="75" t="e">
        <f>SUMIF(Population!$B$214:$B$314,"&lt;="&amp;$GV128,Population!#REF!)-SUMIF(Population!$B$214:$B$314,"&lt;"&amp;$GU128,Population!#REF!)</f>
        <v>#REF!</v>
      </c>
      <c r="DZ128" s="75" t="e">
        <f>SUMIF(Population!$B$214:$B$314,"&lt;="&amp;$GV128,Population!#REF!)-SUMIF(Population!$B$214:$B$314,"&lt;"&amp;$GU128,Population!#REF!)</f>
        <v>#REF!</v>
      </c>
      <c r="EA128" s="75" t="e">
        <f>SUMIF(Population!$B$214:$B$314,"&lt;="&amp;$GV128,Population!#REF!)-SUMIF(Population!$B$214:$B$314,"&lt;"&amp;$GU128,Population!#REF!)</f>
        <v>#REF!</v>
      </c>
      <c r="EB128" s="75" t="e">
        <f>SUMIF(Population!$B$214:$B$314,"&lt;="&amp;$GV128,Population!#REF!)-SUMIF(Population!$B$214:$B$314,"&lt;"&amp;$GU128,Population!#REF!)</f>
        <v>#REF!</v>
      </c>
      <c r="EC128" s="75" t="e">
        <f>SUMIF(Population!$B$214:$B$314,"&lt;="&amp;$GV128,Population!#REF!)-SUMIF(Population!$B$214:$B$314,"&lt;"&amp;$GU128,Population!#REF!)</f>
        <v>#REF!</v>
      </c>
      <c r="ED128" s="75" t="e">
        <f>SUMIF(Population!$B$214:$B$314,"&lt;="&amp;$GV128,Population!#REF!)-SUMIF(Population!$B$214:$B$314,"&lt;"&amp;$GU128,Population!#REF!)</f>
        <v>#REF!</v>
      </c>
      <c r="EE128" s="75" t="e">
        <f>SUMIF(Population!$B$214:$B$314,"&lt;="&amp;$GV128,Population!#REF!)-SUMIF(Population!$B$214:$B$314,"&lt;"&amp;$GU128,Population!#REF!)</f>
        <v>#REF!</v>
      </c>
      <c r="EF128" s="75" t="e">
        <f>SUMIF(Population!$B$214:$B$314,"&lt;="&amp;$GV128,Population!#REF!)-SUMIF(Population!$B$214:$B$314,"&lt;"&amp;$GU128,Population!#REF!)</f>
        <v>#REF!</v>
      </c>
      <c r="EG128" s="75" t="e">
        <f>SUMIF(Population!$B$214:$B$314,"&lt;="&amp;$GV128,Population!#REF!)-SUMIF(Population!$B$214:$B$314,"&lt;"&amp;$GU128,Population!#REF!)</f>
        <v>#REF!</v>
      </c>
      <c r="EH128" s="75" t="e">
        <f>SUMIF(Population!$B$214:$B$314,"&lt;="&amp;$GV128,Population!#REF!)-SUMIF(Population!$B$214:$B$314,"&lt;"&amp;$GU128,Population!#REF!)</f>
        <v>#REF!</v>
      </c>
      <c r="EK128" s="35">
        <v>20</v>
      </c>
      <c r="EL128" s="35">
        <v>24</v>
      </c>
      <c r="EM128" s="36" t="s">
        <v>257</v>
      </c>
      <c r="EN128" s="35" t="e">
        <f>SUMIF(Population!$B$110:$B$210,"&lt;="&amp;$GV128,Population!#REF!)-SUMIF(Population!$B$110:$B$210,"&lt;"&amp;$GU128,Population!#REF!)</f>
        <v>#REF!</v>
      </c>
      <c r="EO128" s="35" t="e">
        <f>SUMIF(Population!$B$110:$B$210,"&lt;="&amp;$GV128,Population!#REF!)-SUMIF(Population!$B$110:$B$210,"&lt;"&amp;$GU128,Population!#REF!)</f>
        <v>#REF!</v>
      </c>
      <c r="EP128" s="35" t="e">
        <f>SUMIF(Population!$B$110:$B$210,"&lt;="&amp;$GV128,Population!#REF!)-SUMIF(Population!$B$110:$B$210,"&lt;"&amp;$GU128,Population!#REF!)</f>
        <v>#REF!</v>
      </c>
      <c r="EQ128" s="35" t="e">
        <f>SUMIF(Population!$B$110:$B$210,"&lt;="&amp;$GV128,Population!#REF!)-SUMIF(Population!$B$110:$B$210,"&lt;"&amp;$GU128,Population!#REF!)</f>
        <v>#REF!</v>
      </c>
      <c r="ER128" s="35" t="e">
        <f>SUMIF(Population!$B$110:$B$210,"&lt;="&amp;$GV128,Population!#REF!)-SUMIF(Population!$B$110:$B$210,"&lt;"&amp;$GU128,Population!#REF!)</f>
        <v>#REF!</v>
      </c>
      <c r="ES128" s="35" t="e">
        <f>SUMIF(Population!$B$110:$B$210,"&lt;="&amp;$GV128,Population!#REF!)-SUMIF(Population!$B$110:$B$210,"&lt;"&amp;$GU128,Population!#REF!)</f>
        <v>#REF!</v>
      </c>
      <c r="ET128" s="35" t="e">
        <f>SUMIF(Population!$B$110:$B$210,"&lt;="&amp;$GV128,Population!#REF!)-SUMIF(Population!$B$110:$B$210,"&lt;"&amp;$GU128,Population!#REF!)</f>
        <v>#REF!</v>
      </c>
      <c r="EU128" s="35" t="e">
        <f>SUMIF(Population!$B$110:$B$210,"&lt;="&amp;$GV128,Population!#REF!)-SUMIF(Population!$B$110:$B$210,"&lt;"&amp;$GU128,Population!#REF!)</f>
        <v>#REF!</v>
      </c>
      <c r="EV128" s="35" t="e">
        <f>SUMIF(Population!$B$110:$B$210,"&lt;="&amp;$GV128,Population!#REF!)-SUMIF(Population!$B$110:$B$210,"&lt;"&amp;$GU128,Population!#REF!)</f>
        <v>#REF!</v>
      </c>
      <c r="EW128" s="35" t="e">
        <f>SUMIF(Population!$B$110:$B$210,"&lt;="&amp;$GV128,Population!#REF!)-SUMIF(Population!$B$110:$B$210,"&lt;"&amp;$GU128,Population!#REF!)</f>
        <v>#REF!</v>
      </c>
      <c r="EX128" s="35" t="e">
        <f>SUMIF(Population!$B$110:$B$210,"&lt;="&amp;$GV128,Population!#REF!)-SUMIF(Population!$B$110:$B$210,"&lt;"&amp;$GU128,Population!#REF!)</f>
        <v>#REF!</v>
      </c>
      <c r="EY128" s="35" t="e">
        <f>SUMIF(Population!$B$110:$B$210,"&lt;="&amp;$GV128,Population!#REF!)-SUMIF(Population!$B$110:$B$210,"&lt;"&amp;$GU128,Population!#REF!)</f>
        <v>#REF!</v>
      </c>
      <c r="EZ128" s="35" t="e">
        <f>SUMIF(Population!$B$110:$B$210,"&lt;="&amp;$GV128,Population!#REF!)-SUMIF(Population!$B$110:$B$210,"&lt;"&amp;$GU128,Population!#REF!)</f>
        <v>#REF!</v>
      </c>
      <c r="FA128" s="35" t="e">
        <f>SUMIF(Population!$B$110:$B$210,"&lt;="&amp;$GV128,Population!#REF!)-SUMIF(Population!$B$110:$B$210,"&lt;"&amp;$GU128,Population!#REF!)</f>
        <v>#REF!</v>
      </c>
      <c r="FB128" s="35" t="e">
        <f>SUMIF(Population!$B$110:$B$210,"&lt;="&amp;$GV128,Population!#REF!)-SUMIF(Population!$B$110:$B$210,"&lt;"&amp;$GU128,Population!#REF!)</f>
        <v>#REF!</v>
      </c>
      <c r="FC128" s="35" t="e">
        <f>SUMIF(Population!$B$110:$B$210,"&lt;="&amp;$GV128,Population!#REF!)-SUMIF(Population!$B$110:$B$210,"&lt;"&amp;$GU128,Population!#REF!)</f>
        <v>#REF!</v>
      </c>
      <c r="FD128" s="35" t="e">
        <f>SUMIF(Population!$B$110:$B$210,"&lt;="&amp;$GV128,Population!#REF!)-SUMIF(Population!$B$110:$B$210,"&lt;"&amp;$GU128,Population!#REF!)</f>
        <v>#REF!</v>
      </c>
      <c r="FE128" s="35" t="e">
        <f>SUMIF(Population!$B$110:$B$210,"&lt;="&amp;$GV128,Population!#REF!)-SUMIF(Population!$B$110:$B$210,"&lt;"&amp;$GU128,Population!#REF!)</f>
        <v>#REF!</v>
      </c>
      <c r="FF128" s="35" t="e">
        <f>SUMIF(Population!$B$110:$B$210,"&lt;="&amp;$GV128,Population!#REF!)-SUMIF(Population!$B$110:$B$210,"&lt;"&amp;$GU128,Population!#REF!)</f>
        <v>#REF!</v>
      </c>
      <c r="FG128" s="35" t="e">
        <f>SUMIF(Population!$B$110:$B$210,"&lt;="&amp;$GV128,Population!#REF!)-SUMIF(Population!$B$110:$B$210,"&lt;"&amp;$GU128,Population!#REF!)</f>
        <v>#REF!</v>
      </c>
      <c r="FH128" s="35" t="e">
        <f>SUMIF(Population!$B$110:$B$210,"&lt;="&amp;$GV128,Population!#REF!)-SUMIF(Population!$B$110:$B$210,"&lt;"&amp;$GU128,Population!#REF!)</f>
        <v>#REF!</v>
      </c>
      <c r="FI128" s="35" t="e">
        <f>SUMIF(Population!$B$110:$B$210,"&lt;="&amp;$GV128,Population!#REF!)-SUMIF(Population!$B$110:$B$210,"&lt;"&amp;$GU128,Population!#REF!)</f>
        <v>#REF!</v>
      </c>
      <c r="FJ128" s="35" t="e">
        <f>SUMIF(Population!$B$110:$B$210,"&lt;="&amp;$GV128,Population!#REF!)-SUMIF(Population!$B$110:$B$210,"&lt;"&amp;$GU128,Population!#REF!)</f>
        <v>#REF!</v>
      </c>
      <c r="FK128" s="35" t="e">
        <f>SUMIF(Population!$B$110:$B$210,"&lt;="&amp;$GV128,Population!#REF!)-SUMIF(Population!$B$110:$B$210,"&lt;"&amp;$GU128,Population!#REF!)</f>
        <v>#REF!</v>
      </c>
      <c r="FL128" s="35" t="e">
        <f>SUMIF(Population!$B$110:$B$210,"&lt;="&amp;$GV128,Population!#REF!)-SUMIF(Population!$B$110:$B$210,"&lt;"&amp;$GU128,Population!#REF!)</f>
        <v>#REF!</v>
      </c>
      <c r="FM128" s="35" t="e">
        <f>SUMIF(Population!$B$110:$B$210,"&lt;="&amp;$GV128,Population!#REF!)-SUMIF(Population!$B$110:$B$210,"&lt;"&amp;$GU128,Population!#REF!)</f>
        <v>#REF!</v>
      </c>
      <c r="FN128" s="35" t="e">
        <f>SUMIF(Population!$B$110:$B$210,"&lt;="&amp;$GV128,Population!#REF!)-SUMIF(Population!$B$110:$B$210,"&lt;"&amp;$GU128,Population!#REF!)</f>
        <v>#REF!</v>
      </c>
      <c r="FO128" s="35" t="e">
        <f>SUMIF(Population!$B$110:$B$210,"&lt;="&amp;$GV128,Population!#REF!)-SUMIF(Population!$B$110:$B$210,"&lt;"&amp;$GU128,Population!#REF!)</f>
        <v>#REF!</v>
      </c>
      <c r="FP128" s="35" t="e">
        <f>SUMIF(Population!$B$110:$B$210,"&lt;="&amp;$GV128,Population!#REF!)-SUMIF(Population!$B$110:$B$210,"&lt;"&amp;$GU128,Population!#REF!)</f>
        <v>#REF!</v>
      </c>
      <c r="FQ128" s="35" t="e">
        <f>SUMIF(Population!$B$110:$B$210,"&lt;="&amp;$GV128,Population!#REF!)-SUMIF(Population!$B$110:$B$210,"&lt;"&amp;$GU128,Population!#REF!)</f>
        <v>#REF!</v>
      </c>
      <c r="FR128" s="35" t="e">
        <f>SUMIF(Population!$B$110:$B$210,"&lt;="&amp;$GV128,Population!#REF!)-SUMIF(Population!$B$110:$B$210,"&lt;"&amp;$GU128,Population!#REF!)</f>
        <v>#REF!</v>
      </c>
      <c r="FS128" s="35" t="e">
        <f>SUMIF(Population!$B$110:$B$210,"&lt;="&amp;$GV128,Population!#REF!)-SUMIF(Population!$B$110:$B$210,"&lt;"&amp;$GU128,Population!#REF!)</f>
        <v>#REF!</v>
      </c>
      <c r="FT128" s="35" t="e">
        <f>SUMIF(Population!$B$110:$B$210,"&lt;="&amp;$GV128,Population!#REF!)-SUMIF(Population!$B$110:$B$210,"&lt;"&amp;$GU128,Population!#REF!)</f>
        <v>#REF!</v>
      </c>
      <c r="FU128" s="35" t="e">
        <f>SUMIF(Population!$B$110:$B$210,"&lt;="&amp;$GV128,Population!#REF!)-SUMIF(Population!$B$110:$B$210,"&lt;"&amp;$GU128,Population!#REF!)</f>
        <v>#REF!</v>
      </c>
      <c r="FV128" s="35" t="e">
        <f>SUMIF(Population!$B$110:$B$210,"&lt;="&amp;$GV128,Population!#REF!)-SUMIF(Population!$B$110:$B$210,"&lt;"&amp;$GU128,Population!#REF!)</f>
        <v>#REF!</v>
      </c>
      <c r="FW128" s="35" t="e">
        <f>SUMIF(Population!$B$110:$B$210,"&lt;="&amp;$GV128,Population!#REF!)-SUMIF(Population!$B$110:$B$210,"&lt;"&amp;$GU128,Population!#REF!)</f>
        <v>#REF!</v>
      </c>
      <c r="FX128" s="35" t="e">
        <f>SUMIF(Population!$B$110:$B$210,"&lt;="&amp;$GV128,Population!#REF!)-SUMIF(Population!$B$110:$B$210,"&lt;"&amp;$GU128,Population!#REF!)</f>
        <v>#REF!</v>
      </c>
      <c r="FY128" s="35" t="e">
        <f>SUMIF(Population!$B$110:$B$210,"&lt;="&amp;$GV128,Population!#REF!)-SUMIF(Population!$B$110:$B$210,"&lt;"&amp;$GU128,Population!#REF!)</f>
        <v>#REF!</v>
      </c>
      <c r="FZ128" s="35" t="e">
        <f>SUMIF(Population!$B$110:$B$210,"&lt;="&amp;$GV128,Population!#REF!)-SUMIF(Population!$B$110:$B$210,"&lt;"&amp;$GU128,Population!#REF!)</f>
        <v>#REF!</v>
      </c>
      <c r="GA128" s="35" t="e">
        <f>SUMIF(Population!$B$110:$B$210,"&lt;="&amp;$GV128,Population!#REF!)-SUMIF(Population!$B$110:$B$210,"&lt;"&amp;$GU128,Population!#REF!)</f>
        <v>#REF!</v>
      </c>
      <c r="GB128" s="35" t="e">
        <f>SUMIF(Population!$B$110:$B$210,"&lt;="&amp;$GV128,Population!#REF!)-SUMIF(Population!$B$110:$B$210,"&lt;"&amp;$GU128,Population!#REF!)</f>
        <v>#REF!</v>
      </c>
      <c r="GC128" s="35" t="e">
        <f>SUMIF(Population!$B$110:$B$210,"&lt;="&amp;$GV128,Population!#REF!)-SUMIF(Population!$B$110:$B$210,"&lt;"&amp;$GU128,Population!#REF!)</f>
        <v>#REF!</v>
      </c>
      <c r="GD128" s="35" t="e">
        <f>SUMIF(Population!$B$110:$B$210,"&lt;="&amp;$GV128,Population!#REF!)-SUMIF(Population!$B$110:$B$210,"&lt;"&amp;$GU128,Population!#REF!)</f>
        <v>#REF!</v>
      </c>
      <c r="GE128" s="35" t="e">
        <f>SUMIF(Population!$B$110:$B$210,"&lt;="&amp;$GV128,Population!#REF!)-SUMIF(Population!$B$110:$B$210,"&lt;"&amp;$GU128,Population!#REF!)</f>
        <v>#REF!</v>
      </c>
      <c r="GF128" s="35" t="e">
        <f>SUMIF(Population!$B$110:$B$210,"&lt;="&amp;$GV128,Population!#REF!)-SUMIF(Population!$B$110:$B$210,"&lt;"&amp;$GU128,Population!#REF!)</f>
        <v>#REF!</v>
      </c>
      <c r="GG128" s="35" t="e">
        <f>SUMIF(Population!$B$110:$B$210,"&lt;="&amp;$GV128,Population!#REF!)-SUMIF(Population!$B$110:$B$210,"&lt;"&amp;$GU128,Population!#REF!)</f>
        <v>#REF!</v>
      </c>
      <c r="GH128" s="35" t="e">
        <f>SUMIF(Population!$B$110:$B$210,"&lt;="&amp;$GV128,Population!#REF!)-SUMIF(Population!$B$110:$B$210,"&lt;"&amp;$GU128,Population!#REF!)</f>
        <v>#REF!</v>
      </c>
      <c r="GI128" s="35" t="e">
        <f>SUMIF(Population!$B$110:$B$210,"&lt;="&amp;$GV128,Population!#REF!)-SUMIF(Population!$B$110:$B$210,"&lt;"&amp;$GU128,Population!#REF!)</f>
        <v>#REF!</v>
      </c>
      <c r="GJ128" s="35" t="e">
        <f>SUMIF(Population!$B$110:$B$210,"&lt;="&amp;$GV128,Population!#REF!)-SUMIF(Population!$B$110:$B$210,"&lt;"&amp;$GU128,Population!#REF!)</f>
        <v>#REF!</v>
      </c>
      <c r="GU128" s="35">
        <v>20</v>
      </c>
      <c r="GV128" s="35">
        <v>24</v>
      </c>
      <c r="GW128" s="36" t="s">
        <v>257</v>
      </c>
      <c r="GX128" s="35">
        <f>SUMIF(Population!$B$4:$B$104,"&lt;="&amp;$GV128,Population!C$4:C$104)-SUMIF(Population!$B$4:$B$104,"&lt;"&amp;$GU128,Population!C$4:C$104)</f>
        <v>1623524</v>
      </c>
      <c r="GY128" s="35">
        <f>SUMIF(Population!$B$4:$B$104,"&lt;="&amp;$GV128,Population!D$4:D$104)-SUMIF(Population!$B$4:$B$104,"&lt;"&amp;$GU128,Population!D$4:D$104)</f>
        <v>1634538</v>
      </c>
      <c r="GZ128" s="35">
        <f>SUMIF(Population!$B$4:$B$104,"&lt;="&amp;$GV128,Population!E$4:E$104)-SUMIF(Population!$B$4:$B$104,"&lt;"&amp;$GU128,Population!E$4:E$104)</f>
        <v>1640739</v>
      </c>
      <c r="HA128" s="35">
        <f>SUMIF(Population!$B$4:$B$104,"&lt;="&amp;$GV128,Population!F$4:F$104)-SUMIF(Population!$B$4:$B$104,"&lt;"&amp;$GU128,Population!F$4:F$104)</f>
        <v>1643173</v>
      </c>
      <c r="HB128" s="35">
        <f>SUMIF(Population!$B$4:$B$104,"&lt;="&amp;$GV128,Population!G$4:G$104)-SUMIF(Population!$B$4:$B$104,"&lt;"&amp;$GU128,Population!G$4:G$104)</f>
        <v>1644770</v>
      </c>
      <c r="HC128" s="35">
        <f>SUMIF(Population!$B$4:$B$104,"&lt;="&amp;$GV128,Population!H$4:H$104)-SUMIF(Population!$B$4:$B$104,"&lt;"&amp;$GU128,Population!H$4:H$104)</f>
        <v>1649346</v>
      </c>
      <c r="HD128" s="35">
        <f>SUMIF(Population!$B$4:$B$104,"&lt;="&amp;$GV128,Population!I$4:I$104)-SUMIF(Population!$B$4:$B$104,"&lt;"&amp;$GU128,Population!I$4:I$104)</f>
        <v>1648252</v>
      </c>
      <c r="HE128" s="35">
        <f>SUMIF(Population!$B$4:$B$104,"&lt;="&amp;$GV128,Population!J$4:J$104)-SUMIF(Population!$B$4:$B$104,"&lt;"&amp;$GU128,Population!J$4:J$104)</f>
        <v>1647170</v>
      </c>
      <c r="HF128" s="35">
        <f>SUMIF(Population!$B$4:$B$104,"&lt;="&amp;$GV128,Population!K$4:K$104)-SUMIF(Population!$B$4:$B$104,"&lt;"&amp;$GU128,Population!K$4:K$104)</f>
        <v>1643143</v>
      </c>
      <c r="HG128" s="35">
        <f>SUMIF(Population!$B$4:$B$104,"&lt;="&amp;$GV128,Population!L$4:L$104)-SUMIF(Population!$B$4:$B$104,"&lt;"&amp;$GU128,Population!L$4:L$104)</f>
        <v>1644409</v>
      </c>
      <c r="HH128" s="35">
        <f>SUMIF(Population!$B$4:$B$104,"&lt;="&amp;$GV128,Population!M$4:M$104)-SUMIF(Population!$B$4:$B$104,"&lt;"&amp;$GU128,Population!M$4:M$104)</f>
        <v>1643889</v>
      </c>
      <c r="HI128" s="35">
        <f>SUMIF(Population!$B$4:$B$104,"&lt;="&amp;$GV128,Population!N$4:N$104)-SUMIF(Population!$B$4:$B$104,"&lt;"&amp;$GU128,Population!N$4:N$104)</f>
        <v>1648514</v>
      </c>
      <c r="HJ128" s="35">
        <f>SUMIF(Population!$B$4:$B$104,"&lt;="&amp;$GV128,Population!O$4:O$104)-SUMIF(Population!$B$4:$B$104,"&lt;"&amp;$GU128,Population!O$4:O$104)</f>
        <v>1656957</v>
      </c>
      <c r="HK128" s="35">
        <f>SUMIF(Population!$B$4:$B$104,"&lt;="&amp;$GV128,Population!P$4:P$104)-SUMIF(Population!$B$4:$B$104,"&lt;"&amp;$GU128,Population!P$4:P$104)</f>
        <v>1671623</v>
      </c>
      <c r="HL128" s="35">
        <f>SUMIF(Population!$B$4:$B$104,"&lt;="&amp;$GV128,Population!Q$4:Q$104)-SUMIF(Population!$B$4:$B$104,"&lt;"&amp;$GU128,Population!Q$4:Q$104)</f>
        <v>1696895</v>
      </c>
      <c r="HM128" s="35">
        <f>SUMIF(Population!$B$4:$B$104,"&lt;="&amp;$GV128,Population!R$4:R$104)-SUMIF(Population!$B$4:$B$104,"&lt;"&amp;$GU128,Population!R$4:R$104)</f>
        <v>1726775</v>
      </c>
      <c r="HN128" s="35">
        <f>SUMIF(Population!$B$4:$B$104,"&lt;="&amp;$GV128,Population!S$4:S$104)-SUMIF(Population!$B$4:$B$104,"&lt;"&amp;$GU128,Population!S$4:S$104)</f>
        <v>1760666</v>
      </c>
      <c r="HO128" s="35">
        <f>SUMIF(Population!$B$4:$B$104,"&lt;="&amp;$GV128,Population!T$4:T$104)-SUMIF(Population!$B$4:$B$104,"&lt;"&amp;$GU128,Population!T$4:T$104)</f>
        <v>1793493</v>
      </c>
      <c r="HP128" s="35">
        <f>SUMIF(Population!$B$4:$B$104,"&lt;="&amp;$GV128,Population!U$4:U$104)-SUMIF(Population!$B$4:$B$104,"&lt;"&amp;$GU128,Population!U$4:U$104)</f>
        <v>1824265</v>
      </c>
      <c r="HQ128" s="35">
        <f>SUMIF(Population!$B$4:$B$104,"&lt;="&amp;$GV128,Population!V$4:V$104)-SUMIF(Population!$B$4:$B$104,"&lt;"&amp;$GU128,Population!V$4:V$104)</f>
        <v>1841052</v>
      </c>
      <c r="HR128" s="35">
        <f>SUMIF(Population!$B$4:$B$104,"&lt;="&amp;$GV128,Population!W$4:W$104)-SUMIF(Population!$B$4:$B$104,"&lt;"&amp;$GU128,Population!W$4:W$104)</f>
        <v>1860181</v>
      </c>
      <c r="HS128" s="35">
        <f>SUMIF(Population!$B$4:$B$104,"&lt;="&amp;$GV128,Population!X$4:X$104)-SUMIF(Population!$B$4:$B$104,"&lt;"&amp;$GU128,Population!X$4:X$104)</f>
        <v>1877626</v>
      </c>
      <c r="HT128" s="35">
        <f>SUMIF(Population!$B$4:$B$104,"&lt;="&amp;$GV128,Population!Y$4:Y$104)-SUMIF(Population!$B$4:$B$104,"&lt;"&amp;$GU128,Population!Y$4:Y$104)</f>
        <v>1895339</v>
      </c>
      <c r="HU128" s="35">
        <f>SUMIF(Population!$B$4:$B$104,"&lt;="&amp;$GV128,Population!Z$4:Z$104)-SUMIF(Population!$B$4:$B$104,"&lt;"&amp;$GU128,Population!Z$4:Z$104)</f>
        <v>1912377</v>
      </c>
      <c r="HV128" s="35">
        <f>SUMIF(Population!$B$4:$B$104,"&lt;="&amp;$GV128,Population!AA$4:AA$104)-SUMIF(Population!$B$4:$B$104,"&lt;"&amp;$GU128,Population!AA$4:AA$104)</f>
        <v>1935900</v>
      </c>
      <c r="HW128" s="35">
        <f>SUMIF(Population!$B$4:$B$104,"&lt;="&amp;$GV128,Population!AB$4:AB$104)-SUMIF(Population!$B$4:$B$104,"&lt;"&amp;$GU128,Population!AB$4:AB$104)</f>
        <v>1958208</v>
      </c>
      <c r="HX128" s="35">
        <f>SUMIF(Population!$B$4:$B$104,"&lt;="&amp;$GV128,Population!AC$4:AC$104)-SUMIF(Population!$B$4:$B$104,"&lt;"&amp;$GU128,Population!AC$4:AC$104)</f>
        <v>1978750</v>
      </c>
      <c r="HY128" s="35">
        <f>SUMIF(Population!$B$4:$B$104,"&lt;="&amp;$GV128,Population!AD$4:AD$104)-SUMIF(Population!$B$4:$B$104,"&lt;"&amp;$GU128,Population!AD$4:AD$104)</f>
        <v>1997758</v>
      </c>
      <c r="HZ128" s="35">
        <f>SUMIF(Population!$B$4:$B$104,"&lt;="&amp;$GV128,Population!AE$4:AE$104)-SUMIF(Population!$B$4:$B$104,"&lt;"&amp;$GU128,Population!AE$4:AE$104)</f>
        <v>2014931</v>
      </c>
      <c r="IA128" s="35">
        <f>SUMIF(Population!$B$4:$B$104,"&lt;="&amp;$GV128,Population!AF$4:AF$104)-SUMIF(Population!$B$4:$B$104,"&lt;"&amp;$GU128,Population!AF$4:AF$104)</f>
        <v>2030058</v>
      </c>
      <c r="IB128" s="35">
        <f>SUMIF(Population!$B$4:$B$104,"&lt;="&amp;$GV128,Population!AG$4:AG$104)-SUMIF(Population!$B$4:$B$104,"&lt;"&amp;$GU128,Population!AG$4:AG$104)</f>
        <v>2043012</v>
      </c>
      <c r="IC128" s="35">
        <f>SUMIF(Population!$B$4:$B$104,"&lt;="&amp;$GV128,Population!AH$4:AH$104)-SUMIF(Population!$B$4:$B$104,"&lt;"&amp;$GU128,Population!AH$4:AH$104)</f>
        <v>2053907</v>
      </c>
      <c r="ID128" s="35">
        <f>SUMIF(Population!$B$4:$B$104,"&lt;="&amp;$GV128,Population!AI$4:AI$104)-SUMIF(Population!$B$4:$B$104,"&lt;"&amp;$GU128,Population!AI$4:AI$104)</f>
        <v>2062989</v>
      </c>
      <c r="IE128" s="35">
        <f>SUMIF(Population!$B$4:$B$104,"&lt;="&amp;$GV128,Population!AJ$4:AJ$104)-SUMIF(Population!$B$4:$B$104,"&lt;"&amp;$GU128,Population!AJ$4:AJ$104)</f>
        <v>2070458</v>
      </c>
      <c r="IF128" s="35">
        <f>SUMIF(Population!$B$4:$B$104,"&lt;="&amp;$GV128,Population!AK$4:AK$104)-SUMIF(Population!$B$4:$B$104,"&lt;"&amp;$GU128,Population!AK$4:AK$104)</f>
        <v>2076564</v>
      </c>
      <c r="IG128" s="35">
        <f>SUMIF(Population!$B$4:$B$104,"&lt;="&amp;$GV128,Population!AL$4:AL$104)-SUMIF(Population!$B$4:$B$104,"&lt;"&amp;$GU128,Population!AL$4:AL$104)</f>
        <v>2081595</v>
      </c>
      <c r="IH128" s="35">
        <f>SUMIF(Population!$B$4:$B$104,"&lt;="&amp;$GV128,Population!AM$4:AM$104)-SUMIF(Population!$B$4:$B$104,"&lt;"&amp;$GU128,Population!AM$4:AM$104)</f>
        <v>2085929</v>
      </c>
      <c r="II128" s="35">
        <f>SUMIF(Population!$B$4:$B$104,"&lt;="&amp;$GV128,Population!AN$4:AN$104)-SUMIF(Population!$B$4:$B$104,"&lt;"&amp;$GU128,Population!AN$4:AN$104)</f>
        <v>2089959</v>
      </c>
      <c r="IJ128" s="35">
        <f>SUMIF(Population!$B$4:$B$104,"&lt;="&amp;$GV128,Population!AO$4:AO$104)-SUMIF(Population!$B$4:$B$104,"&lt;"&amp;$GU128,Population!AO$4:AO$104)</f>
        <v>2093985</v>
      </c>
      <c r="IK128" s="35">
        <f>SUMIF(Population!$B$4:$B$104,"&lt;="&amp;$GV128,Population!AP$4:AP$104)-SUMIF(Population!$B$4:$B$104,"&lt;"&amp;$GU128,Population!AP$4:AP$104)</f>
        <v>2098354</v>
      </c>
      <c r="IL128" s="35">
        <f>SUMIF(Population!$B$4:$B$104,"&lt;="&amp;$GV128,Population!AQ$4:AQ$104)-SUMIF(Population!$B$4:$B$104,"&lt;"&amp;$GU128,Population!AQ$4:AQ$104)</f>
        <v>2103425</v>
      </c>
      <c r="IM128" s="35">
        <f>SUMIF(Population!$B$4:$B$104,"&lt;="&amp;$GV128,Population!AR$4:AR$104)-SUMIF(Population!$B$4:$B$104,"&lt;"&amp;$GU128,Population!AR$4:AR$104)</f>
        <v>2109464</v>
      </c>
      <c r="IN128" s="35">
        <f>SUMIF(Population!$B$4:$B$104,"&lt;="&amp;$GV128,Population!AS$4:AS$104)-SUMIF(Population!$B$4:$B$104,"&lt;"&amp;$GU128,Population!AS$4:AS$104)</f>
        <v>2116670</v>
      </c>
      <c r="IO128" s="35">
        <f>SUMIF(Population!$B$4:$B$104,"&lt;="&amp;$GV128,Population!AT$4:AT$104)-SUMIF(Population!$B$4:$B$104,"&lt;"&amp;$GU128,Population!AT$4:AT$104)</f>
        <v>2125252</v>
      </c>
      <c r="IP128" s="35">
        <f>SUMIF(Population!$B$4:$B$104,"&lt;="&amp;$GV128,Population!AU$4:AU$104)-SUMIF(Population!$B$4:$B$104,"&lt;"&amp;$GU128,Population!AU$4:AU$104)</f>
        <v>2135336</v>
      </c>
      <c r="IQ128" s="35">
        <f>SUMIF(Population!$B$4:$B$104,"&lt;="&amp;$GV128,Population!AV$4:AV$104)-SUMIF(Population!$B$4:$B$104,"&lt;"&amp;$GU128,Population!AV$4:AV$104)</f>
        <v>2146957</v>
      </c>
      <c r="IR128" s="35">
        <f>SUMIF(Population!$B$4:$B$104,"&lt;="&amp;$GV128,Population!AW$4:AW$104)-SUMIF(Population!$B$4:$B$104,"&lt;"&amp;$GU128,Population!AW$4:AW$104)</f>
        <v>2160036</v>
      </c>
      <c r="IS128" s="35">
        <f>SUMIF(Population!$B$4:$B$104,"&lt;="&amp;$GV128,Population!AX$4:AX$104)-SUMIF(Population!$B$4:$B$104,"&lt;"&amp;$GU128,Population!AX$4:AX$104)</f>
        <v>2174430</v>
      </c>
      <c r="IT128" s="35">
        <f>SUMIF(Population!$B$4:$B$104,"&lt;="&amp;$GV128,Population!AY$4:AY$104)-SUMIF(Population!$B$4:$B$104,"&lt;"&amp;$GU128,Population!AY$4:AY$104)</f>
        <v>2189957</v>
      </c>
      <c r="IW128" s="35">
        <v>20</v>
      </c>
      <c r="IX128" s="35">
        <v>24</v>
      </c>
      <c r="IY128" s="36" t="s">
        <v>257</v>
      </c>
      <c r="IZ128" s="75">
        <f>SUMIF(Population!$B$214:$B$314,"&lt;="&amp;$GV128,Population!C$214:C$314)-SUMIF(Population!$B$214:$B$314,"&lt;"&amp;$GU128,Population!C$214:C$314)</f>
        <v>795349</v>
      </c>
      <c r="JA128" s="75">
        <f>SUMIF(Population!$B$214:$B$314,"&lt;="&amp;$GV128,Population!D$214:D$314)-SUMIF(Population!$B$214:$B$314,"&lt;"&amp;$GU128,Population!D$214:D$314)</f>
        <v>800508</v>
      </c>
      <c r="JB128" s="75">
        <f>SUMIF(Population!$B$214:$B$314,"&lt;="&amp;$GV128,Population!E$214:E$314)-SUMIF(Population!$B$214:$B$314,"&lt;"&amp;$GU128,Population!E$214:E$314)</f>
        <v>802504</v>
      </c>
      <c r="JC128" s="75">
        <f>SUMIF(Population!$B$214:$B$314,"&lt;="&amp;$GV128,Population!F$214:F$314)-SUMIF(Population!$B$214:$B$314,"&lt;"&amp;$GU128,Population!F$214:F$314)</f>
        <v>802679</v>
      </c>
      <c r="JD128" s="75">
        <f>SUMIF(Population!$B$214:$B$314,"&lt;="&amp;$GV128,Population!G$214:G$314)-SUMIF(Population!$B$214:$B$314,"&lt;"&amp;$GU128,Population!G$214:G$314)</f>
        <v>801498</v>
      </c>
      <c r="JE128" s="75">
        <f>SUMIF(Population!$B$214:$B$314,"&lt;="&amp;$GV128,Population!H$214:H$314)-SUMIF(Population!$B$214:$B$314,"&lt;"&amp;$GU128,Population!H$214:H$314)</f>
        <v>802447</v>
      </c>
      <c r="JF128" s="75">
        <f>SUMIF(Population!$B$214:$B$314,"&lt;="&amp;$GV128,Population!I$214:I$314)-SUMIF(Population!$B$214:$B$314,"&lt;"&amp;$GU128,Population!I$214:I$314)</f>
        <v>800696</v>
      </c>
      <c r="JG128" s="75">
        <f>SUMIF(Population!$B$214:$B$314,"&lt;="&amp;$GV128,Population!J$214:J$314)-SUMIF(Population!$B$214:$B$314,"&lt;"&amp;$GU128,Population!J$214:J$314)</f>
        <v>799913</v>
      </c>
      <c r="JH128" s="75">
        <f>SUMIF(Population!$B$214:$B$314,"&lt;="&amp;$GV128,Population!K$214:K$314)-SUMIF(Population!$B$214:$B$314,"&lt;"&amp;$GU128,Population!K$214:K$314)</f>
        <v>798076</v>
      </c>
      <c r="JI128" s="75">
        <f>SUMIF(Population!$B$214:$B$314,"&lt;="&amp;$GV128,Population!L$214:L$314)-SUMIF(Population!$B$214:$B$314,"&lt;"&amp;$GU128,Population!L$214:L$314)</f>
        <v>798472</v>
      </c>
      <c r="JJ128" s="75">
        <f>SUMIF(Population!$B$214:$B$314,"&lt;="&amp;$GV128,Population!M$214:M$314)-SUMIF(Population!$B$214:$B$314,"&lt;"&amp;$GU128,Population!M$214:M$314)</f>
        <v>797993</v>
      </c>
      <c r="JK128" s="75">
        <f>SUMIF(Population!$B$214:$B$314,"&lt;="&amp;$GV128,Population!N$214:N$314)-SUMIF(Population!$B$214:$B$314,"&lt;"&amp;$GU128,Population!N$214:N$314)</f>
        <v>800256</v>
      </c>
      <c r="JL128" s="75">
        <f>SUMIF(Population!$B$214:$B$314,"&lt;="&amp;$GV128,Population!O$214:O$314)-SUMIF(Population!$B$214:$B$314,"&lt;"&amp;$GU128,Population!O$214:O$314)</f>
        <v>803328</v>
      </c>
      <c r="JM128" s="75">
        <f>SUMIF(Population!$B$214:$B$314,"&lt;="&amp;$GV128,Population!P$214:P$314)-SUMIF(Population!$B$214:$B$314,"&lt;"&amp;$GU128,Population!P$214:P$314)</f>
        <v>809071</v>
      </c>
      <c r="JN128" s="75">
        <f>SUMIF(Population!$B$214:$B$314,"&lt;="&amp;$GV128,Population!Q$214:Q$314)-SUMIF(Population!$B$214:$B$314,"&lt;"&amp;$GU128,Population!Q$214:Q$314)</f>
        <v>820683</v>
      </c>
      <c r="JO128" s="75">
        <f>SUMIF(Population!$B$214:$B$314,"&lt;="&amp;$GV128,Population!R$214:R$314)-SUMIF(Population!$B$214:$B$314,"&lt;"&amp;$GU128,Population!R$214:R$314)</f>
        <v>834050</v>
      </c>
      <c r="JP128" s="75">
        <f>SUMIF(Population!$B$214:$B$314,"&lt;="&amp;$GV128,Population!S$214:S$314)-SUMIF(Population!$B$214:$B$314,"&lt;"&amp;$GU128,Population!S$214:S$314)</f>
        <v>849755</v>
      </c>
      <c r="JQ128" s="75">
        <f>SUMIF(Population!$B$214:$B$314,"&lt;="&amp;$GV128,Population!T$214:T$314)-SUMIF(Population!$B$214:$B$314,"&lt;"&amp;$GU128,Population!T$214:T$314)</f>
        <v>865328</v>
      </c>
      <c r="JR128" s="75">
        <f>SUMIF(Population!$B$214:$B$314,"&lt;="&amp;$GV128,Population!U$214:U$314)-SUMIF(Population!$B$214:$B$314,"&lt;"&amp;$GU128,Population!U$214:U$314)</f>
        <v>879931</v>
      </c>
      <c r="JS128" s="75">
        <f>SUMIF(Population!$B$214:$B$314,"&lt;="&amp;$GV128,Population!V$214:V$314)-SUMIF(Population!$B$214:$B$314,"&lt;"&amp;$GU128,Population!V$214:V$314)</f>
        <v>887561</v>
      </c>
      <c r="JT128" s="75">
        <f>SUMIF(Population!$B$214:$B$314,"&lt;="&amp;$GV128,Population!W$214:W$314)-SUMIF(Population!$B$214:$B$314,"&lt;"&amp;$GU128,Population!W$214:W$314)</f>
        <v>896451</v>
      </c>
      <c r="JU128" s="75">
        <f>SUMIF(Population!$B$214:$B$314,"&lt;="&amp;$GV128,Population!X$214:X$314)-SUMIF(Population!$B$214:$B$314,"&lt;"&amp;$GU128,Population!X$214:X$314)</f>
        <v>904401</v>
      </c>
      <c r="JV128" s="75">
        <f>SUMIF(Population!$B$214:$B$314,"&lt;="&amp;$GV128,Population!Y$214:Y$314)-SUMIF(Population!$B$214:$B$314,"&lt;"&amp;$GU128,Population!Y$214:Y$314)</f>
        <v>912746</v>
      </c>
      <c r="JW128" s="75">
        <f>SUMIF(Population!$B$214:$B$314,"&lt;="&amp;$GV128,Population!Z$214:Z$314)-SUMIF(Population!$B$214:$B$314,"&lt;"&amp;$GU128,Population!Z$214:Z$314)</f>
        <v>921037</v>
      </c>
      <c r="JX128" s="75">
        <f>SUMIF(Population!$B$214:$B$314,"&lt;="&amp;$GV128,Population!AA$214:AA$314)-SUMIF(Population!$B$214:$B$314,"&lt;"&amp;$GU128,Population!AA$214:AA$314)</f>
        <v>932458</v>
      </c>
      <c r="JY128" s="75">
        <f>SUMIF(Population!$B$214:$B$314,"&lt;="&amp;$GV128,Population!AB$214:AB$314)-SUMIF(Population!$B$214:$B$314,"&lt;"&amp;$GU128,Population!AB$214:AB$314)</f>
        <v>943467</v>
      </c>
      <c r="JZ128" s="75">
        <f>SUMIF(Population!$B$214:$B$314,"&lt;="&amp;$GV128,Population!AC$214:AC$314)-SUMIF(Population!$B$214:$B$314,"&lt;"&amp;$GU128,Population!AC$214:AC$314)</f>
        <v>953501</v>
      </c>
      <c r="KA128" s="75">
        <f>SUMIF(Population!$B$214:$B$314,"&lt;="&amp;$GV128,Population!AD$214:AD$314)-SUMIF(Population!$B$214:$B$314,"&lt;"&amp;$GU128,Population!AD$214:AD$314)</f>
        <v>962760</v>
      </c>
      <c r="KB128" s="75">
        <f>SUMIF(Population!$B$214:$B$314,"&lt;="&amp;$GV128,Population!AE$214:AE$314)-SUMIF(Population!$B$214:$B$314,"&lt;"&amp;$GU128,Population!AE$214:AE$314)</f>
        <v>971105</v>
      </c>
      <c r="KC128" s="75">
        <f>SUMIF(Population!$B$214:$B$314,"&lt;="&amp;$GV128,Population!AF$214:AF$314)-SUMIF(Population!$B$214:$B$314,"&lt;"&amp;$GU128,Population!AF$214:AF$314)</f>
        <v>978444</v>
      </c>
      <c r="KD128" s="75">
        <f>SUMIF(Population!$B$214:$B$314,"&lt;="&amp;$GV128,Population!AG$214:AG$314)-SUMIF(Population!$B$214:$B$314,"&lt;"&amp;$GU128,Population!AG$214:AG$314)</f>
        <v>984719</v>
      </c>
      <c r="KE128" s="75">
        <f>SUMIF(Population!$B$214:$B$314,"&lt;="&amp;$GV128,Population!AH$214:AH$314)-SUMIF(Population!$B$214:$B$314,"&lt;"&amp;$GU128,Population!AH$214:AH$314)</f>
        <v>989991</v>
      </c>
      <c r="KF128" s="75">
        <f>SUMIF(Population!$B$214:$B$314,"&lt;="&amp;$GV128,Population!AI$214:AI$314)-SUMIF(Population!$B$214:$B$314,"&lt;"&amp;$GU128,Population!AI$214:AI$314)</f>
        <v>994380</v>
      </c>
      <c r="KG128" s="75">
        <f>SUMIF(Population!$B$214:$B$314,"&lt;="&amp;$GV128,Population!AJ$214:AJ$314)-SUMIF(Population!$B$214:$B$314,"&lt;"&amp;$GU128,Population!AJ$214:AJ$314)</f>
        <v>997988</v>
      </c>
      <c r="KH128" s="75">
        <f>SUMIF(Population!$B$214:$B$314,"&lt;="&amp;$GV128,Population!AK$214:AK$314)-SUMIF(Population!$B$214:$B$314,"&lt;"&amp;$GU128,Population!AK$214:AK$314)</f>
        <v>1000930</v>
      </c>
      <c r="KI128" s="75">
        <f>SUMIF(Population!$B$214:$B$314,"&lt;="&amp;$GV128,Population!AL$214:AL$314)-SUMIF(Population!$B$214:$B$314,"&lt;"&amp;$GU128,Population!AL$214:AL$314)</f>
        <v>1003352</v>
      </c>
      <c r="KJ128" s="75">
        <f>SUMIF(Population!$B$214:$B$314,"&lt;="&amp;$GV128,Population!AM$214:AM$314)-SUMIF(Population!$B$214:$B$314,"&lt;"&amp;$GU128,Population!AM$214:AM$314)</f>
        <v>1005434</v>
      </c>
      <c r="KK128" s="75">
        <f>SUMIF(Population!$B$214:$B$314,"&lt;="&amp;$GV128,Population!AN$214:AN$314)-SUMIF(Population!$B$214:$B$314,"&lt;"&amp;$GU128,Population!AN$214:AN$314)</f>
        <v>1007369</v>
      </c>
      <c r="KL128" s="75">
        <f>SUMIF(Population!$B$214:$B$314,"&lt;="&amp;$GV128,Population!AO$214:AO$314)-SUMIF(Population!$B$214:$B$314,"&lt;"&amp;$GU128,Population!AO$214:AO$314)</f>
        <v>1009302</v>
      </c>
      <c r="KM128" s="75">
        <f>SUMIF(Population!$B$214:$B$314,"&lt;="&amp;$GV128,Population!AP$214:AP$314)-SUMIF(Population!$B$214:$B$314,"&lt;"&amp;$GU128,Population!AP$214:AP$314)</f>
        <v>1011406</v>
      </c>
      <c r="KN128" s="75">
        <f>SUMIF(Population!$B$214:$B$314,"&lt;="&amp;$GV128,Population!AQ$214:AQ$314)-SUMIF(Population!$B$214:$B$314,"&lt;"&amp;$GU128,Population!AQ$214:AQ$314)</f>
        <v>1013851</v>
      </c>
      <c r="KO128" s="75">
        <f>SUMIF(Population!$B$214:$B$314,"&lt;="&amp;$GV128,Population!AR$214:AR$314)-SUMIF(Population!$B$214:$B$314,"&lt;"&amp;$GU128,Population!AR$214:AR$314)</f>
        <v>1016770</v>
      </c>
      <c r="KP128" s="75">
        <f>SUMIF(Population!$B$214:$B$314,"&lt;="&amp;$GV128,Population!AS$214:AS$314)-SUMIF(Population!$B$214:$B$314,"&lt;"&amp;$GU128,Population!AS$214:AS$314)</f>
        <v>1020257</v>
      </c>
      <c r="KQ128" s="75">
        <f>SUMIF(Population!$B$214:$B$314,"&lt;="&amp;$GV128,Population!AT$214:AT$314)-SUMIF(Population!$B$214:$B$314,"&lt;"&amp;$GU128,Population!AT$214:AT$314)</f>
        <v>1024416</v>
      </c>
      <c r="KR128" s="75">
        <f>SUMIF(Population!$B$214:$B$314,"&lt;="&amp;$GV128,Population!AU$214:AU$314)-SUMIF(Population!$B$214:$B$314,"&lt;"&amp;$GU128,Population!AU$214:AU$314)</f>
        <v>1029305</v>
      </c>
      <c r="KS128" s="75">
        <f>SUMIF(Population!$B$214:$B$314,"&lt;="&amp;$GV128,Population!AV$214:AV$314)-SUMIF(Population!$B$214:$B$314,"&lt;"&amp;$GU128,Population!AV$214:AV$314)</f>
        <v>1034945</v>
      </c>
      <c r="KT128" s="75">
        <f>SUMIF(Population!$B$214:$B$314,"&lt;="&amp;$GV128,Population!AW$214:AW$314)-SUMIF(Population!$B$214:$B$314,"&lt;"&amp;$GU128,Population!AW$214:AW$314)</f>
        <v>1041294</v>
      </c>
      <c r="KU128" s="75">
        <f>SUMIF(Population!$B$214:$B$314,"&lt;="&amp;$GV128,Population!AX$214:AX$314)-SUMIF(Population!$B$214:$B$314,"&lt;"&amp;$GU128,Population!AX$214:AX$314)</f>
        <v>1048287</v>
      </c>
      <c r="KV128" s="75">
        <f>SUMIF(Population!$B$214:$B$314,"&lt;="&amp;$GV128,Population!AY$214:AY$314)-SUMIF(Population!$B$214:$B$314,"&lt;"&amp;$GU128,Population!AY$214:AY$314)</f>
        <v>1055829</v>
      </c>
      <c r="KY128" s="35">
        <v>20</v>
      </c>
      <c r="KZ128" s="35">
        <v>24</v>
      </c>
      <c r="LA128" s="36" t="s">
        <v>257</v>
      </c>
      <c r="LB128" s="35">
        <f>SUMIF(Population!$B$110:$B$210,"&lt;="&amp;$GV128,Population!C$110:C$210)-SUMIF(Population!$B$110:$B$210,"&lt;"&amp;$GU128,Population!C$110:C$210)</f>
        <v>828175</v>
      </c>
      <c r="LC128" s="35">
        <f>SUMIF(Population!$B$110:$B$210,"&lt;="&amp;$GV128,Population!D$110:D$210)-SUMIF(Population!$B$110:$B$210,"&lt;"&amp;$GU128,Population!D$110:D$210)</f>
        <v>834030</v>
      </c>
      <c r="LD128" s="35">
        <f>SUMIF(Population!$B$110:$B$210,"&lt;="&amp;$GV128,Population!E$110:E$210)-SUMIF(Population!$B$110:$B$210,"&lt;"&amp;$GU128,Population!E$110:E$210)</f>
        <v>838235</v>
      </c>
      <c r="LE128" s="35">
        <f>SUMIF(Population!$B$110:$B$210,"&lt;="&amp;$GV128,Population!F$110:F$210)-SUMIF(Population!$B$110:$B$210,"&lt;"&amp;$GU128,Population!F$110:F$210)</f>
        <v>840494</v>
      </c>
      <c r="LF128" s="35">
        <f>SUMIF(Population!$B$110:$B$210,"&lt;="&amp;$GV128,Population!G$110:G$210)-SUMIF(Population!$B$110:$B$210,"&lt;"&amp;$GU128,Population!G$110:G$210)</f>
        <v>843272</v>
      </c>
      <c r="LG128" s="35">
        <f>SUMIF(Population!$B$110:$B$210,"&lt;="&amp;$GV128,Population!H$110:H$210)-SUMIF(Population!$B$110:$B$210,"&lt;"&amp;$GU128,Population!H$110:H$210)</f>
        <v>846899</v>
      </c>
      <c r="LH128" s="35">
        <f>SUMIF(Population!$B$110:$B$210,"&lt;="&amp;$GV128,Population!I$110:I$210)-SUMIF(Population!$B$110:$B$210,"&lt;"&amp;$GU128,Population!I$110:I$210)</f>
        <v>847556</v>
      </c>
      <c r="LI128" s="35">
        <f>SUMIF(Population!$B$110:$B$210,"&lt;="&amp;$GV128,Population!J$110:J$210)-SUMIF(Population!$B$110:$B$210,"&lt;"&amp;$GU128,Population!J$110:J$210)</f>
        <v>847257</v>
      </c>
      <c r="LJ128" s="35">
        <f>SUMIF(Population!$B$110:$B$210,"&lt;="&amp;$GV128,Population!K$110:K$210)-SUMIF(Population!$B$110:$B$210,"&lt;"&amp;$GU128,Population!K$110:K$210)</f>
        <v>845067</v>
      </c>
      <c r="LK128" s="35">
        <f>SUMIF(Population!$B$110:$B$210,"&lt;="&amp;$GV128,Population!L$110:L$210)-SUMIF(Population!$B$110:$B$210,"&lt;"&amp;$GU128,Population!L$110:L$210)</f>
        <v>845937</v>
      </c>
      <c r="LL128" s="35">
        <f>SUMIF(Population!$B$110:$B$210,"&lt;="&amp;$GV128,Population!M$110:M$210)-SUMIF(Population!$B$110:$B$210,"&lt;"&amp;$GU128,Population!M$110:M$210)</f>
        <v>845896</v>
      </c>
      <c r="LM128" s="35">
        <f>SUMIF(Population!$B$110:$B$210,"&lt;="&amp;$GV128,Population!N$110:N$210)-SUMIF(Population!$B$110:$B$210,"&lt;"&amp;$GU128,Population!N$110:N$210)</f>
        <v>848258</v>
      </c>
      <c r="LN128" s="35">
        <f>SUMIF(Population!$B$110:$B$210,"&lt;="&amp;$GV128,Population!O$110:O$210)-SUMIF(Population!$B$110:$B$210,"&lt;"&amp;$GU128,Population!O$110:O$210)</f>
        <v>853629</v>
      </c>
      <c r="LO128" s="35">
        <f>SUMIF(Population!$B$110:$B$210,"&lt;="&amp;$GV128,Population!P$110:P$210)-SUMIF(Population!$B$110:$B$210,"&lt;"&amp;$GU128,Population!P$110:P$210)</f>
        <v>862552</v>
      </c>
      <c r="LP128" s="35">
        <f>SUMIF(Population!$B$110:$B$210,"&lt;="&amp;$GV128,Population!Q$110:Q$210)-SUMIF(Population!$B$110:$B$210,"&lt;"&amp;$GU128,Population!Q$110:Q$210)</f>
        <v>876212</v>
      </c>
      <c r="LQ128" s="35">
        <f>SUMIF(Population!$B$110:$B$210,"&lt;="&amp;$GV128,Population!R$110:R$210)-SUMIF(Population!$B$110:$B$210,"&lt;"&amp;$GU128,Population!R$110:R$210)</f>
        <v>892725</v>
      </c>
      <c r="LR128" s="35">
        <f>SUMIF(Population!$B$110:$B$210,"&lt;="&amp;$GV128,Population!S$110:S$210)-SUMIF(Population!$B$110:$B$210,"&lt;"&amp;$GU128,Population!S$110:S$210)</f>
        <v>910911</v>
      </c>
      <c r="LS128" s="35">
        <f>SUMIF(Population!$B$110:$B$210,"&lt;="&amp;$GV128,Population!T$110:T$210)-SUMIF(Population!$B$110:$B$210,"&lt;"&amp;$GU128,Population!T$110:T$210)</f>
        <v>928165</v>
      </c>
      <c r="LT128" s="35">
        <f>SUMIF(Population!$B$110:$B$210,"&lt;="&amp;$GV128,Population!U$110:U$210)-SUMIF(Population!$B$110:$B$210,"&lt;"&amp;$GU128,Population!U$110:U$210)</f>
        <v>944334</v>
      </c>
      <c r="LU128" s="35">
        <f>SUMIF(Population!$B$110:$B$210,"&lt;="&amp;$GV128,Population!V$110:V$210)-SUMIF(Population!$B$110:$B$210,"&lt;"&amp;$GU128,Population!V$110:V$210)</f>
        <v>953491</v>
      </c>
      <c r="LV128" s="35">
        <f>SUMIF(Population!$B$110:$B$210,"&lt;="&amp;$GV128,Population!W$110:W$210)-SUMIF(Population!$B$110:$B$210,"&lt;"&amp;$GU128,Population!W$110:W$210)</f>
        <v>963730</v>
      </c>
      <c r="LW128" s="35">
        <f>SUMIF(Population!$B$110:$B$210,"&lt;="&amp;$GV128,Population!X$110:X$210)-SUMIF(Population!$B$110:$B$210,"&lt;"&amp;$GU128,Population!X$110:X$210)</f>
        <v>973225</v>
      </c>
      <c r="LX128" s="35">
        <f>SUMIF(Population!$B$110:$B$210,"&lt;="&amp;$GV128,Population!Y$110:Y$210)-SUMIF(Population!$B$110:$B$210,"&lt;"&amp;$GU128,Population!Y$110:Y$210)</f>
        <v>982593</v>
      </c>
      <c r="LY128" s="35">
        <f>SUMIF(Population!$B$110:$B$210,"&lt;="&amp;$GV128,Population!Z$110:Z$210)-SUMIF(Population!$B$110:$B$210,"&lt;"&amp;$GU128,Population!Z$110:Z$210)</f>
        <v>991340</v>
      </c>
      <c r="LZ128" s="35">
        <f>SUMIF(Population!$B$110:$B$210,"&lt;="&amp;$GV128,Population!AA$110:AA$210)-SUMIF(Population!$B$110:$B$210,"&lt;"&amp;$GU128,Population!AA$110:AA$210)</f>
        <v>1003442</v>
      </c>
      <c r="MA128" s="35">
        <f>SUMIF(Population!$B$110:$B$210,"&lt;="&amp;$GV128,Population!AB$110:AB$210)-SUMIF(Population!$B$110:$B$210,"&lt;"&amp;$GU128,Population!AB$110:AB$210)</f>
        <v>1014741</v>
      </c>
      <c r="MB128" s="35">
        <f>SUMIF(Population!$B$110:$B$210,"&lt;="&amp;$GV128,Population!AC$110:AC$210)-SUMIF(Population!$B$110:$B$210,"&lt;"&amp;$GU128,Population!AC$110:AC$210)</f>
        <v>1025249</v>
      </c>
      <c r="MC128" s="35">
        <f>SUMIF(Population!$B$110:$B$210,"&lt;="&amp;$GV128,Population!AD$110:AD$210)-SUMIF(Population!$B$110:$B$210,"&lt;"&amp;$GU128,Population!AD$110:AD$210)</f>
        <v>1034998</v>
      </c>
      <c r="MD128" s="35">
        <f>SUMIF(Population!$B$110:$B$210,"&lt;="&amp;$GV128,Population!AE$110:AE$210)-SUMIF(Population!$B$110:$B$210,"&lt;"&amp;$GU128,Population!AE$110:AE$210)</f>
        <v>1043826</v>
      </c>
      <c r="ME128" s="35">
        <f>SUMIF(Population!$B$110:$B$210,"&lt;="&amp;$GV128,Population!AF$110:AF$210)-SUMIF(Population!$B$110:$B$210,"&lt;"&amp;$GU128,Population!AF$110:AF$210)</f>
        <v>1051614</v>
      </c>
      <c r="MF128" s="35">
        <f>SUMIF(Population!$B$110:$B$210,"&lt;="&amp;$GV128,Population!AG$110:AG$210)-SUMIF(Population!$B$110:$B$210,"&lt;"&amp;$GU128,Population!AG$110:AG$210)</f>
        <v>1058293</v>
      </c>
      <c r="MG128" s="35">
        <f>SUMIF(Population!$B$110:$B$210,"&lt;="&amp;$GV128,Population!AH$110:AH$210)-SUMIF(Population!$B$110:$B$210,"&lt;"&amp;$GU128,Population!AH$110:AH$210)</f>
        <v>1063916</v>
      </c>
      <c r="MH128" s="35">
        <f>SUMIF(Population!$B$110:$B$210,"&lt;="&amp;$GV128,Population!AI$110:AI$210)-SUMIF(Population!$B$110:$B$210,"&lt;"&amp;$GU128,Population!AI$110:AI$210)</f>
        <v>1068609</v>
      </c>
      <c r="MI128" s="35">
        <f>SUMIF(Population!$B$110:$B$210,"&lt;="&amp;$GV128,Population!AJ$110:AJ$210)-SUMIF(Population!$B$110:$B$210,"&lt;"&amp;$GU128,Population!AJ$110:AJ$210)</f>
        <v>1072470</v>
      </c>
      <c r="MJ128" s="35">
        <f>SUMIF(Population!$B$110:$B$210,"&lt;="&amp;$GV128,Population!AK$110:AK$210)-SUMIF(Population!$B$110:$B$210,"&lt;"&amp;$GU128,Population!AK$110:AK$210)</f>
        <v>1075634</v>
      </c>
      <c r="MK128" s="35">
        <f>SUMIF(Population!$B$110:$B$210,"&lt;="&amp;$GV128,Population!AL$110:AL$210)-SUMIF(Population!$B$110:$B$210,"&lt;"&amp;$GU128,Population!AL$110:AL$210)</f>
        <v>1078243</v>
      </c>
      <c r="ML128" s="35">
        <f>SUMIF(Population!$B$110:$B$210,"&lt;="&amp;$GV128,Population!AM$110:AM$210)-SUMIF(Population!$B$110:$B$210,"&lt;"&amp;$GU128,Population!AM$110:AM$210)</f>
        <v>1080495</v>
      </c>
      <c r="MM128" s="35">
        <f>SUMIF(Population!$B$110:$B$210,"&lt;="&amp;$GV128,Population!AN$110:AN$210)-SUMIF(Population!$B$110:$B$210,"&lt;"&amp;$GU128,Population!AN$110:AN$210)</f>
        <v>1082590</v>
      </c>
      <c r="MN128" s="35">
        <f>SUMIF(Population!$B$110:$B$210,"&lt;="&amp;$GV128,Population!AO$110:AO$210)-SUMIF(Population!$B$110:$B$210,"&lt;"&amp;$GU128,Population!AO$110:AO$210)</f>
        <v>1084683</v>
      </c>
      <c r="MO128" s="35">
        <f>SUMIF(Population!$B$110:$B$210,"&lt;="&amp;$GV128,Population!AP$110:AP$210)-SUMIF(Population!$B$110:$B$210,"&lt;"&amp;$GU128,Population!AP$110:AP$210)</f>
        <v>1086948</v>
      </c>
      <c r="MP128" s="35">
        <f>SUMIF(Population!$B$110:$B$210,"&lt;="&amp;$GV128,Population!AQ$110:AQ$210)-SUMIF(Population!$B$110:$B$210,"&lt;"&amp;$GU128,Population!AQ$110:AQ$210)</f>
        <v>1089574</v>
      </c>
      <c r="MQ128" s="35">
        <f>SUMIF(Population!$B$110:$B$210,"&lt;="&amp;$GV128,Population!AR$110:AR$210)-SUMIF(Population!$B$110:$B$210,"&lt;"&amp;$GU128,Population!AR$110:AR$210)</f>
        <v>1092694</v>
      </c>
      <c r="MR128" s="35">
        <f>SUMIF(Population!$B$110:$B$210,"&lt;="&amp;$GV128,Population!AS$110:AS$210)-SUMIF(Population!$B$110:$B$210,"&lt;"&amp;$GU128,Population!AS$110:AS$210)</f>
        <v>1096413</v>
      </c>
      <c r="MS128" s="35">
        <f>SUMIF(Population!$B$110:$B$210,"&lt;="&amp;$GV128,Population!AT$110:AT$210)-SUMIF(Population!$B$110:$B$210,"&lt;"&amp;$GU128,Population!AT$110:AT$210)</f>
        <v>1100836</v>
      </c>
      <c r="MT128" s="35">
        <f>SUMIF(Population!$B$110:$B$210,"&lt;="&amp;$GV128,Population!AU$110:AU$210)-SUMIF(Population!$B$110:$B$210,"&lt;"&amp;$GU128,Population!AU$110:AU$210)</f>
        <v>1106031</v>
      </c>
      <c r="MU128" s="35">
        <f>SUMIF(Population!$B$110:$B$210,"&lt;="&amp;$GV128,Population!AV$110:AV$210)-SUMIF(Population!$B$110:$B$210,"&lt;"&amp;$GU128,Population!AV$110:AV$210)</f>
        <v>1112012</v>
      </c>
      <c r="MV128" s="35">
        <f>SUMIF(Population!$B$110:$B$210,"&lt;="&amp;$GV128,Population!AW$110:AW$210)-SUMIF(Population!$B$110:$B$210,"&lt;"&amp;$GU128,Population!AW$110:AW$210)</f>
        <v>1118742</v>
      </c>
      <c r="MW128" s="35">
        <f>SUMIF(Population!$B$110:$B$210,"&lt;="&amp;$GV128,Population!AX$110:AX$210)-SUMIF(Population!$B$110:$B$210,"&lt;"&amp;$GU128,Population!AX$110:AX$210)</f>
        <v>1126143</v>
      </c>
      <c r="MX128" s="35">
        <f>SUMIF(Population!$B$110:$B$210,"&lt;="&amp;$GV128,Population!AY$110:AY$210)-SUMIF(Population!$B$110:$B$210,"&lt;"&amp;$GU128,Population!AY$110:AY$210)</f>
        <v>1134128</v>
      </c>
      <c r="MZ128" s="36" t="s">
        <v>257</v>
      </c>
      <c r="NA128" s="49">
        <f t="shared" si="109"/>
        <v>1250049533.1353006</v>
      </c>
      <c r="NB128" s="49">
        <f t="shared" si="110"/>
        <v>1285415307.0117261</v>
      </c>
      <c r="NC128" s="49">
        <f t="shared" si="111"/>
        <v>1317855773.3291206</v>
      </c>
      <c r="ND128" s="49">
        <f t="shared" si="112"/>
        <v>1348005328.2574983</v>
      </c>
      <c r="NE128" s="49">
        <f t="shared" si="113"/>
        <v>1378140295.3141661</v>
      </c>
      <c r="NF128" s="49">
        <f t="shared" si="114"/>
        <v>1411497012.3358645</v>
      </c>
      <c r="NG128" s="49">
        <f t="shared" si="115"/>
        <v>1440693973.7198377</v>
      </c>
      <c r="NH128" s="49">
        <f t="shared" si="116"/>
        <v>1470504942.4043577</v>
      </c>
      <c r="NI128" s="49">
        <f t="shared" si="117"/>
        <v>1498246811.6538665</v>
      </c>
      <c r="NJ128" s="49">
        <f t="shared" si="118"/>
        <v>1531432229.4294276</v>
      </c>
      <c r="NK128" s="49">
        <f t="shared" si="119"/>
        <v>1563652932.1241581</v>
      </c>
      <c r="NL128" s="49">
        <f t="shared" si="120"/>
        <v>1601549810.4794338</v>
      </c>
      <c r="NM128" s="49">
        <f t="shared" si="121"/>
        <v>1644140718.9416788</v>
      </c>
      <c r="NN128" s="49">
        <f t="shared" si="122"/>
        <v>1694127224.6967144</v>
      </c>
      <c r="NO128" s="49">
        <f t="shared" si="123"/>
        <v>1756477496.5924201</v>
      </c>
      <c r="NP128" s="49">
        <f t="shared" si="124"/>
        <v>1825590255.784163</v>
      </c>
      <c r="NQ128" s="49">
        <f t="shared" si="125"/>
        <v>1901185401.4145012</v>
      </c>
      <c r="NR128" s="49">
        <f t="shared" si="126"/>
        <v>1978003772.5957472</v>
      </c>
      <c r="NS128" s="49">
        <f t="shared" si="127"/>
        <v>2054921764.8513722</v>
      </c>
      <c r="NT128" s="49">
        <f t="shared" si="128"/>
        <v>2118133640.5350752</v>
      </c>
      <c r="NU128" s="49">
        <f t="shared" si="129"/>
        <v>2185860505.5687914</v>
      </c>
      <c r="NV128" s="49">
        <f t="shared" si="130"/>
        <v>2253493273.2273002</v>
      </c>
      <c r="NW128" s="49">
        <f t="shared" si="131"/>
        <v>2323346642.2751617</v>
      </c>
      <c r="NX128" s="49">
        <f t="shared" si="132"/>
        <v>2394310998.0005455</v>
      </c>
      <c r="NY128" s="49">
        <f t="shared" si="133"/>
        <v>2475539753.824265</v>
      </c>
      <c r="NZ128" s="49">
        <f t="shared" si="134"/>
        <v>2557559476.2939973</v>
      </c>
      <c r="OA128" s="49">
        <f t="shared" si="135"/>
        <v>2639597971.4961715</v>
      </c>
      <c r="OB128" s="49">
        <f t="shared" si="136"/>
        <v>2721884378.1355295</v>
      </c>
      <c r="OC128" s="49">
        <f t="shared" si="137"/>
        <v>2803928336.6861186</v>
      </c>
      <c r="OD128" s="49">
        <f t="shared" si="138"/>
        <v>2885327491.246964</v>
      </c>
      <c r="OE128" s="49">
        <f t="shared" si="139"/>
        <v>2965770367.3846955</v>
      </c>
      <c r="OF128" s="49">
        <f t="shared" si="140"/>
        <v>3045280598.3332562</v>
      </c>
      <c r="OG128" s="49">
        <f t="shared" si="141"/>
        <v>3124088939.8167768</v>
      </c>
      <c r="OH128" s="49">
        <f t="shared" si="142"/>
        <v>3202379807.2133279</v>
      </c>
      <c r="OI128" s="49">
        <f t="shared" si="143"/>
        <v>3280436766.1797318</v>
      </c>
      <c r="OJ128" s="49">
        <f t="shared" si="144"/>
        <v>3358632781.6686177</v>
      </c>
      <c r="OK128" s="49">
        <f t="shared" si="145"/>
        <v>3437524047.7101927</v>
      </c>
      <c r="OL128" s="49">
        <f t="shared" si="146"/>
        <v>3517741528.9180789</v>
      </c>
      <c r="OM128" s="49">
        <f t="shared" si="147"/>
        <v>3599810690.3075752</v>
      </c>
      <c r="ON128" s="49">
        <f t="shared" si="148"/>
        <v>3684383168.2867775</v>
      </c>
      <c r="OO128" s="49">
        <f t="shared" si="149"/>
        <v>3772185144.0748034</v>
      </c>
      <c r="OP128" s="49">
        <f t="shared" si="150"/>
        <v>3863830119.7608905</v>
      </c>
      <c r="OQ128" s="49">
        <f t="shared" si="151"/>
        <v>3959852383.6013312</v>
      </c>
      <c r="OR128" s="49">
        <f t="shared" si="152"/>
        <v>4060843120.3822088</v>
      </c>
      <c r="OS128" s="49">
        <f t="shared" si="153"/>
        <v>4167272853.3704357</v>
      </c>
      <c r="OT128" s="49">
        <f t="shared" si="154"/>
        <v>4279460260.1396456</v>
      </c>
      <c r="OU128" s="49">
        <f t="shared" si="155"/>
        <v>4397507383.2730923</v>
      </c>
      <c r="OV128" s="49">
        <f t="shared" si="156"/>
        <v>4521379446.3585701</v>
      </c>
      <c r="OW128" s="49">
        <f t="shared" si="157"/>
        <v>4650943336.8419456</v>
      </c>
    </row>
    <row r="129" spans="2:413">
      <c r="B129" s="36" t="s">
        <v>258</v>
      </c>
      <c r="C129" s="339">
        <v>1026.6107810479277</v>
      </c>
      <c r="D129" s="339">
        <v>568.75618562399075</v>
      </c>
      <c r="E129" s="340">
        <v>1595.3669666719184</v>
      </c>
      <c r="F129" s="48">
        <f t="shared" si="104"/>
        <v>1256.4292877958108</v>
      </c>
      <c r="G129" s="48">
        <f t="shared" si="105"/>
        <v>676.21805387332392</v>
      </c>
      <c r="H129" s="48">
        <f t="shared" si="106"/>
        <v>962.12509373099158</v>
      </c>
      <c r="I129" s="123">
        <f t="shared" si="158"/>
        <v>0.67500667654559077</v>
      </c>
      <c r="J129" s="123">
        <f t="shared" si="107"/>
        <v>0.40208248442501371</v>
      </c>
      <c r="K129" s="123">
        <f t="shared" si="107"/>
        <v>0.54296303733747786</v>
      </c>
      <c r="L129" s="49"/>
      <c r="AG129" s="35">
        <v>25</v>
      </c>
      <c r="AH129" s="35">
        <v>29</v>
      </c>
      <c r="AI129" s="36" t="s">
        <v>258</v>
      </c>
      <c r="AJ129" s="49">
        <f t="shared" si="159"/>
        <v>1005.3035405172968</v>
      </c>
      <c r="AK129" s="49">
        <f t="shared" si="159"/>
        <v>1026.7794038175678</v>
      </c>
      <c r="AL129" s="49">
        <f t="shared" si="159"/>
        <v>1048.7140466664064</v>
      </c>
      <c r="AM129" s="49">
        <f t="shared" si="159"/>
        <v>1071.1172697722284</v>
      </c>
      <c r="AN129" s="49">
        <f t="shared" si="159"/>
        <v>1093.9990832117305</v>
      </c>
      <c r="AO129" s="49">
        <f t="shared" si="159"/>
        <v>1117.3697109025347</v>
      </c>
      <c r="AP129" s="49">
        <f t="shared" si="159"/>
        <v>1141.2395951713779</v>
      </c>
      <c r="AQ129" s="49">
        <f t="shared" si="159"/>
        <v>1165.6194014198923</v>
      </c>
      <c r="AR129" s="49">
        <f t="shared" si="159"/>
        <v>1190.5200228900567</v>
      </c>
      <c r="AS129" s="49">
        <f t="shared" si="159"/>
        <v>1215.9525855314516</v>
      </c>
      <c r="AT129" s="49">
        <f t="shared" si="159"/>
        <v>1241.9284529724905</v>
      </c>
      <c r="AU129" s="49">
        <f t="shared" si="159"/>
        <v>1268.45923159785</v>
      </c>
      <c r="AV129" s="49">
        <f t="shared" si="159"/>
        <v>1295.5567757343649</v>
      </c>
      <c r="AW129" s="49">
        <f t="shared" si="159"/>
        <v>1323.2331929477114</v>
      </c>
      <c r="AX129" s="49">
        <f t="shared" si="159"/>
        <v>1351.5008494522367</v>
      </c>
      <c r="AY129" s="49">
        <f t="shared" si="159"/>
        <v>1380.3723756363595</v>
      </c>
      <c r="AZ129" s="49">
        <f t="shared" ref="AZ129:CF136" si="161">$K129*AZ$142</f>
        <v>1409.860671706005</v>
      </c>
      <c r="BA129" s="49">
        <f t="shared" si="161"/>
        <v>1439.9789134485998</v>
      </c>
      <c r="BB129" s="49">
        <f t="shared" si="161"/>
        <v>1470.7405581202004</v>
      </c>
      <c r="BC129" s="49">
        <f t="shared" si="161"/>
        <v>1502.1593504583841</v>
      </c>
      <c r="BD129" s="49">
        <f t="shared" si="161"/>
        <v>1534.249328823593</v>
      </c>
      <c r="BE129" s="49">
        <f t="shared" si="161"/>
        <v>1567.0248314716721</v>
      </c>
      <c r="BF129" s="49">
        <f t="shared" si="161"/>
        <v>1600.5005029604038</v>
      </c>
      <c r="BG129" s="49">
        <f t="shared" si="161"/>
        <v>1634.6913006929033</v>
      </c>
      <c r="BH129" s="49">
        <f t="shared" si="161"/>
        <v>1669.6125016007986</v>
      </c>
      <c r="BI129" s="49">
        <f t="shared" si="161"/>
        <v>1705.2797089701785</v>
      </c>
      <c r="BJ129" s="49">
        <f t="shared" si="161"/>
        <v>1741.7088594133618</v>
      </c>
      <c r="BK129" s="49">
        <f t="shared" si="161"/>
        <v>1778.9162299896007</v>
      </c>
      <c r="BL129" s="49">
        <f t="shared" si="161"/>
        <v>1816.9184454779017</v>
      </c>
      <c r="BM129" s="49">
        <f t="shared" si="161"/>
        <v>1855.7324858052102</v>
      </c>
      <c r="BN129" s="49">
        <f t="shared" si="161"/>
        <v>1895.3756936332832</v>
      </c>
      <c r="BO129" s="49">
        <f t="shared" si="161"/>
        <v>1935.8657821076351</v>
      </c>
      <c r="BP129" s="49">
        <f t="shared" si="161"/>
        <v>1977.220842772022</v>
      </c>
      <c r="BQ129" s="49">
        <f t="shared" si="161"/>
        <v>2019.4593536519985</v>
      </c>
      <c r="BR129" s="49">
        <f t="shared" si="161"/>
        <v>2062.6001875111606</v>
      </c>
      <c r="BS129" s="49">
        <f t="shared" si="161"/>
        <v>2106.6626202837633</v>
      </c>
      <c r="BT129" s="49">
        <f t="shared" si="161"/>
        <v>2151.6663396874815</v>
      </c>
      <c r="BU129" s="49">
        <f t="shared" si="161"/>
        <v>2197.6314540201588</v>
      </c>
      <c r="BV129" s="49">
        <f t="shared" si="161"/>
        <v>2244.57850114448</v>
      </c>
      <c r="BW129" s="49">
        <f t="shared" si="161"/>
        <v>2292.5284576645795</v>
      </c>
      <c r="BX129" s="49">
        <f t="shared" si="161"/>
        <v>2341.5027482986816</v>
      </c>
      <c r="BY129" s="49">
        <f t="shared" si="161"/>
        <v>2391.5232554519698</v>
      </c>
      <c r="BZ129" s="49">
        <f t="shared" si="161"/>
        <v>2442.6123289939542</v>
      </c>
      <c r="CA129" s="49">
        <f t="shared" si="161"/>
        <v>2494.7927962447093</v>
      </c>
      <c r="CB129" s="49">
        <f t="shared" si="161"/>
        <v>2548.0879721744418</v>
      </c>
      <c r="CC129" s="49">
        <f t="shared" si="161"/>
        <v>2602.5216698209501</v>
      </c>
      <c r="CD129" s="49">
        <f t="shared" si="161"/>
        <v>2658.1182109296269</v>
      </c>
      <c r="CE129" s="49">
        <f t="shared" si="161"/>
        <v>2714.9024368207552</v>
      </c>
      <c r="CF129" s="49">
        <f t="shared" si="161"/>
        <v>2772.8997194889666</v>
      </c>
      <c r="CI129" s="35">
        <v>25</v>
      </c>
      <c r="CJ129" s="35">
        <v>29</v>
      </c>
      <c r="CK129" s="36" t="s">
        <v>258</v>
      </c>
      <c r="CL129" s="75" t="e">
        <f>SUMIF(Population!$B$214:$B$314,"&lt;="&amp;$GV129,Population!#REF!)-SUMIF(Population!$B$214:$B$314,"&lt;"&amp;$GU129,Population!#REF!)</f>
        <v>#REF!</v>
      </c>
      <c r="CM129" s="75" t="e">
        <f>SUMIF(Population!$B$214:$B$314,"&lt;="&amp;$GV129,Population!#REF!)-SUMIF(Population!$B$214:$B$314,"&lt;"&amp;$GU129,Population!#REF!)</f>
        <v>#REF!</v>
      </c>
      <c r="CN129" s="75" t="e">
        <f>SUMIF(Population!$B$214:$B$314,"&lt;="&amp;$GV129,Population!#REF!)-SUMIF(Population!$B$214:$B$314,"&lt;"&amp;$GU129,Population!#REF!)</f>
        <v>#REF!</v>
      </c>
      <c r="CO129" s="75" t="e">
        <f>SUMIF(Population!$B$214:$B$314,"&lt;="&amp;$GV129,Population!#REF!)-SUMIF(Population!$B$214:$B$314,"&lt;"&amp;$GU129,Population!#REF!)</f>
        <v>#REF!</v>
      </c>
      <c r="CP129" s="75" t="e">
        <f>SUMIF(Population!$B$214:$B$314,"&lt;="&amp;$GV129,Population!#REF!)-SUMIF(Population!$B$214:$B$314,"&lt;"&amp;$GU129,Population!#REF!)</f>
        <v>#REF!</v>
      </c>
      <c r="CQ129" s="75" t="e">
        <f>SUMIF(Population!$B$214:$B$314,"&lt;="&amp;$GV129,Population!#REF!)-SUMIF(Population!$B$214:$B$314,"&lt;"&amp;$GU129,Population!#REF!)</f>
        <v>#REF!</v>
      </c>
      <c r="CR129" s="75" t="e">
        <f>SUMIF(Population!$B$214:$B$314,"&lt;="&amp;$GV129,Population!#REF!)-SUMIF(Population!$B$214:$B$314,"&lt;"&amp;$GU129,Population!#REF!)</f>
        <v>#REF!</v>
      </c>
      <c r="CS129" s="75" t="e">
        <f>SUMIF(Population!$B$214:$B$314,"&lt;="&amp;$GV129,Population!#REF!)-SUMIF(Population!$B$214:$B$314,"&lt;"&amp;$GU129,Population!#REF!)</f>
        <v>#REF!</v>
      </c>
      <c r="CT129" s="75" t="e">
        <f>SUMIF(Population!$B$214:$B$314,"&lt;="&amp;$GV129,Population!#REF!)-SUMIF(Population!$B$214:$B$314,"&lt;"&amp;$GU129,Population!#REF!)</f>
        <v>#REF!</v>
      </c>
      <c r="CU129" s="75" t="e">
        <f>SUMIF(Population!$B$214:$B$314,"&lt;="&amp;$GV129,Population!#REF!)-SUMIF(Population!$B$214:$B$314,"&lt;"&amp;$GU129,Population!#REF!)</f>
        <v>#REF!</v>
      </c>
      <c r="CV129" s="75" t="e">
        <f>SUMIF(Population!$B$214:$B$314,"&lt;="&amp;$GV129,Population!#REF!)-SUMIF(Population!$B$214:$B$314,"&lt;"&amp;$GU129,Population!#REF!)</f>
        <v>#REF!</v>
      </c>
      <c r="CW129" s="75" t="e">
        <f>SUMIF(Population!$B$214:$B$314,"&lt;="&amp;$GV129,Population!#REF!)-SUMIF(Population!$B$214:$B$314,"&lt;"&amp;$GU129,Population!#REF!)</f>
        <v>#REF!</v>
      </c>
      <c r="CX129" s="75" t="e">
        <f>SUMIF(Population!$B$214:$B$314,"&lt;="&amp;$GV129,Population!#REF!)-SUMIF(Population!$B$214:$B$314,"&lt;"&amp;$GU129,Population!#REF!)</f>
        <v>#REF!</v>
      </c>
      <c r="CY129" s="75" t="e">
        <f>SUMIF(Population!$B$214:$B$314,"&lt;="&amp;$GV129,Population!#REF!)-SUMIF(Population!$B$214:$B$314,"&lt;"&amp;$GU129,Population!#REF!)</f>
        <v>#REF!</v>
      </c>
      <c r="CZ129" s="75" t="e">
        <f>SUMIF(Population!$B$214:$B$314,"&lt;="&amp;$GV129,Population!#REF!)-SUMIF(Population!$B$214:$B$314,"&lt;"&amp;$GU129,Population!#REF!)</f>
        <v>#REF!</v>
      </c>
      <c r="DA129" s="75" t="e">
        <f>SUMIF(Population!$B$214:$B$314,"&lt;="&amp;$GV129,Population!#REF!)-SUMIF(Population!$B$214:$B$314,"&lt;"&amp;$GU129,Population!#REF!)</f>
        <v>#REF!</v>
      </c>
      <c r="DB129" s="75" t="e">
        <f>SUMIF(Population!$B$214:$B$314,"&lt;="&amp;$GV129,Population!#REF!)-SUMIF(Population!$B$214:$B$314,"&lt;"&amp;$GU129,Population!#REF!)</f>
        <v>#REF!</v>
      </c>
      <c r="DC129" s="75" t="e">
        <f>SUMIF(Population!$B$214:$B$314,"&lt;="&amp;$GV129,Population!#REF!)-SUMIF(Population!$B$214:$B$314,"&lt;"&amp;$GU129,Population!#REF!)</f>
        <v>#REF!</v>
      </c>
      <c r="DD129" s="75" t="e">
        <f>SUMIF(Population!$B$214:$B$314,"&lt;="&amp;$GV129,Population!#REF!)-SUMIF(Population!$B$214:$B$314,"&lt;"&amp;$GU129,Population!#REF!)</f>
        <v>#REF!</v>
      </c>
      <c r="DE129" s="75" t="e">
        <f>SUMIF(Population!$B$214:$B$314,"&lt;="&amp;$GV129,Population!#REF!)-SUMIF(Population!$B$214:$B$314,"&lt;"&amp;$GU129,Population!#REF!)</f>
        <v>#REF!</v>
      </c>
      <c r="DF129" s="75" t="e">
        <f>SUMIF(Population!$B$214:$B$314,"&lt;="&amp;$GV129,Population!#REF!)-SUMIF(Population!$B$214:$B$314,"&lt;"&amp;$GU129,Population!#REF!)</f>
        <v>#REF!</v>
      </c>
      <c r="DG129" s="75" t="e">
        <f>SUMIF(Population!$B$214:$B$314,"&lt;="&amp;$GV129,Population!#REF!)-SUMIF(Population!$B$214:$B$314,"&lt;"&amp;$GU129,Population!#REF!)</f>
        <v>#REF!</v>
      </c>
      <c r="DH129" s="75" t="e">
        <f>SUMIF(Population!$B$214:$B$314,"&lt;="&amp;$GV129,Population!#REF!)-SUMIF(Population!$B$214:$B$314,"&lt;"&amp;$GU129,Population!#REF!)</f>
        <v>#REF!</v>
      </c>
      <c r="DI129" s="75" t="e">
        <f>SUMIF(Population!$B$214:$B$314,"&lt;="&amp;$GV129,Population!#REF!)-SUMIF(Population!$B$214:$B$314,"&lt;"&amp;$GU129,Population!#REF!)</f>
        <v>#REF!</v>
      </c>
      <c r="DJ129" s="75" t="e">
        <f>SUMIF(Population!$B$214:$B$314,"&lt;="&amp;$GV129,Population!#REF!)-SUMIF(Population!$B$214:$B$314,"&lt;"&amp;$GU129,Population!#REF!)</f>
        <v>#REF!</v>
      </c>
      <c r="DK129" s="75" t="e">
        <f>SUMIF(Population!$B$214:$B$314,"&lt;="&amp;$GV129,Population!#REF!)-SUMIF(Population!$B$214:$B$314,"&lt;"&amp;$GU129,Population!#REF!)</f>
        <v>#REF!</v>
      </c>
      <c r="DL129" s="75" t="e">
        <f>SUMIF(Population!$B$214:$B$314,"&lt;="&amp;$GV129,Population!#REF!)-SUMIF(Population!$B$214:$B$314,"&lt;"&amp;$GU129,Population!#REF!)</f>
        <v>#REF!</v>
      </c>
      <c r="DM129" s="75" t="e">
        <f>SUMIF(Population!$B$214:$B$314,"&lt;="&amp;$GV129,Population!#REF!)-SUMIF(Population!$B$214:$B$314,"&lt;"&amp;$GU129,Population!#REF!)</f>
        <v>#REF!</v>
      </c>
      <c r="DN129" s="75" t="e">
        <f>SUMIF(Population!$B$214:$B$314,"&lt;="&amp;$GV129,Population!#REF!)-SUMIF(Population!$B$214:$B$314,"&lt;"&amp;$GU129,Population!#REF!)</f>
        <v>#REF!</v>
      </c>
      <c r="DO129" s="75" t="e">
        <f>SUMIF(Population!$B$214:$B$314,"&lt;="&amp;$GV129,Population!#REF!)-SUMIF(Population!$B$214:$B$314,"&lt;"&amp;$GU129,Population!#REF!)</f>
        <v>#REF!</v>
      </c>
      <c r="DP129" s="75" t="e">
        <f>SUMIF(Population!$B$214:$B$314,"&lt;="&amp;$GV129,Population!#REF!)-SUMIF(Population!$B$214:$B$314,"&lt;"&amp;$GU129,Population!#REF!)</f>
        <v>#REF!</v>
      </c>
      <c r="DQ129" s="75" t="e">
        <f>SUMIF(Population!$B$214:$B$314,"&lt;="&amp;$GV129,Population!#REF!)-SUMIF(Population!$B$214:$B$314,"&lt;"&amp;$GU129,Population!#REF!)</f>
        <v>#REF!</v>
      </c>
      <c r="DR129" s="75" t="e">
        <f>SUMIF(Population!$B$214:$B$314,"&lt;="&amp;$GV129,Population!#REF!)-SUMIF(Population!$B$214:$B$314,"&lt;"&amp;$GU129,Population!#REF!)</f>
        <v>#REF!</v>
      </c>
      <c r="DS129" s="75" t="e">
        <f>SUMIF(Population!$B$214:$B$314,"&lt;="&amp;$GV129,Population!#REF!)-SUMIF(Population!$B$214:$B$314,"&lt;"&amp;$GU129,Population!#REF!)</f>
        <v>#REF!</v>
      </c>
      <c r="DT129" s="75" t="e">
        <f>SUMIF(Population!$B$214:$B$314,"&lt;="&amp;$GV129,Population!#REF!)-SUMIF(Population!$B$214:$B$314,"&lt;"&amp;$GU129,Population!#REF!)</f>
        <v>#REF!</v>
      </c>
      <c r="DU129" s="75" t="e">
        <f>SUMIF(Population!$B$214:$B$314,"&lt;="&amp;$GV129,Population!#REF!)-SUMIF(Population!$B$214:$B$314,"&lt;"&amp;$GU129,Population!#REF!)</f>
        <v>#REF!</v>
      </c>
      <c r="DV129" s="75" t="e">
        <f>SUMIF(Population!$B$214:$B$314,"&lt;="&amp;$GV129,Population!#REF!)-SUMIF(Population!$B$214:$B$314,"&lt;"&amp;$GU129,Population!#REF!)</f>
        <v>#REF!</v>
      </c>
      <c r="DW129" s="75" t="e">
        <f>SUMIF(Population!$B$214:$B$314,"&lt;="&amp;$GV129,Population!#REF!)-SUMIF(Population!$B$214:$B$314,"&lt;"&amp;$GU129,Population!#REF!)</f>
        <v>#REF!</v>
      </c>
      <c r="DX129" s="75" t="e">
        <f>SUMIF(Population!$B$214:$B$314,"&lt;="&amp;$GV129,Population!#REF!)-SUMIF(Population!$B$214:$B$314,"&lt;"&amp;$GU129,Population!#REF!)</f>
        <v>#REF!</v>
      </c>
      <c r="DY129" s="75" t="e">
        <f>SUMIF(Population!$B$214:$B$314,"&lt;="&amp;$GV129,Population!#REF!)-SUMIF(Population!$B$214:$B$314,"&lt;"&amp;$GU129,Population!#REF!)</f>
        <v>#REF!</v>
      </c>
      <c r="DZ129" s="75" t="e">
        <f>SUMIF(Population!$B$214:$B$314,"&lt;="&amp;$GV129,Population!#REF!)-SUMIF(Population!$B$214:$B$314,"&lt;"&amp;$GU129,Population!#REF!)</f>
        <v>#REF!</v>
      </c>
      <c r="EA129" s="75" t="e">
        <f>SUMIF(Population!$B$214:$B$314,"&lt;="&amp;$GV129,Population!#REF!)-SUMIF(Population!$B$214:$B$314,"&lt;"&amp;$GU129,Population!#REF!)</f>
        <v>#REF!</v>
      </c>
      <c r="EB129" s="75" t="e">
        <f>SUMIF(Population!$B$214:$B$314,"&lt;="&amp;$GV129,Population!#REF!)-SUMIF(Population!$B$214:$B$314,"&lt;"&amp;$GU129,Population!#REF!)</f>
        <v>#REF!</v>
      </c>
      <c r="EC129" s="75" t="e">
        <f>SUMIF(Population!$B$214:$B$314,"&lt;="&amp;$GV129,Population!#REF!)-SUMIF(Population!$B$214:$B$314,"&lt;"&amp;$GU129,Population!#REF!)</f>
        <v>#REF!</v>
      </c>
      <c r="ED129" s="75" t="e">
        <f>SUMIF(Population!$B$214:$B$314,"&lt;="&amp;$GV129,Population!#REF!)-SUMIF(Population!$B$214:$B$314,"&lt;"&amp;$GU129,Population!#REF!)</f>
        <v>#REF!</v>
      </c>
      <c r="EE129" s="75" t="e">
        <f>SUMIF(Population!$B$214:$B$314,"&lt;="&amp;$GV129,Population!#REF!)-SUMIF(Population!$B$214:$B$314,"&lt;"&amp;$GU129,Population!#REF!)</f>
        <v>#REF!</v>
      </c>
      <c r="EF129" s="75" t="e">
        <f>SUMIF(Population!$B$214:$B$314,"&lt;="&amp;$GV129,Population!#REF!)-SUMIF(Population!$B$214:$B$314,"&lt;"&amp;$GU129,Population!#REF!)</f>
        <v>#REF!</v>
      </c>
      <c r="EG129" s="75" t="e">
        <f>SUMIF(Population!$B$214:$B$314,"&lt;="&amp;$GV129,Population!#REF!)-SUMIF(Population!$B$214:$B$314,"&lt;"&amp;$GU129,Population!#REF!)</f>
        <v>#REF!</v>
      </c>
      <c r="EH129" s="75" t="e">
        <f>SUMIF(Population!$B$214:$B$314,"&lt;="&amp;$GV129,Population!#REF!)-SUMIF(Population!$B$214:$B$314,"&lt;"&amp;$GU129,Population!#REF!)</f>
        <v>#REF!</v>
      </c>
      <c r="EK129" s="35">
        <v>25</v>
      </c>
      <c r="EL129" s="35">
        <v>29</v>
      </c>
      <c r="EM129" s="36" t="s">
        <v>258</v>
      </c>
      <c r="EN129" s="35" t="e">
        <f>SUMIF(Population!$B$110:$B$210,"&lt;="&amp;$GV129,Population!#REF!)-SUMIF(Population!$B$110:$B$210,"&lt;"&amp;$GU129,Population!#REF!)</f>
        <v>#REF!</v>
      </c>
      <c r="EO129" s="35" t="e">
        <f>SUMIF(Population!$B$110:$B$210,"&lt;="&amp;$GV129,Population!#REF!)-SUMIF(Population!$B$110:$B$210,"&lt;"&amp;$GU129,Population!#REF!)</f>
        <v>#REF!</v>
      </c>
      <c r="EP129" s="35" t="e">
        <f>SUMIF(Population!$B$110:$B$210,"&lt;="&amp;$GV129,Population!#REF!)-SUMIF(Population!$B$110:$B$210,"&lt;"&amp;$GU129,Population!#REF!)</f>
        <v>#REF!</v>
      </c>
      <c r="EQ129" s="35" t="e">
        <f>SUMIF(Population!$B$110:$B$210,"&lt;="&amp;$GV129,Population!#REF!)-SUMIF(Population!$B$110:$B$210,"&lt;"&amp;$GU129,Population!#REF!)</f>
        <v>#REF!</v>
      </c>
      <c r="ER129" s="35" t="e">
        <f>SUMIF(Population!$B$110:$B$210,"&lt;="&amp;$GV129,Population!#REF!)-SUMIF(Population!$B$110:$B$210,"&lt;"&amp;$GU129,Population!#REF!)</f>
        <v>#REF!</v>
      </c>
      <c r="ES129" s="35" t="e">
        <f>SUMIF(Population!$B$110:$B$210,"&lt;="&amp;$GV129,Population!#REF!)-SUMIF(Population!$B$110:$B$210,"&lt;"&amp;$GU129,Population!#REF!)</f>
        <v>#REF!</v>
      </c>
      <c r="ET129" s="35" t="e">
        <f>SUMIF(Population!$B$110:$B$210,"&lt;="&amp;$GV129,Population!#REF!)-SUMIF(Population!$B$110:$B$210,"&lt;"&amp;$GU129,Population!#REF!)</f>
        <v>#REF!</v>
      </c>
      <c r="EU129" s="35" t="e">
        <f>SUMIF(Population!$B$110:$B$210,"&lt;="&amp;$GV129,Population!#REF!)-SUMIF(Population!$B$110:$B$210,"&lt;"&amp;$GU129,Population!#REF!)</f>
        <v>#REF!</v>
      </c>
      <c r="EV129" s="35" t="e">
        <f>SUMIF(Population!$B$110:$B$210,"&lt;="&amp;$GV129,Population!#REF!)-SUMIF(Population!$B$110:$B$210,"&lt;"&amp;$GU129,Population!#REF!)</f>
        <v>#REF!</v>
      </c>
      <c r="EW129" s="35" t="e">
        <f>SUMIF(Population!$B$110:$B$210,"&lt;="&amp;$GV129,Population!#REF!)-SUMIF(Population!$B$110:$B$210,"&lt;"&amp;$GU129,Population!#REF!)</f>
        <v>#REF!</v>
      </c>
      <c r="EX129" s="35" t="e">
        <f>SUMIF(Population!$B$110:$B$210,"&lt;="&amp;$GV129,Population!#REF!)-SUMIF(Population!$B$110:$B$210,"&lt;"&amp;$GU129,Population!#REF!)</f>
        <v>#REF!</v>
      </c>
      <c r="EY129" s="35" t="e">
        <f>SUMIF(Population!$B$110:$B$210,"&lt;="&amp;$GV129,Population!#REF!)-SUMIF(Population!$B$110:$B$210,"&lt;"&amp;$GU129,Population!#REF!)</f>
        <v>#REF!</v>
      </c>
      <c r="EZ129" s="35" t="e">
        <f>SUMIF(Population!$B$110:$B$210,"&lt;="&amp;$GV129,Population!#REF!)-SUMIF(Population!$B$110:$B$210,"&lt;"&amp;$GU129,Population!#REF!)</f>
        <v>#REF!</v>
      </c>
      <c r="FA129" s="35" t="e">
        <f>SUMIF(Population!$B$110:$B$210,"&lt;="&amp;$GV129,Population!#REF!)-SUMIF(Population!$B$110:$B$210,"&lt;"&amp;$GU129,Population!#REF!)</f>
        <v>#REF!</v>
      </c>
      <c r="FB129" s="35" t="e">
        <f>SUMIF(Population!$B$110:$B$210,"&lt;="&amp;$GV129,Population!#REF!)-SUMIF(Population!$B$110:$B$210,"&lt;"&amp;$GU129,Population!#REF!)</f>
        <v>#REF!</v>
      </c>
      <c r="FC129" s="35" t="e">
        <f>SUMIF(Population!$B$110:$B$210,"&lt;="&amp;$GV129,Population!#REF!)-SUMIF(Population!$B$110:$B$210,"&lt;"&amp;$GU129,Population!#REF!)</f>
        <v>#REF!</v>
      </c>
      <c r="FD129" s="35" t="e">
        <f>SUMIF(Population!$B$110:$B$210,"&lt;="&amp;$GV129,Population!#REF!)-SUMIF(Population!$B$110:$B$210,"&lt;"&amp;$GU129,Population!#REF!)</f>
        <v>#REF!</v>
      </c>
      <c r="FE129" s="35" t="e">
        <f>SUMIF(Population!$B$110:$B$210,"&lt;="&amp;$GV129,Population!#REF!)-SUMIF(Population!$B$110:$B$210,"&lt;"&amp;$GU129,Population!#REF!)</f>
        <v>#REF!</v>
      </c>
      <c r="FF129" s="35" t="e">
        <f>SUMIF(Population!$B$110:$B$210,"&lt;="&amp;$GV129,Population!#REF!)-SUMIF(Population!$B$110:$B$210,"&lt;"&amp;$GU129,Population!#REF!)</f>
        <v>#REF!</v>
      </c>
      <c r="FG129" s="35" t="e">
        <f>SUMIF(Population!$B$110:$B$210,"&lt;="&amp;$GV129,Population!#REF!)-SUMIF(Population!$B$110:$B$210,"&lt;"&amp;$GU129,Population!#REF!)</f>
        <v>#REF!</v>
      </c>
      <c r="FH129" s="35" t="e">
        <f>SUMIF(Population!$B$110:$B$210,"&lt;="&amp;$GV129,Population!#REF!)-SUMIF(Population!$B$110:$B$210,"&lt;"&amp;$GU129,Population!#REF!)</f>
        <v>#REF!</v>
      </c>
      <c r="FI129" s="35" t="e">
        <f>SUMIF(Population!$B$110:$B$210,"&lt;="&amp;$GV129,Population!#REF!)-SUMIF(Population!$B$110:$B$210,"&lt;"&amp;$GU129,Population!#REF!)</f>
        <v>#REF!</v>
      </c>
      <c r="FJ129" s="35" t="e">
        <f>SUMIF(Population!$B$110:$B$210,"&lt;="&amp;$GV129,Population!#REF!)-SUMIF(Population!$B$110:$B$210,"&lt;"&amp;$GU129,Population!#REF!)</f>
        <v>#REF!</v>
      </c>
      <c r="FK129" s="35" t="e">
        <f>SUMIF(Population!$B$110:$B$210,"&lt;="&amp;$GV129,Population!#REF!)-SUMIF(Population!$B$110:$B$210,"&lt;"&amp;$GU129,Population!#REF!)</f>
        <v>#REF!</v>
      </c>
      <c r="FL129" s="35" t="e">
        <f>SUMIF(Population!$B$110:$B$210,"&lt;="&amp;$GV129,Population!#REF!)-SUMIF(Population!$B$110:$B$210,"&lt;"&amp;$GU129,Population!#REF!)</f>
        <v>#REF!</v>
      </c>
      <c r="FM129" s="35" t="e">
        <f>SUMIF(Population!$B$110:$B$210,"&lt;="&amp;$GV129,Population!#REF!)-SUMIF(Population!$B$110:$B$210,"&lt;"&amp;$GU129,Population!#REF!)</f>
        <v>#REF!</v>
      </c>
      <c r="FN129" s="35" t="e">
        <f>SUMIF(Population!$B$110:$B$210,"&lt;="&amp;$GV129,Population!#REF!)-SUMIF(Population!$B$110:$B$210,"&lt;"&amp;$GU129,Population!#REF!)</f>
        <v>#REF!</v>
      </c>
      <c r="FO129" s="35" t="e">
        <f>SUMIF(Population!$B$110:$B$210,"&lt;="&amp;$GV129,Population!#REF!)-SUMIF(Population!$B$110:$B$210,"&lt;"&amp;$GU129,Population!#REF!)</f>
        <v>#REF!</v>
      </c>
      <c r="FP129" s="35" t="e">
        <f>SUMIF(Population!$B$110:$B$210,"&lt;="&amp;$GV129,Population!#REF!)-SUMIF(Population!$B$110:$B$210,"&lt;"&amp;$GU129,Population!#REF!)</f>
        <v>#REF!</v>
      </c>
      <c r="FQ129" s="35" t="e">
        <f>SUMIF(Population!$B$110:$B$210,"&lt;="&amp;$GV129,Population!#REF!)-SUMIF(Population!$B$110:$B$210,"&lt;"&amp;$GU129,Population!#REF!)</f>
        <v>#REF!</v>
      </c>
      <c r="FR129" s="35" t="e">
        <f>SUMIF(Population!$B$110:$B$210,"&lt;="&amp;$GV129,Population!#REF!)-SUMIF(Population!$B$110:$B$210,"&lt;"&amp;$GU129,Population!#REF!)</f>
        <v>#REF!</v>
      </c>
      <c r="FS129" s="35" t="e">
        <f>SUMIF(Population!$B$110:$B$210,"&lt;="&amp;$GV129,Population!#REF!)-SUMIF(Population!$B$110:$B$210,"&lt;"&amp;$GU129,Population!#REF!)</f>
        <v>#REF!</v>
      </c>
      <c r="FT129" s="35" t="e">
        <f>SUMIF(Population!$B$110:$B$210,"&lt;="&amp;$GV129,Population!#REF!)-SUMIF(Population!$B$110:$B$210,"&lt;"&amp;$GU129,Population!#REF!)</f>
        <v>#REF!</v>
      </c>
      <c r="FU129" s="35" t="e">
        <f>SUMIF(Population!$B$110:$B$210,"&lt;="&amp;$GV129,Population!#REF!)-SUMIF(Population!$B$110:$B$210,"&lt;"&amp;$GU129,Population!#REF!)</f>
        <v>#REF!</v>
      </c>
      <c r="FV129" s="35" t="e">
        <f>SUMIF(Population!$B$110:$B$210,"&lt;="&amp;$GV129,Population!#REF!)-SUMIF(Population!$B$110:$B$210,"&lt;"&amp;$GU129,Population!#REF!)</f>
        <v>#REF!</v>
      </c>
      <c r="FW129" s="35" t="e">
        <f>SUMIF(Population!$B$110:$B$210,"&lt;="&amp;$GV129,Population!#REF!)-SUMIF(Population!$B$110:$B$210,"&lt;"&amp;$GU129,Population!#REF!)</f>
        <v>#REF!</v>
      </c>
      <c r="FX129" s="35" t="e">
        <f>SUMIF(Population!$B$110:$B$210,"&lt;="&amp;$GV129,Population!#REF!)-SUMIF(Population!$B$110:$B$210,"&lt;"&amp;$GU129,Population!#REF!)</f>
        <v>#REF!</v>
      </c>
      <c r="FY129" s="35" t="e">
        <f>SUMIF(Population!$B$110:$B$210,"&lt;="&amp;$GV129,Population!#REF!)-SUMIF(Population!$B$110:$B$210,"&lt;"&amp;$GU129,Population!#REF!)</f>
        <v>#REF!</v>
      </c>
      <c r="FZ129" s="35" t="e">
        <f>SUMIF(Population!$B$110:$B$210,"&lt;="&amp;$GV129,Population!#REF!)-SUMIF(Population!$B$110:$B$210,"&lt;"&amp;$GU129,Population!#REF!)</f>
        <v>#REF!</v>
      </c>
      <c r="GA129" s="35" t="e">
        <f>SUMIF(Population!$B$110:$B$210,"&lt;="&amp;$GV129,Population!#REF!)-SUMIF(Population!$B$110:$B$210,"&lt;"&amp;$GU129,Population!#REF!)</f>
        <v>#REF!</v>
      </c>
      <c r="GB129" s="35" t="e">
        <f>SUMIF(Population!$B$110:$B$210,"&lt;="&amp;$GV129,Population!#REF!)-SUMIF(Population!$B$110:$B$210,"&lt;"&amp;$GU129,Population!#REF!)</f>
        <v>#REF!</v>
      </c>
      <c r="GC129" s="35" t="e">
        <f>SUMIF(Population!$B$110:$B$210,"&lt;="&amp;$GV129,Population!#REF!)-SUMIF(Population!$B$110:$B$210,"&lt;"&amp;$GU129,Population!#REF!)</f>
        <v>#REF!</v>
      </c>
      <c r="GD129" s="35" t="e">
        <f>SUMIF(Population!$B$110:$B$210,"&lt;="&amp;$GV129,Population!#REF!)-SUMIF(Population!$B$110:$B$210,"&lt;"&amp;$GU129,Population!#REF!)</f>
        <v>#REF!</v>
      </c>
      <c r="GE129" s="35" t="e">
        <f>SUMIF(Population!$B$110:$B$210,"&lt;="&amp;$GV129,Population!#REF!)-SUMIF(Population!$B$110:$B$210,"&lt;"&amp;$GU129,Population!#REF!)</f>
        <v>#REF!</v>
      </c>
      <c r="GF129" s="35" t="e">
        <f>SUMIF(Population!$B$110:$B$210,"&lt;="&amp;$GV129,Population!#REF!)-SUMIF(Population!$B$110:$B$210,"&lt;"&amp;$GU129,Population!#REF!)</f>
        <v>#REF!</v>
      </c>
      <c r="GG129" s="35" t="e">
        <f>SUMIF(Population!$B$110:$B$210,"&lt;="&amp;$GV129,Population!#REF!)-SUMIF(Population!$B$110:$B$210,"&lt;"&amp;$GU129,Population!#REF!)</f>
        <v>#REF!</v>
      </c>
      <c r="GH129" s="35" t="e">
        <f>SUMIF(Population!$B$110:$B$210,"&lt;="&amp;$GV129,Population!#REF!)-SUMIF(Population!$B$110:$B$210,"&lt;"&amp;$GU129,Population!#REF!)</f>
        <v>#REF!</v>
      </c>
      <c r="GI129" s="35" t="e">
        <f>SUMIF(Population!$B$110:$B$210,"&lt;="&amp;$GV129,Population!#REF!)-SUMIF(Population!$B$110:$B$210,"&lt;"&amp;$GU129,Population!#REF!)</f>
        <v>#REF!</v>
      </c>
      <c r="GJ129" s="35" t="e">
        <f>SUMIF(Population!$B$110:$B$210,"&lt;="&amp;$GV129,Population!#REF!)-SUMIF(Population!$B$110:$B$210,"&lt;"&amp;$GU129,Population!#REF!)</f>
        <v>#REF!</v>
      </c>
      <c r="GU129" s="35">
        <v>25</v>
      </c>
      <c r="GV129" s="35">
        <v>29</v>
      </c>
      <c r="GW129" s="36" t="s">
        <v>258</v>
      </c>
      <c r="GX129" s="35">
        <f>SUMIF(Population!$B$4:$B$104,"&lt;="&amp;$GV129,Population!C$4:C$104)-SUMIF(Population!$B$4:$B$104,"&lt;"&amp;$GU129,Population!C$4:C$104)</f>
        <v>1691989</v>
      </c>
      <c r="GY129" s="35">
        <f>SUMIF(Population!$B$4:$B$104,"&lt;="&amp;$GV129,Population!D$4:D$104)-SUMIF(Population!$B$4:$B$104,"&lt;"&amp;$GU129,Population!D$4:D$104)</f>
        <v>1712846</v>
      </c>
      <c r="GZ129" s="35">
        <f>SUMIF(Population!$B$4:$B$104,"&lt;="&amp;$GV129,Population!E$4:E$104)-SUMIF(Population!$B$4:$B$104,"&lt;"&amp;$GU129,Population!E$4:E$104)</f>
        <v>1733795</v>
      </c>
      <c r="HA129" s="35">
        <f>SUMIF(Population!$B$4:$B$104,"&lt;="&amp;$GV129,Population!F$4:F$104)-SUMIF(Population!$B$4:$B$104,"&lt;"&amp;$GU129,Population!F$4:F$104)</f>
        <v>1753296</v>
      </c>
      <c r="HB129" s="35">
        <f>SUMIF(Population!$B$4:$B$104,"&lt;="&amp;$GV129,Population!G$4:G$104)-SUMIF(Population!$B$4:$B$104,"&lt;"&amp;$GU129,Population!G$4:G$104)</f>
        <v>1765155</v>
      </c>
      <c r="HC129" s="35">
        <f>SUMIF(Population!$B$4:$B$104,"&lt;="&amp;$GV129,Population!H$4:H$104)-SUMIF(Population!$B$4:$B$104,"&lt;"&amp;$GU129,Population!H$4:H$104)</f>
        <v>1771399</v>
      </c>
      <c r="HD129" s="35">
        <f>SUMIF(Population!$B$4:$B$104,"&lt;="&amp;$GV129,Population!I$4:I$104)-SUMIF(Population!$B$4:$B$104,"&lt;"&amp;$GU129,Population!I$4:I$104)</f>
        <v>1774518</v>
      </c>
      <c r="HE129" s="35">
        <f>SUMIF(Population!$B$4:$B$104,"&lt;="&amp;$GV129,Population!J$4:J$104)-SUMIF(Population!$B$4:$B$104,"&lt;"&amp;$GU129,Population!J$4:J$104)</f>
        <v>1774226</v>
      </c>
      <c r="HF129" s="35">
        <f>SUMIF(Population!$B$4:$B$104,"&lt;="&amp;$GV129,Population!K$4:K$104)-SUMIF(Population!$B$4:$B$104,"&lt;"&amp;$GU129,Population!K$4:K$104)</f>
        <v>1771593</v>
      </c>
      <c r="HG129" s="35">
        <f>SUMIF(Population!$B$4:$B$104,"&lt;="&amp;$GV129,Population!L$4:L$104)-SUMIF(Population!$B$4:$B$104,"&lt;"&amp;$GU129,Population!L$4:L$104)</f>
        <v>1769668</v>
      </c>
      <c r="HH129" s="35">
        <f>SUMIF(Population!$B$4:$B$104,"&lt;="&amp;$GV129,Population!M$4:M$104)-SUMIF(Population!$B$4:$B$104,"&lt;"&amp;$GU129,Population!M$4:M$104)</f>
        <v>1772416</v>
      </c>
      <c r="HI129" s="35">
        <f>SUMIF(Population!$B$4:$B$104,"&lt;="&amp;$GV129,Population!N$4:N$104)-SUMIF(Population!$B$4:$B$104,"&lt;"&amp;$GU129,Population!N$4:N$104)</f>
        <v>1771401</v>
      </c>
      <c r="HJ129" s="35">
        <f>SUMIF(Population!$B$4:$B$104,"&lt;="&amp;$GV129,Population!O$4:O$104)-SUMIF(Population!$B$4:$B$104,"&lt;"&amp;$GU129,Population!O$4:O$104)</f>
        <v>1770397</v>
      </c>
      <c r="HK129" s="35">
        <f>SUMIF(Population!$B$4:$B$104,"&lt;="&amp;$GV129,Population!P$4:P$104)-SUMIF(Population!$B$4:$B$104,"&lt;"&amp;$GU129,Population!P$4:P$104)</f>
        <v>1766457</v>
      </c>
      <c r="HL129" s="35">
        <f>SUMIF(Population!$B$4:$B$104,"&lt;="&amp;$GV129,Population!Q$4:Q$104)-SUMIF(Population!$B$4:$B$104,"&lt;"&amp;$GU129,Population!Q$4:Q$104)</f>
        <v>1767793</v>
      </c>
      <c r="HM129" s="35">
        <f>SUMIF(Population!$B$4:$B$104,"&lt;="&amp;$GV129,Population!R$4:R$104)-SUMIF(Population!$B$4:$B$104,"&lt;"&amp;$GU129,Population!R$4:R$104)</f>
        <v>1767343</v>
      </c>
      <c r="HN129" s="35">
        <f>SUMIF(Population!$B$4:$B$104,"&lt;="&amp;$GV129,Population!S$4:S$104)-SUMIF(Population!$B$4:$B$104,"&lt;"&amp;$GU129,Population!S$4:S$104)</f>
        <v>1772030</v>
      </c>
      <c r="HO129" s="35">
        <f>SUMIF(Population!$B$4:$B$104,"&lt;="&amp;$GV129,Population!T$4:T$104)-SUMIF(Population!$B$4:$B$104,"&lt;"&amp;$GU129,Population!T$4:T$104)</f>
        <v>1780525</v>
      </c>
      <c r="HP129" s="35">
        <f>SUMIF(Population!$B$4:$B$104,"&lt;="&amp;$GV129,Population!U$4:U$104)-SUMIF(Population!$B$4:$B$104,"&lt;"&amp;$GU129,Population!U$4:U$104)</f>
        <v>1795234</v>
      </c>
      <c r="HQ129" s="35">
        <f>SUMIF(Population!$B$4:$B$104,"&lt;="&amp;$GV129,Population!V$4:V$104)-SUMIF(Population!$B$4:$B$104,"&lt;"&amp;$GU129,Population!V$4:V$104)</f>
        <v>1820534</v>
      </c>
      <c r="HR129" s="35">
        <f>SUMIF(Population!$B$4:$B$104,"&lt;="&amp;$GV129,Population!W$4:W$104)-SUMIF(Population!$B$4:$B$104,"&lt;"&amp;$GU129,Population!W$4:W$104)</f>
        <v>1850433</v>
      </c>
      <c r="HS129" s="35">
        <f>SUMIF(Population!$B$4:$B$104,"&lt;="&amp;$GV129,Population!X$4:X$104)-SUMIF(Population!$B$4:$B$104,"&lt;"&amp;$GU129,Population!X$4:X$104)</f>
        <v>1884339</v>
      </c>
      <c r="HT129" s="35">
        <f>SUMIF(Population!$B$4:$B$104,"&lt;="&amp;$GV129,Population!Y$4:Y$104)-SUMIF(Population!$B$4:$B$104,"&lt;"&amp;$GU129,Population!Y$4:Y$104)</f>
        <v>1917183</v>
      </c>
      <c r="HU129" s="35">
        <f>SUMIF(Population!$B$4:$B$104,"&lt;="&amp;$GV129,Population!Z$4:Z$104)-SUMIF(Population!$B$4:$B$104,"&lt;"&amp;$GU129,Population!Z$4:Z$104)</f>
        <v>1947975</v>
      </c>
      <c r="HV129" s="35">
        <f>SUMIF(Population!$B$4:$B$104,"&lt;="&amp;$GV129,Population!AA$4:AA$104)-SUMIF(Population!$B$4:$B$104,"&lt;"&amp;$GU129,Population!AA$4:AA$104)</f>
        <v>1964799</v>
      </c>
      <c r="HW129" s="35">
        <f>SUMIF(Population!$B$4:$B$104,"&lt;="&amp;$GV129,Population!AB$4:AB$104)-SUMIF(Population!$B$4:$B$104,"&lt;"&amp;$GU129,Population!AB$4:AB$104)</f>
        <v>1983963</v>
      </c>
      <c r="HX129" s="35">
        <f>SUMIF(Population!$B$4:$B$104,"&lt;="&amp;$GV129,Population!AC$4:AC$104)-SUMIF(Population!$B$4:$B$104,"&lt;"&amp;$GU129,Population!AC$4:AC$104)</f>
        <v>2001445</v>
      </c>
      <c r="HY129" s="35">
        <f>SUMIF(Population!$B$4:$B$104,"&lt;="&amp;$GV129,Population!AD$4:AD$104)-SUMIF(Population!$B$4:$B$104,"&lt;"&amp;$GU129,Population!AD$4:AD$104)</f>
        <v>2019197</v>
      </c>
      <c r="HZ129" s="35">
        <f>SUMIF(Population!$B$4:$B$104,"&lt;="&amp;$GV129,Population!AE$4:AE$104)-SUMIF(Population!$B$4:$B$104,"&lt;"&amp;$GU129,Population!AE$4:AE$104)</f>
        <v>2036273</v>
      </c>
      <c r="IA129" s="35">
        <f>SUMIF(Population!$B$4:$B$104,"&lt;="&amp;$GV129,Population!AF$4:AF$104)-SUMIF(Population!$B$4:$B$104,"&lt;"&amp;$GU129,Population!AF$4:AF$104)</f>
        <v>2059826</v>
      </c>
      <c r="IB129" s="35">
        <f>SUMIF(Population!$B$4:$B$104,"&lt;="&amp;$GV129,Population!AG$4:AG$104)-SUMIF(Population!$B$4:$B$104,"&lt;"&amp;$GU129,Population!AG$4:AG$104)</f>
        <v>2082165</v>
      </c>
      <c r="IC129" s="35">
        <f>SUMIF(Population!$B$4:$B$104,"&lt;="&amp;$GV129,Population!AH$4:AH$104)-SUMIF(Population!$B$4:$B$104,"&lt;"&amp;$GU129,Population!AH$4:AH$104)</f>
        <v>2102740</v>
      </c>
      <c r="ID129" s="35">
        <f>SUMIF(Population!$B$4:$B$104,"&lt;="&amp;$GV129,Population!AI$4:AI$104)-SUMIF(Population!$B$4:$B$104,"&lt;"&amp;$GU129,Population!AI$4:AI$104)</f>
        <v>2121783</v>
      </c>
      <c r="IE129" s="35">
        <f>SUMIF(Population!$B$4:$B$104,"&lt;="&amp;$GV129,Population!AJ$4:AJ$104)-SUMIF(Population!$B$4:$B$104,"&lt;"&amp;$GU129,Population!AJ$4:AJ$104)</f>
        <v>2138993</v>
      </c>
      <c r="IF129" s="35">
        <f>SUMIF(Population!$B$4:$B$104,"&lt;="&amp;$GV129,Population!AK$4:AK$104)-SUMIF(Population!$B$4:$B$104,"&lt;"&amp;$GU129,Population!AK$4:AK$104)</f>
        <v>2154154</v>
      </c>
      <c r="IG129" s="35">
        <f>SUMIF(Population!$B$4:$B$104,"&lt;="&amp;$GV129,Population!AL$4:AL$104)-SUMIF(Population!$B$4:$B$104,"&lt;"&amp;$GU129,Population!AL$4:AL$104)</f>
        <v>2167146</v>
      </c>
      <c r="IH129" s="35">
        <f>SUMIF(Population!$B$4:$B$104,"&lt;="&amp;$GV129,Population!AM$4:AM$104)-SUMIF(Population!$B$4:$B$104,"&lt;"&amp;$GU129,Population!AM$4:AM$104)</f>
        <v>2178082</v>
      </c>
      <c r="II129" s="35">
        <f>SUMIF(Population!$B$4:$B$104,"&lt;="&amp;$GV129,Population!AN$4:AN$104)-SUMIF(Population!$B$4:$B$104,"&lt;"&amp;$GU129,Population!AN$4:AN$104)</f>
        <v>2187204</v>
      </c>
      <c r="IJ129" s="35">
        <f>SUMIF(Population!$B$4:$B$104,"&lt;="&amp;$GV129,Population!AO$4:AO$104)-SUMIF(Population!$B$4:$B$104,"&lt;"&amp;$GU129,Population!AO$4:AO$104)</f>
        <v>2194716</v>
      </c>
      <c r="IK129" s="35">
        <f>SUMIF(Population!$B$4:$B$104,"&lt;="&amp;$GV129,Population!AP$4:AP$104)-SUMIF(Population!$B$4:$B$104,"&lt;"&amp;$GU129,Population!AP$4:AP$104)</f>
        <v>2200867</v>
      </c>
      <c r="IL129" s="35">
        <f>SUMIF(Population!$B$4:$B$104,"&lt;="&amp;$GV129,Population!AQ$4:AQ$104)-SUMIF(Population!$B$4:$B$104,"&lt;"&amp;$GU129,Population!AQ$4:AQ$104)</f>
        <v>2205942</v>
      </c>
      <c r="IM129" s="35">
        <f>SUMIF(Population!$B$4:$B$104,"&lt;="&amp;$GV129,Population!AR$4:AR$104)-SUMIF(Population!$B$4:$B$104,"&lt;"&amp;$GU129,Population!AR$4:AR$104)</f>
        <v>2210320</v>
      </c>
      <c r="IN129" s="35">
        <f>SUMIF(Population!$B$4:$B$104,"&lt;="&amp;$GV129,Population!AS$4:AS$104)-SUMIF(Population!$B$4:$B$104,"&lt;"&amp;$GU129,Population!AS$4:AS$104)</f>
        <v>2214392</v>
      </c>
      <c r="IO129" s="35">
        <f>SUMIF(Population!$B$4:$B$104,"&lt;="&amp;$GV129,Population!AT$4:AT$104)-SUMIF(Population!$B$4:$B$104,"&lt;"&amp;$GU129,Population!AT$4:AT$104)</f>
        <v>2218456</v>
      </c>
      <c r="IP129" s="35">
        <f>SUMIF(Population!$B$4:$B$104,"&lt;="&amp;$GV129,Population!AU$4:AU$104)-SUMIF(Population!$B$4:$B$104,"&lt;"&amp;$GU129,Population!AU$4:AU$104)</f>
        <v>2222855</v>
      </c>
      <c r="IQ129" s="35">
        <f>SUMIF(Population!$B$4:$B$104,"&lt;="&amp;$GV129,Population!AV$4:AV$104)-SUMIF(Population!$B$4:$B$104,"&lt;"&amp;$GU129,Population!AV$4:AV$104)</f>
        <v>2227954</v>
      </c>
      <c r="IR129" s="35">
        <f>SUMIF(Population!$B$4:$B$104,"&lt;="&amp;$GV129,Population!AW$4:AW$104)-SUMIF(Population!$B$4:$B$104,"&lt;"&amp;$GU129,Population!AW$4:AW$104)</f>
        <v>2234015</v>
      </c>
      <c r="IS129" s="35">
        <f>SUMIF(Population!$B$4:$B$104,"&lt;="&amp;$GV129,Population!AX$4:AX$104)-SUMIF(Population!$B$4:$B$104,"&lt;"&amp;$GU129,Population!AX$4:AX$104)</f>
        <v>2241241</v>
      </c>
      <c r="IT129" s="35">
        <f>SUMIF(Population!$B$4:$B$104,"&lt;="&amp;$GV129,Population!AY$4:AY$104)-SUMIF(Population!$B$4:$B$104,"&lt;"&amp;$GU129,Population!AY$4:AY$104)</f>
        <v>2249845</v>
      </c>
      <c r="IW129" s="35">
        <v>25</v>
      </c>
      <c r="IX129" s="35">
        <v>29</v>
      </c>
      <c r="IY129" s="36" t="s">
        <v>258</v>
      </c>
      <c r="IZ129" s="75">
        <f>SUMIF(Population!$B$214:$B$314,"&lt;="&amp;$GV129,Population!C$214:C$314)-SUMIF(Population!$B$214:$B$314,"&lt;"&amp;$GU129,Population!C$214:C$314)</f>
        <v>835045</v>
      </c>
      <c r="JA129" s="75">
        <f>SUMIF(Population!$B$214:$B$314,"&lt;="&amp;$GV129,Population!D$214:D$314)-SUMIF(Population!$B$214:$B$314,"&lt;"&amp;$GU129,Population!D$214:D$314)</f>
        <v>847640</v>
      </c>
      <c r="JB129" s="75">
        <f>SUMIF(Population!$B$214:$B$314,"&lt;="&amp;$GV129,Population!E$214:E$314)-SUMIF(Population!$B$214:$B$314,"&lt;"&amp;$GU129,Population!E$214:E$314)</f>
        <v>859704</v>
      </c>
      <c r="JC129" s="75">
        <f>SUMIF(Population!$B$214:$B$314,"&lt;="&amp;$GV129,Population!F$214:F$314)-SUMIF(Population!$B$214:$B$314,"&lt;"&amp;$GU129,Population!F$214:F$314)</f>
        <v>870049</v>
      </c>
      <c r="JD129" s="75">
        <f>SUMIF(Population!$B$214:$B$314,"&lt;="&amp;$GV129,Population!G$214:G$314)-SUMIF(Population!$B$214:$B$314,"&lt;"&amp;$GU129,Population!G$214:G$314)</f>
        <v>877396</v>
      </c>
      <c r="JE129" s="75">
        <f>SUMIF(Population!$B$214:$B$314,"&lt;="&amp;$GV129,Population!H$214:H$314)-SUMIF(Population!$B$214:$B$314,"&lt;"&amp;$GU129,Population!H$214:H$314)</f>
        <v>880820</v>
      </c>
      <c r="JF129" s="75">
        <f>SUMIF(Population!$B$214:$B$314,"&lt;="&amp;$GV129,Population!I$214:I$314)-SUMIF(Population!$B$214:$B$314,"&lt;"&amp;$GU129,Population!I$214:I$314)</f>
        <v>881426</v>
      </c>
      <c r="JG129" s="75">
        <f>SUMIF(Population!$B$214:$B$314,"&lt;="&amp;$GV129,Population!J$214:J$314)-SUMIF(Population!$B$214:$B$314,"&lt;"&amp;$GU129,Population!J$214:J$314)</f>
        <v>879746</v>
      </c>
      <c r="JH129" s="75">
        <f>SUMIF(Population!$B$214:$B$314,"&lt;="&amp;$GV129,Population!K$214:K$314)-SUMIF(Population!$B$214:$B$314,"&lt;"&amp;$GU129,Population!K$214:K$314)</f>
        <v>877119</v>
      </c>
      <c r="JI129" s="75">
        <f>SUMIF(Population!$B$214:$B$314,"&lt;="&amp;$GV129,Population!L$214:L$314)-SUMIF(Population!$B$214:$B$314,"&lt;"&amp;$GU129,Population!L$214:L$314)</f>
        <v>874043</v>
      </c>
      <c r="JJ129" s="75">
        <f>SUMIF(Population!$B$214:$B$314,"&lt;="&amp;$GV129,Population!M$214:M$314)-SUMIF(Population!$B$214:$B$314,"&lt;"&amp;$GU129,Population!M$214:M$314)</f>
        <v>874024</v>
      </c>
      <c r="JK129" s="75">
        <f>SUMIF(Population!$B$214:$B$314,"&lt;="&amp;$GV129,Population!N$214:N$314)-SUMIF(Population!$B$214:$B$314,"&lt;"&amp;$GU129,Population!N$214:N$314)</f>
        <v>872296</v>
      </c>
      <c r="JL129" s="75">
        <f>SUMIF(Population!$B$214:$B$314,"&lt;="&amp;$GV129,Population!O$214:O$314)-SUMIF(Population!$B$214:$B$314,"&lt;"&amp;$GU129,Population!O$214:O$314)</f>
        <v>871533</v>
      </c>
      <c r="JM129" s="75">
        <f>SUMIF(Population!$B$214:$B$314,"&lt;="&amp;$GV129,Population!P$214:P$314)-SUMIF(Population!$B$214:$B$314,"&lt;"&amp;$GU129,Population!P$214:P$314)</f>
        <v>869720</v>
      </c>
      <c r="JN129" s="75">
        <f>SUMIF(Population!$B$214:$B$314,"&lt;="&amp;$GV129,Population!Q$214:Q$314)-SUMIF(Population!$B$214:$B$314,"&lt;"&amp;$GU129,Population!Q$214:Q$314)</f>
        <v>870133</v>
      </c>
      <c r="JO129" s="75">
        <f>SUMIF(Population!$B$214:$B$314,"&lt;="&amp;$GV129,Population!R$214:R$314)-SUMIF(Population!$B$214:$B$314,"&lt;"&amp;$GU129,Population!R$214:R$314)</f>
        <v>869673</v>
      </c>
      <c r="JP129" s="75">
        <f>SUMIF(Population!$B$214:$B$314,"&lt;="&amp;$GV129,Population!S$214:S$314)-SUMIF(Population!$B$214:$B$314,"&lt;"&amp;$GU129,Population!S$214:S$314)</f>
        <v>871953</v>
      </c>
      <c r="JQ129" s="75">
        <f>SUMIF(Population!$B$214:$B$314,"&lt;="&amp;$GV129,Population!T$214:T$314)-SUMIF(Population!$B$214:$B$314,"&lt;"&amp;$GU129,Population!T$214:T$314)</f>
        <v>875038</v>
      </c>
      <c r="JR129" s="75">
        <f>SUMIF(Population!$B$214:$B$314,"&lt;="&amp;$GV129,Population!U$214:U$314)-SUMIF(Population!$B$214:$B$314,"&lt;"&amp;$GU129,Population!U$214:U$314)</f>
        <v>880793</v>
      </c>
      <c r="JS129" s="75">
        <f>SUMIF(Population!$B$214:$B$314,"&lt;="&amp;$GV129,Population!V$214:V$314)-SUMIF(Population!$B$214:$B$314,"&lt;"&amp;$GU129,Population!V$214:V$314)</f>
        <v>892412</v>
      </c>
      <c r="JT129" s="75">
        <f>SUMIF(Population!$B$214:$B$314,"&lt;="&amp;$GV129,Population!W$214:W$314)-SUMIF(Population!$B$214:$B$314,"&lt;"&amp;$GU129,Population!W$214:W$314)</f>
        <v>905784</v>
      </c>
      <c r="JU129" s="75">
        <f>SUMIF(Population!$B$214:$B$314,"&lt;="&amp;$GV129,Population!X$214:X$314)-SUMIF(Population!$B$214:$B$314,"&lt;"&amp;$GU129,Population!X$214:X$314)</f>
        <v>921492</v>
      </c>
      <c r="JV129" s="75">
        <f>SUMIF(Population!$B$214:$B$314,"&lt;="&amp;$GV129,Population!Y$214:Y$314)-SUMIF(Population!$B$214:$B$314,"&lt;"&amp;$GU129,Population!Y$214:Y$314)</f>
        <v>937069</v>
      </c>
      <c r="JW129" s="75">
        <f>SUMIF(Population!$B$214:$B$314,"&lt;="&amp;$GV129,Population!Z$214:Z$314)-SUMIF(Population!$B$214:$B$314,"&lt;"&amp;$GU129,Population!Z$214:Z$314)</f>
        <v>951676</v>
      </c>
      <c r="JX129" s="75">
        <f>SUMIF(Population!$B$214:$B$314,"&lt;="&amp;$GV129,Population!AA$214:AA$314)-SUMIF(Population!$B$214:$B$314,"&lt;"&amp;$GU129,Population!AA$214:AA$314)</f>
        <v>959313</v>
      </c>
      <c r="JY129" s="75">
        <f>SUMIF(Population!$B$214:$B$314,"&lt;="&amp;$GV129,Population!AB$214:AB$314)-SUMIF(Population!$B$214:$B$314,"&lt;"&amp;$GU129,Population!AB$214:AB$314)</f>
        <v>968211</v>
      </c>
      <c r="JZ129" s="75">
        <f>SUMIF(Population!$B$214:$B$314,"&lt;="&amp;$GV129,Population!AC$214:AC$314)-SUMIF(Population!$B$214:$B$314,"&lt;"&amp;$GU129,Population!AC$214:AC$314)</f>
        <v>976172</v>
      </c>
      <c r="KA129" s="75">
        <f>SUMIF(Population!$B$214:$B$314,"&lt;="&amp;$GV129,Population!AD$214:AD$314)-SUMIF(Population!$B$214:$B$314,"&lt;"&amp;$GU129,Population!AD$214:AD$314)</f>
        <v>984528</v>
      </c>
      <c r="KB129" s="75">
        <f>SUMIF(Population!$B$214:$B$314,"&lt;="&amp;$GV129,Population!AE$214:AE$314)-SUMIF(Population!$B$214:$B$314,"&lt;"&amp;$GU129,Population!AE$214:AE$314)</f>
        <v>992828</v>
      </c>
      <c r="KC129" s="75">
        <f>SUMIF(Population!$B$214:$B$314,"&lt;="&amp;$GV129,Population!AF$214:AF$314)-SUMIF(Population!$B$214:$B$314,"&lt;"&amp;$GU129,Population!AF$214:AF$314)</f>
        <v>1004256</v>
      </c>
      <c r="KD129" s="75">
        <f>SUMIF(Population!$B$214:$B$314,"&lt;="&amp;$GV129,Population!AG$214:AG$314)-SUMIF(Population!$B$214:$B$314,"&lt;"&amp;$GU129,Population!AG$214:AG$314)</f>
        <v>1015273</v>
      </c>
      <c r="KE129" s="75">
        <f>SUMIF(Population!$B$214:$B$314,"&lt;="&amp;$GV129,Population!AH$214:AH$314)-SUMIF(Population!$B$214:$B$314,"&lt;"&amp;$GU129,Population!AH$214:AH$314)</f>
        <v>1025315</v>
      </c>
      <c r="KF129" s="75">
        <f>SUMIF(Population!$B$214:$B$314,"&lt;="&amp;$GV129,Population!AI$214:AI$314)-SUMIF(Population!$B$214:$B$314,"&lt;"&amp;$GU129,Population!AI$214:AI$314)</f>
        <v>1034583</v>
      </c>
      <c r="KG129" s="75">
        <f>SUMIF(Population!$B$214:$B$314,"&lt;="&amp;$GV129,Population!AJ$214:AJ$314)-SUMIF(Population!$B$214:$B$314,"&lt;"&amp;$GU129,Population!AJ$214:AJ$314)</f>
        <v>1042938</v>
      </c>
      <c r="KH129" s="75">
        <f>SUMIF(Population!$B$214:$B$314,"&lt;="&amp;$GV129,Population!AK$214:AK$314)-SUMIF(Population!$B$214:$B$314,"&lt;"&amp;$GU129,Population!AK$214:AK$314)</f>
        <v>1050285</v>
      </c>
      <c r="KI129" s="75">
        <f>SUMIF(Population!$B$214:$B$314,"&lt;="&amp;$GV129,Population!AL$214:AL$314)-SUMIF(Population!$B$214:$B$314,"&lt;"&amp;$GU129,Population!AL$214:AL$314)</f>
        <v>1056570</v>
      </c>
      <c r="KJ129" s="75">
        <f>SUMIF(Population!$B$214:$B$314,"&lt;="&amp;$GV129,Population!AM$214:AM$314)-SUMIF(Population!$B$214:$B$314,"&lt;"&amp;$GU129,Population!AM$214:AM$314)</f>
        <v>1061853</v>
      </c>
      <c r="KK129" s="75">
        <f>SUMIF(Population!$B$214:$B$314,"&lt;="&amp;$GV129,Population!AN$214:AN$314)-SUMIF(Population!$B$214:$B$314,"&lt;"&amp;$GU129,Population!AN$214:AN$314)</f>
        <v>1066251</v>
      </c>
      <c r="KL129" s="75">
        <f>SUMIF(Population!$B$214:$B$314,"&lt;="&amp;$GV129,Population!AO$214:AO$314)-SUMIF(Population!$B$214:$B$314,"&lt;"&amp;$GU129,Population!AO$214:AO$314)</f>
        <v>1069871</v>
      </c>
      <c r="KM129" s="75">
        <f>SUMIF(Population!$B$214:$B$314,"&lt;="&amp;$GV129,Population!AP$214:AP$314)-SUMIF(Population!$B$214:$B$314,"&lt;"&amp;$GU129,Population!AP$214:AP$314)</f>
        <v>1072825</v>
      </c>
      <c r="KN129" s="75">
        <f>SUMIF(Population!$B$214:$B$314,"&lt;="&amp;$GV129,Population!AQ$214:AQ$314)-SUMIF(Population!$B$214:$B$314,"&lt;"&amp;$GU129,Population!AQ$214:AQ$314)</f>
        <v>1075259</v>
      </c>
      <c r="KO129" s="75">
        <f>SUMIF(Population!$B$214:$B$314,"&lt;="&amp;$GV129,Population!AR$214:AR$314)-SUMIF(Population!$B$214:$B$314,"&lt;"&amp;$GU129,Population!AR$214:AR$314)</f>
        <v>1077353</v>
      </c>
      <c r="KP129" s="75">
        <f>SUMIF(Population!$B$214:$B$314,"&lt;="&amp;$GV129,Population!AS$214:AS$314)-SUMIF(Population!$B$214:$B$314,"&lt;"&amp;$GU129,Population!AS$214:AS$314)</f>
        <v>1079299</v>
      </c>
      <c r="KQ129" s="75">
        <f>SUMIF(Population!$B$214:$B$314,"&lt;="&amp;$GV129,Population!AT$214:AT$314)-SUMIF(Population!$B$214:$B$314,"&lt;"&amp;$GU129,Population!AT$214:AT$314)</f>
        <v>1081244</v>
      </c>
      <c r="KR129" s="75">
        <f>SUMIF(Population!$B$214:$B$314,"&lt;="&amp;$GV129,Population!AU$214:AU$314)-SUMIF(Population!$B$214:$B$314,"&lt;"&amp;$GU129,Population!AU$214:AU$314)</f>
        <v>1083357</v>
      </c>
      <c r="KS129" s="75">
        <f>SUMIF(Population!$B$214:$B$314,"&lt;="&amp;$GV129,Population!AV$214:AV$314)-SUMIF(Population!$B$214:$B$314,"&lt;"&amp;$GU129,Population!AV$214:AV$314)</f>
        <v>1085811</v>
      </c>
      <c r="KT129" s="75">
        <f>SUMIF(Population!$B$214:$B$314,"&lt;="&amp;$GV129,Population!AW$214:AW$314)-SUMIF(Population!$B$214:$B$314,"&lt;"&amp;$GU129,Population!AW$214:AW$314)</f>
        <v>1088735</v>
      </c>
      <c r="KU129" s="75">
        <f>SUMIF(Population!$B$214:$B$314,"&lt;="&amp;$GV129,Population!AX$214:AX$314)-SUMIF(Population!$B$214:$B$314,"&lt;"&amp;$GU129,Population!AX$214:AX$314)</f>
        <v>1092230</v>
      </c>
      <c r="KV129" s="75">
        <f>SUMIF(Population!$B$214:$B$314,"&lt;="&amp;$GV129,Population!AY$214:AY$314)-SUMIF(Population!$B$214:$B$314,"&lt;"&amp;$GU129,Population!AY$214:AY$314)</f>
        <v>1096398</v>
      </c>
      <c r="KY129" s="35">
        <v>25</v>
      </c>
      <c r="KZ129" s="35">
        <v>29</v>
      </c>
      <c r="LA129" s="36" t="s">
        <v>258</v>
      </c>
      <c r="LB129" s="35">
        <f>SUMIF(Population!$B$110:$B$210,"&lt;="&amp;$GV129,Population!C$110:C$210)-SUMIF(Population!$B$110:$B$210,"&lt;"&amp;$GU129,Population!C$110:C$210)</f>
        <v>856944</v>
      </c>
      <c r="LC129" s="35">
        <f>SUMIF(Population!$B$110:$B$210,"&lt;="&amp;$GV129,Population!D$110:D$210)-SUMIF(Population!$B$110:$B$210,"&lt;"&amp;$GU129,Population!D$110:D$210)</f>
        <v>865206</v>
      </c>
      <c r="LD129" s="35">
        <f>SUMIF(Population!$B$110:$B$210,"&lt;="&amp;$GV129,Population!E$110:E$210)-SUMIF(Population!$B$110:$B$210,"&lt;"&amp;$GU129,Population!E$110:E$210)</f>
        <v>874091</v>
      </c>
      <c r="LE129" s="35">
        <f>SUMIF(Population!$B$110:$B$210,"&lt;="&amp;$GV129,Population!F$110:F$210)-SUMIF(Population!$B$110:$B$210,"&lt;"&amp;$GU129,Population!F$110:F$210)</f>
        <v>883247</v>
      </c>
      <c r="LF129" s="35">
        <f>SUMIF(Population!$B$110:$B$210,"&lt;="&amp;$GV129,Population!G$110:G$210)-SUMIF(Population!$B$110:$B$210,"&lt;"&amp;$GU129,Population!G$110:G$210)</f>
        <v>887759</v>
      </c>
      <c r="LG129" s="35">
        <f>SUMIF(Population!$B$110:$B$210,"&lt;="&amp;$GV129,Population!H$110:H$210)-SUMIF(Population!$B$110:$B$210,"&lt;"&amp;$GU129,Population!H$110:H$210)</f>
        <v>890579</v>
      </c>
      <c r="LH129" s="35">
        <f>SUMIF(Population!$B$110:$B$210,"&lt;="&amp;$GV129,Population!I$110:I$210)-SUMIF(Population!$B$110:$B$210,"&lt;"&amp;$GU129,Population!I$110:I$210)</f>
        <v>893092</v>
      </c>
      <c r="LI129" s="35">
        <f>SUMIF(Population!$B$110:$B$210,"&lt;="&amp;$GV129,Population!J$110:J$210)-SUMIF(Population!$B$110:$B$210,"&lt;"&amp;$GU129,Population!J$110:J$210)</f>
        <v>894480</v>
      </c>
      <c r="LJ129" s="35">
        <f>SUMIF(Population!$B$110:$B$210,"&lt;="&amp;$GV129,Population!K$110:K$210)-SUMIF(Population!$B$110:$B$210,"&lt;"&amp;$GU129,Population!K$110:K$210)</f>
        <v>894474</v>
      </c>
      <c r="LK129" s="35">
        <f>SUMIF(Population!$B$110:$B$210,"&lt;="&amp;$GV129,Population!L$110:L$210)-SUMIF(Population!$B$110:$B$210,"&lt;"&amp;$GU129,Population!L$110:L$210)</f>
        <v>895625</v>
      </c>
      <c r="LL129" s="35">
        <f>SUMIF(Population!$B$110:$B$210,"&lt;="&amp;$GV129,Population!M$110:M$210)-SUMIF(Population!$B$110:$B$210,"&lt;"&amp;$GU129,Population!M$110:M$210)</f>
        <v>898392</v>
      </c>
      <c r="LM129" s="35">
        <f>SUMIF(Population!$B$110:$B$210,"&lt;="&amp;$GV129,Population!N$110:N$210)-SUMIF(Population!$B$110:$B$210,"&lt;"&amp;$GU129,Population!N$110:N$210)</f>
        <v>899105</v>
      </c>
      <c r="LN129" s="35">
        <f>SUMIF(Population!$B$110:$B$210,"&lt;="&amp;$GV129,Population!O$110:O$210)-SUMIF(Population!$B$110:$B$210,"&lt;"&amp;$GU129,Population!O$110:O$210)</f>
        <v>898864</v>
      </c>
      <c r="LO129" s="35">
        <f>SUMIF(Population!$B$110:$B$210,"&lt;="&amp;$GV129,Population!P$110:P$210)-SUMIF(Population!$B$110:$B$210,"&lt;"&amp;$GU129,Population!P$110:P$210)</f>
        <v>896737</v>
      </c>
      <c r="LP129" s="35">
        <f>SUMIF(Population!$B$110:$B$210,"&lt;="&amp;$GV129,Population!Q$110:Q$210)-SUMIF(Population!$B$110:$B$210,"&lt;"&amp;$GU129,Population!Q$110:Q$210)</f>
        <v>897660</v>
      </c>
      <c r="LQ129" s="35">
        <f>SUMIF(Population!$B$110:$B$210,"&lt;="&amp;$GV129,Population!R$110:R$210)-SUMIF(Population!$B$110:$B$210,"&lt;"&amp;$GU129,Population!R$110:R$210)</f>
        <v>897670</v>
      </c>
      <c r="LR129" s="35">
        <f>SUMIF(Population!$B$110:$B$210,"&lt;="&amp;$GV129,Population!S$110:S$210)-SUMIF(Population!$B$110:$B$210,"&lt;"&amp;$GU129,Population!S$110:S$210)</f>
        <v>900077</v>
      </c>
      <c r="LS129" s="35">
        <f>SUMIF(Population!$B$110:$B$210,"&lt;="&amp;$GV129,Population!T$110:T$210)-SUMIF(Population!$B$110:$B$210,"&lt;"&amp;$GU129,Population!T$110:T$210)</f>
        <v>905487</v>
      </c>
      <c r="LT129" s="35">
        <f>SUMIF(Population!$B$110:$B$210,"&lt;="&amp;$GV129,Population!U$110:U$210)-SUMIF(Population!$B$110:$B$210,"&lt;"&amp;$GU129,Population!U$110:U$210)</f>
        <v>914441</v>
      </c>
      <c r="LU129" s="35">
        <f>SUMIF(Population!$B$110:$B$210,"&lt;="&amp;$GV129,Population!V$110:V$210)-SUMIF(Population!$B$110:$B$210,"&lt;"&amp;$GU129,Population!V$110:V$210)</f>
        <v>928122</v>
      </c>
      <c r="LV129" s="35">
        <f>SUMIF(Population!$B$110:$B$210,"&lt;="&amp;$GV129,Population!W$110:W$210)-SUMIF(Population!$B$110:$B$210,"&lt;"&amp;$GU129,Population!W$110:W$210)</f>
        <v>944649</v>
      </c>
      <c r="LW129" s="35">
        <f>SUMIF(Population!$B$110:$B$210,"&lt;="&amp;$GV129,Population!X$110:X$210)-SUMIF(Population!$B$110:$B$210,"&lt;"&amp;$GU129,Population!X$110:X$210)</f>
        <v>962847</v>
      </c>
      <c r="LX129" s="35">
        <f>SUMIF(Population!$B$110:$B$210,"&lt;="&amp;$GV129,Population!Y$110:Y$210)-SUMIF(Population!$B$110:$B$210,"&lt;"&amp;$GU129,Population!Y$110:Y$210)</f>
        <v>980114</v>
      </c>
      <c r="LY129" s="35">
        <f>SUMIF(Population!$B$110:$B$210,"&lt;="&amp;$GV129,Population!Z$110:Z$210)-SUMIF(Population!$B$110:$B$210,"&lt;"&amp;$GU129,Population!Z$110:Z$210)</f>
        <v>996299</v>
      </c>
      <c r="LZ129" s="35">
        <f>SUMIF(Population!$B$110:$B$210,"&lt;="&amp;$GV129,Population!AA$110:AA$210)-SUMIF(Population!$B$110:$B$210,"&lt;"&amp;$GU129,Population!AA$110:AA$210)</f>
        <v>1005486</v>
      </c>
      <c r="MA129" s="35">
        <f>SUMIF(Population!$B$110:$B$210,"&lt;="&amp;$GV129,Population!AB$110:AB$210)-SUMIF(Population!$B$110:$B$210,"&lt;"&amp;$GU129,Population!AB$110:AB$210)</f>
        <v>1015752</v>
      </c>
      <c r="MB129" s="35">
        <f>SUMIF(Population!$B$110:$B$210,"&lt;="&amp;$GV129,Population!AC$110:AC$210)-SUMIF(Population!$B$110:$B$210,"&lt;"&amp;$GU129,Population!AC$110:AC$210)</f>
        <v>1025273</v>
      </c>
      <c r="MC129" s="35">
        <f>SUMIF(Population!$B$110:$B$210,"&lt;="&amp;$GV129,Population!AD$110:AD$210)-SUMIF(Population!$B$110:$B$210,"&lt;"&amp;$GU129,Population!AD$110:AD$210)</f>
        <v>1034669</v>
      </c>
      <c r="MD129" s="35">
        <f>SUMIF(Population!$B$110:$B$210,"&lt;="&amp;$GV129,Population!AE$110:AE$210)-SUMIF(Population!$B$110:$B$210,"&lt;"&amp;$GU129,Population!AE$110:AE$210)</f>
        <v>1043445</v>
      </c>
      <c r="ME129" s="35">
        <f>SUMIF(Population!$B$110:$B$210,"&lt;="&amp;$GV129,Population!AF$110:AF$210)-SUMIF(Population!$B$110:$B$210,"&lt;"&amp;$GU129,Population!AF$110:AF$210)</f>
        <v>1055570</v>
      </c>
      <c r="MF129" s="35">
        <f>SUMIF(Population!$B$110:$B$210,"&lt;="&amp;$GV129,Population!AG$110:AG$210)-SUMIF(Population!$B$110:$B$210,"&lt;"&amp;$GU129,Population!AG$110:AG$210)</f>
        <v>1066892</v>
      </c>
      <c r="MG129" s="35">
        <f>SUMIF(Population!$B$110:$B$210,"&lt;="&amp;$GV129,Population!AH$110:AH$210)-SUMIF(Population!$B$110:$B$210,"&lt;"&amp;$GU129,Population!AH$110:AH$210)</f>
        <v>1077425</v>
      </c>
      <c r="MH129" s="35">
        <f>SUMIF(Population!$B$110:$B$210,"&lt;="&amp;$GV129,Population!AI$110:AI$210)-SUMIF(Population!$B$110:$B$210,"&lt;"&amp;$GU129,Population!AI$110:AI$210)</f>
        <v>1087200</v>
      </c>
      <c r="MI129" s="35">
        <f>SUMIF(Population!$B$110:$B$210,"&lt;="&amp;$GV129,Population!AJ$110:AJ$210)-SUMIF(Population!$B$110:$B$210,"&lt;"&amp;$GU129,Population!AJ$110:AJ$210)</f>
        <v>1096055</v>
      </c>
      <c r="MJ129" s="35">
        <f>SUMIF(Population!$B$110:$B$210,"&lt;="&amp;$GV129,Population!AK$110:AK$210)-SUMIF(Population!$B$110:$B$210,"&lt;"&amp;$GU129,Population!AK$110:AK$210)</f>
        <v>1103869</v>
      </c>
      <c r="MK129" s="35">
        <f>SUMIF(Population!$B$110:$B$210,"&lt;="&amp;$GV129,Population!AL$110:AL$210)-SUMIF(Population!$B$110:$B$210,"&lt;"&amp;$GU129,Population!AL$110:AL$210)</f>
        <v>1110576</v>
      </c>
      <c r="ML129" s="35">
        <f>SUMIF(Population!$B$110:$B$210,"&lt;="&amp;$GV129,Population!AM$110:AM$210)-SUMIF(Population!$B$110:$B$210,"&lt;"&amp;$GU129,Population!AM$110:AM$210)</f>
        <v>1116229</v>
      </c>
      <c r="MM129" s="35">
        <f>SUMIF(Population!$B$110:$B$210,"&lt;="&amp;$GV129,Population!AN$110:AN$210)-SUMIF(Population!$B$110:$B$210,"&lt;"&amp;$GU129,Population!AN$110:AN$210)</f>
        <v>1120953</v>
      </c>
      <c r="MN129" s="35">
        <f>SUMIF(Population!$B$110:$B$210,"&lt;="&amp;$GV129,Population!AO$110:AO$210)-SUMIF(Population!$B$110:$B$210,"&lt;"&amp;$GU129,Population!AO$110:AO$210)</f>
        <v>1124845</v>
      </c>
      <c r="MO129" s="35">
        <f>SUMIF(Population!$B$110:$B$210,"&lt;="&amp;$GV129,Population!AP$110:AP$210)-SUMIF(Population!$B$110:$B$210,"&lt;"&amp;$GU129,Population!AP$110:AP$210)</f>
        <v>1128042</v>
      </c>
      <c r="MP129" s="35">
        <f>SUMIF(Population!$B$110:$B$210,"&lt;="&amp;$GV129,Population!AQ$110:AQ$210)-SUMIF(Population!$B$110:$B$210,"&lt;"&amp;$GU129,Population!AQ$110:AQ$210)</f>
        <v>1130683</v>
      </c>
      <c r="MQ129" s="35">
        <f>SUMIF(Population!$B$110:$B$210,"&lt;="&amp;$GV129,Population!AR$110:AR$210)-SUMIF(Population!$B$110:$B$210,"&lt;"&amp;$GU129,Population!AR$110:AR$210)</f>
        <v>1132967</v>
      </c>
      <c r="MR129" s="35">
        <f>SUMIF(Population!$B$110:$B$210,"&lt;="&amp;$GV129,Population!AS$110:AS$210)-SUMIF(Population!$B$110:$B$210,"&lt;"&amp;$GU129,Population!AS$110:AS$210)</f>
        <v>1135093</v>
      </c>
      <c r="MS129" s="35">
        <f>SUMIF(Population!$B$110:$B$210,"&lt;="&amp;$GV129,Population!AT$110:AT$210)-SUMIF(Population!$B$110:$B$210,"&lt;"&amp;$GU129,Population!AT$110:AT$210)</f>
        <v>1137212</v>
      </c>
      <c r="MT129" s="35">
        <f>SUMIF(Population!$B$110:$B$210,"&lt;="&amp;$GV129,Population!AU$110:AU$210)-SUMIF(Population!$B$110:$B$210,"&lt;"&amp;$GU129,Population!AU$110:AU$210)</f>
        <v>1139498</v>
      </c>
      <c r="MU129" s="35">
        <f>SUMIF(Population!$B$110:$B$210,"&lt;="&amp;$GV129,Population!AV$110:AV$210)-SUMIF(Population!$B$110:$B$210,"&lt;"&amp;$GU129,Population!AV$110:AV$210)</f>
        <v>1142143</v>
      </c>
      <c r="MV129" s="35">
        <f>SUMIF(Population!$B$110:$B$210,"&lt;="&amp;$GV129,Population!AW$110:AW$210)-SUMIF(Population!$B$110:$B$210,"&lt;"&amp;$GU129,Population!AW$110:AW$210)</f>
        <v>1145280</v>
      </c>
      <c r="MW129" s="35">
        <f>SUMIF(Population!$B$110:$B$210,"&lt;="&amp;$GV129,Population!AX$110:AX$210)-SUMIF(Population!$B$110:$B$210,"&lt;"&amp;$GU129,Population!AX$110:AX$210)</f>
        <v>1149011</v>
      </c>
      <c r="MX129" s="35">
        <f>SUMIF(Population!$B$110:$B$210,"&lt;="&amp;$GV129,Population!AY$110:AY$210)-SUMIF(Population!$B$110:$B$210,"&lt;"&amp;$GU129,Population!AY$110:AY$210)</f>
        <v>1153447</v>
      </c>
      <c r="MZ129" s="36" t="s">
        <v>258</v>
      </c>
      <c r="NA129" s="49">
        <f t="shared" si="109"/>
        <v>1700962532.2163205</v>
      </c>
      <c r="NB129" s="49">
        <f t="shared" si="110"/>
        <v>1758714994.7113056</v>
      </c>
      <c r="NC129" s="49">
        <f t="shared" si="111"/>
        <v>1818255170.5399821</v>
      </c>
      <c r="ND129" s="49">
        <f t="shared" si="112"/>
        <v>1877985624.6225688</v>
      </c>
      <c r="NE129" s="49">
        <f t="shared" si="113"/>
        <v>1931077951.7266021</v>
      </c>
      <c r="NF129" s="49">
        <f t="shared" si="114"/>
        <v>1979307588.5230391</v>
      </c>
      <c r="NG129" s="49">
        <f t="shared" si="115"/>
        <v>2025150203.9443233</v>
      </c>
      <c r="NH129" s="49">
        <f t="shared" si="116"/>
        <v>2068072248.1036098</v>
      </c>
      <c r="NI129" s="49">
        <f t="shared" si="117"/>
        <v>2109116938.9118643</v>
      </c>
      <c r="NJ129" s="49">
        <f t="shared" si="118"/>
        <v>2151832380.1322727</v>
      </c>
      <c r="NK129" s="49">
        <f t="shared" si="119"/>
        <v>2201213860.9036899</v>
      </c>
      <c r="NL129" s="49">
        <f t="shared" si="120"/>
        <v>2246949951.3116632</v>
      </c>
      <c r="NM129" s="49">
        <f t="shared" si="121"/>
        <v>2293649829.0897923</v>
      </c>
      <c r="NN129" s="49">
        <f t="shared" si="122"/>
        <v>2337434536.3148355</v>
      </c>
      <c r="NO129" s="49">
        <f t="shared" si="123"/>
        <v>2389173741.1557178</v>
      </c>
      <c r="NP129" s="49">
        <f t="shared" si="124"/>
        <v>2439591455.4742904</v>
      </c>
      <c r="NQ129" s="49">
        <f t="shared" si="125"/>
        <v>2498315406.0831919</v>
      </c>
      <c r="NR129" s="49">
        <f t="shared" si="126"/>
        <v>2563918454.8680682</v>
      </c>
      <c r="NS129" s="49">
        <f t="shared" si="127"/>
        <v>2640323455.1163597</v>
      </c>
      <c r="NT129" s="49">
        <f t="shared" si="128"/>
        <v>2734732170.9274039</v>
      </c>
      <c r="NU129" s="49">
        <f t="shared" si="129"/>
        <v>2839025588.2830276</v>
      </c>
      <c r="NV129" s="49">
        <f t="shared" si="130"/>
        <v>2952806003.9104991</v>
      </c>
      <c r="NW129" s="49">
        <f t="shared" si="131"/>
        <v>3068452355.7671356</v>
      </c>
      <c r="NX129" s="49">
        <f t="shared" si="132"/>
        <v>3184337786.4672585</v>
      </c>
      <c r="NY129" s="49">
        <f t="shared" si="133"/>
        <v>3280452973.5327477</v>
      </c>
      <c r="NZ129" s="49">
        <f t="shared" si="134"/>
        <v>3383211847.2476025</v>
      </c>
      <c r="OA129" s="49">
        <f t="shared" si="135"/>
        <v>3485934488.1285758</v>
      </c>
      <c r="OB129" s="49">
        <f t="shared" si="136"/>
        <v>3591982314.8463116</v>
      </c>
      <c r="OC129" s="49">
        <f t="shared" si="137"/>
        <v>3699741973.7286234</v>
      </c>
      <c r="OD129" s="49">
        <f t="shared" si="138"/>
        <v>3822486023.3062029</v>
      </c>
      <c r="OE129" s="49">
        <f t="shared" si="139"/>
        <v>3946484931.133945</v>
      </c>
      <c r="OF129" s="49">
        <f t="shared" si="140"/>
        <v>4070622414.6690087</v>
      </c>
      <c r="OG129" s="49">
        <f t="shared" si="141"/>
        <v>4195233571.4393492</v>
      </c>
      <c r="OH129" s="49">
        <f t="shared" si="142"/>
        <v>4319609421.2461491</v>
      </c>
      <c r="OI129" s="49">
        <f t="shared" si="143"/>
        <v>4443158444.3279161</v>
      </c>
      <c r="OJ129" s="49">
        <f t="shared" si="144"/>
        <v>4565445470.8974762</v>
      </c>
      <c r="OK129" s="49">
        <f t="shared" si="145"/>
        <v>4686505724.4791889</v>
      </c>
      <c r="OL129" s="49">
        <f t="shared" si="146"/>
        <v>4806668306.758707</v>
      </c>
      <c r="OM129" s="49">
        <f t="shared" si="147"/>
        <v>4926212349.7178087</v>
      </c>
      <c r="ON129" s="49">
        <f t="shared" si="148"/>
        <v>5045550229.0348701</v>
      </c>
      <c r="OO129" s="49">
        <f t="shared" si="149"/>
        <v>5165219255.5874901</v>
      </c>
      <c r="OP129" s="49">
        <f t="shared" si="150"/>
        <v>5286031681.9905977</v>
      </c>
      <c r="OQ129" s="49">
        <f t="shared" si="151"/>
        <v>5408901200.42558</v>
      </c>
      <c r="OR129" s="49">
        <f t="shared" si="152"/>
        <v>5534588047.5858526</v>
      </c>
      <c r="OS129" s="49">
        <f t="shared" si="153"/>
        <v>5664030089.3878193</v>
      </c>
      <c r="OT129" s="49">
        <f t="shared" si="154"/>
        <v>5798298564.3642654</v>
      </c>
      <c r="OU129" s="49">
        <f t="shared" si="155"/>
        <v>5938275954.9899502</v>
      </c>
      <c r="OV129" s="49">
        <f t="shared" si="156"/>
        <v>6084750652.402586</v>
      </c>
      <c r="OW129" s="49">
        <f t="shared" si="157"/>
        <v>6238594569.3936539</v>
      </c>
    </row>
    <row r="130" spans="2:413">
      <c r="B130" s="36" t="s">
        <v>259</v>
      </c>
      <c r="C130" s="339">
        <v>1209.9881154323593</v>
      </c>
      <c r="D130" s="339">
        <v>654.69803154880992</v>
      </c>
      <c r="E130" s="340">
        <v>1864.6861469811693</v>
      </c>
      <c r="F130" s="48">
        <f t="shared" si="104"/>
        <v>1577.6623188374201</v>
      </c>
      <c r="G130" s="48">
        <f t="shared" si="105"/>
        <v>851.12931503684933</v>
      </c>
      <c r="H130" s="48">
        <f t="shared" si="106"/>
        <v>1213.8611427976425</v>
      </c>
      <c r="I130" s="123">
        <f t="shared" si="158"/>
        <v>0.84758657641441837</v>
      </c>
      <c r="J130" s="123">
        <f t="shared" si="107"/>
        <v>0.50608555568243596</v>
      </c>
      <c r="K130" s="123">
        <f t="shared" si="107"/>
        <v>0.68502706903061816</v>
      </c>
      <c r="L130" s="49"/>
      <c r="AG130" s="35">
        <v>30</v>
      </c>
      <c r="AH130" s="35">
        <v>34</v>
      </c>
      <c r="AI130" s="36" t="s">
        <v>259</v>
      </c>
      <c r="AJ130" s="49">
        <f t="shared" si="159"/>
        <v>1268.3370514936755</v>
      </c>
      <c r="AK130" s="49">
        <f t="shared" si="159"/>
        <v>1295.4319855496433</v>
      </c>
      <c r="AL130" s="49">
        <f t="shared" si="159"/>
        <v>1323.1057369244243</v>
      </c>
      <c r="AM130" s="49">
        <f t="shared" si="159"/>
        <v>1351.3706706412315</v>
      </c>
      <c r="AN130" s="49">
        <f t="shared" si="159"/>
        <v>1380.2394158719039</v>
      </c>
      <c r="AO130" s="49">
        <f t="shared" si="159"/>
        <v>1409.7248715797971</v>
      </c>
      <c r="AP130" s="49">
        <f t="shared" si="159"/>
        <v>1439.840212283224</v>
      </c>
      <c r="AQ130" s="49">
        <f t="shared" si="159"/>
        <v>1470.5988939420156</v>
      </c>
      <c r="AR130" s="49">
        <f t="shared" si="159"/>
        <v>1502.0146599698337</v>
      </c>
      <c r="AS130" s="49">
        <f t="shared" si="159"/>
        <v>1534.1015473749219</v>
      </c>
      <c r="AT130" s="49">
        <f t="shared" si="159"/>
        <v>1566.8738930320405</v>
      </c>
      <c r="AU130" s="49">
        <f t="shared" si="159"/>
        <v>1600.3463400883838</v>
      </c>
      <c r="AV130" s="49">
        <f t="shared" si="159"/>
        <v>1634.5338445063451</v>
      </c>
      <c r="AW130" s="49">
        <f t="shared" si="159"/>
        <v>1669.4516817460526</v>
      </c>
      <c r="AX130" s="49">
        <f t="shared" si="159"/>
        <v>1705.1154535906608</v>
      </c>
      <c r="AY130" s="49">
        <f t="shared" si="159"/>
        <v>1741.5410951174476</v>
      </c>
      <c r="AZ130" s="49">
        <f t="shared" si="161"/>
        <v>1778.744881817832</v>
      </c>
      <c r="BA130" s="49">
        <f t="shared" si="161"/>
        <v>1816.7434368694933</v>
      </c>
      <c r="BB130" s="49">
        <f t="shared" si="161"/>
        <v>1855.5537385638427</v>
      </c>
      <c r="BC130" s="49">
        <f t="shared" si="161"/>
        <v>1895.1931278921629</v>
      </c>
      <c r="BD130" s="49">
        <f t="shared" si="161"/>
        <v>1935.6793162938091</v>
      </c>
      <c r="BE130" s="49">
        <f t="shared" si="161"/>
        <v>1977.0303935699289</v>
      </c>
      <c r="BF130" s="49">
        <f t="shared" si="161"/>
        <v>2019.2648359662435</v>
      </c>
      <c r="BG130" s="49">
        <f t="shared" si="161"/>
        <v>2062.4015144284926</v>
      </c>
      <c r="BH130" s="49">
        <f t="shared" si="161"/>
        <v>2106.4597030342411</v>
      </c>
      <c r="BI130" s="49">
        <f t="shared" si="161"/>
        <v>2151.4590876048105</v>
      </c>
      <c r="BJ130" s="49">
        <f t="shared" si="161"/>
        <v>2197.4197745011797</v>
      </c>
      <c r="BK130" s="49">
        <f t="shared" si="161"/>
        <v>2244.362299607792</v>
      </c>
      <c r="BL130" s="49">
        <f t="shared" si="161"/>
        <v>2292.3076375082801</v>
      </c>
      <c r="BM130" s="49">
        <f t="shared" si="161"/>
        <v>2341.2772108572044</v>
      </c>
      <c r="BN130" s="49">
        <f t="shared" si="161"/>
        <v>2391.2928999519991</v>
      </c>
      <c r="BO130" s="49">
        <f t="shared" si="161"/>
        <v>2442.3770525093964</v>
      </c>
      <c r="BP130" s="49">
        <f t="shared" si="161"/>
        <v>2494.5524936507063</v>
      </c>
      <c r="BQ130" s="49">
        <f t="shared" si="161"/>
        <v>2547.8425361003988</v>
      </c>
      <c r="BR130" s="49">
        <f t="shared" si="161"/>
        <v>2602.2709906025607</v>
      </c>
      <c r="BS130" s="49">
        <f t="shared" si="161"/>
        <v>2657.8621765598732</v>
      </c>
      <c r="BT130" s="49">
        <f t="shared" si="161"/>
        <v>2714.6409328998629</v>
      </c>
      <c r="BU130" s="49">
        <f t="shared" si="161"/>
        <v>2772.6326291732876</v>
      </c>
      <c r="BV130" s="49">
        <f t="shared" si="161"/>
        <v>2831.8631768896089</v>
      </c>
      <c r="BW130" s="49">
        <f t="shared" si="161"/>
        <v>2892.3590410946213</v>
      </c>
      <c r="BX130" s="49">
        <f t="shared" si="161"/>
        <v>2954.1472521954083</v>
      </c>
      <c r="BY130" s="49">
        <f t="shared" si="161"/>
        <v>3017.2554180379102</v>
      </c>
      <c r="BZ130" s="49">
        <f t="shared" si="161"/>
        <v>3081.7117362425001</v>
      </c>
      <c r="CA130" s="49">
        <f t="shared" si="161"/>
        <v>3147.5450068030809</v>
      </c>
      <c r="CB130" s="49">
        <f t="shared" si="161"/>
        <v>3214.7846449553258</v>
      </c>
      <c r="CC130" s="49">
        <f t="shared" si="161"/>
        <v>3283.4606943198246</v>
      </c>
      <c r="CD130" s="49">
        <f t="shared" si="161"/>
        <v>3353.6038403259959</v>
      </c>
      <c r="CE130" s="49">
        <f t="shared" si="161"/>
        <v>3425.2454239227718</v>
      </c>
      <c r="CF130" s="49">
        <f t="shared" si="161"/>
        <v>3498.4174555821774</v>
      </c>
      <c r="CI130" s="35">
        <v>30</v>
      </c>
      <c r="CJ130" s="35">
        <v>34</v>
      </c>
      <c r="CK130" s="36" t="s">
        <v>259</v>
      </c>
      <c r="CL130" s="75" t="e">
        <f>SUMIF(Population!$B$214:$B$314,"&lt;="&amp;$GV130,Population!#REF!)-SUMIF(Population!$B$214:$B$314,"&lt;"&amp;$GU130,Population!#REF!)</f>
        <v>#REF!</v>
      </c>
      <c r="CM130" s="75" t="e">
        <f>SUMIF(Population!$B$214:$B$314,"&lt;="&amp;$GV130,Population!#REF!)-SUMIF(Population!$B$214:$B$314,"&lt;"&amp;$GU130,Population!#REF!)</f>
        <v>#REF!</v>
      </c>
      <c r="CN130" s="75" t="e">
        <f>SUMIF(Population!$B$214:$B$314,"&lt;="&amp;$GV130,Population!#REF!)-SUMIF(Population!$B$214:$B$314,"&lt;"&amp;$GU130,Population!#REF!)</f>
        <v>#REF!</v>
      </c>
      <c r="CO130" s="75" t="e">
        <f>SUMIF(Population!$B$214:$B$314,"&lt;="&amp;$GV130,Population!#REF!)-SUMIF(Population!$B$214:$B$314,"&lt;"&amp;$GU130,Population!#REF!)</f>
        <v>#REF!</v>
      </c>
      <c r="CP130" s="75" t="e">
        <f>SUMIF(Population!$B$214:$B$314,"&lt;="&amp;$GV130,Population!#REF!)-SUMIF(Population!$B$214:$B$314,"&lt;"&amp;$GU130,Population!#REF!)</f>
        <v>#REF!</v>
      </c>
      <c r="CQ130" s="75" t="e">
        <f>SUMIF(Population!$B$214:$B$314,"&lt;="&amp;$GV130,Population!#REF!)-SUMIF(Population!$B$214:$B$314,"&lt;"&amp;$GU130,Population!#REF!)</f>
        <v>#REF!</v>
      </c>
      <c r="CR130" s="75" t="e">
        <f>SUMIF(Population!$B$214:$B$314,"&lt;="&amp;$GV130,Population!#REF!)-SUMIF(Population!$B$214:$B$314,"&lt;"&amp;$GU130,Population!#REF!)</f>
        <v>#REF!</v>
      </c>
      <c r="CS130" s="75" t="e">
        <f>SUMIF(Population!$B$214:$B$314,"&lt;="&amp;$GV130,Population!#REF!)-SUMIF(Population!$B$214:$B$314,"&lt;"&amp;$GU130,Population!#REF!)</f>
        <v>#REF!</v>
      </c>
      <c r="CT130" s="75" t="e">
        <f>SUMIF(Population!$B$214:$B$314,"&lt;="&amp;$GV130,Population!#REF!)-SUMIF(Population!$B$214:$B$314,"&lt;"&amp;$GU130,Population!#REF!)</f>
        <v>#REF!</v>
      </c>
      <c r="CU130" s="75" t="e">
        <f>SUMIF(Population!$B$214:$B$314,"&lt;="&amp;$GV130,Population!#REF!)-SUMIF(Population!$B$214:$B$314,"&lt;"&amp;$GU130,Population!#REF!)</f>
        <v>#REF!</v>
      </c>
      <c r="CV130" s="75" t="e">
        <f>SUMIF(Population!$B$214:$B$314,"&lt;="&amp;$GV130,Population!#REF!)-SUMIF(Population!$B$214:$B$314,"&lt;"&amp;$GU130,Population!#REF!)</f>
        <v>#REF!</v>
      </c>
      <c r="CW130" s="75" t="e">
        <f>SUMIF(Population!$B$214:$B$314,"&lt;="&amp;$GV130,Population!#REF!)-SUMIF(Population!$B$214:$B$314,"&lt;"&amp;$GU130,Population!#REF!)</f>
        <v>#REF!</v>
      </c>
      <c r="CX130" s="75" t="e">
        <f>SUMIF(Population!$B$214:$B$314,"&lt;="&amp;$GV130,Population!#REF!)-SUMIF(Population!$B$214:$B$314,"&lt;"&amp;$GU130,Population!#REF!)</f>
        <v>#REF!</v>
      </c>
      <c r="CY130" s="75" t="e">
        <f>SUMIF(Population!$B$214:$B$314,"&lt;="&amp;$GV130,Population!#REF!)-SUMIF(Population!$B$214:$B$314,"&lt;"&amp;$GU130,Population!#REF!)</f>
        <v>#REF!</v>
      </c>
      <c r="CZ130" s="75" t="e">
        <f>SUMIF(Population!$B$214:$B$314,"&lt;="&amp;$GV130,Population!#REF!)-SUMIF(Population!$B$214:$B$314,"&lt;"&amp;$GU130,Population!#REF!)</f>
        <v>#REF!</v>
      </c>
      <c r="DA130" s="75" t="e">
        <f>SUMIF(Population!$B$214:$B$314,"&lt;="&amp;$GV130,Population!#REF!)-SUMIF(Population!$B$214:$B$314,"&lt;"&amp;$GU130,Population!#REF!)</f>
        <v>#REF!</v>
      </c>
      <c r="DB130" s="75" t="e">
        <f>SUMIF(Population!$B$214:$B$314,"&lt;="&amp;$GV130,Population!#REF!)-SUMIF(Population!$B$214:$B$314,"&lt;"&amp;$GU130,Population!#REF!)</f>
        <v>#REF!</v>
      </c>
      <c r="DC130" s="75" t="e">
        <f>SUMIF(Population!$B$214:$B$314,"&lt;="&amp;$GV130,Population!#REF!)-SUMIF(Population!$B$214:$B$314,"&lt;"&amp;$GU130,Population!#REF!)</f>
        <v>#REF!</v>
      </c>
      <c r="DD130" s="75" t="e">
        <f>SUMIF(Population!$B$214:$B$314,"&lt;="&amp;$GV130,Population!#REF!)-SUMIF(Population!$B$214:$B$314,"&lt;"&amp;$GU130,Population!#REF!)</f>
        <v>#REF!</v>
      </c>
      <c r="DE130" s="75" t="e">
        <f>SUMIF(Population!$B$214:$B$314,"&lt;="&amp;$GV130,Population!#REF!)-SUMIF(Population!$B$214:$B$314,"&lt;"&amp;$GU130,Population!#REF!)</f>
        <v>#REF!</v>
      </c>
      <c r="DF130" s="75" t="e">
        <f>SUMIF(Population!$B$214:$B$314,"&lt;="&amp;$GV130,Population!#REF!)-SUMIF(Population!$B$214:$B$314,"&lt;"&amp;$GU130,Population!#REF!)</f>
        <v>#REF!</v>
      </c>
      <c r="DG130" s="75" t="e">
        <f>SUMIF(Population!$B$214:$B$314,"&lt;="&amp;$GV130,Population!#REF!)-SUMIF(Population!$B$214:$B$314,"&lt;"&amp;$GU130,Population!#REF!)</f>
        <v>#REF!</v>
      </c>
      <c r="DH130" s="75" t="e">
        <f>SUMIF(Population!$B$214:$B$314,"&lt;="&amp;$GV130,Population!#REF!)-SUMIF(Population!$B$214:$B$314,"&lt;"&amp;$GU130,Population!#REF!)</f>
        <v>#REF!</v>
      </c>
      <c r="DI130" s="75" t="e">
        <f>SUMIF(Population!$B$214:$B$314,"&lt;="&amp;$GV130,Population!#REF!)-SUMIF(Population!$B$214:$B$314,"&lt;"&amp;$GU130,Population!#REF!)</f>
        <v>#REF!</v>
      </c>
      <c r="DJ130" s="75" t="e">
        <f>SUMIF(Population!$B$214:$B$314,"&lt;="&amp;$GV130,Population!#REF!)-SUMIF(Population!$B$214:$B$314,"&lt;"&amp;$GU130,Population!#REF!)</f>
        <v>#REF!</v>
      </c>
      <c r="DK130" s="75" t="e">
        <f>SUMIF(Population!$B$214:$B$314,"&lt;="&amp;$GV130,Population!#REF!)-SUMIF(Population!$B$214:$B$314,"&lt;"&amp;$GU130,Population!#REF!)</f>
        <v>#REF!</v>
      </c>
      <c r="DL130" s="75" t="e">
        <f>SUMIF(Population!$B$214:$B$314,"&lt;="&amp;$GV130,Population!#REF!)-SUMIF(Population!$B$214:$B$314,"&lt;"&amp;$GU130,Population!#REF!)</f>
        <v>#REF!</v>
      </c>
      <c r="DM130" s="75" t="e">
        <f>SUMIF(Population!$B$214:$B$314,"&lt;="&amp;$GV130,Population!#REF!)-SUMIF(Population!$B$214:$B$314,"&lt;"&amp;$GU130,Population!#REF!)</f>
        <v>#REF!</v>
      </c>
      <c r="DN130" s="75" t="e">
        <f>SUMIF(Population!$B$214:$B$314,"&lt;="&amp;$GV130,Population!#REF!)-SUMIF(Population!$B$214:$B$314,"&lt;"&amp;$GU130,Population!#REF!)</f>
        <v>#REF!</v>
      </c>
      <c r="DO130" s="75" t="e">
        <f>SUMIF(Population!$B$214:$B$314,"&lt;="&amp;$GV130,Population!#REF!)-SUMIF(Population!$B$214:$B$314,"&lt;"&amp;$GU130,Population!#REF!)</f>
        <v>#REF!</v>
      </c>
      <c r="DP130" s="75" t="e">
        <f>SUMIF(Population!$B$214:$B$314,"&lt;="&amp;$GV130,Population!#REF!)-SUMIF(Population!$B$214:$B$314,"&lt;"&amp;$GU130,Population!#REF!)</f>
        <v>#REF!</v>
      </c>
      <c r="DQ130" s="75" t="e">
        <f>SUMIF(Population!$B$214:$B$314,"&lt;="&amp;$GV130,Population!#REF!)-SUMIF(Population!$B$214:$B$314,"&lt;"&amp;$GU130,Population!#REF!)</f>
        <v>#REF!</v>
      </c>
      <c r="DR130" s="75" t="e">
        <f>SUMIF(Population!$B$214:$B$314,"&lt;="&amp;$GV130,Population!#REF!)-SUMIF(Population!$B$214:$B$314,"&lt;"&amp;$GU130,Population!#REF!)</f>
        <v>#REF!</v>
      </c>
      <c r="DS130" s="75" t="e">
        <f>SUMIF(Population!$B$214:$B$314,"&lt;="&amp;$GV130,Population!#REF!)-SUMIF(Population!$B$214:$B$314,"&lt;"&amp;$GU130,Population!#REF!)</f>
        <v>#REF!</v>
      </c>
      <c r="DT130" s="75" t="e">
        <f>SUMIF(Population!$B$214:$B$314,"&lt;="&amp;$GV130,Population!#REF!)-SUMIF(Population!$B$214:$B$314,"&lt;"&amp;$GU130,Population!#REF!)</f>
        <v>#REF!</v>
      </c>
      <c r="DU130" s="75" t="e">
        <f>SUMIF(Population!$B$214:$B$314,"&lt;="&amp;$GV130,Population!#REF!)-SUMIF(Population!$B$214:$B$314,"&lt;"&amp;$GU130,Population!#REF!)</f>
        <v>#REF!</v>
      </c>
      <c r="DV130" s="75" t="e">
        <f>SUMIF(Population!$B$214:$B$314,"&lt;="&amp;$GV130,Population!#REF!)-SUMIF(Population!$B$214:$B$314,"&lt;"&amp;$GU130,Population!#REF!)</f>
        <v>#REF!</v>
      </c>
      <c r="DW130" s="75" t="e">
        <f>SUMIF(Population!$B$214:$B$314,"&lt;="&amp;$GV130,Population!#REF!)-SUMIF(Population!$B$214:$B$314,"&lt;"&amp;$GU130,Population!#REF!)</f>
        <v>#REF!</v>
      </c>
      <c r="DX130" s="75" t="e">
        <f>SUMIF(Population!$B$214:$B$314,"&lt;="&amp;$GV130,Population!#REF!)-SUMIF(Population!$B$214:$B$314,"&lt;"&amp;$GU130,Population!#REF!)</f>
        <v>#REF!</v>
      </c>
      <c r="DY130" s="75" t="e">
        <f>SUMIF(Population!$B$214:$B$314,"&lt;="&amp;$GV130,Population!#REF!)-SUMIF(Population!$B$214:$B$314,"&lt;"&amp;$GU130,Population!#REF!)</f>
        <v>#REF!</v>
      </c>
      <c r="DZ130" s="75" t="e">
        <f>SUMIF(Population!$B$214:$B$314,"&lt;="&amp;$GV130,Population!#REF!)-SUMIF(Population!$B$214:$B$314,"&lt;"&amp;$GU130,Population!#REF!)</f>
        <v>#REF!</v>
      </c>
      <c r="EA130" s="75" t="e">
        <f>SUMIF(Population!$B$214:$B$314,"&lt;="&amp;$GV130,Population!#REF!)-SUMIF(Population!$B$214:$B$314,"&lt;"&amp;$GU130,Population!#REF!)</f>
        <v>#REF!</v>
      </c>
      <c r="EB130" s="75" t="e">
        <f>SUMIF(Population!$B$214:$B$314,"&lt;="&amp;$GV130,Population!#REF!)-SUMIF(Population!$B$214:$B$314,"&lt;"&amp;$GU130,Population!#REF!)</f>
        <v>#REF!</v>
      </c>
      <c r="EC130" s="75" t="e">
        <f>SUMIF(Population!$B$214:$B$314,"&lt;="&amp;$GV130,Population!#REF!)-SUMIF(Population!$B$214:$B$314,"&lt;"&amp;$GU130,Population!#REF!)</f>
        <v>#REF!</v>
      </c>
      <c r="ED130" s="75" t="e">
        <f>SUMIF(Population!$B$214:$B$314,"&lt;="&amp;$GV130,Population!#REF!)-SUMIF(Population!$B$214:$B$314,"&lt;"&amp;$GU130,Population!#REF!)</f>
        <v>#REF!</v>
      </c>
      <c r="EE130" s="75" t="e">
        <f>SUMIF(Population!$B$214:$B$314,"&lt;="&amp;$GV130,Population!#REF!)-SUMIF(Population!$B$214:$B$314,"&lt;"&amp;$GU130,Population!#REF!)</f>
        <v>#REF!</v>
      </c>
      <c r="EF130" s="75" t="e">
        <f>SUMIF(Population!$B$214:$B$314,"&lt;="&amp;$GV130,Population!#REF!)-SUMIF(Population!$B$214:$B$314,"&lt;"&amp;$GU130,Population!#REF!)</f>
        <v>#REF!</v>
      </c>
      <c r="EG130" s="75" t="e">
        <f>SUMIF(Population!$B$214:$B$314,"&lt;="&amp;$GV130,Population!#REF!)-SUMIF(Population!$B$214:$B$314,"&lt;"&amp;$GU130,Population!#REF!)</f>
        <v>#REF!</v>
      </c>
      <c r="EH130" s="75" t="e">
        <f>SUMIF(Population!$B$214:$B$314,"&lt;="&amp;$GV130,Population!#REF!)-SUMIF(Population!$B$214:$B$314,"&lt;"&amp;$GU130,Population!#REF!)</f>
        <v>#REF!</v>
      </c>
      <c r="EK130" s="35">
        <v>30</v>
      </c>
      <c r="EL130" s="35">
        <v>34</v>
      </c>
      <c r="EM130" s="36" t="s">
        <v>259</v>
      </c>
      <c r="EN130" s="35" t="e">
        <f>SUMIF(Population!$B$110:$B$210,"&lt;="&amp;$GV130,Population!#REF!)-SUMIF(Population!$B$110:$B$210,"&lt;"&amp;$GU130,Population!#REF!)</f>
        <v>#REF!</v>
      </c>
      <c r="EO130" s="35" t="e">
        <f>SUMIF(Population!$B$110:$B$210,"&lt;="&amp;$GV130,Population!#REF!)-SUMIF(Population!$B$110:$B$210,"&lt;"&amp;$GU130,Population!#REF!)</f>
        <v>#REF!</v>
      </c>
      <c r="EP130" s="35" t="e">
        <f>SUMIF(Population!$B$110:$B$210,"&lt;="&amp;$GV130,Population!#REF!)-SUMIF(Population!$B$110:$B$210,"&lt;"&amp;$GU130,Population!#REF!)</f>
        <v>#REF!</v>
      </c>
      <c r="EQ130" s="35" t="e">
        <f>SUMIF(Population!$B$110:$B$210,"&lt;="&amp;$GV130,Population!#REF!)-SUMIF(Population!$B$110:$B$210,"&lt;"&amp;$GU130,Population!#REF!)</f>
        <v>#REF!</v>
      </c>
      <c r="ER130" s="35" t="e">
        <f>SUMIF(Population!$B$110:$B$210,"&lt;="&amp;$GV130,Population!#REF!)-SUMIF(Population!$B$110:$B$210,"&lt;"&amp;$GU130,Population!#REF!)</f>
        <v>#REF!</v>
      </c>
      <c r="ES130" s="35" t="e">
        <f>SUMIF(Population!$B$110:$B$210,"&lt;="&amp;$GV130,Population!#REF!)-SUMIF(Population!$B$110:$B$210,"&lt;"&amp;$GU130,Population!#REF!)</f>
        <v>#REF!</v>
      </c>
      <c r="ET130" s="35" t="e">
        <f>SUMIF(Population!$B$110:$B$210,"&lt;="&amp;$GV130,Population!#REF!)-SUMIF(Population!$B$110:$B$210,"&lt;"&amp;$GU130,Population!#REF!)</f>
        <v>#REF!</v>
      </c>
      <c r="EU130" s="35" t="e">
        <f>SUMIF(Population!$B$110:$B$210,"&lt;="&amp;$GV130,Population!#REF!)-SUMIF(Population!$B$110:$B$210,"&lt;"&amp;$GU130,Population!#REF!)</f>
        <v>#REF!</v>
      </c>
      <c r="EV130" s="35" t="e">
        <f>SUMIF(Population!$B$110:$B$210,"&lt;="&amp;$GV130,Population!#REF!)-SUMIF(Population!$B$110:$B$210,"&lt;"&amp;$GU130,Population!#REF!)</f>
        <v>#REF!</v>
      </c>
      <c r="EW130" s="35" t="e">
        <f>SUMIF(Population!$B$110:$B$210,"&lt;="&amp;$GV130,Population!#REF!)-SUMIF(Population!$B$110:$B$210,"&lt;"&amp;$GU130,Population!#REF!)</f>
        <v>#REF!</v>
      </c>
      <c r="EX130" s="35" t="e">
        <f>SUMIF(Population!$B$110:$B$210,"&lt;="&amp;$GV130,Population!#REF!)-SUMIF(Population!$B$110:$B$210,"&lt;"&amp;$GU130,Population!#REF!)</f>
        <v>#REF!</v>
      </c>
      <c r="EY130" s="35" t="e">
        <f>SUMIF(Population!$B$110:$B$210,"&lt;="&amp;$GV130,Population!#REF!)-SUMIF(Population!$B$110:$B$210,"&lt;"&amp;$GU130,Population!#REF!)</f>
        <v>#REF!</v>
      </c>
      <c r="EZ130" s="35" t="e">
        <f>SUMIF(Population!$B$110:$B$210,"&lt;="&amp;$GV130,Population!#REF!)-SUMIF(Population!$B$110:$B$210,"&lt;"&amp;$GU130,Population!#REF!)</f>
        <v>#REF!</v>
      </c>
      <c r="FA130" s="35" t="e">
        <f>SUMIF(Population!$B$110:$B$210,"&lt;="&amp;$GV130,Population!#REF!)-SUMIF(Population!$B$110:$B$210,"&lt;"&amp;$GU130,Population!#REF!)</f>
        <v>#REF!</v>
      </c>
      <c r="FB130" s="35" t="e">
        <f>SUMIF(Population!$B$110:$B$210,"&lt;="&amp;$GV130,Population!#REF!)-SUMIF(Population!$B$110:$B$210,"&lt;"&amp;$GU130,Population!#REF!)</f>
        <v>#REF!</v>
      </c>
      <c r="FC130" s="35" t="e">
        <f>SUMIF(Population!$B$110:$B$210,"&lt;="&amp;$GV130,Population!#REF!)-SUMIF(Population!$B$110:$B$210,"&lt;"&amp;$GU130,Population!#REF!)</f>
        <v>#REF!</v>
      </c>
      <c r="FD130" s="35" t="e">
        <f>SUMIF(Population!$B$110:$B$210,"&lt;="&amp;$GV130,Population!#REF!)-SUMIF(Population!$B$110:$B$210,"&lt;"&amp;$GU130,Population!#REF!)</f>
        <v>#REF!</v>
      </c>
      <c r="FE130" s="35" t="e">
        <f>SUMIF(Population!$B$110:$B$210,"&lt;="&amp;$GV130,Population!#REF!)-SUMIF(Population!$B$110:$B$210,"&lt;"&amp;$GU130,Population!#REF!)</f>
        <v>#REF!</v>
      </c>
      <c r="FF130" s="35" t="e">
        <f>SUMIF(Population!$B$110:$B$210,"&lt;="&amp;$GV130,Population!#REF!)-SUMIF(Population!$B$110:$B$210,"&lt;"&amp;$GU130,Population!#REF!)</f>
        <v>#REF!</v>
      </c>
      <c r="FG130" s="35" t="e">
        <f>SUMIF(Population!$B$110:$B$210,"&lt;="&amp;$GV130,Population!#REF!)-SUMIF(Population!$B$110:$B$210,"&lt;"&amp;$GU130,Population!#REF!)</f>
        <v>#REF!</v>
      </c>
      <c r="FH130" s="35" t="e">
        <f>SUMIF(Population!$B$110:$B$210,"&lt;="&amp;$GV130,Population!#REF!)-SUMIF(Population!$B$110:$B$210,"&lt;"&amp;$GU130,Population!#REF!)</f>
        <v>#REF!</v>
      </c>
      <c r="FI130" s="35" t="e">
        <f>SUMIF(Population!$B$110:$B$210,"&lt;="&amp;$GV130,Population!#REF!)-SUMIF(Population!$B$110:$B$210,"&lt;"&amp;$GU130,Population!#REF!)</f>
        <v>#REF!</v>
      </c>
      <c r="FJ130" s="35" t="e">
        <f>SUMIF(Population!$B$110:$B$210,"&lt;="&amp;$GV130,Population!#REF!)-SUMIF(Population!$B$110:$B$210,"&lt;"&amp;$GU130,Population!#REF!)</f>
        <v>#REF!</v>
      </c>
      <c r="FK130" s="35" t="e">
        <f>SUMIF(Population!$B$110:$B$210,"&lt;="&amp;$GV130,Population!#REF!)-SUMIF(Population!$B$110:$B$210,"&lt;"&amp;$GU130,Population!#REF!)</f>
        <v>#REF!</v>
      </c>
      <c r="FL130" s="35" t="e">
        <f>SUMIF(Population!$B$110:$B$210,"&lt;="&amp;$GV130,Population!#REF!)-SUMIF(Population!$B$110:$B$210,"&lt;"&amp;$GU130,Population!#REF!)</f>
        <v>#REF!</v>
      </c>
      <c r="FM130" s="35" t="e">
        <f>SUMIF(Population!$B$110:$B$210,"&lt;="&amp;$GV130,Population!#REF!)-SUMIF(Population!$B$110:$B$210,"&lt;"&amp;$GU130,Population!#REF!)</f>
        <v>#REF!</v>
      </c>
      <c r="FN130" s="35" t="e">
        <f>SUMIF(Population!$B$110:$B$210,"&lt;="&amp;$GV130,Population!#REF!)-SUMIF(Population!$B$110:$B$210,"&lt;"&amp;$GU130,Population!#REF!)</f>
        <v>#REF!</v>
      </c>
      <c r="FO130" s="35" t="e">
        <f>SUMIF(Population!$B$110:$B$210,"&lt;="&amp;$GV130,Population!#REF!)-SUMIF(Population!$B$110:$B$210,"&lt;"&amp;$GU130,Population!#REF!)</f>
        <v>#REF!</v>
      </c>
      <c r="FP130" s="35" t="e">
        <f>SUMIF(Population!$B$110:$B$210,"&lt;="&amp;$GV130,Population!#REF!)-SUMIF(Population!$B$110:$B$210,"&lt;"&amp;$GU130,Population!#REF!)</f>
        <v>#REF!</v>
      </c>
      <c r="FQ130" s="35" t="e">
        <f>SUMIF(Population!$B$110:$B$210,"&lt;="&amp;$GV130,Population!#REF!)-SUMIF(Population!$B$110:$B$210,"&lt;"&amp;$GU130,Population!#REF!)</f>
        <v>#REF!</v>
      </c>
      <c r="FR130" s="35" t="e">
        <f>SUMIF(Population!$B$110:$B$210,"&lt;="&amp;$GV130,Population!#REF!)-SUMIF(Population!$B$110:$B$210,"&lt;"&amp;$GU130,Population!#REF!)</f>
        <v>#REF!</v>
      </c>
      <c r="FS130" s="35" t="e">
        <f>SUMIF(Population!$B$110:$B$210,"&lt;="&amp;$GV130,Population!#REF!)-SUMIF(Population!$B$110:$B$210,"&lt;"&amp;$GU130,Population!#REF!)</f>
        <v>#REF!</v>
      </c>
      <c r="FT130" s="35" t="e">
        <f>SUMIF(Population!$B$110:$B$210,"&lt;="&amp;$GV130,Population!#REF!)-SUMIF(Population!$B$110:$B$210,"&lt;"&amp;$GU130,Population!#REF!)</f>
        <v>#REF!</v>
      </c>
      <c r="FU130" s="35" t="e">
        <f>SUMIF(Population!$B$110:$B$210,"&lt;="&amp;$GV130,Population!#REF!)-SUMIF(Population!$B$110:$B$210,"&lt;"&amp;$GU130,Population!#REF!)</f>
        <v>#REF!</v>
      </c>
      <c r="FV130" s="35" t="e">
        <f>SUMIF(Population!$B$110:$B$210,"&lt;="&amp;$GV130,Population!#REF!)-SUMIF(Population!$B$110:$B$210,"&lt;"&amp;$GU130,Population!#REF!)</f>
        <v>#REF!</v>
      </c>
      <c r="FW130" s="35" t="e">
        <f>SUMIF(Population!$B$110:$B$210,"&lt;="&amp;$GV130,Population!#REF!)-SUMIF(Population!$B$110:$B$210,"&lt;"&amp;$GU130,Population!#REF!)</f>
        <v>#REF!</v>
      </c>
      <c r="FX130" s="35" t="e">
        <f>SUMIF(Population!$B$110:$B$210,"&lt;="&amp;$GV130,Population!#REF!)-SUMIF(Population!$B$110:$B$210,"&lt;"&amp;$GU130,Population!#REF!)</f>
        <v>#REF!</v>
      </c>
      <c r="FY130" s="35" t="e">
        <f>SUMIF(Population!$B$110:$B$210,"&lt;="&amp;$GV130,Population!#REF!)-SUMIF(Population!$B$110:$B$210,"&lt;"&amp;$GU130,Population!#REF!)</f>
        <v>#REF!</v>
      </c>
      <c r="FZ130" s="35" t="e">
        <f>SUMIF(Population!$B$110:$B$210,"&lt;="&amp;$GV130,Population!#REF!)-SUMIF(Population!$B$110:$B$210,"&lt;"&amp;$GU130,Population!#REF!)</f>
        <v>#REF!</v>
      </c>
      <c r="GA130" s="35" t="e">
        <f>SUMIF(Population!$B$110:$B$210,"&lt;="&amp;$GV130,Population!#REF!)-SUMIF(Population!$B$110:$B$210,"&lt;"&amp;$GU130,Population!#REF!)</f>
        <v>#REF!</v>
      </c>
      <c r="GB130" s="35" t="e">
        <f>SUMIF(Population!$B$110:$B$210,"&lt;="&amp;$GV130,Population!#REF!)-SUMIF(Population!$B$110:$B$210,"&lt;"&amp;$GU130,Population!#REF!)</f>
        <v>#REF!</v>
      </c>
      <c r="GC130" s="35" t="e">
        <f>SUMIF(Population!$B$110:$B$210,"&lt;="&amp;$GV130,Population!#REF!)-SUMIF(Population!$B$110:$B$210,"&lt;"&amp;$GU130,Population!#REF!)</f>
        <v>#REF!</v>
      </c>
      <c r="GD130" s="35" t="e">
        <f>SUMIF(Population!$B$110:$B$210,"&lt;="&amp;$GV130,Population!#REF!)-SUMIF(Population!$B$110:$B$210,"&lt;"&amp;$GU130,Population!#REF!)</f>
        <v>#REF!</v>
      </c>
      <c r="GE130" s="35" t="e">
        <f>SUMIF(Population!$B$110:$B$210,"&lt;="&amp;$GV130,Population!#REF!)-SUMIF(Population!$B$110:$B$210,"&lt;"&amp;$GU130,Population!#REF!)</f>
        <v>#REF!</v>
      </c>
      <c r="GF130" s="35" t="e">
        <f>SUMIF(Population!$B$110:$B$210,"&lt;="&amp;$GV130,Population!#REF!)-SUMIF(Population!$B$110:$B$210,"&lt;"&amp;$GU130,Population!#REF!)</f>
        <v>#REF!</v>
      </c>
      <c r="GG130" s="35" t="e">
        <f>SUMIF(Population!$B$110:$B$210,"&lt;="&amp;$GV130,Population!#REF!)-SUMIF(Population!$B$110:$B$210,"&lt;"&amp;$GU130,Population!#REF!)</f>
        <v>#REF!</v>
      </c>
      <c r="GH130" s="35" t="e">
        <f>SUMIF(Population!$B$110:$B$210,"&lt;="&amp;$GV130,Population!#REF!)-SUMIF(Population!$B$110:$B$210,"&lt;"&amp;$GU130,Population!#REF!)</f>
        <v>#REF!</v>
      </c>
      <c r="GI130" s="35" t="e">
        <f>SUMIF(Population!$B$110:$B$210,"&lt;="&amp;$GV130,Population!#REF!)-SUMIF(Population!$B$110:$B$210,"&lt;"&amp;$GU130,Population!#REF!)</f>
        <v>#REF!</v>
      </c>
      <c r="GJ130" s="35" t="e">
        <f>SUMIF(Population!$B$110:$B$210,"&lt;="&amp;$GV130,Population!#REF!)-SUMIF(Population!$B$110:$B$210,"&lt;"&amp;$GU130,Population!#REF!)</f>
        <v>#REF!</v>
      </c>
      <c r="GU130" s="35">
        <v>30</v>
      </c>
      <c r="GV130" s="35">
        <v>34</v>
      </c>
      <c r="GW130" s="36" t="s">
        <v>259</v>
      </c>
      <c r="GX130" s="35">
        <f>SUMIF(Population!$B$4:$B$104,"&lt;="&amp;$GV130,Population!C$4:C$104)-SUMIF(Population!$B$4:$B$104,"&lt;"&amp;$GU130,Population!C$4:C$104)</f>
        <v>1589086</v>
      </c>
      <c r="GY130" s="35">
        <f>SUMIF(Population!$B$4:$B$104,"&lt;="&amp;$GV130,Population!D$4:D$104)-SUMIF(Population!$B$4:$B$104,"&lt;"&amp;$GU130,Population!D$4:D$104)</f>
        <v>1653899</v>
      </c>
      <c r="GZ130" s="35">
        <f>SUMIF(Population!$B$4:$B$104,"&lt;="&amp;$GV130,Population!E$4:E$104)-SUMIF(Population!$B$4:$B$104,"&lt;"&amp;$GU130,Population!E$4:E$104)</f>
        <v>1711735</v>
      </c>
      <c r="HA130" s="35">
        <f>SUMIF(Population!$B$4:$B$104,"&lt;="&amp;$GV130,Population!F$4:F$104)-SUMIF(Population!$B$4:$B$104,"&lt;"&amp;$GU130,Population!F$4:F$104)</f>
        <v>1764829</v>
      </c>
      <c r="HB130" s="35">
        <f>SUMIF(Population!$B$4:$B$104,"&lt;="&amp;$GV130,Population!G$4:G$104)-SUMIF(Population!$B$4:$B$104,"&lt;"&amp;$GU130,Population!G$4:G$104)</f>
        <v>1801812</v>
      </c>
      <c r="HC130" s="35">
        <f>SUMIF(Population!$B$4:$B$104,"&lt;="&amp;$GV130,Population!H$4:H$104)-SUMIF(Population!$B$4:$B$104,"&lt;"&amp;$GU130,Population!H$4:H$104)</f>
        <v>1826708</v>
      </c>
      <c r="HD130" s="35">
        <f>SUMIF(Population!$B$4:$B$104,"&lt;="&amp;$GV130,Population!I$4:I$104)-SUMIF(Population!$B$4:$B$104,"&lt;"&amp;$GU130,Population!I$4:I$104)</f>
        <v>1840201</v>
      </c>
      <c r="HE130" s="35">
        <f>SUMIF(Population!$B$4:$B$104,"&lt;="&amp;$GV130,Population!J$4:J$104)-SUMIF(Population!$B$4:$B$104,"&lt;"&amp;$GU130,Population!J$4:J$104)</f>
        <v>1855171</v>
      </c>
      <c r="HF130" s="35">
        <f>SUMIF(Population!$B$4:$B$104,"&lt;="&amp;$GV130,Population!K$4:K$104)-SUMIF(Population!$B$4:$B$104,"&lt;"&amp;$GU130,Population!K$4:K$104)</f>
        <v>1870179</v>
      </c>
      <c r="HG130" s="35">
        <f>SUMIF(Population!$B$4:$B$104,"&lt;="&amp;$GV130,Population!L$4:L$104)-SUMIF(Population!$B$4:$B$104,"&lt;"&amp;$GU130,Population!L$4:L$104)</f>
        <v>1879088</v>
      </c>
      <c r="HH130" s="35">
        <f>SUMIF(Population!$B$4:$B$104,"&lt;="&amp;$GV130,Population!M$4:M$104)-SUMIF(Population!$B$4:$B$104,"&lt;"&amp;$GU130,Population!M$4:M$104)</f>
        <v>1883915</v>
      </c>
      <c r="HI130" s="35">
        <f>SUMIF(Population!$B$4:$B$104,"&lt;="&amp;$GV130,Population!N$4:N$104)-SUMIF(Population!$B$4:$B$104,"&lt;"&amp;$GU130,Population!N$4:N$104)</f>
        <v>1887087</v>
      </c>
      <c r="HJ130" s="35">
        <f>SUMIF(Population!$B$4:$B$104,"&lt;="&amp;$GV130,Population!O$4:O$104)-SUMIF(Population!$B$4:$B$104,"&lt;"&amp;$GU130,Population!O$4:O$104)</f>
        <v>1886858</v>
      </c>
      <c r="HK130" s="35">
        <f>SUMIF(Population!$B$4:$B$104,"&lt;="&amp;$GV130,Population!P$4:P$104)-SUMIF(Population!$B$4:$B$104,"&lt;"&amp;$GU130,Population!P$4:P$104)</f>
        <v>1884298</v>
      </c>
      <c r="HL130" s="35">
        <f>SUMIF(Population!$B$4:$B$104,"&lt;="&amp;$GV130,Population!Q$4:Q$104)-SUMIF(Population!$B$4:$B$104,"&lt;"&amp;$GU130,Population!Q$4:Q$104)</f>
        <v>1882441</v>
      </c>
      <c r="HM130" s="35">
        <f>SUMIF(Population!$B$4:$B$104,"&lt;="&amp;$GV130,Population!R$4:R$104)-SUMIF(Population!$B$4:$B$104,"&lt;"&amp;$GU130,Population!R$4:R$104)</f>
        <v>1885241</v>
      </c>
      <c r="HN130" s="35">
        <f>SUMIF(Population!$B$4:$B$104,"&lt;="&amp;$GV130,Population!S$4:S$104)-SUMIF(Population!$B$4:$B$104,"&lt;"&amp;$GU130,Population!S$4:S$104)</f>
        <v>1884287</v>
      </c>
      <c r="HO130" s="35">
        <f>SUMIF(Population!$B$4:$B$104,"&lt;="&amp;$GV130,Population!T$4:T$104)-SUMIF(Population!$B$4:$B$104,"&lt;"&amp;$GU130,Population!T$4:T$104)</f>
        <v>1883347</v>
      </c>
      <c r="HP130" s="35">
        <f>SUMIF(Population!$B$4:$B$104,"&lt;="&amp;$GV130,Population!U$4:U$104)-SUMIF(Population!$B$4:$B$104,"&lt;"&amp;$GU130,Population!U$4:U$104)</f>
        <v>1879477</v>
      </c>
      <c r="HQ130" s="35">
        <f>SUMIF(Population!$B$4:$B$104,"&lt;="&amp;$GV130,Population!V$4:V$104)-SUMIF(Population!$B$4:$B$104,"&lt;"&amp;$GU130,Population!V$4:V$104)</f>
        <v>1880871</v>
      </c>
      <c r="HR130" s="35">
        <f>SUMIF(Population!$B$4:$B$104,"&lt;="&amp;$GV130,Population!W$4:W$104)-SUMIF(Population!$B$4:$B$104,"&lt;"&amp;$GU130,Population!W$4:W$104)</f>
        <v>1880479</v>
      </c>
      <c r="HS130" s="35">
        <f>SUMIF(Population!$B$4:$B$104,"&lt;="&amp;$GV130,Population!X$4:X$104)-SUMIF(Population!$B$4:$B$104,"&lt;"&amp;$GU130,Population!X$4:X$104)</f>
        <v>1885215</v>
      </c>
      <c r="HT130" s="35">
        <f>SUMIF(Population!$B$4:$B$104,"&lt;="&amp;$GV130,Population!Y$4:Y$104)-SUMIF(Population!$B$4:$B$104,"&lt;"&amp;$GU130,Population!Y$4:Y$104)</f>
        <v>1893748</v>
      </c>
      <c r="HU130" s="35">
        <f>SUMIF(Population!$B$4:$B$104,"&lt;="&amp;$GV130,Population!Z$4:Z$104)-SUMIF(Population!$B$4:$B$104,"&lt;"&amp;$GU130,Population!Z$4:Z$104)</f>
        <v>1908481</v>
      </c>
      <c r="HV130" s="35">
        <f>SUMIF(Population!$B$4:$B$104,"&lt;="&amp;$GV130,Population!AA$4:AA$104)-SUMIF(Population!$B$4:$B$104,"&lt;"&amp;$GU130,Population!AA$4:AA$104)</f>
        <v>1933786</v>
      </c>
      <c r="HW130" s="35">
        <f>SUMIF(Population!$B$4:$B$104,"&lt;="&amp;$GV130,Population!AB$4:AB$104)-SUMIF(Population!$B$4:$B$104,"&lt;"&amp;$GU130,Population!AB$4:AB$104)</f>
        <v>1963677</v>
      </c>
      <c r="HX130" s="35">
        <f>SUMIF(Population!$B$4:$B$104,"&lt;="&amp;$GV130,Population!AC$4:AC$104)-SUMIF(Population!$B$4:$B$104,"&lt;"&amp;$GU130,Population!AC$4:AC$104)</f>
        <v>1997568</v>
      </c>
      <c r="HY130" s="35">
        <f>SUMIF(Population!$B$4:$B$104,"&lt;="&amp;$GV130,Population!AD$4:AD$104)-SUMIF(Population!$B$4:$B$104,"&lt;"&amp;$GU130,Population!AD$4:AD$104)</f>
        <v>2030396</v>
      </c>
      <c r="HZ130" s="35">
        <f>SUMIF(Population!$B$4:$B$104,"&lt;="&amp;$GV130,Population!AE$4:AE$104)-SUMIF(Population!$B$4:$B$104,"&lt;"&amp;$GU130,Population!AE$4:AE$104)</f>
        <v>2061181</v>
      </c>
      <c r="IA130" s="35">
        <f>SUMIF(Population!$B$4:$B$104,"&lt;="&amp;$GV130,Population!AF$4:AF$104)-SUMIF(Population!$B$4:$B$104,"&lt;"&amp;$GU130,Population!AF$4:AF$104)</f>
        <v>2078026</v>
      </c>
      <c r="IB130" s="35">
        <f>SUMIF(Population!$B$4:$B$104,"&lt;="&amp;$GV130,Population!AG$4:AG$104)-SUMIF(Population!$B$4:$B$104,"&lt;"&amp;$GU130,Population!AG$4:AG$104)</f>
        <v>2097205</v>
      </c>
      <c r="IC130" s="35">
        <f>SUMIF(Population!$B$4:$B$104,"&lt;="&amp;$GV130,Population!AH$4:AH$104)-SUMIF(Population!$B$4:$B$104,"&lt;"&amp;$GU130,Population!AH$4:AH$104)</f>
        <v>2114710</v>
      </c>
      <c r="ID130" s="35">
        <f>SUMIF(Population!$B$4:$B$104,"&lt;="&amp;$GV130,Population!AI$4:AI$104)-SUMIF(Population!$B$4:$B$104,"&lt;"&amp;$GU130,Population!AI$4:AI$104)</f>
        <v>2132484</v>
      </c>
      <c r="IE130" s="35">
        <f>SUMIF(Population!$B$4:$B$104,"&lt;="&amp;$GV130,Population!AJ$4:AJ$104)-SUMIF(Population!$B$4:$B$104,"&lt;"&amp;$GU130,Population!AJ$4:AJ$104)</f>
        <v>2149584</v>
      </c>
      <c r="IF130" s="35">
        <f>SUMIF(Population!$B$4:$B$104,"&lt;="&amp;$GV130,Population!AK$4:AK$104)-SUMIF(Population!$B$4:$B$104,"&lt;"&amp;$GU130,Population!AK$4:AK$104)</f>
        <v>2173151</v>
      </c>
      <c r="IG130" s="35">
        <f>SUMIF(Population!$B$4:$B$104,"&lt;="&amp;$GV130,Population!AL$4:AL$104)-SUMIF(Population!$B$4:$B$104,"&lt;"&amp;$GU130,Population!AL$4:AL$104)</f>
        <v>2195503</v>
      </c>
      <c r="IH130" s="35">
        <f>SUMIF(Population!$B$4:$B$104,"&lt;="&amp;$GV130,Population!AM$4:AM$104)-SUMIF(Population!$B$4:$B$104,"&lt;"&amp;$GU130,Population!AM$4:AM$104)</f>
        <v>2216093</v>
      </c>
      <c r="II130" s="35">
        <f>SUMIF(Population!$B$4:$B$104,"&lt;="&amp;$GV130,Population!AN$4:AN$104)-SUMIF(Population!$B$4:$B$104,"&lt;"&amp;$GU130,Population!AN$4:AN$104)</f>
        <v>2235155</v>
      </c>
      <c r="IJ130" s="35">
        <f>SUMIF(Population!$B$4:$B$104,"&lt;="&amp;$GV130,Population!AO$4:AO$104)-SUMIF(Population!$B$4:$B$104,"&lt;"&amp;$GU130,Population!AO$4:AO$104)</f>
        <v>2252388</v>
      </c>
      <c r="IK130" s="35">
        <f>SUMIF(Population!$B$4:$B$104,"&lt;="&amp;$GV130,Population!AP$4:AP$104)-SUMIF(Population!$B$4:$B$104,"&lt;"&amp;$GU130,Population!AP$4:AP$104)</f>
        <v>2267576</v>
      </c>
      <c r="IL130" s="35">
        <f>SUMIF(Population!$B$4:$B$104,"&lt;="&amp;$GV130,Population!AQ$4:AQ$104)-SUMIF(Population!$B$4:$B$104,"&lt;"&amp;$GU130,Population!AQ$4:AQ$104)</f>
        <v>2280598</v>
      </c>
      <c r="IM130" s="35">
        <f>SUMIF(Population!$B$4:$B$104,"&lt;="&amp;$GV130,Population!AR$4:AR$104)-SUMIF(Population!$B$4:$B$104,"&lt;"&amp;$GU130,Population!AR$4:AR$104)</f>
        <v>2291567</v>
      </c>
      <c r="IN130" s="35">
        <f>SUMIF(Population!$B$4:$B$104,"&lt;="&amp;$GV130,Population!AS$4:AS$104)-SUMIF(Population!$B$4:$B$104,"&lt;"&amp;$GU130,Population!AS$4:AS$104)</f>
        <v>2300729</v>
      </c>
      <c r="IO130" s="35">
        <f>SUMIF(Population!$B$4:$B$104,"&lt;="&amp;$GV130,Population!AT$4:AT$104)-SUMIF(Population!$B$4:$B$104,"&lt;"&amp;$GU130,Population!AT$4:AT$104)</f>
        <v>2308283</v>
      </c>
      <c r="IP130" s="35">
        <f>SUMIF(Population!$B$4:$B$104,"&lt;="&amp;$GV130,Population!AU$4:AU$104)-SUMIF(Population!$B$4:$B$104,"&lt;"&amp;$GU130,Population!AU$4:AU$104)</f>
        <v>2314484</v>
      </c>
      <c r="IQ130" s="35">
        <f>SUMIF(Population!$B$4:$B$104,"&lt;="&amp;$GV130,Population!AV$4:AV$104)-SUMIF(Population!$B$4:$B$104,"&lt;"&amp;$GU130,Population!AV$4:AV$104)</f>
        <v>2319606</v>
      </c>
      <c r="IR130" s="35">
        <f>SUMIF(Population!$B$4:$B$104,"&lt;="&amp;$GV130,Population!AW$4:AW$104)-SUMIF(Population!$B$4:$B$104,"&lt;"&amp;$GU130,Population!AW$4:AW$104)</f>
        <v>2324032</v>
      </c>
      <c r="IS130" s="35">
        <f>SUMIF(Population!$B$4:$B$104,"&lt;="&amp;$GV130,Population!AX$4:AX$104)-SUMIF(Population!$B$4:$B$104,"&lt;"&amp;$GU130,Population!AX$4:AX$104)</f>
        <v>2328148</v>
      </c>
      <c r="IT130" s="35">
        <f>SUMIF(Population!$B$4:$B$104,"&lt;="&amp;$GV130,Population!AY$4:AY$104)-SUMIF(Population!$B$4:$B$104,"&lt;"&amp;$GU130,Population!AY$4:AY$104)</f>
        <v>2332255</v>
      </c>
      <c r="IW130" s="35">
        <v>30</v>
      </c>
      <c r="IX130" s="35">
        <v>34</v>
      </c>
      <c r="IY130" s="36" t="s">
        <v>259</v>
      </c>
      <c r="IZ130" s="75">
        <f>SUMIF(Population!$B$214:$B$314,"&lt;="&amp;$GV130,Population!C$214:C$314)-SUMIF(Population!$B$214:$B$314,"&lt;"&amp;$GU130,Population!C$214:C$314)</f>
        <v>791820</v>
      </c>
      <c r="JA130" s="75">
        <f>SUMIF(Population!$B$214:$B$314,"&lt;="&amp;$GV130,Population!D$214:D$314)-SUMIF(Population!$B$214:$B$314,"&lt;"&amp;$GU130,Population!D$214:D$314)</f>
        <v>822930</v>
      </c>
      <c r="JB130" s="75">
        <f>SUMIF(Population!$B$214:$B$314,"&lt;="&amp;$GV130,Population!E$214:E$314)-SUMIF(Population!$B$214:$B$314,"&lt;"&amp;$GU130,Population!E$214:E$314)</f>
        <v>851588</v>
      </c>
      <c r="JC130" s="75">
        <f>SUMIF(Population!$B$214:$B$314,"&lt;="&amp;$GV130,Population!F$214:F$314)-SUMIF(Population!$B$214:$B$314,"&lt;"&amp;$GU130,Population!F$214:F$314)</f>
        <v>878429</v>
      </c>
      <c r="JD130" s="75">
        <f>SUMIF(Population!$B$214:$B$314,"&lt;="&amp;$GV130,Population!G$214:G$314)-SUMIF(Population!$B$214:$B$314,"&lt;"&amp;$GU130,Population!G$214:G$314)</f>
        <v>897553</v>
      </c>
      <c r="JE130" s="75">
        <f>SUMIF(Population!$B$214:$B$314,"&lt;="&amp;$GV130,Population!H$214:H$314)-SUMIF(Population!$B$214:$B$314,"&lt;"&amp;$GU130,Population!H$214:H$314)</f>
        <v>911369</v>
      </c>
      <c r="JF130" s="75">
        <f>SUMIF(Population!$B$214:$B$314,"&lt;="&amp;$GV130,Population!I$214:I$314)-SUMIF(Population!$B$214:$B$314,"&lt;"&amp;$GU130,Population!I$214:I$314)</f>
        <v>919871</v>
      </c>
      <c r="JG130" s="75">
        <f>SUMIF(Population!$B$214:$B$314,"&lt;="&amp;$GV130,Population!J$214:J$314)-SUMIF(Population!$B$214:$B$314,"&lt;"&amp;$GU130,Population!J$214:J$314)</f>
        <v>928549</v>
      </c>
      <c r="JH130" s="75">
        <f>SUMIF(Population!$B$214:$B$314,"&lt;="&amp;$GV130,Population!K$214:K$314)-SUMIF(Population!$B$214:$B$314,"&lt;"&amp;$GU130,Population!K$214:K$314)</f>
        <v>936290</v>
      </c>
      <c r="JI130" s="75">
        <f>SUMIF(Population!$B$214:$B$314,"&lt;="&amp;$GV130,Population!L$214:L$314)-SUMIF(Population!$B$214:$B$314,"&lt;"&amp;$GU130,Population!L$214:L$314)</f>
        <v>941873</v>
      </c>
      <c r="JJ130" s="75">
        <f>SUMIF(Population!$B$214:$B$314,"&lt;="&amp;$GV130,Population!M$214:M$314)-SUMIF(Population!$B$214:$B$314,"&lt;"&amp;$GU130,Population!M$214:M$314)</f>
        <v>944419</v>
      </c>
      <c r="JK130" s="75">
        <f>SUMIF(Population!$B$214:$B$314,"&lt;="&amp;$GV130,Population!N$214:N$314)-SUMIF(Population!$B$214:$B$314,"&lt;"&amp;$GU130,Population!N$214:N$314)</f>
        <v>945042</v>
      </c>
      <c r="JL130" s="75">
        <f>SUMIF(Population!$B$214:$B$314,"&lt;="&amp;$GV130,Population!O$214:O$314)-SUMIF(Population!$B$214:$B$314,"&lt;"&amp;$GU130,Population!O$214:O$314)</f>
        <v>943382</v>
      </c>
      <c r="JM130" s="75">
        <f>SUMIF(Population!$B$214:$B$314,"&lt;="&amp;$GV130,Population!P$214:P$314)-SUMIF(Population!$B$214:$B$314,"&lt;"&amp;$GU130,Population!P$214:P$314)</f>
        <v>940778</v>
      </c>
      <c r="JN130" s="75">
        <f>SUMIF(Population!$B$214:$B$314,"&lt;="&amp;$GV130,Population!Q$214:Q$314)-SUMIF(Population!$B$214:$B$314,"&lt;"&amp;$GU130,Population!Q$214:Q$314)</f>
        <v>937727</v>
      </c>
      <c r="JO130" s="75">
        <f>SUMIF(Population!$B$214:$B$314,"&lt;="&amp;$GV130,Population!R$214:R$314)-SUMIF(Population!$B$214:$B$314,"&lt;"&amp;$GU130,Population!R$214:R$314)</f>
        <v>937726</v>
      </c>
      <c r="JP130" s="75">
        <f>SUMIF(Population!$B$214:$B$314,"&lt;="&amp;$GV130,Population!S$214:S$314)-SUMIF(Population!$B$214:$B$314,"&lt;"&amp;$GU130,Population!S$214:S$314)</f>
        <v>936018</v>
      </c>
      <c r="JQ130" s="75">
        <f>SUMIF(Population!$B$214:$B$314,"&lt;="&amp;$GV130,Population!T$214:T$314)-SUMIF(Population!$B$214:$B$314,"&lt;"&amp;$GU130,Population!T$214:T$314)</f>
        <v>935276</v>
      </c>
      <c r="JR130" s="75">
        <f>SUMIF(Population!$B$214:$B$314,"&lt;="&amp;$GV130,Population!U$214:U$314)-SUMIF(Population!$B$214:$B$314,"&lt;"&amp;$GU130,Population!U$214:U$314)</f>
        <v>933484</v>
      </c>
      <c r="JS130" s="75">
        <f>SUMIF(Population!$B$214:$B$314,"&lt;="&amp;$GV130,Population!V$214:V$314)-SUMIF(Population!$B$214:$B$314,"&lt;"&amp;$GU130,Population!V$214:V$314)</f>
        <v>933914</v>
      </c>
      <c r="JT130" s="75">
        <f>SUMIF(Population!$B$214:$B$314,"&lt;="&amp;$GV130,Population!W$214:W$314)-SUMIF(Population!$B$214:$B$314,"&lt;"&amp;$GU130,Population!W$214:W$314)</f>
        <v>933472</v>
      </c>
      <c r="JU130" s="75">
        <f>SUMIF(Population!$B$214:$B$314,"&lt;="&amp;$GV130,Population!X$214:X$314)-SUMIF(Population!$B$214:$B$314,"&lt;"&amp;$GU130,Population!X$214:X$314)</f>
        <v>935766</v>
      </c>
      <c r="JV130" s="75">
        <f>SUMIF(Population!$B$214:$B$314,"&lt;="&amp;$GV130,Population!Y$214:Y$314)-SUMIF(Population!$B$214:$B$314,"&lt;"&amp;$GU130,Population!Y$214:Y$314)</f>
        <v>938863</v>
      </c>
      <c r="JW130" s="75">
        <f>SUMIF(Population!$B$214:$B$314,"&lt;="&amp;$GV130,Population!Z$214:Z$314)-SUMIF(Population!$B$214:$B$314,"&lt;"&amp;$GU130,Population!Z$214:Z$314)</f>
        <v>944628</v>
      </c>
      <c r="JX130" s="75">
        <f>SUMIF(Population!$B$214:$B$314,"&lt;="&amp;$GV130,Population!AA$214:AA$314)-SUMIF(Population!$B$214:$B$314,"&lt;"&amp;$GU130,Population!AA$214:AA$314)</f>
        <v>956251</v>
      </c>
      <c r="JY130" s="75">
        <f>SUMIF(Population!$B$214:$B$314,"&lt;="&amp;$GV130,Population!AB$214:AB$314)-SUMIF(Population!$B$214:$B$314,"&lt;"&amp;$GU130,Population!AB$214:AB$314)</f>
        <v>969624</v>
      </c>
      <c r="JZ130" s="75">
        <f>SUMIF(Population!$B$214:$B$314,"&lt;="&amp;$GV130,Population!AC$214:AC$314)-SUMIF(Population!$B$214:$B$314,"&lt;"&amp;$GU130,Population!AC$214:AC$314)</f>
        <v>985329</v>
      </c>
      <c r="KA130" s="75">
        <f>SUMIF(Population!$B$214:$B$314,"&lt;="&amp;$GV130,Population!AD$214:AD$314)-SUMIF(Population!$B$214:$B$314,"&lt;"&amp;$GU130,Population!AD$214:AD$314)</f>
        <v>1000902</v>
      </c>
      <c r="KB130" s="75">
        <f>SUMIF(Population!$B$214:$B$314,"&lt;="&amp;$GV130,Population!AE$214:AE$314)-SUMIF(Population!$B$214:$B$314,"&lt;"&amp;$GU130,Population!AE$214:AE$314)</f>
        <v>1015508</v>
      </c>
      <c r="KC130" s="75">
        <f>SUMIF(Population!$B$214:$B$314,"&lt;="&amp;$GV130,Population!AF$214:AF$314)-SUMIF(Population!$B$214:$B$314,"&lt;"&amp;$GU130,Population!AF$214:AF$314)</f>
        <v>1023154</v>
      </c>
      <c r="KD130" s="75">
        <f>SUMIF(Population!$B$214:$B$314,"&lt;="&amp;$GV130,Population!AG$214:AG$314)-SUMIF(Population!$B$214:$B$314,"&lt;"&amp;$GU130,Population!AG$214:AG$314)</f>
        <v>1032058</v>
      </c>
      <c r="KE130" s="75">
        <f>SUMIF(Population!$B$214:$B$314,"&lt;="&amp;$GV130,Population!AH$214:AH$314)-SUMIF(Population!$B$214:$B$314,"&lt;"&amp;$GU130,Population!AH$214:AH$314)</f>
        <v>1040027</v>
      </c>
      <c r="KF130" s="75">
        <f>SUMIF(Population!$B$214:$B$314,"&lt;="&amp;$GV130,Population!AI$214:AI$314)-SUMIF(Population!$B$214:$B$314,"&lt;"&amp;$GU130,Population!AI$214:AI$314)</f>
        <v>1048391</v>
      </c>
      <c r="KG130" s="75">
        <f>SUMIF(Population!$B$214:$B$314,"&lt;="&amp;$GV130,Population!AJ$214:AJ$314)-SUMIF(Population!$B$214:$B$314,"&lt;"&amp;$GU130,Population!AJ$214:AJ$314)</f>
        <v>1056698</v>
      </c>
      <c r="KH130" s="75">
        <f>SUMIF(Population!$B$214:$B$314,"&lt;="&amp;$GV130,Population!AK$214:AK$314)-SUMIF(Population!$B$214:$B$314,"&lt;"&amp;$GU130,Population!AK$214:AK$314)</f>
        <v>1068131</v>
      </c>
      <c r="KI130" s="75">
        <f>SUMIF(Population!$B$214:$B$314,"&lt;="&amp;$GV130,Population!AL$214:AL$314)-SUMIF(Population!$B$214:$B$314,"&lt;"&amp;$GU130,Population!AL$214:AL$314)</f>
        <v>1079152</v>
      </c>
      <c r="KJ130" s="75">
        <f>SUMIF(Population!$B$214:$B$314,"&lt;="&amp;$GV130,Population!AM$214:AM$314)-SUMIF(Population!$B$214:$B$314,"&lt;"&amp;$GU130,Population!AM$214:AM$314)</f>
        <v>1089198</v>
      </c>
      <c r="KK130" s="75">
        <f>SUMIF(Population!$B$214:$B$314,"&lt;="&amp;$GV130,Population!AN$214:AN$314)-SUMIF(Population!$B$214:$B$314,"&lt;"&amp;$GU130,Population!AN$214:AN$314)</f>
        <v>1098471</v>
      </c>
      <c r="KL130" s="75">
        <f>SUMIF(Population!$B$214:$B$314,"&lt;="&amp;$GV130,Population!AO$214:AO$314)-SUMIF(Population!$B$214:$B$314,"&lt;"&amp;$GU130,Population!AO$214:AO$314)</f>
        <v>1106833</v>
      </c>
      <c r="KM130" s="75">
        <f>SUMIF(Population!$B$214:$B$314,"&lt;="&amp;$GV130,Population!AP$214:AP$314)-SUMIF(Population!$B$214:$B$314,"&lt;"&amp;$GU130,Population!AP$214:AP$314)</f>
        <v>1114188</v>
      </c>
      <c r="KN130" s="75">
        <f>SUMIF(Population!$B$214:$B$314,"&lt;="&amp;$GV130,Population!AQ$214:AQ$314)-SUMIF(Population!$B$214:$B$314,"&lt;"&amp;$GU130,Population!AQ$214:AQ$314)</f>
        <v>1120482</v>
      </c>
      <c r="KO130" s="75">
        <f>SUMIF(Population!$B$214:$B$314,"&lt;="&amp;$GV130,Population!AR$214:AR$314)-SUMIF(Population!$B$214:$B$314,"&lt;"&amp;$GU130,Population!AR$214:AR$314)</f>
        <v>1125775</v>
      </c>
      <c r="KP130" s="75">
        <f>SUMIF(Population!$B$214:$B$314,"&lt;="&amp;$GV130,Population!AS$214:AS$314)-SUMIF(Population!$B$214:$B$314,"&lt;"&amp;$GU130,Population!AS$214:AS$314)</f>
        <v>1130187</v>
      </c>
      <c r="KQ130" s="75">
        <f>SUMIF(Population!$B$214:$B$314,"&lt;="&amp;$GV130,Population!AT$214:AT$314)-SUMIF(Population!$B$214:$B$314,"&lt;"&amp;$GU130,Population!AT$214:AT$314)</f>
        <v>1133817</v>
      </c>
      <c r="KR130" s="75">
        <f>SUMIF(Population!$B$214:$B$314,"&lt;="&amp;$GV130,Population!AU$214:AU$314)-SUMIF(Population!$B$214:$B$314,"&lt;"&amp;$GU130,Population!AU$214:AU$314)</f>
        <v>1136786</v>
      </c>
      <c r="KS130" s="75">
        <f>SUMIF(Population!$B$214:$B$314,"&lt;="&amp;$GV130,Population!AV$214:AV$314)-SUMIF(Population!$B$214:$B$314,"&lt;"&amp;$GU130,Population!AV$214:AV$314)</f>
        <v>1139231</v>
      </c>
      <c r="KT130" s="75">
        <f>SUMIF(Population!$B$214:$B$314,"&lt;="&amp;$GV130,Population!AW$214:AW$314)-SUMIF(Population!$B$214:$B$314,"&lt;"&amp;$GU130,Population!AW$214:AW$314)</f>
        <v>1141339</v>
      </c>
      <c r="KU130" s="75">
        <f>SUMIF(Population!$B$214:$B$314,"&lt;="&amp;$GV130,Population!AX$214:AX$314)-SUMIF(Population!$B$214:$B$314,"&lt;"&amp;$GU130,Population!AX$214:AX$314)</f>
        <v>1143297</v>
      </c>
      <c r="KV130" s="75">
        <f>SUMIF(Population!$B$214:$B$314,"&lt;="&amp;$GV130,Population!AY$214:AY$314)-SUMIF(Population!$B$214:$B$314,"&lt;"&amp;$GU130,Population!AY$214:AY$314)</f>
        <v>1145256</v>
      </c>
      <c r="KY130" s="35">
        <v>30</v>
      </c>
      <c r="KZ130" s="35">
        <v>34</v>
      </c>
      <c r="LA130" s="36" t="s">
        <v>259</v>
      </c>
      <c r="LB130" s="35">
        <f>SUMIF(Population!$B$110:$B$210,"&lt;="&amp;$GV130,Population!C$110:C$210)-SUMIF(Population!$B$110:$B$210,"&lt;"&amp;$GU130,Population!C$110:C$210)</f>
        <v>797266</v>
      </c>
      <c r="LC130" s="35">
        <f>SUMIF(Population!$B$110:$B$210,"&lt;="&amp;$GV130,Population!D$110:D$210)-SUMIF(Population!$B$110:$B$210,"&lt;"&amp;$GU130,Population!D$110:D$210)</f>
        <v>830969</v>
      </c>
      <c r="LD130" s="35">
        <f>SUMIF(Population!$B$110:$B$210,"&lt;="&amp;$GV130,Population!E$110:E$210)-SUMIF(Population!$B$110:$B$210,"&lt;"&amp;$GU130,Population!E$110:E$210)</f>
        <v>860147</v>
      </c>
      <c r="LE130" s="35">
        <f>SUMIF(Population!$B$110:$B$210,"&lt;="&amp;$GV130,Population!F$110:F$210)-SUMIF(Population!$B$110:$B$210,"&lt;"&amp;$GU130,Population!F$110:F$210)</f>
        <v>886400</v>
      </c>
      <c r="LF130" s="35">
        <f>SUMIF(Population!$B$110:$B$210,"&lt;="&amp;$GV130,Population!G$110:G$210)-SUMIF(Population!$B$110:$B$210,"&lt;"&amp;$GU130,Population!G$110:G$210)</f>
        <v>904259</v>
      </c>
      <c r="LG130" s="35">
        <f>SUMIF(Population!$B$110:$B$210,"&lt;="&amp;$GV130,Population!H$110:H$210)-SUMIF(Population!$B$110:$B$210,"&lt;"&amp;$GU130,Population!H$110:H$210)</f>
        <v>915339</v>
      </c>
      <c r="LH130" s="35">
        <f>SUMIF(Population!$B$110:$B$210,"&lt;="&amp;$GV130,Population!I$110:I$210)-SUMIF(Population!$B$110:$B$210,"&lt;"&amp;$GU130,Population!I$110:I$210)</f>
        <v>920330</v>
      </c>
      <c r="LI130" s="35">
        <f>SUMIF(Population!$B$110:$B$210,"&lt;="&amp;$GV130,Population!J$110:J$210)-SUMIF(Population!$B$110:$B$210,"&lt;"&amp;$GU130,Population!J$110:J$210)</f>
        <v>926622</v>
      </c>
      <c r="LJ130" s="35">
        <f>SUMIF(Population!$B$110:$B$210,"&lt;="&amp;$GV130,Population!K$110:K$210)-SUMIF(Population!$B$110:$B$210,"&lt;"&amp;$GU130,Population!K$110:K$210)</f>
        <v>933889</v>
      </c>
      <c r="LK130" s="35">
        <f>SUMIF(Population!$B$110:$B$210,"&lt;="&amp;$GV130,Population!L$110:L$210)-SUMIF(Population!$B$110:$B$210,"&lt;"&amp;$GU130,Population!L$110:L$210)</f>
        <v>937215</v>
      </c>
      <c r="LL130" s="35">
        <f>SUMIF(Population!$B$110:$B$210,"&lt;="&amp;$GV130,Population!M$110:M$210)-SUMIF(Population!$B$110:$B$210,"&lt;"&amp;$GU130,Population!M$110:M$210)</f>
        <v>939496</v>
      </c>
      <c r="LM130" s="35">
        <f>SUMIF(Population!$B$110:$B$210,"&lt;="&amp;$GV130,Population!N$110:N$210)-SUMIF(Population!$B$110:$B$210,"&lt;"&amp;$GU130,Population!N$110:N$210)</f>
        <v>942045</v>
      </c>
      <c r="LN130" s="35">
        <f>SUMIF(Population!$B$110:$B$210,"&lt;="&amp;$GV130,Population!O$110:O$210)-SUMIF(Population!$B$110:$B$210,"&lt;"&amp;$GU130,Population!O$110:O$210)</f>
        <v>943476</v>
      </c>
      <c r="LO130" s="35">
        <f>SUMIF(Population!$B$110:$B$210,"&lt;="&amp;$GV130,Population!P$110:P$210)-SUMIF(Population!$B$110:$B$210,"&lt;"&amp;$GU130,Population!P$110:P$210)</f>
        <v>943520</v>
      </c>
      <c r="LP130" s="35">
        <f>SUMIF(Population!$B$110:$B$210,"&lt;="&amp;$GV130,Population!Q$110:Q$210)-SUMIF(Population!$B$110:$B$210,"&lt;"&amp;$GU130,Population!Q$110:Q$210)</f>
        <v>944714</v>
      </c>
      <c r="LQ130" s="35">
        <f>SUMIF(Population!$B$110:$B$210,"&lt;="&amp;$GV130,Population!R$110:R$210)-SUMIF(Population!$B$110:$B$210,"&lt;"&amp;$GU130,Population!R$110:R$210)</f>
        <v>947515</v>
      </c>
      <c r="LR130" s="35">
        <f>SUMIF(Population!$B$110:$B$210,"&lt;="&amp;$GV130,Population!S$110:S$210)-SUMIF(Population!$B$110:$B$210,"&lt;"&amp;$GU130,Population!S$110:S$210)</f>
        <v>948269</v>
      </c>
      <c r="LS130" s="35">
        <f>SUMIF(Population!$B$110:$B$210,"&lt;="&amp;$GV130,Population!T$110:T$210)-SUMIF(Population!$B$110:$B$210,"&lt;"&amp;$GU130,Population!T$110:T$210)</f>
        <v>948071</v>
      </c>
      <c r="LT130" s="35">
        <f>SUMIF(Population!$B$110:$B$210,"&lt;="&amp;$GV130,Population!U$110:U$210)-SUMIF(Population!$B$110:$B$210,"&lt;"&amp;$GU130,Population!U$110:U$210)</f>
        <v>945993</v>
      </c>
      <c r="LU130" s="35">
        <f>SUMIF(Population!$B$110:$B$210,"&lt;="&amp;$GV130,Population!V$110:V$210)-SUMIF(Population!$B$110:$B$210,"&lt;"&amp;$GU130,Population!V$110:V$210)</f>
        <v>946957</v>
      </c>
      <c r="LV130" s="35">
        <f>SUMIF(Population!$B$110:$B$210,"&lt;="&amp;$GV130,Population!W$110:W$210)-SUMIF(Population!$B$110:$B$210,"&lt;"&amp;$GU130,Population!W$110:W$210)</f>
        <v>947007</v>
      </c>
      <c r="LW130" s="35">
        <f>SUMIF(Population!$B$110:$B$210,"&lt;="&amp;$GV130,Population!X$110:X$210)-SUMIF(Population!$B$110:$B$210,"&lt;"&amp;$GU130,Population!X$110:X$210)</f>
        <v>949449</v>
      </c>
      <c r="LX130" s="35">
        <f>SUMIF(Population!$B$110:$B$210,"&lt;="&amp;$GV130,Population!Y$110:Y$210)-SUMIF(Population!$B$110:$B$210,"&lt;"&amp;$GU130,Population!Y$110:Y$210)</f>
        <v>954885</v>
      </c>
      <c r="LY130" s="35">
        <f>SUMIF(Population!$B$110:$B$210,"&lt;="&amp;$GV130,Population!Z$110:Z$210)-SUMIF(Population!$B$110:$B$210,"&lt;"&amp;$GU130,Population!Z$110:Z$210)</f>
        <v>963853</v>
      </c>
      <c r="LZ130" s="35">
        <f>SUMIF(Population!$B$110:$B$210,"&lt;="&amp;$GV130,Population!AA$110:AA$210)-SUMIF(Population!$B$110:$B$210,"&lt;"&amp;$GU130,Population!AA$110:AA$210)</f>
        <v>977535</v>
      </c>
      <c r="MA130" s="35">
        <f>SUMIF(Population!$B$110:$B$210,"&lt;="&amp;$GV130,Population!AB$110:AB$210)-SUMIF(Population!$B$110:$B$210,"&lt;"&amp;$GU130,Population!AB$110:AB$210)</f>
        <v>994053</v>
      </c>
      <c r="MB130" s="35">
        <f>SUMIF(Population!$B$110:$B$210,"&lt;="&amp;$GV130,Population!AC$110:AC$210)-SUMIF(Population!$B$110:$B$210,"&lt;"&amp;$GU130,Population!AC$110:AC$210)</f>
        <v>1012239</v>
      </c>
      <c r="MC130" s="35">
        <f>SUMIF(Population!$B$110:$B$210,"&lt;="&amp;$GV130,Population!AD$110:AD$210)-SUMIF(Population!$B$110:$B$210,"&lt;"&amp;$GU130,Population!AD$110:AD$210)</f>
        <v>1029494</v>
      </c>
      <c r="MD130" s="35">
        <f>SUMIF(Population!$B$110:$B$210,"&lt;="&amp;$GV130,Population!AE$110:AE$210)-SUMIF(Population!$B$110:$B$210,"&lt;"&amp;$GU130,Population!AE$110:AE$210)</f>
        <v>1045673</v>
      </c>
      <c r="ME130" s="35">
        <f>SUMIF(Population!$B$110:$B$210,"&lt;="&amp;$GV130,Population!AF$110:AF$210)-SUMIF(Population!$B$110:$B$210,"&lt;"&amp;$GU130,Population!AF$110:AF$210)</f>
        <v>1054872</v>
      </c>
      <c r="MF130" s="35">
        <f>SUMIF(Population!$B$110:$B$210,"&lt;="&amp;$GV130,Population!AG$110:AG$210)-SUMIF(Population!$B$110:$B$210,"&lt;"&amp;$GU130,Population!AG$110:AG$210)</f>
        <v>1065147</v>
      </c>
      <c r="MG130" s="35">
        <f>SUMIF(Population!$B$110:$B$210,"&lt;="&amp;$GV130,Population!AH$110:AH$210)-SUMIF(Population!$B$110:$B$210,"&lt;"&amp;$GU130,Population!AH$110:AH$210)</f>
        <v>1074683</v>
      </c>
      <c r="MH130" s="35">
        <f>SUMIF(Population!$B$110:$B$210,"&lt;="&amp;$GV130,Population!AI$110:AI$210)-SUMIF(Population!$B$110:$B$210,"&lt;"&amp;$GU130,Population!AI$110:AI$210)</f>
        <v>1084093</v>
      </c>
      <c r="MI130" s="35">
        <f>SUMIF(Population!$B$110:$B$210,"&lt;="&amp;$GV130,Population!AJ$110:AJ$210)-SUMIF(Population!$B$110:$B$210,"&lt;"&amp;$GU130,Population!AJ$110:AJ$210)</f>
        <v>1092886</v>
      </c>
      <c r="MJ130" s="35">
        <f>SUMIF(Population!$B$110:$B$210,"&lt;="&amp;$GV130,Population!AK$110:AK$210)-SUMIF(Population!$B$110:$B$210,"&lt;"&amp;$GU130,Population!AK$110:AK$210)</f>
        <v>1105020</v>
      </c>
      <c r="MK130" s="35">
        <f>SUMIF(Population!$B$110:$B$210,"&lt;="&amp;$GV130,Population!AL$110:AL$210)-SUMIF(Population!$B$110:$B$210,"&lt;"&amp;$GU130,Population!AL$110:AL$210)</f>
        <v>1116351</v>
      </c>
      <c r="ML130" s="35">
        <f>SUMIF(Population!$B$110:$B$210,"&lt;="&amp;$GV130,Population!AM$110:AM$210)-SUMIF(Population!$B$110:$B$210,"&lt;"&amp;$GU130,Population!AM$110:AM$210)</f>
        <v>1126895</v>
      </c>
      <c r="MM130" s="35">
        <f>SUMIF(Population!$B$110:$B$210,"&lt;="&amp;$GV130,Population!AN$110:AN$210)-SUMIF(Population!$B$110:$B$210,"&lt;"&amp;$GU130,Population!AN$110:AN$210)</f>
        <v>1136684</v>
      </c>
      <c r="MN130" s="35">
        <f>SUMIF(Population!$B$110:$B$210,"&lt;="&amp;$GV130,Population!AO$110:AO$210)-SUMIF(Population!$B$110:$B$210,"&lt;"&amp;$GU130,Population!AO$110:AO$210)</f>
        <v>1145555</v>
      </c>
      <c r="MO130" s="35">
        <f>SUMIF(Population!$B$110:$B$210,"&lt;="&amp;$GV130,Population!AP$110:AP$210)-SUMIF(Population!$B$110:$B$210,"&lt;"&amp;$GU130,Population!AP$110:AP$210)</f>
        <v>1153388</v>
      </c>
      <c r="MP130" s="35">
        <f>SUMIF(Population!$B$110:$B$210,"&lt;="&amp;$GV130,Population!AQ$110:AQ$210)-SUMIF(Population!$B$110:$B$210,"&lt;"&amp;$GU130,Population!AQ$110:AQ$210)</f>
        <v>1160116</v>
      </c>
      <c r="MQ130" s="35">
        <f>SUMIF(Population!$B$110:$B$210,"&lt;="&amp;$GV130,Population!AR$110:AR$210)-SUMIF(Population!$B$110:$B$210,"&lt;"&amp;$GU130,Population!AR$110:AR$210)</f>
        <v>1165792</v>
      </c>
      <c r="MR130" s="35">
        <f>SUMIF(Population!$B$110:$B$210,"&lt;="&amp;$GV130,Population!AS$110:AS$210)-SUMIF(Population!$B$110:$B$210,"&lt;"&amp;$GU130,Population!AS$110:AS$210)</f>
        <v>1170542</v>
      </c>
      <c r="MS130" s="35">
        <f>SUMIF(Population!$B$110:$B$210,"&lt;="&amp;$GV130,Population!AT$110:AT$210)-SUMIF(Population!$B$110:$B$210,"&lt;"&amp;$GU130,Population!AT$110:AT$210)</f>
        <v>1174466</v>
      </c>
      <c r="MT130" s="35">
        <f>SUMIF(Population!$B$110:$B$210,"&lt;="&amp;$GV130,Population!AU$110:AU$210)-SUMIF(Population!$B$110:$B$210,"&lt;"&amp;$GU130,Population!AU$110:AU$210)</f>
        <v>1177698</v>
      </c>
      <c r="MU130" s="35">
        <f>SUMIF(Population!$B$110:$B$210,"&lt;="&amp;$GV130,Population!AV$110:AV$210)-SUMIF(Population!$B$110:$B$210,"&lt;"&amp;$GU130,Population!AV$110:AV$210)</f>
        <v>1180375</v>
      </c>
      <c r="MV130" s="35">
        <f>SUMIF(Population!$B$110:$B$210,"&lt;="&amp;$GV130,Population!AW$110:AW$210)-SUMIF(Population!$B$110:$B$210,"&lt;"&amp;$GU130,Population!AW$110:AW$210)</f>
        <v>1182693</v>
      </c>
      <c r="MW130" s="35">
        <f>SUMIF(Population!$B$110:$B$210,"&lt;="&amp;$GV130,Population!AX$110:AX$210)-SUMIF(Population!$B$110:$B$210,"&lt;"&amp;$GU130,Population!AX$110:AX$210)</f>
        <v>1184851</v>
      </c>
      <c r="MX130" s="35">
        <f>SUMIF(Population!$B$110:$B$210,"&lt;="&amp;$GV130,Population!AY$110:AY$210)-SUMIF(Population!$B$110:$B$210,"&lt;"&amp;$GU130,Population!AY$110:AY$210)</f>
        <v>1186999</v>
      </c>
      <c r="MZ130" s="36" t="s">
        <v>259</v>
      </c>
      <c r="NA130" s="49">
        <f t="shared" si="109"/>
        <v>2015496651.8098788</v>
      </c>
      <c r="NB130" s="49">
        <f t="shared" si="110"/>
        <v>2142513665.4685695</v>
      </c>
      <c r="NC130" s="49">
        <f t="shared" si="111"/>
        <v>2264806398.5943294</v>
      </c>
      <c r="ND130" s="49">
        <f t="shared" si="112"/>
        <v>2384938149.2970939</v>
      </c>
      <c r="NE130" s="49">
        <f t="shared" si="113"/>
        <v>2486931942.3909869</v>
      </c>
      <c r="NF130" s="49">
        <f t="shared" si="114"/>
        <v>2575155700.713788</v>
      </c>
      <c r="NG130" s="49">
        <f t="shared" si="115"/>
        <v>2649595398.4838009</v>
      </c>
      <c r="NH130" s="49">
        <f t="shared" si="116"/>
        <v>2728212420.6733031</v>
      </c>
      <c r="NI130" s="49">
        <f t="shared" si="117"/>
        <v>2809036274.7677236</v>
      </c>
      <c r="NJ130" s="49">
        <f t="shared" si="118"/>
        <v>2882711808.4536471</v>
      </c>
      <c r="NK130" s="49">
        <f t="shared" si="119"/>
        <v>2951857230.1914568</v>
      </c>
      <c r="NL130" s="49">
        <f t="shared" si="120"/>
        <v>3019992773.8783679</v>
      </c>
      <c r="NM130" s="49">
        <f t="shared" si="121"/>
        <v>3084133260.7775531</v>
      </c>
      <c r="NN130" s="49">
        <f t="shared" si="122"/>
        <v>3145744465.0107236</v>
      </c>
      <c r="NO130" s="49">
        <f t="shared" si="123"/>
        <v>3209779239.5726571</v>
      </c>
      <c r="NP130" s="49">
        <f t="shared" si="124"/>
        <v>3283224675.7003121</v>
      </c>
      <c r="NQ130" s="49">
        <f t="shared" si="125"/>
        <v>3351665857.1258774</v>
      </c>
      <c r="NR130" s="49">
        <f t="shared" si="126"/>
        <v>3421558301.5978494</v>
      </c>
      <c r="NS130" s="49">
        <f t="shared" si="127"/>
        <v>3487470573.8947554</v>
      </c>
      <c r="NT130" s="49">
        <f t="shared" si="128"/>
        <v>3564613793.6516604</v>
      </c>
      <c r="NU130" s="49">
        <f t="shared" si="129"/>
        <v>3640004305.0248656</v>
      </c>
      <c r="NV130" s="49">
        <f t="shared" si="130"/>
        <v>3727127353.4139338</v>
      </c>
      <c r="NW130" s="49">
        <f t="shared" si="131"/>
        <v>3823978744.5814018</v>
      </c>
      <c r="NX130" s="49">
        <f t="shared" si="132"/>
        <v>3936054104.6580043</v>
      </c>
      <c r="NY130" s="49">
        <f t="shared" si="133"/>
        <v>4073442283.2917728</v>
      </c>
      <c r="NZ130" s="49">
        <f t="shared" si="134"/>
        <v>4224770726.7705517</v>
      </c>
      <c r="OA130" s="49">
        <f t="shared" si="135"/>
        <v>4389495424.1107731</v>
      </c>
      <c r="OB130" s="49">
        <f t="shared" si="136"/>
        <v>4556944235.6744623</v>
      </c>
      <c r="OC130" s="49">
        <f t="shared" si="137"/>
        <v>4724860948.5869541</v>
      </c>
      <c r="OD130" s="49">
        <f t="shared" si="138"/>
        <v>4865234917.3687534</v>
      </c>
      <c r="OE130" s="49">
        <f t="shared" si="139"/>
        <v>5015031426.2438326</v>
      </c>
      <c r="OF130" s="49">
        <f t="shared" si="140"/>
        <v>5164919176.7121458</v>
      </c>
      <c r="OG130" s="49">
        <f t="shared" si="141"/>
        <v>5319593279.8702326</v>
      </c>
      <c r="OH130" s="49">
        <f t="shared" si="142"/>
        <v>5476801550.1208401</v>
      </c>
      <c r="OI130" s="49">
        <f t="shared" si="143"/>
        <v>5655127805.4989452</v>
      </c>
      <c r="OJ130" s="49">
        <f t="shared" si="144"/>
        <v>5835344382.223731</v>
      </c>
      <c r="OK130" s="49">
        <f t="shared" si="145"/>
        <v>6015896768.9128561</v>
      </c>
      <c r="OL130" s="49">
        <f t="shared" si="146"/>
        <v>6197263684.25982</v>
      </c>
      <c r="OM130" s="49">
        <f t="shared" si="147"/>
        <v>6378454637.2680321</v>
      </c>
      <c r="ON130" s="49">
        <f t="shared" si="148"/>
        <v>6558643944.9691772</v>
      </c>
      <c r="OO130" s="49">
        <f t="shared" si="149"/>
        <v>6737222315.0623436</v>
      </c>
      <c r="OP130" s="49">
        <f t="shared" si="150"/>
        <v>6914242946.5468798</v>
      </c>
      <c r="OQ130" s="49">
        <f t="shared" si="151"/>
        <v>7090183561.2134714</v>
      </c>
      <c r="OR130" s="49">
        <f t="shared" si="152"/>
        <v>7265424630.9384365</v>
      </c>
      <c r="OS130" s="49">
        <f t="shared" si="153"/>
        <v>7440567624.1947823</v>
      </c>
      <c r="OT130" s="49">
        <f t="shared" si="154"/>
        <v>7616335127.3084307</v>
      </c>
      <c r="OU130" s="49">
        <f t="shared" si="155"/>
        <v>7793882640.2405052</v>
      </c>
      <c r="OV130" s="49">
        <f t="shared" si="156"/>
        <v>7974478283.2149534</v>
      </c>
      <c r="OW130" s="49">
        <f t="shared" si="157"/>
        <v>8159201602.8688107</v>
      </c>
    </row>
    <row r="131" spans="2:413">
      <c r="B131" s="36" t="s">
        <v>260</v>
      </c>
      <c r="C131" s="339">
        <v>1090.147659816261</v>
      </c>
      <c r="D131" s="339">
        <v>687.13799195776471</v>
      </c>
      <c r="E131" s="340">
        <v>1777.2856517740256</v>
      </c>
      <c r="F131" s="48">
        <f t="shared" si="104"/>
        <v>1376.960209744856</v>
      </c>
      <c r="G131" s="48">
        <f t="shared" si="105"/>
        <v>878.46391984413879</v>
      </c>
      <c r="H131" s="48">
        <f t="shared" si="106"/>
        <v>1129.2168241983504</v>
      </c>
      <c r="I131" s="123">
        <f t="shared" si="158"/>
        <v>0.73976095904765804</v>
      </c>
      <c r="J131" s="123">
        <f t="shared" si="107"/>
        <v>0.52233884224989247</v>
      </c>
      <c r="K131" s="123">
        <f t="shared" si="107"/>
        <v>0.63725912635924364</v>
      </c>
      <c r="L131" s="49"/>
      <c r="AG131" s="35">
        <v>35</v>
      </c>
      <c r="AH131" s="35">
        <v>39</v>
      </c>
      <c r="AI131" s="36" t="s">
        <v>260</v>
      </c>
      <c r="AJ131" s="49">
        <f t="shared" si="159"/>
        <v>1179.8940478478999</v>
      </c>
      <c r="AK131" s="49">
        <f t="shared" si="159"/>
        <v>1205.0996123954453</v>
      </c>
      <c r="AL131" s="49">
        <f t="shared" si="159"/>
        <v>1230.8436324808583</v>
      </c>
      <c r="AM131" s="49">
        <f t="shared" si="159"/>
        <v>1257.1376108961399</v>
      </c>
      <c r="AN131" s="49">
        <f t="shared" si="159"/>
        <v>1283.9932961624452</v>
      </c>
      <c r="AO131" s="49">
        <f t="shared" si="159"/>
        <v>1311.4226877794886</v>
      </c>
      <c r="AP131" s="49">
        <f t="shared" si="159"/>
        <v>1339.4380415870896</v>
      </c>
      <c r="AQ131" s="49">
        <f t="shared" si="159"/>
        <v>1368.0518752412565</v>
      </c>
      <c r="AR131" s="49">
        <f t="shared" si="159"/>
        <v>1397.2769738072504</v>
      </c>
      <c r="AS131" s="49">
        <f t="shared" si="159"/>
        <v>1427.1263954721337</v>
      </c>
      <c r="AT131" s="49">
        <f t="shared" si="159"/>
        <v>1457.6134773793526</v>
      </c>
      <c r="AU131" s="49">
        <f t="shared" si="159"/>
        <v>1488.7518415879617</v>
      </c>
      <c r="AV131" s="49">
        <f t="shared" si="159"/>
        <v>1520.5554011591514</v>
      </c>
      <c r="AW131" s="49">
        <f t="shared" si="159"/>
        <v>1553.0383663728014</v>
      </c>
      <c r="AX131" s="49">
        <f t="shared" si="159"/>
        <v>1586.2152510768344</v>
      </c>
      <c r="AY131" s="49">
        <f t="shared" si="159"/>
        <v>1620.1008791722077</v>
      </c>
      <c r="AZ131" s="49">
        <f t="shared" si="161"/>
        <v>1654.7103912364425</v>
      </c>
      <c r="BA131" s="49">
        <f t="shared" si="161"/>
        <v>1690.0592512886474</v>
      </c>
      <c r="BB131" s="49">
        <f t="shared" si="161"/>
        <v>1726.1632536990605</v>
      </c>
      <c r="BC131" s="49">
        <f t="shared" si="161"/>
        <v>1763.0385302461984</v>
      </c>
      <c r="BD131" s="49">
        <f t="shared" si="161"/>
        <v>1800.7015573247611</v>
      </c>
      <c r="BE131" s="49">
        <f t="shared" si="161"/>
        <v>1839.1691633075197</v>
      </c>
      <c r="BF131" s="49">
        <f t="shared" si="161"/>
        <v>1878.4585360644701</v>
      </c>
      <c r="BG131" s="49">
        <f t="shared" si="161"/>
        <v>1918.5872306426165</v>
      </c>
      <c r="BH131" s="49">
        <f t="shared" si="161"/>
        <v>1959.5731771098142</v>
      </c>
      <c r="BI131" s="49">
        <f t="shared" si="161"/>
        <v>2001.4346885661782</v>
      </c>
      <c r="BJ131" s="49">
        <f t="shared" si="161"/>
        <v>2044.190469326634</v>
      </c>
      <c r="BK131" s="49">
        <f t="shared" si="161"/>
        <v>2087.8596232782711</v>
      </c>
      <c r="BL131" s="49">
        <f t="shared" si="161"/>
        <v>2132.4616624162281</v>
      </c>
      <c r="BM131" s="49">
        <f t="shared" si="161"/>
        <v>2178.0165155619302</v>
      </c>
      <c r="BN131" s="49">
        <f t="shared" si="161"/>
        <v>2224.5445372675654</v>
      </c>
      <c r="BO131" s="49">
        <f t="shared" si="161"/>
        <v>2272.0665169107883</v>
      </c>
      <c r="BP131" s="49">
        <f t="shared" si="161"/>
        <v>2320.603687983707</v>
      </c>
      <c r="BQ131" s="49">
        <f t="shared" si="161"/>
        <v>2370.1777375803076</v>
      </c>
      <c r="BR131" s="49">
        <f t="shared" si="161"/>
        <v>2420.8108160865545</v>
      </c>
      <c r="BS131" s="49">
        <f t="shared" si="161"/>
        <v>2472.5255470774955</v>
      </c>
      <c r="BT131" s="49">
        <f t="shared" si="161"/>
        <v>2525.3450374257945</v>
      </c>
      <c r="BU131" s="49">
        <f t="shared" si="161"/>
        <v>2579.2928876262094</v>
      </c>
      <c r="BV131" s="49">
        <f t="shared" si="161"/>
        <v>2634.3932023406273</v>
      </c>
      <c r="BW131" s="49">
        <f t="shared" si="161"/>
        <v>2690.6706011683673</v>
      </c>
      <c r="BX131" s="49">
        <f t="shared" si="161"/>
        <v>2748.1502296465642</v>
      </c>
      <c r="BY131" s="49">
        <f t="shared" si="161"/>
        <v>2806.857770485552</v>
      </c>
      <c r="BZ131" s="49">
        <f t="shared" si="161"/>
        <v>2866.8194550442604</v>
      </c>
      <c r="CA131" s="49">
        <f t="shared" si="161"/>
        <v>2928.0620750507587</v>
      </c>
      <c r="CB131" s="49">
        <f t="shared" si="161"/>
        <v>2990.6129945731755</v>
      </c>
      <c r="CC131" s="49">
        <f t="shared" si="161"/>
        <v>3054.5001622463528</v>
      </c>
      <c r="CD131" s="49">
        <f t="shared" si="161"/>
        <v>3119.7521237596925</v>
      </c>
      <c r="CE131" s="49">
        <f t="shared" si="161"/>
        <v>3186.3980346117696</v>
      </c>
      <c r="CF131" s="49">
        <f t="shared" si="161"/>
        <v>3254.4676731374257</v>
      </c>
      <c r="CI131" s="35">
        <v>35</v>
      </c>
      <c r="CJ131" s="35">
        <v>39</v>
      </c>
      <c r="CK131" s="36" t="s">
        <v>260</v>
      </c>
      <c r="CL131" s="75" t="e">
        <f>SUMIF(Population!$B$214:$B$314,"&lt;="&amp;$GV131,Population!#REF!)-SUMIF(Population!$B$214:$B$314,"&lt;"&amp;$GU131,Population!#REF!)</f>
        <v>#REF!</v>
      </c>
      <c r="CM131" s="75" t="e">
        <f>SUMIF(Population!$B$214:$B$314,"&lt;="&amp;$GV131,Population!#REF!)-SUMIF(Population!$B$214:$B$314,"&lt;"&amp;$GU131,Population!#REF!)</f>
        <v>#REF!</v>
      </c>
      <c r="CN131" s="75" t="e">
        <f>SUMIF(Population!$B$214:$B$314,"&lt;="&amp;$GV131,Population!#REF!)-SUMIF(Population!$B$214:$B$314,"&lt;"&amp;$GU131,Population!#REF!)</f>
        <v>#REF!</v>
      </c>
      <c r="CO131" s="75" t="e">
        <f>SUMIF(Population!$B$214:$B$314,"&lt;="&amp;$GV131,Population!#REF!)-SUMIF(Population!$B$214:$B$314,"&lt;"&amp;$GU131,Population!#REF!)</f>
        <v>#REF!</v>
      </c>
      <c r="CP131" s="75" t="e">
        <f>SUMIF(Population!$B$214:$B$314,"&lt;="&amp;$GV131,Population!#REF!)-SUMIF(Population!$B$214:$B$314,"&lt;"&amp;$GU131,Population!#REF!)</f>
        <v>#REF!</v>
      </c>
      <c r="CQ131" s="75" t="e">
        <f>SUMIF(Population!$B$214:$B$314,"&lt;="&amp;$GV131,Population!#REF!)-SUMIF(Population!$B$214:$B$314,"&lt;"&amp;$GU131,Population!#REF!)</f>
        <v>#REF!</v>
      </c>
      <c r="CR131" s="75" t="e">
        <f>SUMIF(Population!$B$214:$B$314,"&lt;="&amp;$GV131,Population!#REF!)-SUMIF(Population!$B$214:$B$314,"&lt;"&amp;$GU131,Population!#REF!)</f>
        <v>#REF!</v>
      </c>
      <c r="CS131" s="75" t="e">
        <f>SUMIF(Population!$B$214:$B$314,"&lt;="&amp;$GV131,Population!#REF!)-SUMIF(Population!$B$214:$B$314,"&lt;"&amp;$GU131,Population!#REF!)</f>
        <v>#REF!</v>
      </c>
      <c r="CT131" s="75" t="e">
        <f>SUMIF(Population!$B$214:$B$314,"&lt;="&amp;$GV131,Population!#REF!)-SUMIF(Population!$B$214:$B$314,"&lt;"&amp;$GU131,Population!#REF!)</f>
        <v>#REF!</v>
      </c>
      <c r="CU131" s="75" t="e">
        <f>SUMIF(Population!$B$214:$B$314,"&lt;="&amp;$GV131,Population!#REF!)-SUMIF(Population!$B$214:$B$314,"&lt;"&amp;$GU131,Population!#REF!)</f>
        <v>#REF!</v>
      </c>
      <c r="CV131" s="75" t="e">
        <f>SUMIF(Population!$B$214:$B$314,"&lt;="&amp;$GV131,Population!#REF!)-SUMIF(Population!$B$214:$B$314,"&lt;"&amp;$GU131,Population!#REF!)</f>
        <v>#REF!</v>
      </c>
      <c r="CW131" s="75" t="e">
        <f>SUMIF(Population!$B$214:$B$314,"&lt;="&amp;$GV131,Population!#REF!)-SUMIF(Population!$B$214:$B$314,"&lt;"&amp;$GU131,Population!#REF!)</f>
        <v>#REF!</v>
      </c>
      <c r="CX131" s="75" t="e">
        <f>SUMIF(Population!$B$214:$B$314,"&lt;="&amp;$GV131,Population!#REF!)-SUMIF(Population!$B$214:$B$314,"&lt;"&amp;$GU131,Population!#REF!)</f>
        <v>#REF!</v>
      </c>
      <c r="CY131" s="75" t="e">
        <f>SUMIF(Population!$B$214:$B$314,"&lt;="&amp;$GV131,Population!#REF!)-SUMIF(Population!$B$214:$B$314,"&lt;"&amp;$GU131,Population!#REF!)</f>
        <v>#REF!</v>
      </c>
      <c r="CZ131" s="75" t="e">
        <f>SUMIF(Population!$B$214:$B$314,"&lt;="&amp;$GV131,Population!#REF!)-SUMIF(Population!$B$214:$B$314,"&lt;"&amp;$GU131,Population!#REF!)</f>
        <v>#REF!</v>
      </c>
      <c r="DA131" s="75" t="e">
        <f>SUMIF(Population!$B$214:$B$314,"&lt;="&amp;$GV131,Population!#REF!)-SUMIF(Population!$B$214:$B$314,"&lt;"&amp;$GU131,Population!#REF!)</f>
        <v>#REF!</v>
      </c>
      <c r="DB131" s="75" t="e">
        <f>SUMIF(Population!$B$214:$B$314,"&lt;="&amp;$GV131,Population!#REF!)-SUMIF(Population!$B$214:$B$314,"&lt;"&amp;$GU131,Population!#REF!)</f>
        <v>#REF!</v>
      </c>
      <c r="DC131" s="75" t="e">
        <f>SUMIF(Population!$B$214:$B$314,"&lt;="&amp;$GV131,Population!#REF!)-SUMIF(Population!$B$214:$B$314,"&lt;"&amp;$GU131,Population!#REF!)</f>
        <v>#REF!</v>
      </c>
      <c r="DD131" s="75" t="e">
        <f>SUMIF(Population!$B$214:$B$314,"&lt;="&amp;$GV131,Population!#REF!)-SUMIF(Population!$B$214:$B$314,"&lt;"&amp;$GU131,Population!#REF!)</f>
        <v>#REF!</v>
      </c>
      <c r="DE131" s="75" t="e">
        <f>SUMIF(Population!$B$214:$B$314,"&lt;="&amp;$GV131,Population!#REF!)-SUMIF(Population!$B$214:$B$314,"&lt;"&amp;$GU131,Population!#REF!)</f>
        <v>#REF!</v>
      </c>
      <c r="DF131" s="75" t="e">
        <f>SUMIF(Population!$B$214:$B$314,"&lt;="&amp;$GV131,Population!#REF!)-SUMIF(Population!$B$214:$B$314,"&lt;"&amp;$GU131,Population!#REF!)</f>
        <v>#REF!</v>
      </c>
      <c r="DG131" s="75" t="e">
        <f>SUMIF(Population!$B$214:$B$314,"&lt;="&amp;$GV131,Population!#REF!)-SUMIF(Population!$B$214:$B$314,"&lt;"&amp;$GU131,Population!#REF!)</f>
        <v>#REF!</v>
      </c>
      <c r="DH131" s="75" t="e">
        <f>SUMIF(Population!$B$214:$B$314,"&lt;="&amp;$GV131,Population!#REF!)-SUMIF(Population!$B$214:$B$314,"&lt;"&amp;$GU131,Population!#REF!)</f>
        <v>#REF!</v>
      </c>
      <c r="DI131" s="75" t="e">
        <f>SUMIF(Population!$B$214:$B$314,"&lt;="&amp;$GV131,Population!#REF!)-SUMIF(Population!$B$214:$B$314,"&lt;"&amp;$GU131,Population!#REF!)</f>
        <v>#REF!</v>
      </c>
      <c r="DJ131" s="75" t="e">
        <f>SUMIF(Population!$B$214:$B$314,"&lt;="&amp;$GV131,Population!#REF!)-SUMIF(Population!$B$214:$B$314,"&lt;"&amp;$GU131,Population!#REF!)</f>
        <v>#REF!</v>
      </c>
      <c r="DK131" s="75" t="e">
        <f>SUMIF(Population!$B$214:$B$314,"&lt;="&amp;$GV131,Population!#REF!)-SUMIF(Population!$B$214:$B$314,"&lt;"&amp;$GU131,Population!#REF!)</f>
        <v>#REF!</v>
      </c>
      <c r="DL131" s="75" t="e">
        <f>SUMIF(Population!$B$214:$B$314,"&lt;="&amp;$GV131,Population!#REF!)-SUMIF(Population!$B$214:$B$314,"&lt;"&amp;$GU131,Population!#REF!)</f>
        <v>#REF!</v>
      </c>
      <c r="DM131" s="75" t="e">
        <f>SUMIF(Population!$B$214:$B$314,"&lt;="&amp;$GV131,Population!#REF!)-SUMIF(Population!$B$214:$B$314,"&lt;"&amp;$GU131,Population!#REF!)</f>
        <v>#REF!</v>
      </c>
      <c r="DN131" s="75" t="e">
        <f>SUMIF(Population!$B$214:$B$314,"&lt;="&amp;$GV131,Population!#REF!)-SUMIF(Population!$B$214:$B$314,"&lt;"&amp;$GU131,Population!#REF!)</f>
        <v>#REF!</v>
      </c>
      <c r="DO131" s="75" t="e">
        <f>SUMIF(Population!$B$214:$B$314,"&lt;="&amp;$GV131,Population!#REF!)-SUMIF(Population!$B$214:$B$314,"&lt;"&amp;$GU131,Population!#REF!)</f>
        <v>#REF!</v>
      </c>
      <c r="DP131" s="75" t="e">
        <f>SUMIF(Population!$B$214:$B$314,"&lt;="&amp;$GV131,Population!#REF!)-SUMIF(Population!$B$214:$B$314,"&lt;"&amp;$GU131,Population!#REF!)</f>
        <v>#REF!</v>
      </c>
      <c r="DQ131" s="75" t="e">
        <f>SUMIF(Population!$B$214:$B$314,"&lt;="&amp;$GV131,Population!#REF!)-SUMIF(Population!$B$214:$B$314,"&lt;"&amp;$GU131,Population!#REF!)</f>
        <v>#REF!</v>
      </c>
      <c r="DR131" s="75" t="e">
        <f>SUMIF(Population!$B$214:$B$314,"&lt;="&amp;$GV131,Population!#REF!)-SUMIF(Population!$B$214:$B$314,"&lt;"&amp;$GU131,Population!#REF!)</f>
        <v>#REF!</v>
      </c>
      <c r="DS131" s="75" t="e">
        <f>SUMIF(Population!$B$214:$B$314,"&lt;="&amp;$GV131,Population!#REF!)-SUMIF(Population!$B$214:$B$314,"&lt;"&amp;$GU131,Population!#REF!)</f>
        <v>#REF!</v>
      </c>
      <c r="DT131" s="75" t="e">
        <f>SUMIF(Population!$B$214:$B$314,"&lt;="&amp;$GV131,Population!#REF!)-SUMIF(Population!$B$214:$B$314,"&lt;"&amp;$GU131,Population!#REF!)</f>
        <v>#REF!</v>
      </c>
      <c r="DU131" s="75" t="e">
        <f>SUMIF(Population!$B$214:$B$314,"&lt;="&amp;$GV131,Population!#REF!)-SUMIF(Population!$B$214:$B$314,"&lt;"&amp;$GU131,Population!#REF!)</f>
        <v>#REF!</v>
      </c>
      <c r="DV131" s="75" t="e">
        <f>SUMIF(Population!$B$214:$B$314,"&lt;="&amp;$GV131,Population!#REF!)-SUMIF(Population!$B$214:$B$314,"&lt;"&amp;$GU131,Population!#REF!)</f>
        <v>#REF!</v>
      </c>
      <c r="DW131" s="75" t="e">
        <f>SUMIF(Population!$B$214:$B$314,"&lt;="&amp;$GV131,Population!#REF!)-SUMIF(Population!$B$214:$B$314,"&lt;"&amp;$GU131,Population!#REF!)</f>
        <v>#REF!</v>
      </c>
      <c r="DX131" s="75" t="e">
        <f>SUMIF(Population!$B$214:$B$314,"&lt;="&amp;$GV131,Population!#REF!)-SUMIF(Population!$B$214:$B$314,"&lt;"&amp;$GU131,Population!#REF!)</f>
        <v>#REF!</v>
      </c>
      <c r="DY131" s="75" t="e">
        <f>SUMIF(Population!$B$214:$B$314,"&lt;="&amp;$GV131,Population!#REF!)-SUMIF(Population!$B$214:$B$314,"&lt;"&amp;$GU131,Population!#REF!)</f>
        <v>#REF!</v>
      </c>
      <c r="DZ131" s="75" t="e">
        <f>SUMIF(Population!$B$214:$B$314,"&lt;="&amp;$GV131,Population!#REF!)-SUMIF(Population!$B$214:$B$314,"&lt;"&amp;$GU131,Population!#REF!)</f>
        <v>#REF!</v>
      </c>
      <c r="EA131" s="75" t="e">
        <f>SUMIF(Population!$B$214:$B$314,"&lt;="&amp;$GV131,Population!#REF!)-SUMIF(Population!$B$214:$B$314,"&lt;"&amp;$GU131,Population!#REF!)</f>
        <v>#REF!</v>
      </c>
      <c r="EB131" s="75" t="e">
        <f>SUMIF(Population!$B$214:$B$314,"&lt;="&amp;$GV131,Population!#REF!)-SUMIF(Population!$B$214:$B$314,"&lt;"&amp;$GU131,Population!#REF!)</f>
        <v>#REF!</v>
      </c>
      <c r="EC131" s="75" t="e">
        <f>SUMIF(Population!$B$214:$B$314,"&lt;="&amp;$GV131,Population!#REF!)-SUMIF(Population!$B$214:$B$314,"&lt;"&amp;$GU131,Population!#REF!)</f>
        <v>#REF!</v>
      </c>
      <c r="ED131" s="75" t="e">
        <f>SUMIF(Population!$B$214:$B$314,"&lt;="&amp;$GV131,Population!#REF!)-SUMIF(Population!$B$214:$B$314,"&lt;"&amp;$GU131,Population!#REF!)</f>
        <v>#REF!</v>
      </c>
      <c r="EE131" s="75" t="e">
        <f>SUMIF(Population!$B$214:$B$314,"&lt;="&amp;$GV131,Population!#REF!)-SUMIF(Population!$B$214:$B$314,"&lt;"&amp;$GU131,Population!#REF!)</f>
        <v>#REF!</v>
      </c>
      <c r="EF131" s="75" t="e">
        <f>SUMIF(Population!$B$214:$B$314,"&lt;="&amp;$GV131,Population!#REF!)-SUMIF(Population!$B$214:$B$314,"&lt;"&amp;$GU131,Population!#REF!)</f>
        <v>#REF!</v>
      </c>
      <c r="EG131" s="75" t="e">
        <f>SUMIF(Population!$B$214:$B$314,"&lt;="&amp;$GV131,Population!#REF!)-SUMIF(Population!$B$214:$B$314,"&lt;"&amp;$GU131,Population!#REF!)</f>
        <v>#REF!</v>
      </c>
      <c r="EH131" s="75" t="e">
        <f>SUMIF(Population!$B$214:$B$314,"&lt;="&amp;$GV131,Population!#REF!)-SUMIF(Population!$B$214:$B$314,"&lt;"&amp;$GU131,Population!#REF!)</f>
        <v>#REF!</v>
      </c>
      <c r="EK131" s="35">
        <v>35</v>
      </c>
      <c r="EL131" s="35">
        <v>39</v>
      </c>
      <c r="EM131" s="36" t="s">
        <v>260</v>
      </c>
      <c r="EN131" s="35" t="e">
        <f>SUMIF(Population!$B$110:$B$210,"&lt;="&amp;$GV131,Population!#REF!)-SUMIF(Population!$B$110:$B$210,"&lt;"&amp;$GU131,Population!#REF!)</f>
        <v>#REF!</v>
      </c>
      <c r="EO131" s="35" t="e">
        <f>SUMIF(Population!$B$110:$B$210,"&lt;="&amp;$GV131,Population!#REF!)-SUMIF(Population!$B$110:$B$210,"&lt;"&amp;$GU131,Population!#REF!)</f>
        <v>#REF!</v>
      </c>
      <c r="EP131" s="35" t="e">
        <f>SUMIF(Population!$B$110:$B$210,"&lt;="&amp;$GV131,Population!#REF!)-SUMIF(Population!$B$110:$B$210,"&lt;"&amp;$GU131,Population!#REF!)</f>
        <v>#REF!</v>
      </c>
      <c r="EQ131" s="35" t="e">
        <f>SUMIF(Population!$B$110:$B$210,"&lt;="&amp;$GV131,Population!#REF!)-SUMIF(Population!$B$110:$B$210,"&lt;"&amp;$GU131,Population!#REF!)</f>
        <v>#REF!</v>
      </c>
      <c r="ER131" s="35" t="e">
        <f>SUMIF(Population!$B$110:$B$210,"&lt;="&amp;$GV131,Population!#REF!)-SUMIF(Population!$B$110:$B$210,"&lt;"&amp;$GU131,Population!#REF!)</f>
        <v>#REF!</v>
      </c>
      <c r="ES131" s="35" t="e">
        <f>SUMIF(Population!$B$110:$B$210,"&lt;="&amp;$GV131,Population!#REF!)-SUMIF(Population!$B$110:$B$210,"&lt;"&amp;$GU131,Population!#REF!)</f>
        <v>#REF!</v>
      </c>
      <c r="ET131" s="35" t="e">
        <f>SUMIF(Population!$B$110:$B$210,"&lt;="&amp;$GV131,Population!#REF!)-SUMIF(Population!$B$110:$B$210,"&lt;"&amp;$GU131,Population!#REF!)</f>
        <v>#REF!</v>
      </c>
      <c r="EU131" s="35" t="e">
        <f>SUMIF(Population!$B$110:$B$210,"&lt;="&amp;$GV131,Population!#REF!)-SUMIF(Population!$B$110:$B$210,"&lt;"&amp;$GU131,Population!#REF!)</f>
        <v>#REF!</v>
      </c>
      <c r="EV131" s="35" t="e">
        <f>SUMIF(Population!$B$110:$B$210,"&lt;="&amp;$GV131,Population!#REF!)-SUMIF(Population!$B$110:$B$210,"&lt;"&amp;$GU131,Population!#REF!)</f>
        <v>#REF!</v>
      </c>
      <c r="EW131" s="35" t="e">
        <f>SUMIF(Population!$B$110:$B$210,"&lt;="&amp;$GV131,Population!#REF!)-SUMIF(Population!$B$110:$B$210,"&lt;"&amp;$GU131,Population!#REF!)</f>
        <v>#REF!</v>
      </c>
      <c r="EX131" s="35" t="e">
        <f>SUMIF(Population!$B$110:$B$210,"&lt;="&amp;$GV131,Population!#REF!)-SUMIF(Population!$B$110:$B$210,"&lt;"&amp;$GU131,Population!#REF!)</f>
        <v>#REF!</v>
      </c>
      <c r="EY131" s="35" t="e">
        <f>SUMIF(Population!$B$110:$B$210,"&lt;="&amp;$GV131,Population!#REF!)-SUMIF(Population!$B$110:$B$210,"&lt;"&amp;$GU131,Population!#REF!)</f>
        <v>#REF!</v>
      </c>
      <c r="EZ131" s="35" t="e">
        <f>SUMIF(Population!$B$110:$B$210,"&lt;="&amp;$GV131,Population!#REF!)-SUMIF(Population!$B$110:$B$210,"&lt;"&amp;$GU131,Population!#REF!)</f>
        <v>#REF!</v>
      </c>
      <c r="FA131" s="35" t="e">
        <f>SUMIF(Population!$B$110:$B$210,"&lt;="&amp;$GV131,Population!#REF!)-SUMIF(Population!$B$110:$B$210,"&lt;"&amp;$GU131,Population!#REF!)</f>
        <v>#REF!</v>
      </c>
      <c r="FB131" s="35" t="e">
        <f>SUMIF(Population!$B$110:$B$210,"&lt;="&amp;$GV131,Population!#REF!)-SUMIF(Population!$B$110:$B$210,"&lt;"&amp;$GU131,Population!#REF!)</f>
        <v>#REF!</v>
      </c>
      <c r="FC131" s="35" t="e">
        <f>SUMIF(Population!$B$110:$B$210,"&lt;="&amp;$GV131,Population!#REF!)-SUMIF(Population!$B$110:$B$210,"&lt;"&amp;$GU131,Population!#REF!)</f>
        <v>#REF!</v>
      </c>
      <c r="FD131" s="35" t="e">
        <f>SUMIF(Population!$B$110:$B$210,"&lt;="&amp;$GV131,Population!#REF!)-SUMIF(Population!$B$110:$B$210,"&lt;"&amp;$GU131,Population!#REF!)</f>
        <v>#REF!</v>
      </c>
      <c r="FE131" s="35" t="e">
        <f>SUMIF(Population!$B$110:$B$210,"&lt;="&amp;$GV131,Population!#REF!)-SUMIF(Population!$B$110:$B$210,"&lt;"&amp;$GU131,Population!#REF!)</f>
        <v>#REF!</v>
      </c>
      <c r="FF131" s="35" t="e">
        <f>SUMIF(Population!$B$110:$B$210,"&lt;="&amp;$GV131,Population!#REF!)-SUMIF(Population!$B$110:$B$210,"&lt;"&amp;$GU131,Population!#REF!)</f>
        <v>#REF!</v>
      </c>
      <c r="FG131" s="35" t="e">
        <f>SUMIF(Population!$B$110:$B$210,"&lt;="&amp;$GV131,Population!#REF!)-SUMIF(Population!$B$110:$B$210,"&lt;"&amp;$GU131,Population!#REF!)</f>
        <v>#REF!</v>
      </c>
      <c r="FH131" s="35" t="e">
        <f>SUMIF(Population!$B$110:$B$210,"&lt;="&amp;$GV131,Population!#REF!)-SUMIF(Population!$B$110:$B$210,"&lt;"&amp;$GU131,Population!#REF!)</f>
        <v>#REF!</v>
      </c>
      <c r="FI131" s="35" t="e">
        <f>SUMIF(Population!$B$110:$B$210,"&lt;="&amp;$GV131,Population!#REF!)-SUMIF(Population!$B$110:$B$210,"&lt;"&amp;$GU131,Population!#REF!)</f>
        <v>#REF!</v>
      </c>
      <c r="FJ131" s="35" t="e">
        <f>SUMIF(Population!$B$110:$B$210,"&lt;="&amp;$GV131,Population!#REF!)-SUMIF(Population!$B$110:$B$210,"&lt;"&amp;$GU131,Population!#REF!)</f>
        <v>#REF!</v>
      </c>
      <c r="FK131" s="35" t="e">
        <f>SUMIF(Population!$B$110:$B$210,"&lt;="&amp;$GV131,Population!#REF!)-SUMIF(Population!$B$110:$B$210,"&lt;"&amp;$GU131,Population!#REF!)</f>
        <v>#REF!</v>
      </c>
      <c r="FL131" s="35" t="e">
        <f>SUMIF(Population!$B$110:$B$210,"&lt;="&amp;$GV131,Population!#REF!)-SUMIF(Population!$B$110:$B$210,"&lt;"&amp;$GU131,Population!#REF!)</f>
        <v>#REF!</v>
      </c>
      <c r="FM131" s="35" t="e">
        <f>SUMIF(Population!$B$110:$B$210,"&lt;="&amp;$GV131,Population!#REF!)-SUMIF(Population!$B$110:$B$210,"&lt;"&amp;$GU131,Population!#REF!)</f>
        <v>#REF!</v>
      </c>
      <c r="FN131" s="35" t="e">
        <f>SUMIF(Population!$B$110:$B$210,"&lt;="&amp;$GV131,Population!#REF!)-SUMIF(Population!$B$110:$B$210,"&lt;"&amp;$GU131,Population!#REF!)</f>
        <v>#REF!</v>
      </c>
      <c r="FO131" s="35" t="e">
        <f>SUMIF(Population!$B$110:$B$210,"&lt;="&amp;$GV131,Population!#REF!)-SUMIF(Population!$B$110:$B$210,"&lt;"&amp;$GU131,Population!#REF!)</f>
        <v>#REF!</v>
      </c>
      <c r="FP131" s="35" t="e">
        <f>SUMIF(Population!$B$110:$B$210,"&lt;="&amp;$GV131,Population!#REF!)-SUMIF(Population!$B$110:$B$210,"&lt;"&amp;$GU131,Population!#REF!)</f>
        <v>#REF!</v>
      </c>
      <c r="FQ131" s="35" t="e">
        <f>SUMIF(Population!$B$110:$B$210,"&lt;="&amp;$GV131,Population!#REF!)-SUMIF(Population!$B$110:$B$210,"&lt;"&amp;$GU131,Population!#REF!)</f>
        <v>#REF!</v>
      </c>
      <c r="FR131" s="35" t="e">
        <f>SUMIF(Population!$B$110:$B$210,"&lt;="&amp;$GV131,Population!#REF!)-SUMIF(Population!$B$110:$B$210,"&lt;"&amp;$GU131,Population!#REF!)</f>
        <v>#REF!</v>
      </c>
      <c r="FS131" s="35" t="e">
        <f>SUMIF(Population!$B$110:$B$210,"&lt;="&amp;$GV131,Population!#REF!)-SUMIF(Population!$B$110:$B$210,"&lt;"&amp;$GU131,Population!#REF!)</f>
        <v>#REF!</v>
      </c>
      <c r="FT131" s="35" t="e">
        <f>SUMIF(Population!$B$110:$B$210,"&lt;="&amp;$GV131,Population!#REF!)-SUMIF(Population!$B$110:$B$210,"&lt;"&amp;$GU131,Population!#REF!)</f>
        <v>#REF!</v>
      </c>
      <c r="FU131" s="35" t="e">
        <f>SUMIF(Population!$B$110:$B$210,"&lt;="&amp;$GV131,Population!#REF!)-SUMIF(Population!$B$110:$B$210,"&lt;"&amp;$GU131,Population!#REF!)</f>
        <v>#REF!</v>
      </c>
      <c r="FV131" s="35" t="e">
        <f>SUMIF(Population!$B$110:$B$210,"&lt;="&amp;$GV131,Population!#REF!)-SUMIF(Population!$B$110:$B$210,"&lt;"&amp;$GU131,Population!#REF!)</f>
        <v>#REF!</v>
      </c>
      <c r="FW131" s="35" t="e">
        <f>SUMIF(Population!$B$110:$B$210,"&lt;="&amp;$GV131,Population!#REF!)-SUMIF(Population!$B$110:$B$210,"&lt;"&amp;$GU131,Population!#REF!)</f>
        <v>#REF!</v>
      </c>
      <c r="FX131" s="35" t="e">
        <f>SUMIF(Population!$B$110:$B$210,"&lt;="&amp;$GV131,Population!#REF!)-SUMIF(Population!$B$110:$B$210,"&lt;"&amp;$GU131,Population!#REF!)</f>
        <v>#REF!</v>
      </c>
      <c r="FY131" s="35" t="e">
        <f>SUMIF(Population!$B$110:$B$210,"&lt;="&amp;$GV131,Population!#REF!)-SUMIF(Population!$B$110:$B$210,"&lt;"&amp;$GU131,Population!#REF!)</f>
        <v>#REF!</v>
      </c>
      <c r="FZ131" s="35" t="e">
        <f>SUMIF(Population!$B$110:$B$210,"&lt;="&amp;$GV131,Population!#REF!)-SUMIF(Population!$B$110:$B$210,"&lt;"&amp;$GU131,Population!#REF!)</f>
        <v>#REF!</v>
      </c>
      <c r="GA131" s="35" t="e">
        <f>SUMIF(Population!$B$110:$B$210,"&lt;="&amp;$GV131,Population!#REF!)-SUMIF(Population!$B$110:$B$210,"&lt;"&amp;$GU131,Population!#REF!)</f>
        <v>#REF!</v>
      </c>
      <c r="GB131" s="35" t="e">
        <f>SUMIF(Population!$B$110:$B$210,"&lt;="&amp;$GV131,Population!#REF!)-SUMIF(Population!$B$110:$B$210,"&lt;"&amp;$GU131,Population!#REF!)</f>
        <v>#REF!</v>
      </c>
      <c r="GC131" s="35" t="e">
        <f>SUMIF(Population!$B$110:$B$210,"&lt;="&amp;$GV131,Population!#REF!)-SUMIF(Population!$B$110:$B$210,"&lt;"&amp;$GU131,Population!#REF!)</f>
        <v>#REF!</v>
      </c>
      <c r="GD131" s="35" t="e">
        <f>SUMIF(Population!$B$110:$B$210,"&lt;="&amp;$GV131,Population!#REF!)-SUMIF(Population!$B$110:$B$210,"&lt;"&amp;$GU131,Population!#REF!)</f>
        <v>#REF!</v>
      </c>
      <c r="GE131" s="35" t="e">
        <f>SUMIF(Population!$B$110:$B$210,"&lt;="&amp;$GV131,Population!#REF!)-SUMIF(Population!$B$110:$B$210,"&lt;"&amp;$GU131,Population!#REF!)</f>
        <v>#REF!</v>
      </c>
      <c r="GF131" s="35" t="e">
        <f>SUMIF(Population!$B$110:$B$210,"&lt;="&amp;$GV131,Population!#REF!)-SUMIF(Population!$B$110:$B$210,"&lt;"&amp;$GU131,Population!#REF!)</f>
        <v>#REF!</v>
      </c>
      <c r="GG131" s="35" t="e">
        <f>SUMIF(Population!$B$110:$B$210,"&lt;="&amp;$GV131,Population!#REF!)-SUMIF(Population!$B$110:$B$210,"&lt;"&amp;$GU131,Population!#REF!)</f>
        <v>#REF!</v>
      </c>
      <c r="GH131" s="35" t="e">
        <f>SUMIF(Population!$B$110:$B$210,"&lt;="&amp;$GV131,Population!#REF!)-SUMIF(Population!$B$110:$B$210,"&lt;"&amp;$GU131,Population!#REF!)</f>
        <v>#REF!</v>
      </c>
      <c r="GI131" s="35" t="e">
        <f>SUMIF(Population!$B$110:$B$210,"&lt;="&amp;$GV131,Population!#REF!)-SUMIF(Population!$B$110:$B$210,"&lt;"&amp;$GU131,Population!#REF!)</f>
        <v>#REF!</v>
      </c>
      <c r="GJ131" s="35" t="e">
        <f>SUMIF(Population!$B$110:$B$210,"&lt;="&amp;$GV131,Population!#REF!)-SUMIF(Population!$B$110:$B$210,"&lt;"&amp;$GU131,Population!#REF!)</f>
        <v>#REF!</v>
      </c>
      <c r="GU131" s="35">
        <v>35</v>
      </c>
      <c r="GV131" s="35">
        <v>39</v>
      </c>
      <c r="GW131" s="36" t="s">
        <v>260</v>
      </c>
      <c r="GX131" s="35">
        <f>SUMIF(Population!$B$4:$B$104,"&lt;="&amp;$GV131,Population!C$4:C$104)-SUMIF(Population!$B$4:$B$104,"&lt;"&amp;$GU131,Population!C$4:C$104)</f>
        <v>1554337</v>
      </c>
      <c r="GY131" s="35">
        <f>SUMIF(Population!$B$4:$B$104,"&lt;="&amp;$GV131,Population!D$4:D$104)-SUMIF(Population!$B$4:$B$104,"&lt;"&amp;$GU131,Population!D$4:D$104)</f>
        <v>1553604</v>
      </c>
      <c r="GZ131" s="35">
        <f>SUMIF(Population!$B$4:$B$104,"&lt;="&amp;$GV131,Population!E$4:E$104)-SUMIF(Population!$B$4:$B$104,"&lt;"&amp;$GU131,Population!E$4:E$104)</f>
        <v>1567347</v>
      </c>
      <c r="HA131" s="35">
        <f>SUMIF(Population!$B$4:$B$104,"&lt;="&amp;$GV131,Population!F$4:F$104)-SUMIF(Population!$B$4:$B$104,"&lt;"&amp;$GU131,Population!F$4:F$104)</f>
        <v>1594506</v>
      </c>
      <c r="HB131" s="35">
        <f>SUMIF(Population!$B$4:$B$104,"&lt;="&amp;$GV131,Population!G$4:G$104)-SUMIF(Population!$B$4:$B$104,"&lt;"&amp;$GU131,Population!G$4:G$104)</f>
        <v>1638830</v>
      </c>
      <c r="HC131" s="35">
        <f>SUMIF(Population!$B$4:$B$104,"&lt;="&amp;$GV131,Population!H$4:H$104)-SUMIF(Population!$B$4:$B$104,"&lt;"&amp;$GU131,Population!H$4:H$104)</f>
        <v>1689993</v>
      </c>
      <c r="HD131" s="35">
        <f>SUMIF(Population!$B$4:$B$104,"&lt;="&amp;$GV131,Population!I$4:I$104)-SUMIF(Population!$B$4:$B$104,"&lt;"&amp;$GU131,Population!I$4:I$104)</f>
        <v>1749004</v>
      </c>
      <c r="HE131" s="35">
        <f>SUMIF(Population!$B$4:$B$104,"&lt;="&amp;$GV131,Population!J$4:J$104)-SUMIF(Population!$B$4:$B$104,"&lt;"&amp;$GU131,Population!J$4:J$104)</f>
        <v>1802061</v>
      </c>
      <c r="HF131" s="35">
        <f>SUMIF(Population!$B$4:$B$104,"&lt;="&amp;$GV131,Population!K$4:K$104)-SUMIF(Population!$B$4:$B$104,"&lt;"&amp;$GU131,Population!K$4:K$104)</f>
        <v>1851446</v>
      </c>
      <c r="HG131" s="35">
        <f>SUMIF(Population!$B$4:$B$104,"&lt;="&amp;$GV131,Population!L$4:L$104)-SUMIF(Population!$B$4:$B$104,"&lt;"&amp;$GU131,Population!L$4:L$104)</f>
        <v>1885900</v>
      </c>
      <c r="HH131" s="35">
        <f>SUMIF(Population!$B$4:$B$104,"&lt;="&amp;$GV131,Population!M$4:M$104)-SUMIF(Population!$B$4:$B$104,"&lt;"&amp;$GU131,Population!M$4:M$104)</f>
        <v>1909499</v>
      </c>
      <c r="HI131" s="35">
        <f>SUMIF(Population!$B$4:$B$104,"&lt;="&amp;$GV131,Population!N$4:N$104)-SUMIF(Population!$B$4:$B$104,"&lt;"&amp;$GU131,Population!N$4:N$104)</f>
        <v>1923015</v>
      </c>
      <c r="HJ131" s="35">
        <f>SUMIF(Population!$B$4:$B$104,"&lt;="&amp;$GV131,Population!O$4:O$104)-SUMIF(Population!$B$4:$B$104,"&lt;"&amp;$GU131,Population!O$4:O$104)</f>
        <v>1938003</v>
      </c>
      <c r="HK131" s="35">
        <f>SUMIF(Population!$B$4:$B$104,"&lt;="&amp;$GV131,Population!P$4:P$104)-SUMIF(Population!$B$4:$B$104,"&lt;"&amp;$GU131,Population!P$4:P$104)</f>
        <v>1953033</v>
      </c>
      <c r="HL131" s="35">
        <f>SUMIF(Population!$B$4:$B$104,"&lt;="&amp;$GV131,Population!Q$4:Q$104)-SUMIF(Population!$B$4:$B$104,"&lt;"&amp;$GU131,Population!Q$4:Q$104)</f>
        <v>1961979</v>
      </c>
      <c r="HM131" s="35">
        <f>SUMIF(Population!$B$4:$B$104,"&lt;="&amp;$GV131,Population!R$4:R$104)-SUMIF(Population!$B$4:$B$104,"&lt;"&amp;$GU131,Population!R$4:R$104)</f>
        <v>1966851</v>
      </c>
      <c r="HN131" s="35">
        <f>SUMIF(Population!$B$4:$B$104,"&lt;="&amp;$GV131,Population!S$4:S$104)-SUMIF(Population!$B$4:$B$104,"&lt;"&amp;$GU131,Population!S$4:S$104)</f>
        <v>1970071</v>
      </c>
      <c r="HO131" s="35">
        <f>SUMIF(Population!$B$4:$B$104,"&lt;="&amp;$GV131,Population!T$4:T$104)-SUMIF(Population!$B$4:$B$104,"&lt;"&amp;$GU131,Population!T$4:T$104)</f>
        <v>1969902</v>
      </c>
      <c r="HP131" s="35">
        <f>SUMIF(Population!$B$4:$B$104,"&lt;="&amp;$GV131,Population!U$4:U$104)-SUMIF(Population!$B$4:$B$104,"&lt;"&amp;$GU131,Population!U$4:U$104)</f>
        <v>1967416</v>
      </c>
      <c r="HQ131" s="35">
        <f>SUMIF(Population!$B$4:$B$104,"&lt;="&amp;$GV131,Population!V$4:V$104)-SUMIF(Population!$B$4:$B$104,"&lt;"&amp;$GU131,Population!V$4:V$104)</f>
        <v>1965625</v>
      </c>
      <c r="HR131" s="35">
        <f>SUMIF(Population!$B$4:$B$104,"&lt;="&amp;$GV131,Population!W$4:W$104)-SUMIF(Population!$B$4:$B$104,"&lt;"&amp;$GU131,Population!W$4:W$104)</f>
        <v>1968476</v>
      </c>
      <c r="HS131" s="35">
        <f>SUMIF(Population!$B$4:$B$104,"&lt;="&amp;$GV131,Population!X$4:X$104)-SUMIF(Population!$B$4:$B$104,"&lt;"&amp;$GU131,Population!X$4:X$104)</f>
        <v>1967583</v>
      </c>
      <c r="HT131" s="35">
        <f>SUMIF(Population!$B$4:$B$104,"&lt;="&amp;$GV131,Population!Y$4:Y$104)-SUMIF(Population!$B$4:$B$104,"&lt;"&amp;$GU131,Population!Y$4:Y$104)</f>
        <v>1966706</v>
      </c>
      <c r="HU131" s="35">
        <f>SUMIF(Population!$B$4:$B$104,"&lt;="&amp;$GV131,Population!Z$4:Z$104)-SUMIF(Population!$B$4:$B$104,"&lt;"&amp;$GU131,Population!Z$4:Z$104)</f>
        <v>1962911</v>
      </c>
      <c r="HV131" s="35">
        <f>SUMIF(Population!$B$4:$B$104,"&lt;="&amp;$GV131,Population!AA$4:AA$104)-SUMIF(Population!$B$4:$B$104,"&lt;"&amp;$GU131,Population!AA$4:AA$104)</f>
        <v>1964362</v>
      </c>
      <c r="HW131" s="35">
        <f>SUMIF(Population!$B$4:$B$104,"&lt;="&amp;$GV131,Population!AB$4:AB$104)-SUMIF(Population!$B$4:$B$104,"&lt;"&amp;$GU131,Population!AB$4:AB$104)</f>
        <v>1964030</v>
      </c>
      <c r="HX131" s="35">
        <f>SUMIF(Population!$B$4:$B$104,"&lt;="&amp;$GV131,Population!AC$4:AC$104)-SUMIF(Population!$B$4:$B$104,"&lt;"&amp;$GU131,Population!AC$4:AC$104)</f>
        <v>1968809</v>
      </c>
      <c r="HY131" s="35">
        <f>SUMIF(Population!$B$4:$B$104,"&lt;="&amp;$GV131,Population!AD$4:AD$104)-SUMIF(Population!$B$4:$B$104,"&lt;"&amp;$GU131,Population!AD$4:AD$104)</f>
        <v>1977374</v>
      </c>
      <c r="HZ131" s="35">
        <f>SUMIF(Population!$B$4:$B$104,"&lt;="&amp;$GV131,Population!AE$4:AE$104)-SUMIF(Population!$B$4:$B$104,"&lt;"&amp;$GU131,Population!AE$4:AE$104)</f>
        <v>1992121</v>
      </c>
      <c r="IA131" s="35">
        <f>SUMIF(Population!$B$4:$B$104,"&lt;="&amp;$GV131,Population!AF$4:AF$104)-SUMIF(Population!$B$4:$B$104,"&lt;"&amp;$GU131,Population!AF$4:AF$104)</f>
        <v>2017411</v>
      </c>
      <c r="IB131" s="35">
        <f>SUMIF(Population!$B$4:$B$104,"&lt;="&amp;$GV131,Population!AG$4:AG$104)-SUMIF(Population!$B$4:$B$104,"&lt;"&amp;$GU131,Population!AG$4:AG$104)</f>
        <v>2047273</v>
      </c>
      <c r="IC131" s="35">
        <f>SUMIF(Population!$B$4:$B$104,"&lt;="&amp;$GV131,Population!AH$4:AH$104)-SUMIF(Population!$B$4:$B$104,"&lt;"&amp;$GU131,Population!AH$4:AH$104)</f>
        <v>2081125</v>
      </c>
      <c r="ID131" s="35">
        <f>SUMIF(Population!$B$4:$B$104,"&lt;="&amp;$GV131,Population!AI$4:AI$104)-SUMIF(Population!$B$4:$B$104,"&lt;"&amp;$GU131,Population!AI$4:AI$104)</f>
        <v>2113918</v>
      </c>
      <c r="IE131" s="35">
        <f>SUMIF(Population!$B$4:$B$104,"&lt;="&amp;$GV131,Population!AJ$4:AJ$104)-SUMIF(Population!$B$4:$B$104,"&lt;"&amp;$GU131,Population!AJ$4:AJ$104)</f>
        <v>2144674</v>
      </c>
      <c r="IF131" s="35">
        <f>SUMIF(Population!$B$4:$B$104,"&lt;="&amp;$GV131,Population!AK$4:AK$104)-SUMIF(Population!$B$4:$B$104,"&lt;"&amp;$GU131,Population!AK$4:AK$104)</f>
        <v>2161526</v>
      </c>
      <c r="IG131" s="35">
        <f>SUMIF(Population!$B$4:$B$104,"&lt;="&amp;$GV131,Population!AL$4:AL$104)-SUMIF(Population!$B$4:$B$104,"&lt;"&amp;$GU131,Population!AL$4:AL$104)</f>
        <v>2180708</v>
      </c>
      <c r="IH131" s="35">
        <f>SUMIF(Population!$B$4:$B$104,"&lt;="&amp;$GV131,Population!AM$4:AM$104)-SUMIF(Population!$B$4:$B$104,"&lt;"&amp;$GU131,Population!AM$4:AM$104)</f>
        <v>2198223</v>
      </c>
      <c r="II131" s="35">
        <f>SUMIF(Population!$B$4:$B$104,"&lt;="&amp;$GV131,Population!AN$4:AN$104)-SUMIF(Population!$B$4:$B$104,"&lt;"&amp;$GU131,Population!AN$4:AN$104)</f>
        <v>2216007</v>
      </c>
      <c r="IJ131" s="35">
        <f>SUMIF(Population!$B$4:$B$104,"&lt;="&amp;$GV131,Population!AO$4:AO$104)-SUMIF(Population!$B$4:$B$104,"&lt;"&amp;$GU131,Population!AO$4:AO$104)</f>
        <v>2233121</v>
      </c>
      <c r="IK131" s="35">
        <f>SUMIF(Population!$B$4:$B$104,"&lt;="&amp;$GV131,Population!AP$4:AP$104)-SUMIF(Population!$B$4:$B$104,"&lt;"&amp;$GU131,Population!AP$4:AP$104)</f>
        <v>2256684</v>
      </c>
      <c r="IL131" s="35">
        <f>SUMIF(Population!$B$4:$B$104,"&lt;="&amp;$GV131,Population!AQ$4:AQ$104)-SUMIF(Population!$B$4:$B$104,"&lt;"&amp;$GU131,Population!AQ$4:AQ$104)</f>
        <v>2279038</v>
      </c>
      <c r="IM131" s="35">
        <f>SUMIF(Population!$B$4:$B$104,"&lt;="&amp;$GV131,Population!AR$4:AR$104)-SUMIF(Population!$B$4:$B$104,"&lt;"&amp;$GU131,Population!AR$4:AR$104)</f>
        <v>2299634</v>
      </c>
      <c r="IN131" s="35">
        <f>SUMIF(Population!$B$4:$B$104,"&lt;="&amp;$GV131,Population!AS$4:AS$104)-SUMIF(Population!$B$4:$B$104,"&lt;"&amp;$GU131,Population!AS$4:AS$104)</f>
        <v>2318712</v>
      </c>
      <c r="IO131" s="35">
        <f>SUMIF(Population!$B$4:$B$104,"&lt;="&amp;$GV131,Population!AT$4:AT$104)-SUMIF(Population!$B$4:$B$104,"&lt;"&amp;$GU131,Population!AT$4:AT$104)</f>
        <v>2335968</v>
      </c>
      <c r="IP131" s="35">
        <f>SUMIF(Population!$B$4:$B$104,"&lt;="&amp;$GV131,Population!AU$4:AU$104)-SUMIF(Population!$B$4:$B$104,"&lt;"&amp;$GU131,Population!AU$4:AU$104)</f>
        <v>2351194</v>
      </c>
      <c r="IQ131" s="35">
        <f>SUMIF(Population!$B$4:$B$104,"&lt;="&amp;$GV131,Population!AV$4:AV$104)-SUMIF(Population!$B$4:$B$104,"&lt;"&amp;$GU131,Population!AV$4:AV$104)</f>
        <v>2364263</v>
      </c>
      <c r="IR131" s="35">
        <f>SUMIF(Population!$B$4:$B$104,"&lt;="&amp;$GV131,Population!AW$4:AW$104)-SUMIF(Population!$B$4:$B$104,"&lt;"&amp;$GU131,Population!AW$4:AW$104)</f>
        <v>2375291</v>
      </c>
      <c r="IS131" s="35">
        <f>SUMIF(Population!$B$4:$B$104,"&lt;="&amp;$GV131,Population!AX$4:AX$104)-SUMIF(Population!$B$4:$B$104,"&lt;"&amp;$GU131,Population!AX$4:AX$104)</f>
        <v>2384514</v>
      </c>
      <c r="IT131" s="35">
        <f>SUMIF(Population!$B$4:$B$104,"&lt;="&amp;$GV131,Population!AY$4:AY$104)-SUMIF(Population!$B$4:$B$104,"&lt;"&amp;$GU131,Population!AY$4:AY$104)</f>
        <v>2392134</v>
      </c>
      <c r="IW131" s="35">
        <v>35</v>
      </c>
      <c r="IX131" s="35">
        <v>39</v>
      </c>
      <c r="IY131" s="36" t="s">
        <v>260</v>
      </c>
      <c r="IZ131" s="75">
        <f>SUMIF(Population!$B$214:$B$314,"&lt;="&amp;$GV131,Population!C$214:C$314)-SUMIF(Population!$B$214:$B$314,"&lt;"&amp;$GU131,Population!C$214:C$314)</f>
        <v>780450</v>
      </c>
      <c r="JA131" s="75">
        <f>SUMIF(Population!$B$214:$B$314,"&lt;="&amp;$GV131,Population!D$214:D$314)-SUMIF(Population!$B$214:$B$314,"&lt;"&amp;$GU131,Population!D$214:D$314)</f>
        <v>778893</v>
      </c>
      <c r="JB131" s="75">
        <f>SUMIF(Population!$B$214:$B$314,"&lt;="&amp;$GV131,Population!E$214:E$314)-SUMIF(Population!$B$214:$B$314,"&lt;"&amp;$GU131,Population!E$214:E$314)</f>
        <v>784504</v>
      </c>
      <c r="JC131" s="75">
        <f>SUMIF(Population!$B$214:$B$314,"&lt;="&amp;$GV131,Population!F$214:F$314)-SUMIF(Population!$B$214:$B$314,"&lt;"&amp;$GU131,Population!F$214:F$314)</f>
        <v>797189</v>
      </c>
      <c r="JD131" s="75">
        <f>SUMIF(Population!$B$214:$B$314,"&lt;="&amp;$GV131,Population!G$214:G$314)-SUMIF(Population!$B$214:$B$314,"&lt;"&amp;$GU131,Population!G$214:G$314)</f>
        <v>818020</v>
      </c>
      <c r="JE131" s="75">
        <f>SUMIF(Population!$B$214:$B$314,"&lt;="&amp;$GV131,Population!H$214:H$314)-SUMIF(Population!$B$214:$B$314,"&lt;"&amp;$GU131,Population!H$214:H$314)</f>
        <v>842116</v>
      </c>
      <c r="JF131" s="75">
        <f>SUMIF(Population!$B$214:$B$314,"&lt;="&amp;$GV131,Population!I$214:I$314)-SUMIF(Population!$B$214:$B$314,"&lt;"&amp;$GU131,Population!I$214:I$314)</f>
        <v>870434</v>
      </c>
      <c r="JG131" s="75">
        <f>SUMIF(Population!$B$214:$B$314,"&lt;="&amp;$GV131,Population!J$214:J$314)-SUMIF(Population!$B$214:$B$314,"&lt;"&amp;$GU131,Population!J$214:J$314)</f>
        <v>896781</v>
      </c>
      <c r="JH131" s="75">
        <f>SUMIF(Population!$B$214:$B$314,"&lt;="&amp;$GV131,Population!K$214:K$314)-SUMIF(Population!$B$214:$B$314,"&lt;"&amp;$GU131,Population!K$214:K$314)</f>
        <v>921822</v>
      </c>
      <c r="JI131" s="75">
        <f>SUMIF(Population!$B$214:$B$314,"&lt;="&amp;$GV131,Population!L$214:L$314)-SUMIF(Population!$B$214:$B$314,"&lt;"&amp;$GU131,Population!L$214:L$314)</f>
        <v>939709</v>
      </c>
      <c r="JJ131" s="75">
        <f>SUMIF(Population!$B$214:$B$314,"&lt;="&amp;$GV131,Population!M$214:M$314)-SUMIF(Population!$B$214:$B$314,"&lt;"&amp;$GU131,Population!M$214:M$314)</f>
        <v>952883</v>
      </c>
      <c r="JK131" s="75">
        <f>SUMIF(Population!$B$214:$B$314,"&lt;="&amp;$GV131,Population!N$214:N$314)-SUMIF(Population!$B$214:$B$314,"&lt;"&amp;$GU131,Population!N$214:N$314)</f>
        <v>961390</v>
      </c>
      <c r="JL131" s="75">
        <f>SUMIF(Population!$B$214:$B$314,"&lt;="&amp;$GV131,Population!O$214:O$314)-SUMIF(Population!$B$214:$B$314,"&lt;"&amp;$GU131,Population!O$214:O$314)</f>
        <v>970074</v>
      </c>
      <c r="JM131" s="75">
        <f>SUMIF(Population!$B$214:$B$314,"&lt;="&amp;$GV131,Population!P$214:P$314)-SUMIF(Population!$B$214:$B$314,"&lt;"&amp;$GU131,Population!P$214:P$314)</f>
        <v>977825</v>
      </c>
      <c r="JN131" s="75">
        <f>SUMIF(Population!$B$214:$B$314,"&lt;="&amp;$GV131,Population!Q$214:Q$314)-SUMIF(Population!$B$214:$B$314,"&lt;"&amp;$GU131,Population!Q$214:Q$314)</f>
        <v>983418</v>
      </c>
      <c r="JO131" s="75">
        <f>SUMIF(Population!$B$214:$B$314,"&lt;="&amp;$GV131,Population!R$214:R$314)-SUMIF(Population!$B$214:$B$314,"&lt;"&amp;$GU131,Population!R$214:R$314)</f>
        <v>985979</v>
      </c>
      <c r="JP131" s="75">
        <f>SUMIF(Population!$B$214:$B$314,"&lt;="&amp;$GV131,Population!S$214:S$314)-SUMIF(Population!$B$214:$B$314,"&lt;"&amp;$GU131,Population!S$214:S$314)</f>
        <v>986620</v>
      </c>
      <c r="JQ131" s="75">
        <f>SUMIF(Population!$B$214:$B$314,"&lt;="&amp;$GV131,Population!T$214:T$314)-SUMIF(Population!$B$214:$B$314,"&lt;"&amp;$GU131,Population!T$214:T$314)</f>
        <v>984985</v>
      </c>
      <c r="JR131" s="75">
        <f>SUMIF(Population!$B$214:$B$314,"&lt;="&amp;$GV131,Population!U$214:U$314)-SUMIF(Population!$B$214:$B$314,"&lt;"&amp;$GU131,Population!U$214:U$314)</f>
        <v>982411</v>
      </c>
      <c r="JS131" s="75">
        <f>SUMIF(Population!$B$214:$B$314,"&lt;="&amp;$GV131,Population!V$214:V$314)-SUMIF(Population!$B$214:$B$314,"&lt;"&amp;$GU131,Population!V$214:V$314)</f>
        <v>979390</v>
      </c>
      <c r="JT131" s="75">
        <f>SUMIF(Population!$B$214:$B$314,"&lt;="&amp;$GV131,Population!W$214:W$314)-SUMIF(Population!$B$214:$B$314,"&lt;"&amp;$GU131,Population!W$214:W$314)</f>
        <v>979413</v>
      </c>
      <c r="JU131" s="75">
        <f>SUMIF(Population!$B$214:$B$314,"&lt;="&amp;$GV131,Population!X$214:X$314)-SUMIF(Population!$B$214:$B$314,"&lt;"&amp;$GU131,Population!X$214:X$314)</f>
        <v>977730</v>
      </c>
      <c r="JV131" s="75">
        <f>SUMIF(Population!$B$214:$B$314,"&lt;="&amp;$GV131,Population!Y$214:Y$314)-SUMIF(Population!$B$214:$B$314,"&lt;"&amp;$GU131,Population!Y$214:Y$314)</f>
        <v>977009</v>
      </c>
      <c r="JW131" s="75">
        <f>SUMIF(Population!$B$214:$B$314,"&lt;="&amp;$GV131,Population!Z$214:Z$314)-SUMIF(Population!$B$214:$B$314,"&lt;"&amp;$GU131,Population!Z$214:Z$314)</f>
        <v>975242</v>
      </c>
      <c r="JX131" s="75">
        <f>SUMIF(Population!$B$214:$B$314,"&lt;="&amp;$GV131,Population!AA$214:AA$314)-SUMIF(Population!$B$214:$B$314,"&lt;"&amp;$GU131,Population!AA$214:AA$314)</f>
        <v>975694</v>
      </c>
      <c r="JY131" s="75">
        <f>SUMIF(Population!$B$214:$B$314,"&lt;="&amp;$GV131,Population!AB$214:AB$314)-SUMIF(Population!$B$214:$B$314,"&lt;"&amp;$GU131,Population!AB$214:AB$314)</f>
        <v>975272</v>
      </c>
      <c r="JZ131" s="75">
        <f>SUMIF(Population!$B$214:$B$314,"&lt;="&amp;$GV131,Population!AC$214:AC$314)-SUMIF(Population!$B$214:$B$314,"&lt;"&amp;$GU131,Population!AC$214:AC$314)</f>
        <v>977582</v>
      </c>
      <c r="KA131" s="75">
        <f>SUMIF(Population!$B$214:$B$314,"&lt;="&amp;$GV131,Population!AD$214:AD$314)-SUMIF(Population!$B$214:$B$314,"&lt;"&amp;$GU131,Population!AD$214:AD$314)</f>
        <v>980696</v>
      </c>
      <c r="KB131" s="75">
        <f>SUMIF(Population!$B$214:$B$314,"&lt;="&amp;$GV131,Population!AE$214:AE$314)-SUMIF(Population!$B$214:$B$314,"&lt;"&amp;$GU131,Population!AE$214:AE$314)</f>
        <v>986472</v>
      </c>
      <c r="KC131" s="75">
        <f>SUMIF(Population!$B$214:$B$314,"&lt;="&amp;$GV131,Population!AF$214:AF$314)-SUMIF(Population!$B$214:$B$314,"&lt;"&amp;$GU131,Population!AF$214:AF$314)</f>
        <v>998095</v>
      </c>
      <c r="KD131" s="75">
        <f>SUMIF(Population!$B$214:$B$314,"&lt;="&amp;$GV131,Population!AG$214:AG$314)-SUMIF(Population!$B$214:$B$314,"&lt;"&amp;$GU131,Population!AG$214:AG$314)</f>
        <v>1011465</v>
      </c>
      <c r="KE131" s="75">
        <f>SUMIF(Population!$B$214:$B$314,"&lt;="&amp;$GV131,Population!AH$214:AH$314)-SUMIF(Population!$B$214:$B$314,"&lt;"&amp;$GU131,Population!AH$214:AH$314)</f>
        <v>1027165</v>
      </c>
      <c r="KF131" s="75">
        <f>SUMIF(Population!$B$214:$B$314,"&lt;="&amp;$GV131,Population!AI$214:AI$314)-SUMIF(Population!$B$214:$B$314,"&lt;"&amp;$GU131,Population!AI$214:AI$314)</f>
        <v>1042732</v>
      </c>
      <c r="KG131" s="75">
        <f>SUMIF(Population!$B$214:$B$314,"&lt;="&amp;$GV131,Population!AJ$214:AJ$314)-SUMIF(Population!$B$214:$B$314,"&lt;"&amp;$GU131,Population!AJ$214:AJ$314)</f>
        <v>1057333</v>
      </c>
      <c r="KH131" s="75">
        <f>SUMIF(Population!$B$214:$B$314,"&lt;="&amp;$GV131,Population!AK$214:AK$314)-SUMIF(Population!$B$214:$B$314,"&lt;"&amp;$GU131,Population!AK$214:AK$314)</f>
        <v>1064984</v>
      </c>
      <c r="KI131" s="75">
        <f>SUMIF(Population!$B$214:$B$314,"&lt;="&amp;$GV131,Population!AL$214:AL$314)-SUMIF(Population!$B$214:$B$314,"&lt;"&amp;$GU131,Population!AL$214:AL$314)</f>
        <v>1073893</v>
      </c>
      <c r="KJ131" s="75">
        <f>SUMIF(Population!$B$214:$B$314,"&lt;="&amp;$GV131,Population!AM$214:AM$314)-SUMIF(Population!$B$214:$B$314,"&lt;"&amp;$GU131,Population!AM$214:AM$314)</f>
        <v>1081869</v>
      </c>
      <c r="KK131" s="75">
        <f>SUMIF(Population!$B$214:$B$314,"&lt;="&amp;$GV131,Population!AN$214:AN$314)-SUMIF(Population!$B$214:$B$314,"&lt;"&amp;$GU131,Population!AN$214:AN$314)</f>
        <v>1090240</v>
      </c>
      <c r="KL131" s="75">
        <f>SUMIF(Population!$B$214:$B$314,"&lt;="&amp;$GV131,Population!AO$214:AO$314)-SUMIF(Population!$B$214:$B$314,"&lt;"&amp;$GU131,Population!AO$214:AO$314)</f>
        <v>1098553</v>
      </c>
      <c r="KM131" s="75">
        <f>SUMIF(Population!$B$214:$B$314,"&lt;="&amp;$GV131,Population!AP$214:AP$314)-SUMIF(Population!$B$214:$B$314,"&lt;"&amp;$GU131,Population!AP$214:AP$314)</f>
        <v>1109987</v>
      </c>
      <c r="KN131" s="75">
        <f>SUMIF(Population!$B$214:$B$314,"&lt;="&amp;$GV131,Population!AQ$214:AQ$314)-SUMIF(Population!$B$214:$B$314,"&lt;"&amp;$GU131,Population!AQ$214:AQ$314)</f>
        <v>1121011</v>
      </c>
      <c r="KO131" s="75">
        <f>SUMIF(Population!$B$214:$B$314,"&lt;="&amp;$GV131,Population!AR$214:AR$314)-SUMIF(Population!$B$214:$B$314,"&lt;"&amp;$GU131,Population!AR$214:AR$314)</f>
        <v>1131062</v>
      </c>
      <c r="KP131" s="75">
        <f>SUMIF(Population!$B$214:$B$314,"&lt;="&amp;$GV131,Population!AS$214:AS$314)-SUMIF(Population!$B$214:$B$314,"&lt;"&amp;$GU131,Population!AS$214:AS$314)</f>
        <v>1140343</v>
      </c>
      <c r="KQ131" s="75">
        <f>SUMIF(Population!$B$214:$B$314,"&lt;="&amp;$GV131,Population!AT$214:AT$314)-SUMIF(Population!$B$214:$B$314,"&lt;"&amp;$GU131,Population!AT$214:AT$314)</f>
        <v>1148713</v>
      </c>
      <c r="KR131" s="75">
        <f>SUMIF(Population!$B$214:$B$314,"&lt;="&amp;$GV131,Population!AU$214:AU$314)-SUMIF(Population!$B$214:$B$314,"&lt;"&amp;$GU131,Population!AU$214:AU$314)</f>
        <v>1156082</v>
      </c>
      <c r="KS131" s="75">
        <f>SUMIF(Population!$B$214:$B$314,"&lt;="&amp;$GV131,Population!AV$214:AV$314)-SUMIF(Population!$B$214:$B$314,"&lt;"&amp;$GU131,Population!AV$214:AV$314)</f>
        <v>1162390</v>
      </c>
      <c r="KT131" s="75">
        <f>SUMIF(Population!$B$214:$B$314,"&lt;="&amp;$GV131,Population!AW$214:AW$314)-SUMIF(Population!$B$214:$B$314,"&lt;"&amp;$GU131,Population!AW$214:AW$314)</f>
        <v>1167700</v>
      </c>
      <c r="KU131" s="75">
        <f>SUMIF(Population!$B$214:$B$314,"&lt;="&amp;$GV131,Population!AX$214:AX$314)-SUMIF(Population!$B$214:$B$314,"&lt;"&amp;$GU131,Population!AX$214:AX$314)</f>
        <v>1172130</v>
      </c>
      <c r="KV131" s="75">
        <f>SUMIF(Population!$B$214:$B$314,"&lt;="&amp;$GV131,Population!AY$214:AY$314)-SUMIF(Population!$B$214:$B$314,"&lt;"&amp;$GU131,Population!AY$214:AY$314)</f>
        <v>1175778</v>
      </c>
      <c r="KY131" s="35">
        <v>35</v>
      </c>
      <c r="KZ131" s="35">
        <v>39</v>
      </c>
      <c r="LA131" s="36" t="s">
        <v>260</v>
      </c>
      <c r="LB131" s="35">
        <f>SUMIF(Population!$B$110:$B$210,"&lt;="&amp;$GV131,Population!C$110:C$210)-SUMIF(Population!$B$110:$B$210,"&lt;"&amp;$GU131,Population!C$110:C$210)</f>
        <v>773887</v>
      </c>
      <c r="LC131" s="35">
        <f>SUMIF(Population!$B$110:$B$210,"&lt;="&amp;$GV131,Population!D$110:D$210)-SUMIF(Population!$B$110:$B$210,"&lt;"&amp;$GU131,Population!D$110:D$210)</f>
        <v>774711</v>
      </c>
      <c r="LD131" s="35">
        <f>SUMIF(Population!$B$110:$B$210,"&lt;="&amp;$GV131,Population!E$110:E$210)-SUMIF(Population!$B$110:$B$210,"&lt;"&amp;$GU131,Population!E$110:E$210)</f>
        <v>782843</v>
      </c>
      <c r="LE131" s="35">
        <f>SUMIF(Population!$B$110:$B$210,"&lt;="&amp;$GV131,Population!F$110:F$210)-SUMIF(Population!$B$110:$B$210,"&lt;"&amp;$GU131,Population!F$110:F$210)</f>
        <v>797317</v>
      </c>
      <c r="LF131" s="35">
        <f>SUMIF(Population!$B$110:$B$210,"&lt;="&amp;$GV131,Population!G$110:G$210)-SUMIF(Population!$B$110:$B$210,"&lt;"&amp;$GU131,Population!G$110:G$210)</f>
        <v>820810</v>
      </c>
      <c r="LG131" s="35">
        <f>SUMIF(Population!$B$110:$B$210,"&lt;="&amp;$GV131,Population!H$110:H$210)-SUMIF(Population!$B$110:$B$210,"&lt;"&amp;$GU131,Population!H$110:H$210)</f>
        <v>847877</v>
      </c>
      <c r="LH131" s="35">
        <f>SUMIF(Population!$B$110:$B$210,"&lt;="&amp;$GV131,Population!I$110:I$210)-SUMIF(Population!$B$110:$B$210,"&lt;"&amp;$GU131,Population!I$110:I$210)</f>
        <v>878570</v>
      </c>
      <c r="LI131" s="35">
        <f>SUMIF(Population!$B$110:$B$210,"&lt;="&amp;$GV131,Population!J$110:J$210)-SUMIF(Population!$B$110:$B$210,"&lt;"&amp;$GU131,Population!J$110:J$210)</f>
        <v>905280</v>
      </c>
      <c r="LJ131" s="35">
        <f>SUMIF(Population!$B$110:$B$210,"&lt;="&amp;$GV131,Population!K$110:K$210)-SUMIF(Population!$B$110:$B$210,"&lt;"&amp;$GU131,Population!K$110:K$210)</f>
        <v>929624</v>
      </c>
      <c r="LK131" s="35">
        <f>SUMIF(Population!$B$110:$B$210,"&lt;="&amp;$GV131,Population!L$110:L$210)-SUMIF(Population!$B$110:$B$210,"&lt;"&amp;$GU131,Population!L$110:L$210)</f>
        <v>946191</v>
      </c>
      <c r="LL131" s="35">
        <f>SUMIF(Population!$B$110:$B$210,"&lt;="&amp;$GV131,Population!M$110:M$210)-SUMIF(Population!$B$110:$B$210,"&lt;"&amp;$GU131,Population!M$110:M$210)</f>
        <v>956616</v>
      </c>
      <c r="LM131" s="35">
        <f>SUMIF(Population!$B$110:$B$210,"&lt;="&amp;$GV131,Population!N$110:N$210)-SUMIF(Population!$B$110:$B$210,"&lt;"&amp;$GU131,Population!N$110:N$210)</f>
        <v>961625</v>
      </c>
      <c r="LN131" s="35">
        <f>SUMIF(Population!$B$110:$B$210,"&lt;="&amp;$GV131,Population!O$110:O$210)-SUMIF(Population!$B$110:$B$210,"&lt;"&amp;$GU131,Population!O$110:O$210)</f>
        <v>967929</v>
      </c>
      <c r="LO131" s="35">
        <f>SUMIF(Population!$B$110:$B$210,"&lt;="&amp;$GV131,Population!P$110:P$210)-SUMIF(Population!$B$110:$B$210,"&lt;"&amp;$GU131,Population!P$110:P$210)</f>
        <v>975208</v>
      </c>
      <c r="LP131" s="35">
        <f>SUMIF(Population!$B$110:$B$210,"&lt;="&amp;$GV131,Population!Q$110:Q$210)-SUMIF(Population!$B$110:$B$210,"&lt;"&amp;$GU131,Population!Q$110:Q$210)</f>
        <v>978561</v>
      </c>
      <c r="LQ131" s="35">
        <f>SUMIF(Population!$B$110:$B$210,"&lt;="&amp;$GV131,Population!R$110:R$210)-SUMIF(Population!$B$110:$B$210,"&lt;"&amp;$GU131,Population!R$110:R$210)</f>
        <v>980872</v>
      </c>
      <c r="LR131" s="35">
        <f>SUMIF(Population!$B$110:$B$210,"&lt;="&amp;$GV131,Population!S$110:S$210)-SUMIF(Population!$B$110:$B$210,"&lt;"&amp;$GU131,Population!S$110:S$210)</f>
        <v>983451</v>
      </c>
      <c r="LS131" s="35">
        <f>SUMIF(Population!$B$110:$B$210,"&lt;="&amp;$GV131,Population!T$110:T$210)-SUMIF(Population!$B$110:$B$210,"&lt;"&amp;$GU131,Population!T$110:T$210)</f>
        <v>984917</v>
      </c>
      <c r="LT131" s="35">
        <f>SUMIF(Population!$B$110:$B$210,"&lt;="&amp;$GV131,Population!U$110:U$210)-SUMIF(Population!$B$110:$B$210,"&lt;"&amp;$GU131,Population!U$110:U$210)</f>
        <v>985005</v>
      </c>
      <c r="LU131" s="35">
        <f>SUMIF(Population!$B$110:$B$210,"&lt;="&amp;$GV131,Population!V$110:V$210)-SUMIF(Population!$B$110:$B$210,"&lt;"&amp;$GU131,Population!V$110:V$210)</f>
        <v>986235</v>
      </c>
      <c r="LV131" s="35">
        <f>SUMIF(Population!$B$110:$B$210,"&lt;="&amp;$GV131,Population!W$110:W$210)-SUMIF(Population!$B$110:$B$210,"&lt;"&amp;$GU131,Population!W$110:W$210)</f>
        <v>989063</v>
      </c>
      <c r="LW131" s="35">
        <f>SUMIF(Population!$B$110:$B$210,"&lt;="&amp;$GV131,Population!X$110:X$210)-SUMIF(Population!$B$110:$B$210,"&lt;"&amp;$GU131,Population!X$110:X$210)</f>
        <v>989853</v>
      </c>
      <c r="LX131" s="35">
        <f>SUMIF(Population!$B$110:$B$210,"&lt;="&amp;$GV131,Population!Y$110:Y$210)-SUMIF(Population!$B$110:$B$210,"&lt;"&amp;$GU131,Population!Y$110:Y$210)</f>
        <v>989697</v>
      </c>
      <c r="LY131" s="35">
        <f>SUMIF(Population!$B$110:$B$210,"&lt;="&amp;$GV131,Population!Z$110:Z$210)-SUMIF(Population!$B$110:$B$210,"&lt;"&amp;$GU131,Population!Z$110:Z$210)</f>
        <v>987669</v>
      </c>
      <c r="LZ131" s="35">
        <f>SUMIF(Population!$B$110:$B$210,"&lt;="&amp;$GV131,Population!AA$110:AA$210)-SUMIF(Population!$B$110:$B$210,"&lt;"&amp;$GU131,Population!AA$110:AA$210)</f>
        <v>988668</v>
      </c>
      <c r="MA131" s="35">
        <f>SUMIF(Population!$B$110:$B$210,"&lt;="&amp;$GV131,Population!AB$110:AB$210)-SUMIF(Population!$B$110:$B$210,"&lt;"&amp;$GU131,Population!AB$110:AB$210)</f>
        <v>988758</v>
      </c>
      <c r="MB131" s="35">
        <f>SUMIF(Population!$B$110:$B$210,"&lt;="&amp;$GV131,Population!AC$110:AC$210)-SUMIF(Population!$B$110:$B$210,"&lt;"&amp;$GU131,Population!AC$110:AC$210)</f>
        <v>991227</v>
      </c>
      <c r="MC131" s="35">
        <f>SUMIF(Population!$B$110:$B$210,"&lt;="&amp;$GV131,Population!AD$110:AD$210)-SUMIF(Population!$B$110:$B$210,"&lt;"&amp;$GU131,Population!AD$110:AD$210)</f>
        <v>996678</v>
      </c>
      <c r="MD131" s="35">
        <f>SUMIF(Population!$B$110:$B$210,"&lt;="&amp;$GV131,Population!AE$110:AE$210)-SUMIF(Population!$B$110:$B$210,"&lt;"&amp;$GU131,Population!AE$110:AE$210)</f>
        <v>1005649</v>
      </c>
      <c r="ME131" s="35">
        <f>SUMIF(Population!$B$110:$B$210,"&lt;="&amp;$GV131,Population!AF$110:AF$210)-SUMIF(Population!$B$110:$B$210,"&lt;"&amp;$GU131,Population!AF$110:AF$210)</f>
        <v>1019316</v>
      </c>
      <c r="MF131" s="35">
        <f>SUMIF(Population!$B$110:$B$210,"&lt;="&amp;$GV131,Population!AG$110:AG$210)-SUMIF(Population!$B$110:$B$210,"&lt;"&amp;$GU131,Population!AG$110:AG$210)</f>
        <v>1035808</v>
      </c>
      <c r="MG131" s="35">
        <f>SUMIF(Population!$B$110:$B$210,"&lt;="&amp;$GV131,Population!AH$110:AH$210)-SUMIF(Population!$B$110:$B$210,"&lt;"&amp;$GU131,Population!AH$110:AH$210)</f>
        <v>1053960</v>
      </c>
      <c r="MH131" s="35">
        <f>SUMIF(Population!$B$110:$B$210,"&lt;="&amp;$GV131,Population!AI$110:AI$210)-SUMIF(Population!$B$110:$B$210,"&lt;"&amp;$GU131,Population!AI$110:AI$210)</f>
        <v>1071186</v>
      </c>
      <c r="MI131" s="35">
        <f>SUMIF(Population!$B$110:$B$210,"&lt;="&amp;$GV131,Population!AJ$110:AJ$210)-SUMIF(Population!$B$110:$B$210,"&lt;"&amp;$GU131,Population!AJ$110:AJ$210)</f>
        <v>1087341</v>
      </c>
      <c r="MJ131" s="35">
        <f>SUMIF(Population!$B$110:$B$210,"&lt;="&amp;$GV131,Population!AK$110:AK$210)-SUMIF(Population!$B$110:$B$210,"&lt;"&amp;$GU131,Population!AK$110:AK$210)</f>
        <v>1096542</v>
      </c>
      <c r="MK131" s="35">
        <f>SUMIF(Population!$B$110:$B$210,"&lt;="&amp;$GV131,Population!AL$110:AL$210)-SUMIF(Population!$B$110:$B$210,"&lt;"&amp;$GU131,Population!AL$110:AL$210)</f>
        <v>1106815</v>
      </c>
      <c r="ML131" s="35">
        <f>SUMIF(Population!$B$110:$B$210,"&lt;="&amp;$GV131,Population!AM$110:AM$210)-SUMIF(Population!$B$110:$B$210,"&lt;"&amp;$GU131,Population!AM$110:AM$210)</f>
        <v>1116354</v>
      </c>
      <c r="MM131" s="35">
        <f>SUMIF(Population!$B$110:$B$210,"&lt;="&amp;$GV131,Population!AN$110:AN$210)-SUMIF(Population!$B$110:$B$210,"&lt;"&amp;$GU131,Population!AN$110:AN$210)</f>
        <v>1125767</v>
      </c>
      <c r="MN131" s="35">
        <f>SUMIF(Population!$B$110:$B$210,"&lt;="&amp;$GV131,Population!AO$110:AO$210)-SUMIF(Population!$B$110:$B$210,"&lt;"&amp;$GU131,Population!AO$110:AO$210)</f>
        <v>1134568</v>
      </c>
      <c r="MO131" s="35">
        <f>SUMIF(Population!$B$110:$B$210,"&lt;="&amp;$GV131,Population!AP$110:AP$210)-SUMIF(Population!$B$110:$B$210,"&lt;"&amp;$GU131,Population!AP$110:AP$210)</f>
        <v>1146697</v>
      </c>
      <c r="MP131" s="35">
        <f>SUMIF(Population!$B$110:$B$210,"&lt;="&amp;$GV131,Population!AQ$110:AQ$210)-SUMIF(Population!$B$110:$B$210,"&lt;"&amp;$GU131,Population!AQ$110:AQ$210)</f>
        <v>1158027</v>
      </c>
      <c r="MQ131" s="35">
        <f>SUMIF(Population!$B$110:$B$210,"&lt;="&amp;$GV131,Population!AR$110:AR$210)-SUMIF(Population!$B$110:$B$210,"&lt;"&amp;$GU131,Population!AR$110:AR$210)</f>
        <v>1168572</v>
      </c>
      <c r="MR131" s="35">
        <f>SUMIF(Population!$B$110:$B$210,"&lt;="&amp;$GV131,Population!AS$110:AS$210)-SUMIF(Population!$B$110:$B$210,"&lt;"&amp;$GU131,Population!AS$110:AS$210)</f>
        <v>1178369</v>
      </c>
      <c r="MS131" s="35">
        <f>SUMIF(Population!$B$110:$B$210,"&lt;="&amp;$GV131,Population!AT$110:AT$210)-SUMIF(Population!$B$110:$B$210,"&lt;"&amp;$GU131,Population!AT$110:AT$210)</f>
        <v>1187255</v>
      </c>
      <c r="MT131" s="35">
        <f>SUMIF(Population!$B$110:$B$210,"&lt;="&amp;$GV131,Population!AU$110:AU$210)-SUMIF(Population!$B$110:$B$210,"&lt;"&amp;$GU131,Population!AU$110:AU$210)</f>
        <v>1195112</v>
      </c>
      <c r="MU131" s="35">
        <f>SUMIF(Population!$B$110:$B$210,"&lt;="&amp;$GV131,Population!AV$110:AV$210)-SUMIF(Population!$B$110:$B$210,"&lt;"&amp;$GU131,Population!AV$110:AV$210)</f>
        <v>1201873</v>
      </c>
      <c r="MV131" s="35">
        <f>SUMIF(Population!$B$110:$B$210,"&lt;="&amp;$GV131,Population!AW$110:AW$210)-SUMIF(Population!$B$110:$B$210,"&lt;"&amp;$GU131,Population!AW$110:AW$210)</f>
        <v>1207591</v>
      </c>
      <c r="MW131" s="35">
        <f>SUMIF(Population!$B$110:$B$210,"&lt;="&amp;$GV131,Population!AX$110:AX$210)-SUMIF(Population!$B$110:$B$210,"&lt;"&amp;$GU131,Population!AX$110:AX$210)</f>
        <v>1212384</v>
      </c>
      <c r="MX131" s="35">
        <f>SUMIF(Population!$B$110:$B$210,"&lt;="&amp;$GV131,Population!AY$110:AY$210)-SUMIF(Population!$B$110:$B$210,"&lt;"&amp;$GU131,Population!AY$110:AY$210)</f>
        <v>1216356</v>
      </c>
      <c r="MZ131" s="36" t="s">
        <v>260</v>
      </c>
      <c r="NA131" s="49">
        <f t="shared" si="109"/>
        <v>1833952974.6497612</v>
      </c>
      <c r="NB131" s="49">
        <f t="shared" si="110"/>
        <v>1872247578.2160134</v>
      </c>
      <c r="NC131" s="49">
        <f t="shared" si="111"/>
        <v>1929159074.837976</v>
      </c>
      <c r="ND131" s="49">
        <f t="shared" si="112"/>
        <v>2004513463.3995605</v>
      </c>
      <c r="NE131" s="49">
        <f t="shared" si="113"/>
        <v>2104246733.5499001</v>
      </c>
      <c r="NF131" s="49">
        <f t="shared" si="114"/>
        <v>2216295162.3885212</v>
      </c>
      <c r="NG131" s="49">
        <f t="shared" si="115"/>
        <v>2342682492.4879861</v>
      </c>
      <c r="NH131" s="49">
        <f t="shared" si="116"/>
        <v>2465312930.349134</v>
      </c>
      <c r="NI131" s="49">
        <f t="shared" si="117"/>
        <v>2586982864.0475388</v>
      </c>
      <c r="NJ131" s="49">
        <f t="shared" si="118"/>
        <v>2691417669.2208972</v>
      </c>
      <c r="NK131" s="49">
        <f t="shared" si="119"/>
        <v>2783311477.4423966</v>
      </c>
      <c r="NL131" s="49">
        <f t="shared" si="120"/>
        <v>2862892122.6512742</v>
      </c>
      <c r="NM131" s="49">
        <f t="shared" si="121"/>
        <v>2946840929.112639</v>
      </c>
      <c r="NN131" s="49">
        <f t="shared" si="122"/>
        <v>3033135179.7921715</v>
      </c>
      <c r="NO131" s="49">
        <f t="shared" si="123"/>
        <v>3112121012.0924764</v>
      </c>
      <c r="NP131" s="49">
        <f t="shared" si="124"/>
        <v>3186497034.300736</v>
      </c>
      <c r="NQ131" s="49">
        <f t="shared" si="125"/>
        <v>3259896955.1735697</v>
      </c>
      <c r="NR131" s="49">
        <f t="shared" si="126"/>
        <v>3329251099.2320089</v>
      </c>
      <c r="NS131" s="49">
        <f t="shared" si="127"/>
        <v>3396081203.9395909</v>
      </c>
      <c r="NT131" s="49">
        <f t="shared" si="128"/>
        <v>3465472611.0151839</v>
      </c>
      <c r="NU131" s="49">
        <f t="shared" si="129"/>
        <v>3544637798.7564163</v>
      </c>
      <c r="NV131" s="49">
        <f t="shared" si="130"/>
        <v>3618717979.8480997</v>
      </c>
      <c r="NW131" s="49">
        <f t="shared" si="131"/>
        <v>3694375673.6292095</v>
      </c>
      <c r="NX131" s="49">
        <f t="shared" si="132"/>
        <v>3766015979.4879289</v>
      </c>
      <c r="NY131" s="49">
        <f t="shared" si="133"/>
        <v>3849311085.3337889</v>
      </c>
      <c r="NZ131" s="49">
        <f t="shared" si="134"/>
        <v>3930877771.3846312</v>
      </c>
      <c r="OA131" s="49">
        <f t="shared" si="135"/>
        <v>4024620593.7245011</v>
      </c>
      <c r="OB131" s="49">
        <f t="shared" si="136"/>
        <v>4128479334.7202482</v>
      </c>
      <c r="OC131" s="49">
        <f t="shared" si="137"/>
        <v>4248121659.394279</v>
      </c>
      <c r="OD131" s="49">
        <f t="shared" si="138"/>
        <v>4393954476.6763096</v>
      </c>
      <c r="OE131" s="49">
        <f t="shared" si="139"/>
        <v>4554249968.4453802</v>
      </c>
      <c r="OF131" s="49">
        <f t="shared" si="140"/>
        <v>4728454430.0059643</v>
      </c>
      <c r="OG131" s="49">
        <f t="shared" si="141"/>
        <v>4905565906.8951416</v>
      </c>
      <c r="OH131" s="49">
        <f t="shared" si="142"/>
        <v>5083258569.1673088</v>
      </c>
      <c r="OI131" s="49">
        <f t="shared" si="143"/>
        <v>5232645520.0523062</v>
      </c>
      <c r="OJ131" s="49">
        <f t="shared" si="144"/>
        <v>5391856240.7162714</v>
      </c>
      <c r="OK131" s="49">
        <f t="shared" si="145"/>
        <v>5551271544.2052422</v>
      </c>
      <c r="OL131" s="49">
        <f t="shared" si="146"/>
        <v>5715731094.0298939</v>
      </c>
      <c r="OM131" s="49">
        <f t="shared" si="147"/>
        <v>5882918782.4041042</v>
      </c>
      <c r="ON131" s="49">
        <f t="shared" si="148"/>
        <v>6071993294.9270353</v>
      </c>
      <c r="OO131" s="49">
        <f t="shared" si="149"/>
        <v>6263138803.073246</v>
      </c>
      <c r="OP131" s="49">
        <f t="shared" si="150"/>
        <v>6454745562.1727715</v>
      </c>
      <c r="OQ131" s="49">
        <f t="shared" si="151"/>
        <v>6647328672.2445869</v>
      </c>
      <c r="OR131" s="49">
        <f t="shared" si="152"/>
        <v>6839859309.3321705</v>
      </c>
      <c r="OS131" s="49">
        <f t="shared" si="153"/>
        <v>7031511329.1624823</v>
      </c>
      <c r="OT131" s="49">
        <f t="shared" si="154"/>
        <v>7221641717.093049</v>
      </c>
      <c r="OU131" s="49">
        <f t="shared" si="155"/>
        <v>7410319141.7972841</v>
      </c>
      <c r="OV131" s="49">
        <f t="shared" si="156"/>
        <v>7598010723.104249</v>
      </c>
      <c r="OW131" s="49">
        <f t="shared" si="157"/>
        <v>7785122772.8129225</v>
      </c>
    </row>
    <row r="132" spans="2:413">
      <c r="B132" s="36" t="s">
        <v>261</v>
      </c>
      <c r="C132" s="339">
        <v>928.23901672803686</v>
      </c>
      <c r="D132" s="339">
        <v>796.94059982182046</v>
      </c>
      <c r="E132" s="340">
        <v>1725.1796165498572</v>
      </c>
      <c r="F132" s="48">
        <f t="shared" si="104"/>
        <v>1159.5798314145691</v>
      </c>
      <c r="G132" s="48">
        <f t="shared" si="105"/>
        <v>1012.9553552367728</v>
      </c>
      <c r="H132" s="48">
        <f t="shared" si="106"/>
        <v>1086.9025912524207</v>
      </c>
      <c r="I132" s="123">
        <f t="shared" si="158"/>
        <v>0.62297507372309002</v>
      </c>
      <c r="J132" s="123">
        <f t="shared" si="107"/>
        <v>0.6023080920603785</v>
      </c>
      <c r="K132" s="123">
        <f t="shared" si="107"/>
        <v>0.61337962816027936</v>
      </c>
      <c r="L132" s="49"/>
      <c r="AG132" s="35">
        <v>40</v>
      </c>
      <c r="AH132" s="35">
        <v>44</v>
      </c>
      <c r="AI132" s="36" t="s">
        <v>261</v>
      </c>
      <c r="AJ132" s="49">
        <f t="shared" si="159"/>
        <v>1135.6808280992518</v>
      </c>
      <c r="AK132" s="49">
        <f t="shared" si="159"/>
        <v>1159.9418848189446</v>
      </c>
      <c r="AL132" s="49">
        <f t="shared" si="159"/>
        <v>1184.7212199656328</v>
      </c>
      <c r="AM132" s="49">
        <f t="shared" si="159"/>
        <v>1210.0299052964535</v>
      </c>
      <c r="AN132" s="49">
        <f t="shared" si="159"/>
        <v>1235.8792490896869</v>
      </c>
      <c r="AO132" s="49">
        <f t="shared" si="159"/>
        <v>1262.2808011974557</v>
      </c>
      <c r="AP132" s="49">
        <f t="shared" si="159"/>
        <v>1289.2463582063606</v>
      </c>
      <c r="AQ132" s="49">
        <f t="shared" si="159"/>
        <v>1316.7879687083637</v>
      </c>
      <c r="AR132" s="49">
        <f t="shared" si="159"/>
        <v>1344.9179386842684</v>
      </c>
      <c r="AS132" s="49">
        <f t="shared" si="159"/>
        <v>1373.6488370022064</v>
      </c>
      <c r="AT132" s="49">
        <f t="shared" si="159"/>
        <v>1402.9935010335851</v>
      </c>
      <c r="AU132" s="49">
        <f t="shared" si="159"/>
        <v>1432.9650423890068</v>
      </c>
      <c r="AV132" s="49">
        <f t="shared" si="159"/>
        <v>1463.5768527767211</v>
      </c>
      <c r="AW132" s="49">
        <f t="shared" si="159"/>
        <v>1494.8426099862302</v>
      </c>
      <c r="AX132" s="49">
        <f t="shared" si="159"/>
        <v>1526.7762839997181</v>
      </c>
      <c r="AY132" s="49">
        <f t="shared" si="159"/>
        <v>1559.3921432340362</v>
      </c>
      <c r="AZ132" s="49">
        <f t="shared" si="161"/>
        <v>1592.7047609160334</v>
      </c>
      <c r="BA132" s="49">
        <f t="shared" si="161"/>
        <v>1626.72902159408</v>
      </c>
      <c r="BB132" s="49">
        <f t="shared" si="161"/>
        <v>1661.4801277886941</v>
      </c>
      <c r="BC132" s="49">
        <f t="shared" si="161"/>
        <v>1696.973606785243</v>
      </c>
      <c r="BD132" s="49">
        <f t="shared" si="161"/>
        <v>1733.2253175717531</v>
      </c>
      <c r="BE132" s="49">
        <f t="shared" si="161"/>
        <v>1770.2514579249305</v>
      </c>
      <c r="BF132" s="49">
        <f t="shared" si="161"/>
        <v>1808.0685716475566</v>
      </c>
      <c r="BG132" s="49">
        <f t="shared" si="161"/>
        <v>1846.6935559604922</v>
      </c>
      <c r="BH132" s="49">
        <f t="shared" si="161"/>
        <v>1886.143669052595</v>
      </c>
      <c r="BI132" s="49">
        <f t="shared" si="161"/>
        <v>1926.436537791923</v>
      </c>
      <c r="BJ132" s="49">
        <f t="shared" si="161"/>
        <v>1967.5901656016667</v>
      </c>
      <c r="BK132" s="49">
        <f t="shared" si="161"/>
        <v>2009.622940504335</v>
      </c>
      <c r="BL132" s="49">
        <f t="shared" si="161"/>
        <v>2052.5536433377815</v>
      </c>
      <c r="BM132" s="49">
        <f t="shared" si="161"/>
        <v>2096.4014561467498</v>
      </c>
      <c r="BN132" s="49">
        <f t="shared" si="161"/>
        <v>2141.1859707536814</v>
      </c>
      <c r="BO132" s="49">
        <f t="shared" si="161"/>
        <v>2186.9271975126185</v>
      </c>
      <c r="BP132" s="49">
        <f t="shared" si="161"/>
        <v>2233.6455742501144</v>
      </c>
      <c r="BQ132" s="49">
        <f t="shared" si="161"/>
        <v>2281.3619753971425</v>
      </c>
      <c r="BR132" s="49">
        <f t="shared" si="161"/>
        <v>2330.0977213160859</v>
      </c>
      <c r="BS132" s="49">
        <f t="shared" si="161"/>
        <v>2379.8745878269788</v>
      </c>
      <c r="BT132" s="49">
        <f t="shared" si="161"/>
        <v>2430.7148159372482</v>
      </c>
      <c r="BU132" s="49">
        <f t="shared" si="161"/>
        <v>2482.6411217793129</v>
      </c>
      <c r="BV132" s="49">
        <f t="shared" si="161"/>
        <v>2535.676706760471</v>
      </c>
      <c r="BW132" s="49">
        <f t="shared" si="161"/>
        <v>2589.8452679296161</v>
      </c>
      <c r="BX132" s="49">
        <f t="shared" si="161"/>
        <v>2645.1710085654149</v>
      </c>
      <c r="BY132" s="49">
        <f t="shared" si="161"/>
        <v>2701.678648990674</v>
      </c>
      <c r="BZ132" s="49">
        <f t="shared" si="161"/>
        <v>2759.3934376177276</v>
      </c>
      <c r="CA132" s="49">
        <f t="shared" si="161"/>
        <v>2818.3411622297886</v>
      </c>
      <c r="CB132" s="49">
        <f t="shared" si="161"/>
        <v>2878.5481615032904</v>
      </c>
      <c r="CC132" s="49">
        <f t="shared" si="161"/>
        <v>2940.0413367763836</v>
      </c>
      <c r="CD132" s="49">
        <f t="shared" si="161"/>
        <v>3002.848164068831</v>
      </c>
      <c r="CE132" s="49">
        <f t="shared" si="161"/>
        <v>3066.9967063586832</v>
      </c>
      <c r="CF132" s="49">
        <f t="shared" si="161"/>
        <v>3132.5156261212137</v>
      </c>
      <c r="CI132" s="35">
        <v>40</v>
      </c>
      <c r="CJ132" s="35">
        <v>44</v>
      </c>
      <c r="CK132" s="36" t="s">
        <v>261</v>
      </c>
      <c r="CL132" s="75" t="e">
        <f>SUMIF(Population!$B$214:$B$314,"&lt;="&amp;$GV132,Population!#REF!)-SUMIF(Population!$B$214:$B$314,"&lt;"&amp;$GU132,Population!#REF!)</f>
        <v>#REF!</v>
      </c>
      <c r="CM132" s="75" t="e">
        <f>SUMIF(Population!$B$214:$B$314,"&lt;="&amp;$GV132,Population!#REF!)-SUMIF(Population!$B$214:$B$314,"&lt;"&amp;$GU132,Population!#REF!)</f>
        <v>#REF!</v>
      </c>
      <c r="CN132" s="75" t="e">
        <f>SUMIF(Population!$B$214:$B$314,"&lt;="&amp;$GV132,Population!#REF!)-SUMIF(Population!$B$214:$B$314,"&lt;"&amp;$GU132,Population!#REF!)</f>
        <v>#REF!</v>
      </c>
      <c r="CO132" s="75" t="e">
        <f>SUMIF(Population!$B$214:$B$314,"&lt;="&amp;$GV132,Population!#REF!)-SUMIF(Population!$B$214:$B$314,"&lt;"&amp;$GU132,Population!#REF!)</f>
        <v>#REF!</v>
      </c>
      <c r="CP132" s="75" t="e">
        <f>SUMIF(Population!$B$214:$B$314,"&lt;="&amp;$GV132,Population!#REF!)-SUMIF(Population!$B$214:$B$314,"&lt;"&amp;$GU132,Population!#REF!)</f>
        <v>#REF!</v>
      </c>
      <c r="CQ132" s="75" t="e">
        <f>SUMIF(Population!$B$214:$B$314,"&lt;="&amp;$GV132,Population!#REF!)-SUMIF(Population!$B$214:$B$314,"&lt;"&amp;$GU132,Population!#REF!)</f>
        <v>#REF!</v>
      </c>
      <c r="CR132" s="75" t="e">
        <f>SUMIF(Population!$B$214:$B$314,"&lt;="&amp;$GV132,Population!#REF!)-SUMIF(Population!$B$214:$B$314,"&lt;"&amp;$GU132,Population!#REF!)</f>
        <v>#REF!</v>
      </c>
      <c r="CS132" s="75" t="e">
        <f>SUMIF(Population!$B$214:$B$314,"&lt;="&amp;$GV132,Population!#REF!)-SUMIF(Population!$B$214:$B$314,"&lt;"&amp;$GU132,Population!#REF!)</f>
        <v>#REF!</v>
      </c>
      <c r="CT132" s="75" t="e">
        <f>SUMIF(Population!$B$214:$B$314,"&lt;="&amp;$GV132,Population!#REF!)-SUMIF(Population!$B$214:$B$314,"&lt;"&amp;$GU132,Population!#REF!)</f>
        <v>#REF!</v>
      </c>
      <c r="CU132" s="75" t="e">
        <f>SUMIF(Population!$B$214:$B$314,"&lt;="&amp;$GV132,Population!#REF!)-SUMIF(Population!$B$214:$B$314,"&lt;"&amp;$GU132,Population!#REF!)</f>
        <v>#REF!</v>
      </c>
      <c r="CV132" s="75" t="e">
        <f>SUMIF(Population!$B$214:$B$314,"&lt;="&amp;$GV132,Population!#REF!)-SUMIF(Population!$B$214:$B$314,"&lt;"&amp;$GU132,Population!#REF!)</f>
        <v>#REF!</v>
      </c>
      <c r="CW132" s="75" t="e">
        <f>SUMIF(Population!$B$214:$B$314,"&lt;="&amp;$GV132,Population!#REF!)-SUMIF(Population!$B$214:$B$314,"&lt;"&amp;$GU132,Population!#REF!)</f>
        <v>#REF!</v>
      </c>
      <c r="CX132" s="75" t="e">
        <f>SUMIF(Population!$B$214:$B$314,"&lt;="&amp;$GV132,Population!#REF!)-SUMIF(Population!$B$214:$B$314,"&lt;"&amp;$GU132,Population!#REF!)</f>
        <v>#REF!</v>
      </c>
      <c r="CY132" s="75" t="e">
        <f>SUMIF(Population!$B$214:$B$314,"&lt;="&amp;$GV132,Population!#REF!)-SUMIF(Population!$B$214:$B$314,"&lt;"&amp;$GU132,Population!#REF!)</f>
        <v>#REF!</v>
      </c>
      <c r="CZ132" s="75" t="e">
        <f>SUMIF(Population!$B$214:$B$314,"&lt;="&amp;$GV132,Population!#REF!)-SUMIF(Population!$B$214:$B$314,"&lt;"&amp;$GU132,Population!#REF!)</f>
        <v>#REF!</v>
      </c>
      <c r="DA132" s="75" t="e">
        <f>SUMIF(Population!$B$214:$B$314,"&lt;="&amp;$GV132,Population!#REF!)-SUMIF(Population!$B$214:$B$314,"&lt;"&amp;$GU132,Population!#REF!)</f>
        <v>#REF!</v>
      </c>
      <c r="DB132" s="75" t="e">
        <f>SUMIF(Population!$B$214:$B$314,"&lt;="&amp;$GV132,Population!#REF!)-SUMIF(Population!$B$214:$B$314,"&lt;"&amp;$GU132,Population!#REF!)</f>
        <v>#REF!</v>
      </c>
      <c r="DC132" s="75" t="e">
        <f>SUMIF(Population!$B$214:$B$314,"&lt;="&amp;$GV132,Population!#REF!)-SUMIF(Population!$B$214:$B$314,"&lt;"&amp;$GU132,Population!#REF!)</f>
        <v>#REF!</v>
      </c>
      <c r="DD132" s="75" t="e">
        <f>SUMIF(Population!$B$214:$B$314,"&lt;="&amp;$GV132,Population!#REF!)-SUMIF(Population!$B$214:$B$314,"&lt;"&amp;$GU132,Population!#REF!)</f>
        <v>#REF!</v>
      </c>
      <c r="DE132" s="75" t="e">
        <f>SUMIF(Population!$B$214:$B$314,"&lt;="&amp;$GV132,Population!#REF!)-SUMIF(Population!$B$214:$B$314,"&lt;"&amp;$GU132,Population!#REF!)</f>
        <v>#REF!</v>
      </c>
      <c r="DF132" s="75" t="e">
        <f>SUMIF(Population!$B$214:$B$314,"&lt;="&amp;$GV132,Population!#REF!)-SUMIF(Population!$B$214:$B$314,"&lt;"&amp;$GU132,Population!#REF!)</f>
        <v>#REF!</v>
      </c>
      <c r="DG132" s="75" t="e">
        <f>SUMIF(Population!$B$214:$B$314,"&lt;="&amp;$GV132,Population!#REF!)-SUMIF(Population!$B$214:$B$314,"&lt;"&amp;$GU132,Population!#REF!)</f>
        <v>#REF!</v>
      </c>
      <c r="DH132" s="75" t="e">
        <f>SUMIF(Population!$B$214:$B$314,"&lt;="&amp;$GV132,Population!#REF!)-SUMIF(Population!$B$214:$B$314,"&lt;"&amp;$GU132,Population!#REF!)</f>
        <v>#REF!</v>
      </c>
      <c r="DI132" s="75" t="e">
        <f>SUMIF(Population!$B$214:$B$314,"&lt;="&amp;$GV132,Population!#REF!)-SUMIF(Population!$B$214:$B$314,"&lt;"&amp;$GU132,Population!#REF!)</f>
        <v>#REF!</v>
      </c>
      <c r="DJ132" s="75" t="e">
        <f>SUMIF(Population!$B$214:$B$314,"&lt;="&amp;$GV132,Population!#REF!)-SUMIF(Population!$B$214:$B$314,"&lt;"&amp;$GU132,Population!#REF!)</f>
        <v>#REF!</v>
      </c>
      <c r="DK132" s="75" t="e">
        <f>SUMIF(Population!$B$214:$B$314,"&lt;="&amp;$GV132,Population!#REF!)-SUMIF(Population!$B$214:$B$314,"&lt;"&amp;$GU132,Population!#REF!)</f>
        <v>#REF!</v>
      </c>
      <c r="DL132" s="75" t="e">
        <f>SUMIF(Population!$B$214:$B$314,"&lt;="&amp;$GV132,Population!#REF!)-SUMIF(Population!$B$214:$B$314,"&lt;"&amp;$GU132,Population!#REF!)</f>
        <v>#REF!</v>
      </c>
      <c r="DM132" s="75" t="e">
        <f>SUMIF(Population!$B$214:$B$314,"&lt;="&amp;$GV132,Population!#REF!)-SUMIF(Population!$B$214:$B$314,"&lt;"&amp;$GU132,Population!#REF!)</f>
        <v>#REF!</v>
      </c>
      <c r="DN132" s="75" t="e">
        <f>SUMIF(Population!$B$214:$B$314,"&lt;="&amp;$GV132,Population!#REF!)-SUMIF(Population!$B$214:$B$314,"&lt;"&amp;$GU132,Population!#REF!)</f>
        <v>#REF!</v>
      </c>
      <c r="DO132" s="75" t="e">
        <f>SUMIF(Population!$B$214:$B$314,"&lt;="&amp;$GV132,Population!#REF!)-SUMIF(Population!$B$214:$B$314,"&lt;"&amp;$GU132,Population!#REF!)</f>
        <v>#REF!</v>
      </c>
      <c r="DP132" s="75" t="e">
        <f>SUMIF(Population!$B$214:$B$314,"&lt;="&amp;$GV132,Population!#REF!)-SUMIF(Population!$B$214:$B$314,"&lt;"&amp;$GU132,Population!#REF!)</f>
        <v>#REF!</v>
      </c>
      <c r="DQ132" s="75" t="e">
        <f>SUMIF(Population!$B$214:$B$314,"&lt;="&amp;$GV132,Population!#REF!)-SUMIF(Population!$B$214:$B$314,"&lt;"&amp;$GU132,Population!#REF!)</f>
        <v>#REF!</v>
      </c>
      <c r="DR132" s="75" t="e">
        <f>SUMIF(Population!$B$214:$B$314,"&lt;="&amp;$GV132,Population!#REF!)-SUMIF(Population!$B$214:$B$314,"&lt;"&amp;$GU132,Population!#REF!)</f>
        <v>#REF!</v>
      </c>
      <c r="DS132" s="75" t="e">
        <f>SUMIF(Population!$B$214:$B$314,"&lt;="&amp;$GV132,Population!#REF!)-SUMIF(Population!$B$214:$B$314,"&lt;"&amp;$GU132,Population!#REF!)</f>
        <v>#REF!</v>
      </c>
      <c r="DT132" s="75" t="e">
        <f>SUMIF(Population!$B$214:$B$314,"&lt;="&amp;$GV132,Population!#REF!)-SUMIF(Population!$B$214:$B$314,"&lt;"&amp;$GU132,Population!#REF!)</f>
        <v>#REF!</v>
      </c>
      <c r="DU132" s="75" t="e">
        <f>SUMIF(Population!$B$214:$B$314,"&lt;="&amp;$GV132,Population!#REF!)-SUMIF(Population!$B$214:$B$314,"&lt;"&amp;$GU132,Population!#REF!)</f>
        <v>#REF!</v>
      </c>
      <c r="DV132" s="75" t="e">
        <f>SUMIF(Population!$B$214:$B$314,"&lt;="&amp;$GV132,Population!#REF!)-SUMIF(Population!$B$214:$B$314,"&lt;"&amp;$GU132,Population!#REF!)</f>
        <v>#REF!</v>
      </c>
      <c r="DW132" s="75" t="e">
        <f>SUMIF(Population!$B$214:$B$314,"&lt;="&amp;$GV132,Population!#REF!)-SUMIF(Population!$B$214:$B$314,"&lt;"&amp;$GU132,Population!#REF!)</f>
        <v>#REF!</v>
      </c>
      <c r="DX132" s="75" t="e">
        <f>SUMIF(Population!$B$214:$B$314,"&lt;="&amp;$GV132,Population!#REF!)-SUMIF(Population!$B$214:$B$314,"&lt;"&amp;$GU132,Population!#REF!)</f>
        <v>#REF!</v>
      </c>
      <c r="DY132" s="75" t="e">
        <f>SUMIF(Population!$B$214:$B$314,"&lt;="&amp;$GV132,Population!#REF!)-SUMIF(Population!$B$214:$B$314,"&lt;"&amp;$GU132,Population!#REF!)</f>
        <v>#REF!</v>
      </c>
      <c r="DZ132" s="75" t="e">
        <f>SUMIF(Population!$B$214:$B$314,"&lt;="&amp;$GV132,Population!#REF!)-SUMIF(Population!$B$214:$B$314,"&lt;"&amp;$GU132,Population!#REF!)</f>
        <v>#REF!</v>
      </c>
      <c r="EA132" s="75" t="e">
        <f>SUMIF(Population!$B$214:$B$314,"&lt;="&amp;$GV132,Population!#REF!)-SUMIF(Population!$B$214:$B$314,"&lt;"&amp;$GU132,Population!#REF!)</f>
        <v>#REF!</v>
      </c>
      <c r="EB132" s="75" t="e">
        <f>SUMIF(Population!$B$214:$B$314,"&lt;="&amp;$GV132,Population!#REF!)-SUMIF(Population!$B$214:$B$314,"&lt;"&amp;$GU132,Population!#REF!)</f>
        <v>#REF!</v>
      </c>
      <c r="EC132" s="75" t="e">
        <f>SUMIF(Population!$B$214:$B$314,"&lt;="&amp;$GV132,Population!#REF!)-SUMIF(Population!$B$214:$B$314,"&lt;"&amp;$GU132,Population!#REF!)</f>
        <v>#REF!</v>
      </c>
      <c r="ED132" s="75" t="e">
        <f>SUMIF(Population!$B$214:$B$314,"&lt;="&amp;$GV132,Population!#REF!)-SUMIF(Population!$B$214:$B$314,"&lt;"&amp;$GU132,Population!#REF!)</f>
        <v>#REF!</v>
      </c>
      <c r="EE132" s="75" t="e">
        <f>SUMIF(Population!$B$214:$B$314,"&lt;="&amp;$GV132,Population!#REF!)-SUMIF(Population!$B$214:$B$314,"&lt;"&amp;$GU132,Population!#REF!)</f>
        <v>#REF!</v>
      </c>
      <c r="EF132" s="75" t="e">
        <f>SUMIF(Population!$B$214:$B$314,"&lt;="&amp;$GV132,Population!#REF!)-SUMIF(Population!$B$214:$B$314,"&lt;"&amp;$GU132,Population!#REF!)</f>
        <v>#REF!</v>
      </c>
      <c r="EG132" s="75" t="e">
        <f>SUMIF(Population!$B$214:$B$314,"&lt;="&amp;$GV132,Population!#REF!)-SUMIF(Population!$B$214:$B$314,"&lt;"&amp;$GU132,Population!#REF!)</f>
        <v>#REF!</v>
      </c>
      <c r="EH132" s="75" t="e">
        <f>SUMIF(Population!$B$214:$B$314,"&lt;="&amp;$GV132,Population!#REF!)-SUMIF(Population!$B$214:$B$314,"&lt;"&amp;$GU132,Population!#REF!)</f>
        <v>#REF!</v>
      </c>
      <c r="EK132" s="35">
        <v>40</v>
      </c>
      <c r="EL132" s="35">
        <v>44</v>
      </c>
      <c r="EM132" s="36" t="s">
        <v>261</v>
      </c>
      <c r="EN132" s="35" t="e">
        <f>SUMIF(Population!$B$110:$B$210,"&lt;="&amp;$GV132,Population!#REF!)-SUMIF(Population!$B$110:$B$210,"&lt;"&amp;$GU132,Population!#REF!)</f>
        <v>#REF!</v>
      </c>
      <c r="EO132" s="35" t="e">
        <f>SUMIF(Population!$B$110:$B$210,"&lt;="&amp;$GV132,Population!#REF!)-SUMIF(Population!$B$110:$B$210,"&lt;"&amp;$GU132,Population!#REF!)</f>
        <v>#REF!</v>
      </c>
      <c r="EP132" s="35" t="e">
        <f>SUMIF(Population!$B$110:$B$210,"&lt;="&amp;$GV132,Population!#REF!)-SUMIF(Population!$B$110:$B$210,"&lt;"&amp;$GU132,Population!#REF!)</f>
        <v>#REF!</v>
      </c>
      <c r="EQ132" s="35" t="e">
        <f>SUMIF(Population!$B$110:$B$210,"&lt;="&amp;$GV132,Population!#REF!)-SUMIF(Population!$B$110:$B$210,"&lt;"&amp;$GU132,Population!#REF!)</f>
        <v>#REF!</v>
      </c>
      <c r="ER132" s="35" t="e">
        <f>SUMIF(Population!$B$110:$B$210,"&lt;="&amp;$GV132,Population!#REF!)-SUMIF(Population!$B$110:$B$210,"&lt;"&amp;$GU132,Population!#REF!)</f>
        <v>#REF!</v>
      </c>
      <c r="ES132" s="35" t="e">
        <f>SUMIF(Population!$B$110:$B$210,"&lt;="&amp;$GV132,Population!#REF!)-SUMIF(Population!$B$110:$B$210,"&lt;"&amp;$GU132,Population!#REF!)</f>
        <v>#REF!</v>
      </c>
      <c r="ET132" s="35" t="e">
        <f>SUMIF(Population!$B$110:$B$210,"&lt;="&amp;$GV132,Population!#REF!)-SUMIF(Population!$B$110:$B$210,"&lt;"&amp;$GU132,Population!#REF!)</f>
        <v>#REF!</v>
      </c>
      <c r="EU132" s="35" t="e">
        <f>SUMIF(Population!$B$110:$B$210,"&lt;="&amp;$GV132,Population!#REF!)-SUMIF(Population!$B$110:$B$210,"&lt;"&amp;$GU132,Population!#REF!)</f>
        <v>#REF!</v>
      </c>
      <c r="EV132" s="35" t="e">
        <f>SUMIF(Population!$B$110:$B$210,"&lt;="&amp;$GV132,Population!#REF!)-SUMIF(Population!$B$110:$B$210,"&lt;"&amp;$GU132,Population!#REF!)</f>
        <v>#REF!</v>
      </c>
      <c r="EW132" s="35" t="e">
        <f>SUMIF(Population!$B$110:$B$210,"&lt;="&amp;$GV132,Population!#REF!)-SUMIF(Population!$B$110:$B$210,"&lt;"&amp;$GU132,Population!#REF!)</f>
        <v>#REF!</v>
      </c>
      <c r="EX132" s="35" t="e">
        <f>SUMIF(Population!$B$110:$B$210,"&lt;="&amp;$GV132,Population!#REF!)-SUMIF(Population!$B$110:$B$210,"&lt;"&amp;$GU132,Population!#REF!)</f>
        <v>#REF!</v>
      </c>
      <c r="EY132" s="35" t="e">
        <f>SUMIF(Population!$B$110:$B$210,"&lt;="&amp;$GV132,Population!#REF!)-SUMIF(Population!$B$110:$B$210,"&lt;"&amp;$GU132,Population!#REF!)</f>
        <v>#REF!</v>
      </c>
      <c r="EZ132" s="35" t="e">
        <f>SUMIF(Population!$B$110:$B$210,"&lt;="&amp;$GV132,Population!#REF!)-SUMIF(Population!$B$110:$B$210,"&lt;"&amp;$GU132,Population!#REF!)</f>
        <v>#REF!</v>
      </c>
      <c r="FA132" s="35" t="e">
        <f>SUMIF(Population!$B$110:$B$210,"&lt;="&amp;$GV132,Population!#REF!)-SUMIF(Population!$B$110:$B$210,"&lt;"&amp;$GU132,Population!#REF!)</f>
        <v>#REF!</v>
      </c>
      <c r="FB132" s="35" t="e">
        <f>SUMIF(Population!$B$110:$B$210,"&lt;="&amp;$GV132,Population!#REF!)-SUMIF(Population!$B$110:$B$210,"&lt;"&amp;$GU132,Population!#REF!)</f>
        <v>#REF!</v>
      </c>
      <c r="FC132" s="35" t="e">
        <f>SUMIF(Population!$B$110:$B$210,"&lt;="&amp;$GV132,Population!#REF!)-SUMIF(Population!$B$110:$B$210,"&lt;"&amp;$GU132,Population!#REF!)</f>
        <v>#REF!</v>
      </c>
      <c r="FD132" s="35" t="e">
        <f>SUMIF(Population!$B$110:$B$210,"&lt;="&amp;$GV132,Population!#REF!)-SUMIF(Population!$B$110:$B$210,"&lt;"&amp;$GU132,Population!#REF!)</f>
        <v>#REF!</v>
      </c>
      <c r="FE132" s="35" t="e">
        <f>SUMIF(Population!$B$110:$B$210,"&lt;="&amp;$GV132,Population!#REF!)-SUMIF(Population!$B$110:$B$210,"&lt;"&amp;$GU132,Population!#REF!)</f>
        <v>#REF!</v>
      </c>
      <c r="FF132" s="35" t="e">
        <f>SUMIF(Population!$B$110:$B$210,"&lt;="&amp;$GV132,Population!#REF!)-SUMIF(Population!$B$110:$B$210,"&lt;"&amp;$GU132,Population!#REF!)</f>
        <v>#REF!</v>
      </c>
      <c r="FG132" s="35" t="e">
        <f>SUMIF(Population!$B$110:$B$210,"&lt;="&amp;$GV132,Population!#REF!)-SUMIF(Population!$B$110:$B$210,"&lt;"&amp;$GU132,Population!#REF!)</f>
        <v>#REF!</v>
      </c>
      <c r="FH132" s="35" t="e">
        <f>SUMIF(Population!$B$110:$B$210,"&lt;="&amp;$GV132,Population!#REF!)-SUMIF(Population!$B$110:$B$210,"&lt;"&amp;$GU132,Population!#REF!)</f>
        <v>#REF!</v>
      </c>
      <c r="FI132" s="35" t="e">
        <f>SUMIF(Population!$B$110:$B$210,"&lt;="&amp;$GV132,Population!#REF!)-SUMIF(Population!$B$110:$B$210,"&lt;"&amp;$GU132,Population!#REF!)</f>
        <v>#REF!</v>
      </c>
      <c r="FJ132" s="35" t="e">
        <f>SUMIF(Population!$B$110:$B$210,"&lt;="&amp;$GV132,Population!#REF!)-SUMIF(Population!$B$110:$B$210,"&lt;"&amp;$GU132,Population!#REF!)</f>
        <v>#REF!</v>
      </c>
      <c r="FK132" s="35" t="e">
        <f>SUMIF(Population!$B$110:$B$210,"&lt;="&amp;$GV132,Population!#REF!)-SUMIF(Population!$B$110:$B$210,"&lt;"&amp;$GU132,Population!#REF!)</f>
        <v>#REF!</v>
      </c>
      <c r="FL132" s="35" t="e">
        <f>SUMIF(Population!$B$110:$B$210,"&lt;="&amp;$GV132,Population!#REF!)-SUMIF(Population!$B$110:$B$210,"&lt;"&amp;$GU132,Population!#REF!)</f>
        <v>#REF!</v>
      </c>
      <c r="FM132" s="35" t="e">
        <f>SUMIF(Population!$B$110:$B$210,"&lt;="&amp;$GV132,Population!#REF!)-SUMIF(Population!$B$110:$B$210,"&lt;"&amp;$GU132,Population!#REF!)</f>
        <v>#REF!</v>
      </c>
      <c r="FN132" s="35" t="e">
        <f>SUMIF(Population!$B$110:$B$210,"&lt;="&amp;$GV132,Population!#REF!)-SUMIF(Population!$B$110:$B$210,"&lt;"&amp;$GU132,Population!#REF!)</f>
        <v>#REF!</v>
      </c>
      <c r="FO132" s="35" t="e">
        <f>SUMIF(Population!$B$110:$B$210,"&lt;="&amp;$GV132,Population!#REF!)-SUMIF(Population!$B$110:$B$210,"&lt;"&amp;$GU132,Population!#REF!)</f>
        <v>#REF!</v>
      </c>
      <c r="FP132" s="35" t="e">
        <f>SUMIF(Population!$B$110:$B$210,"&lt;="&amp;$GV132,Population!#REF!)-SUMIF(Population!$B$110:$B$210,"&lt;"&amp;$GU132,Population!#REF!)</f>
        <v>#REF!</v>
      </c>
      <c r="FQ132" s="35" t="e">
        <f>SUMIF(Population!$B$110:$B$210,"&lt;="&amp;$GV132,Population!#REF!)-SUMIF(Population!$B$110:$B$210,"&lt;"&amp;$GU132,Population!#REF!)</f>
        <v>#REF!</v>
      </c>
      <c r="FR132" s="35" t="e">
        <f>SUMIF(Population!$B$110:$B$210,"&lt;="&amp;$GV132,Population!#REF!)-SUMIF(Population!$B$110:$B$210,"&lt;"&amp;$GU132,Population!#REF!)</f>
        <v>#REF!</v>
      </c>
      <c r="FS132" s="35" t="e">
        <f>SUMIF(Population!$B$110:$B$210,"&lt;="&amp;$GV132,Population!#REF!)-SUMIF(Population!$B$110:$B$210,"&lt;"&amp;$GU132,Population!#REF!)</f>
        <v>#REF!</v>
      </c>
      <c r="FT132" s="35" t="e">
        <f>SUMIF(Population!$B$110:$B$210,"&lt;="&amp;$GV132,Population!#REF!)-SUMIF(Population!$B$110:$B$210,"&lt;"&amp;$GU132,Population!#REF!)</f>
        <v>#REF!</v>
      </c>
      <c r="FU132" s="35" t="e">
        <f>SUMIF(Population!$B$110:$B$210,"&lt;="&amp;$GV132,Population!#REF!)-SUMIF(Population!$B$110:$B$210,"&lt;"&amp;$GU132,Population!#REF!)</f>
        <v>#REF!</v>
      </c>
      <c r="FV132" s="35" t="e">
        <f>SUMIF(Population!$B$110:$B$210,"&lt;="&amp;$GV132,Population!#REF!)-SUMIF(Population!$B$110:$B$210,"&lt;"&amp;$GU132,Population!#REF!)</f>
        <v>#REF!</v>
      </c>
      <c r="FW132" s="35" t="e">
        <f>SUMIF(Population!$B$110:$B$210,"&lt;="&amp;$GV132,Population!#REF!)-SUMIF(Population!$B$110:$B$210,"&lt;"&amp;$GU132,Population!#REF!)</f>
        <v>#REF!</v>
      </c>
      <c r="FX132" s="35" t="e">
        <f>SUMIF(Population!$B$110:$B$210,"&lt;="&amp;$GV132,Population!#REF!)-SUMIF(Population!$B$110:$B$210,"&lt;"&amp;$GU132,Population!#REF!)</f>
        <v>#REF!</v>
      </c>
      <c r="FY132" s="35" t="e">
        <f>SUMIF(Population!$B$110:$B$210,"&lt;="&amp;$GV132,Population!#REF!)-SUMIF(Population!$B$110:$B$210,"&lt;"&amp;$GU132,Population!#REF!)</f>
        <v>#REF!</v>
      </c>
      <c r="FZ132" s="35" t="e">
        <f>SUMIF(Population!$B$110:$B$210,"&lt;="&amp;$GV132,Population!#REF!)-SUMIF(Population!$B$110:$B$210,"&lt;"&amp;$GU132,Population!#REF!)</f>
        <v>#REF!</v>
      </c>
      <c r="GA132" s="35" t="e">
        <f>SUMIF(Population!$B$110:$B$210,"&lt;="&amp;$GV132,Population!#REF!)-SUMIF(Population!$B$110:$B$210,"&lt;"&amp;$GU132,Population!#REF!)</f>
        <v>#REF!</v>
      </c>
      <c r="GB132" s="35" t="e">
        <f>SUMIF(Population!$B$110:$B$210,"&lt;="&amp;$GV132,Population!#REF!)-SUMIF(Population!$B$110:$B$210,"&lt;"&amp;$GU132,Population!#REF!)</f>
        <v>#REF!</v>
      </c>
      <c r="GC132" s="35" t="e">
        <f>SUMIF(Population!$B$110:$B$210,"&lt;="&amp;$GV132,Population!#REF!)-SUMIF(Population!$B$110:$B$210,"&lt;"&amp;$GU132,Population!#REF!)</f>
        <v>#REF!</v>
      </c>
      <c r="GD132" s="35" t="e">
        <f>SUMIF(Population!$B$110:$B$210,"&lt;="&amp;$GV132,Population!#REF!)-SUMIF(Population!$B$110:$B$210,"&lt;"&amp;$GU132,Population!#REF!)</f>
        <v>#REF!</v>
      </c>
      <c r="GE132" s="35" t="e">
        <f>SUMIF(Population!$B$110:$B$210,"&lt;="&amp;$GV132,Population!#REF!)-SUMIF(Population!$B$110:$B$210,"&lt;"&amp;$GU132,Population!#REF!)</f>
        <v>#REF!</v>
      </c>
      <c r="GF132" s="35" t="e">
        <f>SUMIF(Population!$B$110:$B$210,"&lt;="&amp;$GV132,Population!#REF!)-SUMIF(Population!$B$110:$B$210,"&lt;"&amp;$GU132,Population!#REF!)</f>
        <v>#REF!</v>
      </c>
      <c r="GG132" s="35" t="e">
        <f>SUMIF(Population!$B$110:$B$210,"&lt;="&amp;$GV132,Population!#REF!)-SUMIF(Population!$B$110:$B$210,"&lt;"&amp;$GU132,Population!#REF!)</f>
        <v>#REF!</v>
      </c>
      <c r="GH132" s="35" t="e">
        <f>SUMIF(Population!$B$110:$B$210,"&lt;="&amp;$GV132,Population!#REF!)-SUMIF(Population!$B$110:$B$210,"&lt;"&amp;$GU132,Population!#REF!)</f>
        <v>#REF!</v>
      </c>
      <c r="GI132" s="35" t="e">
        <f>SUMIF(Population!$B$110:$B$210,"&lt;="&amp;$GV132,Population!#REF!)-SUMIF(Population!$B$110:$B$210,"&lt;"&amp;$GU132,Population!#REF!)</f>
        <v>#REF!</v>
      </c>
      <c r="GJ132" s="35" t="e">
        <f>SUMIF(Population!$B$110:$B$210,"&lt;="&amp;$GV132,Population!#REF!)-SUMIF(Population!$B$110:$B$210,"&lt;"&amp;$GU132,Population!#REF!)</f>
        <v>#REF!</v>
      </c>
      <c r="GU132" s="35">
        <v>40</v>
      </c>
      <c r="GV132" s="35">
        <v>44</v>
      </c>
      <c r="GW132" s="36" t="s">
        <v>261</v>
      </c>
      <c r="GX132" s="35">
        <f>SUMIF(Population!$B$4:$B$104,"&lt;="&amp;$GV132,Population!C$4:C$104)-SUMIF(Population!$B$4:$B$104,"&lt;"&amp;$GU132,Population!C$4:C$104)</f>
        <v>1635607</v>
      </c>
      <c r="GY132" s="35">
        <f>SUMIF(Population!$B$4:$B$104,"&lt;="&amp;$GV132,Population!D$4:D$104)-SUMIF(Population!$B$4:$B$104,"&lt;"&amp;$GU132,Population!D$4:D$104)</f>
        <v>1663994</v>
      </c>
      <c r="GZ132" s="35">
        <f>SUMIF(Population!$B$4:$B$104,"&lt;="&amp;$GV132,Population!E$4:E$104)-SUMIF(Population!$B$4:$B$104,"&lt;"&amp;$GU132,Population!E$4:E$104)</f>
        <v>1672310</v>
      </c>
      <c r="HA132" s="35">
        <f>SUMIF(Population!$B$4:$B$104,"&lt;="&amp;$GV132,Population!F$4:F$104)-SUMIF(Population!$B$4:$B$104,"&lt;"&amp;$GU132,Population!F$4:F$104)</f>
        <v>1669916</v>
      </c>
      <c r="HB132" s="35">
        <f>SUMIF(Population!$B$4:$B$104,"&lt;="&amp;$GV132,Population!G$4:G$104)-SUMIF(Population!$B$4:$B$104,"&lt;"&amp;$GU132,Population!G$4:G$104)</f>
        <v>1644850</v>
      </c>
      <c r="HC132" s="35">
        <f>SUMIF(Population!$B$4:$B$104,"&lt;="&amp;$GV132,Population!H$4:H$104)-SUMIF(Population!$B$4:$B$104,"&lt;"&amp;$GU132,Population!H$4:H$104)</f>
        <v>1624869</v>
      </c>
      <c r="HD132" s="35">
        <f>SUMIF(Population!$B$4:$B$104,"&lt;="&amp;$GV132,Population!I$4:I$104)-SUMIF(Population!$B$4:$B$104,"&lt;"&amp;$GU132,Population!I$4:I$104)</f>
        <v>1620123</v>
      </c>
      <c r="HE132" s="35">
        <f>SUMIF(Population!$B$4:$B$104,"&lt;="&amp;$GV132,Population!J$4:J$104)-SUMIF(Population!$B$4:$B$104,"&lt;"&amp;$GU132,Population!J$4:J$104)</f>
        <v>1630491</v>
      </c>
      <c r="HF132" s="35">
        <f>SUMIF(Population!$B$4:$B$104,"&lt;="&amp;$GV132,Population!K$4:K$104)-SUMIF(Population!$B$4:$B$104,"&lt;"&amp;$GU132,Population!K$4:K$104)</f>
        <v>1654976</v>
      </c>
      <c r="HG132" s="35">
        <f>SUMIF(Population!$B$4:$B$104,"&lt;="&amp;$GV132,Population!L$4:L$104)-SUMIF(Population!$B$4:$B$104,"&lt;"&amp;$GU132,Population!L$4:L$104)</f>
        <v>1697368</v>
      </c>
      <c r="HH132" s="35">
        <f>SUMIF(Population!$B$4:$B$104,"&lt;="&amp;$GV132,Population!M$4:M$104)-SUMIF(Population!$B$4:$B$104,"&lt;"&amp;$GU132,Population!M$4:M$104)</f>
        <v>1747442</v>
      </c>
      <c r="HI132" s="35">
        <f>SUMIF(Population!$B$4:$B$104,"&lt;="&amp;$GV132,Population!N$4:N$104)-SUMIF(Population!$B$4:$B$104,"&lt;"&amp;$GU132,Population!N$4:N$104)</f>
        <v>1806282</v>
      </c>
      <c r="HJ132" s="35">
        <f>SUMIF(Population!$B$4:$B$104,"&lt;="&amp;$GV132,Population!O$4:O$104)-SUMIF(Population!$B$4:$B$104,"&lt;"&amp;$GU132,Population!O$4:O$104)</f>
        <v>1859195</v>
      </c>
      <c r="HK132" s="35">
        <f>SUMIF(Population!$B$4:$B$104,"&lt;="&amp;$GV132,Population!P$4:P$104)-SUMIF(Population!$B$4:$B$104,"&lt;"&amp;$GU132,Population!P$4:P$104)</f>
        <v>1908457</v>
      </c>
      <c r="HL132" s="35">
        <f>SUMIF(Population!$B$4:$B$104,"&lt;="&amp;$GV132,Population!Q$4:Q$104)-SUMIF(Population!$B$4:$B$104,"&lt;"&amp;$GU132,Population!Q$4:Q$104)</f>
        <v>1942860</v>
      </c>
      <c r="HM132" s="35">
        <f>SUMIF(Population!$B$4:$B$104,"&lt;="&amp;$GV132,Population!R$4:R$104)-SUMIF(Population!$B$4:$B$104,"&lt;"&amp;$GU132,Population!R$4:R$104)</f>
        <v>1966461</v>
      </c>
      <c r="HN132" s="35">
        <f>SUMIF(Population!$B$4:$B$104,"&lt;="&amp;$GV132,Population!S$4:S$104)-SUMIF(Population!$B$4:$B$104,"&lt;"&amp;$GU132,Population!S$4:S$104)</f>
        <v>1980029</v>
      </c>
      <c r="HO132" s="35">
        <f>SUMIF(Population!$B$4:$B$104,"&lt;="&amp;$GV132,Population!T$4:T$104)-SUMIF(Population!$B$4:$B$104,"&lt;"&amp;$GU132,Population!T$4:T$104)</f>
        <v>1995065</v>
      </c>
      <c r="HP132" s="35">
        <f>SUMIF(Population!$B$4:$B$104,"&lt;="&amp;$GV132,Population!U$4:U$104)-SUMIF(Population!$B$4:$B$104,"&lt;"&amp;$GU132,Population!U$4:U$104)</f>
        <v>2010142</v>
      </c>
      <c r="HQ132" s="35">
        <f>SUMIF(Population!$B$4:$B$104,"&lt;="&amp;$GV132,Population!V$4:V$104)-SUMIF(Population!$B$4:$B$104,"&lt;"&amp;$GU132,Population!V$4:V$104)</f>
        <v>2019161</v>
      </c>
      <c r="HR132" s="35">
        <f>SUMIF(Population!$B$4:$B$104,"&lt;="&amp;$GV132,Population!W$4:W$104)-SUMIF(Population!$B$4:$B$104,"&lt;"&amp;$GU132,Population!W$4:W$104)</f>
        <v>2024113</v>
      </c>
      <c r="HS132" s="35">
        <f>SUMIF(Population!$B$4:$B$104,"&lt;="&amp;$GV132,Population!X$4:X$104)-SUMIF(Population!$B$4:$B$104,"&lt;"&amp;$GU132,Population!X$4:X$104)</f>
        <v>2027421</v>
      </c>
      <c r="HT132" s="35">
        <f>SUMIF(Population!$B$4:$B$104,"&lt;="&amp;$GV132,Population!Y$4:Y$104)-SUMIF(Population!$B$4:$B$104,"&lt;"&amp;$GU132,Population!Y$4:Y$104)</f>
        <v>2027355</v>
      </c>
      <c r="HU132" s="35">
        <f>SUMIF(Population!$B$4:$B$104,"&lt;="&amp;$GV132,Population!Z$4:Z$104)-SUMIF(Population!$B$4:$B$104,"&lt;"&amp;$GU132,Population!Z$4:Z$104)</f>
        <v>2024987</v>
      </c>
      <c r="HV132" s="35">
        <f>SUMIF(Population!$B$4:$B$104,"&lt;="&amp;$GV132,Population!AA$4:AA$104)-SUMIF(Population!$B$4:$B$104,"&lt;"&amp;$GU132,Population!AA$4:AA$104)</f>
        <v>2023302</v>
      </c>
      <c r="HW132" s="35">
        <f>SUMIF(Population!$B$4:$B$104,"&lt;="&amp;$GV132,Population!AB$4:AB$104)-SUMIF(Population!$B$4:$B$104,"&lt;"&amp;$GU132,Population!AB$4:AB$104)</f>
        <v>2026238</v>
      </c>
      <c r="HX132" s="35">
        <f>SUMIF(Population!$B$4:$B$104,"&lt;="&amp;$GV132,Population!AC$4:AC$104)-SUMIF(Population!$B$4:$B$104,"&lt;"&amp;$GU132,Population!AC$4:AC$104)</f>
        <v>2025445</v>
      </c>
      <c r="HY132" s="35">
        <f>SUMIF(Population!$B$4:$B$104,"&lt;="&amp;$GV132,Population!AD$4:AD$104)-SUMIF(Population!$B$4:$B$104,"&lt;"&amp;$GU132,Population!AD$4:AD$104)</f>
        <v>2024668</v>
      </c>
      <c r="HZ132" s="35">
        <f>SUMIF(Population!$B$4:$B$104,"&lt;="&amp;$GV132,Population!AE$4:AE$104)-SUMIF(Population!$B$4:$B$104,"&lt;"&amp;$GU132,Population!AE$4:AE$104)</f>
        <v>2020990</v>
      </c>
      <c r="IA132" s="35">
        <f>SUMIF(Population!$B$4:$B$104,"&lt;="&amp;$GV132,Population!AF$4:AF$104)-SUMIF(Population!$B$4:$B$104,"&lt;"&amp;$GU132,Population!AF$4:AF$104)</f>
        <v>2022532</v>
      </c>
      <c r="IB132" s="35">
        <f>SUMIF(Population!$B$4:$B$104,"&lt;="&amp;$GV132,Population!AG$4:AG$104)-SUMIF(Population!$B$4:$B$104,"&lt;"&amp;$GU132,Population!AG$4:AG$104)</f>
        <v>2022296</v>
      </c>
      <c r="IC132" s="35">
        <f>SUMIF(Population!$B$4:$B$104,"&lt;="&amp;$GV132,Population!AH$4:AH$104)-SUMIF(Population!$B$4:$B$104,"&lt;"&amp;$GU132,Population!AH$4:AH$104)</f>
        <v>2027152</v>
      </c>
      <c r="ID132" s="35">
        <f>SUMIF(Population!$B$4:$B$104,"&lt;="&amp;$GV132,Population!AI$4:AI$104)-SUMIF(Population!$B$4:$B$104,"&lt;"&amp;$GU132,Population!AI$4:AI$104)</f>
        <v>2035776</v>
      </c>
      <c r="IE132" s="35">
        <f>SUMIF(Population!$B$4:$B$104,"&lt;="&amp;$GV132,Population!AJ$4:AJ$104)-SUMIF(Population!$B$4:$B$104,"&lt;"&amp;$GU132,Population!AJ$4:AJ$104)</f>
        <v>2050564</v>
      </c>
      <c r="IF132" s="35">
        <f>SUMIF(Population!$B$4:$B$104,"&lt;="&amp;$GV132,Population!AK$4:AK$104)-SUMIF(Population!$B$4:$B$104,"&lt;"&amp;$GU132,Population!AK$4:AK$104)</f>
        <v>2075860</v>
      </c>
      <c r="IG132" s="35">
        <f>SUMIF(Population!$B$4:$B$104,"&lt;="&amp;$GV132,Population!AL$4:AL$104)-SUMIF(Population!$B$4:$B$104,"&lt;"&amp;$GU132,Population!AL$4:AL$104)</f>
        <v>2105709</v>
      </c>
      <c r="IH132" s="35">
        <f>SUMIF(Population!$B$4:$B$104,"&lt;="&amp;$GV132,Population!AM$4:AM$104)-SUMIF(Population!$B$4:$B$104,"&lt;"&amp;$GU132,Population!AM$4:AM$104)</f>
        <v>2139533</v>
      </c>
      <c r="II132" s="35">
        <f>SUMIF(Population!$B$4:$B$104,"&lt;="&amp;$GV132,Population!AN$4:AN$104)-SUMIF(Population!$B$4:$B$104,"&lt;"&amp;$GU132,Population!AN$4:AN$104)</f>
        <v>2172302</v>
      </c>
      <c r="IJ132" s="35">
        <f>SUMIF(Population!$B$4:$B$104,"&lt;="&amp;$GV132,Population!AO$4:AO$104)-SUMIF(Population!$B$4:$B$104,"&lt;"&amp;$GU132,Population!AO$4:AO$104)</f>
        <v>2203045</v>
      </c>
      <c r="IK132" s="35">
        <f>SUMIF(Population!$B$4:$B$104,"&lt;="&amp;$GV132,Population!AP$4:AP$104)-SUMIF(Population!$B$4:$B$104,"&lt;"&amp;$GU132,Population!AP$4:AP$104)</f>
        <v>2219930</v>
      </c>
      <c r="IL132" s="35">
        <f>SUMIF(Population!$B$4:$B$104,"&lt;="&amp;$GV132,Population!AQ$4:AQ$104)-SUMIF(Population!$B$4:$B$104,"&lt;"&amp;$GU132,Population!AQ$4:AQ$104)</f>
        <v>2239139</v>
      </c>
      <c r="IM132" s="35">
        <f>SUMIF(Population!$B$4:$B$104,"&lt;="&amp;$GV132,Population!AR$4:AR$104)-SUMIF(Population!$B$4:$B$104,"&lt;"&amp;$GU132,Population!AR$4:AR$104)</f>
        <v>2256687</v>
      </c>
      <c r="IN132" s="35">
        <f>SUMIF(Population!$B$4:$B$104,"&lt;="&amp;$GV132,Population!AS$4:AS$104)-SUMIF(Population!$B$4:$B$104,"&lt;"&amp;$GU132,Population!AS$4:AS$104)</f>
        <v>2274508</v>
      </c>
      <c r="IO132" s="35">
        <f>SUMIF(Population!$B$4:$B$104,"&lt;="&amp;$GV132,Population!AT$4:AT$104)-SUMIF(Population!$B$4:$B$104,"&lt;"&amp;$GU132,Population!AT$4:AT$104)</f>
        <v>2291667</v>
      </c>
      <c r="IP132" s="35">
        <f>SUMIF(Population!$B$4:$B$104,"&lt;="&amp;$GV132,Population!AU$4:AU$104)-SUMIF(Population!$B$4:$B$104,"&lt;"&amp;$GU132,Population!AU$4:AU$104)</f>
        <v>2315252</v>
      </c>
      <c r="IQ132" s="35">
        <f>SUMIF(Population!$B$4:$B$104,"&lt;="&amp;$GV132,Population!AV$4:AV$104)-SUMIF(Population!$B$4:$B$104,"&lt;"&amp;$GU132,Population!AV$4:AV$104)</f>
        <v>2337636</v>
      </c>
      <c r="IR132" s="35">
        <f>SUMIF(Population!$B$4:$B$104,"&lt;="&amp;$GV132,Population!AW$4:AW$104)-SUMIF(Population!$B$4:$B$104,"&lt;"&amp;$GU132,Population!AW$4:AW$104)</f>
        <v>2358270</v>
      </c>
      <c r="IS132" s="35">
        <f>SUMIF(Population!$B$4:$B$104,"&lt;="&amp;$GV132,Population!AX$4:AX$104)-SUMIF(Population!$B$4:$B$104,"&lt;"&amp;$GU132,Population!AX$4:AX$104)</f>
        <v>2377394</v>
      </c>
      <c r="IT132" s="35">
        <f>SUMIF(Population!$B$4:$B$104,"&lt;="&amp;$GV132,Population!AY$4:AY$104)-SUMIF(Population!$B$4:$B$104,"&lt;"&amp;$GU132,Population!AY$4:AY$104)</f>
        <v>2394701</v>
      </c>
      <c r="IW132" s="35">
        <v>40</v>
      </c>
      <c r="IX132" s="35">
        <v>44</v>
      </c>
      <c r="IY132" s="36" t="s">
        <v>261</v>
      </c>
      <c r="IZ132" s="75">
        <f>SUMIF(Population!$B$214:$B$314,"&lt;="&amp;$GV132,Population!C$214:C$314)-SUMIF(Population!$B$214:$B$314,"&lt;"&amp;$GU132,Population!C$214:C$314)</f>
        <v>824676</v>
      </c>
      <c r="JA132" s="75">
        <f>SUMIF(Population!$B$214:$B$314,"&lt;="&amp;$GV132,Population!D$214:D$314)-SUMIF(Population!$B$214:$B$314,"&lt;"&amp;$GU132,Population!D$214:D$314)</f>
        <v>839209</v>
      </c>
      <c r="JB132" s="75">
        <f>SUMIF(Population!$B$214:$B$314,"&lt;="&amp;$GV132,Population!E$214:E$314)-SUMIF(Population!$B$214:$B$314,"&lt;"&amp;$GU132,Population!E$214:E$314)</f>
        <v>842909</v>
      </c>
      <c r="JC132" s="75">
        <f>SUMIF(Population!$B$214:$B$314,"&lt;="&amp;$GV132,Population!F$214:F$314)-SUMIF(Population!$B$214:$B$314,"&lt;"&amp;$GU132,Population!F$214:F$314)</f>
        <v>841241</v>
      </c>
      <c r="JD132" s="75">
        <f>SUMIF(Population!$B$214:$B$314,"&lt;="&amp;$GV132,Population!G$214:G$314)-SUMIF(Population!$B$214:$B$314,"&lt;"&amp;$GU132,Population!G$214:G$314)</f>
        <v>827159</v>
      </c>
      <c r="JE132" s="75">
        <f>SUMIF(Population!$B$214:$B$314,"&lt;="&amp;$GV132,Population!H$214:H$314)-SUMIF(Population!$B$214:$B$314,"&lt;"&amp;$GU132,Population!H$214:H$314)</f>
        <v>815795</v>
      </c>
      <c r="JF132" s="75">
        <f>SUMIF(Population!$B$214:$B$314,"&lt;="&amp;$GV132,Population!I$214:I$314)-SUMIF(Population!$B$214:$B$314,"&lt;"&amp;$GU132,Population!I$214:I$314)</f>
        <v>812278</v>
      </c>
      <c r="JG132" s="75">
        <f>SUMIF(Population!$B$214:$B$314,"&lt;="&amp;$GV132,Population!J$214:J$314)-SUMIF(Population!$B$214:$B$314,"&lt;"&amp;$GU132,Population!J$214:J$314)</f>
        <v>816250</v>
      </c>
      <c r="JH132" s="75">
        <f>SUMIF(Population!$B$214:$B$314,"&lt;="&amp;$GV132,Population!K$214:K$314)-SUMIF(Population!$B$214:$B$314,"&lt;"&amp;$GU132,Population!K$214:K$314)</f>
        <v>827644</v>
      </c>
      <c r="JI132" s="75">
        <f>SUMIF(Population!$B$214:$B$314,"&lt;="&amp;$GV132,Population!L$214:L$314)-SUMIF(Population!$B$214:$B$314,"&lt;"&amp;$GU132,Population!L$214:L$314)</f>
        <v>847563</v>
      </c>
      <c r="JJ132" s="75">
        <f>SUMIF(Population!$B$214:$B$314,"&lt;="&amp;$GV132,Population!M$214:M$314)-SUMIF(Population!$B$214:$B$314,"&lt;"&amp;$GU132,Population!M$214:M$314)</f>
        <v>871160</v>
      </c>
      <c r="JK132" s="75">
        <f>SUMIF(Population!$B$214:$B$314,"&lt;="&amp;$GV132,Population!N$214:N$314)-SUMIF(Population!$B$214:$B$314,"&lt;"&amp;$GU132,Population!N$214:N$314)</f>
        <v>899424</v>
      </c>
      <c r="JL132" s="75">
        <f>SUMIF(Population!$B$214:$B$314,"&lt;="&amp;$GV132,Population!O$214:O$314)-SUMIF(Population!$B$214:$B$314,"&lt;"&amp;$GU132,Population!O$214:O$314)</f>
        <v>925722</v>
      </c>
      <c r="JM132" s="75">
        <f>SUMIF(Population!$B$214:$B$314,"&lt;="&amp;$GV132,Population!P$214:P$314)-SUMIF(Population!$B$214:$B$314,"&lt;"&amp;$GU132,Population!P$214:P$314)</f>
        <v>950717</v>
      </c>
      <c r="JN132" s="75">
        <f>SUMIF(Population!$B$214:$B$314,"&lt;="&amp;$GV132,Population!Q$214:Q$314)-SUMIF(Population!$B$214:$B$314,"&lt;"&amp;$GU132,Population!Q$214:Q$314)</f>
        <v>968583</v>
      </c>
      <c r="JO132" s="75">
        <f>SUMIF(Population!$B$214:$B$314,"&lt;="&amp;$GV132,Population!R$214:R$314)-SUMIF(Population!$B$214:$B$314,"&lt;"&amp;$GU132,Population!R$214:R$314)</f>
        <v>981752</v>
      </c>
      <c r="JP132" s="75">
        <f>SUMIF(Population!$B$214:$B$314,"&lt;="&amp;$GV132,Population!S$214:S$314)-SUMIF(Population!$B$214:$B$314,"&lt;"&amp;$GU132,Population!S$214:S$314)</f>
        <v>990272</v>
      </c>
      <c r="JQ132" s="75">
        <f>SUMIF(Population!$B$214:$B$314,"&lt;="&amp;$GV132,Population!T$214:T$314)-SUMIF(Population!$B$214:$B$314,"&lt;"&amp;$GU132,Population!T$214:T$314)</f>
        <v>998969</v>
      </c>
      <c r="JR132" s="75">
        <f>SUMIF(Population!$B$214:$B$314,"&lt;="&amp;$GV132,Population!U$214:U$314)-SUMIF(Population!$B$214:$B$314,"&lt;"&amp;$GU132,Population!U$214:U$314)</f>
        <v>1006736</v>
      </c>
      <c r="JS132" s="75">
        <f>SUMIF(Population!$B$214:$B$314,"&lt;="&amp;$GV132,Population!V$214:V$314)-SUMIF(Population!$B$214:$B$314,"&lt;"&amp;$GU132,Population!V$214:V$314)</f>
        <v>1012350</v>
      </c>
      <c r="JT132" s="75">
        <f>SUMIF(Population!$B$214:$B$314,"&lt;="&amp;$GV132,Population!W$214:W$314)-SUMIF(Population!$B$214:$B$314,"&lt;"&amp;$GU132,Population!W$214:W$314)</f>
        <v>1014939</v>
      </c>
      <c r="JU132" s="75">
        <f>SUMIF(Population!$B$214:$B$314,"&lt;="&amp;$GV132,Population!X$214:X$314)-SUMIF(Population!$B$214:$B$314,"&lt;"&amp;$GU132,Population!X$214:X$314)</f>
        <v>1015615</v>
      </c>
      <c r="JV132" s="75">
        <f>SUMIF(Population!$B$214:$B$314,"&lt;="&amp;$GV132,Population!Y$214:Y$314)-SUMIF(Population!$B$214:$B$314,"&lt;"&amp;$GU132,Population!Y$214:Y$314)</f>
        <v>1014024</v>
      </c>
      <c r="JW132" s="75">
        <f>SUMIF(Population!$B$214:$B$314,"&lt;="&amp;$GV132,Population!Z$214:Z$314)-SUMIF(Population!$B$214:$B$314,"&lt;"&amp;$GU132,Population!Z$214:Z$314)</f>
        <v>1011499</v>
      </c>
      <c r="JX132" s="75">
        <f>SUMIF(Population!$B$214:$B$314,"&lt;="&amp;$GV132,Population!AA$214:AA$314)-SUMIF(Population!$B$214:$B$314,"&lt;"&amp;$GU132,Population!AA$214:AA$314)</f>
        <v>1008524</v>
      </c>
      <c r="JY132" s="75">
        <f>SUMIF(Population!$B$214:$B$314,"&lt;="&amp;$GV132,Population!AB$214:AB$314)-SUMIF(Population!$B$214:$B$314,"&lt;"&amp;$GU132,Population!AB$214:AB$314)</f>
        <v>1008583</v>
      </c>
      <c r="JZ132" s="75">
        <f>SUMIF(Population!$B$214:$B$314,"&lt;="&amp;$GV132,Population!AC$214:AC$314)-SUMIF(Population!$B$214:$B$314,"&lt;"&amp;$GU132,Population!AC$214:AC$314)</f>
        <v>1006939</v>
      </c>
      <c r="KA132" s="75">
        <f>SUMIF(Population!$B$214:$B$314,"&lt;="&amp;$GV132,Population!AD$214:AD$314)-SUMIF(Population!$B$214:$B$314,"&lt;"&amp;$GU132,Population!AD$214:AD$314)</f>
        <v>1006257</v>
      </c>
      <c r="KB132" s="75">
        <f>SUMIF(Population!$B$214:$B$314,"&lt;="&amp;$GV132,Population!AE$214:AE$314)-SUMIF(Population!$B$214:$B$314,"&lt;"&amp;$GU132,Population!AE$214:AE$314)</f>
        <v>1004533</v>
      </c>
      <c r="KC132" s="75">
        <f>SUMIF(Population!$B$214:$B$314,"&lt;="&amp;$GV132,Population!AF$214:AF$314)-SUMIF(Population!$B$214:$B$314,"&lt;"&amp;$GU132,Population!AF$214:AF$314)</f>
        <v>1005018</v>
      </c>
      <c r="KD132" s="75">
        <f>SUMIF(Population!$B$214:$B$314,"&lt;="&amp;$GV132,Population!AG$214:AG$314)-SUMIF(Population!$B$214:$B$314,"&lt;"&amp;$GU132,Population!AG$214:AG$314)</f>
        <v>1004633</v>
      </c>
      <c r="KE132" s="75">
        <f>SUMIF(Population!$B$214:$B$314,"&lt;="&amp;$GV132,Population!AH$214:AH$314)-SUMIF(Population!$B$214:$B$314,"&lt;"&amp;$GU132,Population!AH$214:AH$314)</f>
        <v>1006972</v>
      </c>
      <c r="KF132" s="75">
        <f>SUMIF(Population!$B$214:$B$314,"&lt;="&amp;$GV132,Population!AI$214:AI$314)-SUMIF(Population!$B$214:$B$314,"&lt;"&amp;$GU132,Population!AI$214:AI$314)</f>
        <v>1010111</v>
      </c>
      <c r="KG132" s="75">
        <f>SUMIF(Population!$B$214:$B$314,"&lt;="&amp;$GV132,Population!AJ$214:AJ$314)-SUMIF(Population!$B$214:$B$314,"&lt;"&amp;$GU132,Population!AJ$214:AJ$314)</f>
        <v>1015907</v>
      </c>
      <c r="KH132" s="75">
        <f>SUMIF(Population!$B$214:$B$314,"&lt;="&amp;$GV132,Population!AK$214:AK$314)-SUMIF(Population!$B$214:$B$314,"&lt;"&amp;$GU132,Population!AK$214:AK$314)</f>
        <v>1027536</v>
      </c>
      <c r="KI132" s="75">
        <f>SUMIF(Population!$B$214:$B$314,"&lt;="&amp;$GV132,Population!AL$214:AL$314)-SUMIF(Population!$B$214:$B$314,"&lt;"&amp;$GU132,Population!AL$214:AL$314)</f>
        <v>1040907</v>
      </c>
      <c r="KJ132" s="75">
        <f>SUMIF(Population!$B$214:$B$314,"&lt;="&amp;$GV132,Population!AM$214:AM$314)-SUMIF(Population!$B$214:$B$314,"&lt;"&amp;$GU132,Population!AM$214:AM$314)</f>
        <v>1056603</v>
      </c>
      <c r="KK132" s="75">
        <f>SUMIF(Population!$B$214:$B$314,"&lt;="&amp;$GV132,Population!AN$214:AN$314)-SUMIF(Population!$B$214:$B$314,"&lt;"&amp;$GU132,Population!AN$214:AN$314)</f>
        <v>1072163</v>
      </c>
      <c r="KL132" s="75">
        <f>SUMIF(Population!$B$214:$B$314,"&lt;="&amp;$GV132,Population!AO$214:AO$314)-SUMIF(Population!$B$214:$B$314,"&lt;"&amp;$GU132,Population!AO$214:AO$314)</f>
        <v>1086763</v>
      </c>
      <c r="KM132" s="75">
        <f>SUMIF(Population!$B$214:$B$314,"&lt;="&amp;$GV132,Population!AP$214:AP$314)-SUMIF(Population!$B$214:$B$314,"&lt;"&amp;$GU132,Population!AP$214:AP$314)</f>
        <v>1094429</v>
      </c>
      <c r="KN132" s="75">
        <f>SUMIF(Population!$B$214:$B$314,"&lt;="&amp;$GV132,Population!AQ$214:AQ$314)-SUMIF(Population!$B$214:$B$314,"&lt;"&amp;$GU132,Population!AQ$214:AQ$314)</f>
        <v>1103348</v>
      </c>
      <c r="KO132" s="75">
        <f>SUMIF(Population!$B$214:$B$314,"&lt;="&amp;$GV132,Population!AR$214:AR$314)-SUMIF(Population!$B$214:$B$314,"&lt;"&amp;$GU132,Population!AR$214:AR$314)</f>
        <v>1111339</v>
      </c>
      <c r="KP132" s="75">
        <f>SUMIF(Population!$B$214:$B$314,"&lt;="&amp;$GV132,Population!AS$214:AS$314)-SUMIF(Population!$B$214:$B$314,"&lt;"&amp;$GU132,Population!AS$214:AS$314)</f>
        <v>1119725</v>
      </c>
      <c r="KQ132" s="75">
        <f>SUMIF(Population!$B$214:$B$314,"&lt;="&amp;$GV132,Population!AT$214:AT$314)-SUMIF(Population!$B$214:$B$314,"&lt;"&amp;$GU132,Population!AT$214:AT$314)</f>
        <v>1128056</v>
      </c>
      <c r="KR132" s="75">
        <f>SUMIF(Population!$B$214:$B$314,"&lt;="&amp;$GV132,Population!AU$214:AU$314)-SUMIF(Population!$B$214:$B$314,"&lt;"&amp;$GU132,Population!AU$214:AU$314)</f>
        <v>1139499</v>
      </c>
      <c r="KS132" s="75">
        <f>SUMIF(Population!$B$214:$B$314,"&lt;="&amp;$GV132,Population!AV$214:AV$314)-SUMIF(Population!$B$214:$B$314,"&lt;"&amp;$GU132,Population!AV$214:AV$314)</f>
        <v>1150536</v>
      </c>
      <c r="KT132" s="75">
        <f>SUMIF(Population!$B$214:$B$314,"&lt;="&amp;$GV132,Population!AW$214:AW$314)-SUMIF(Population!$B$214:$B$314,"&lt;"&amp;$GU132,Population!AW$214:AW$314)</f>
        <v>1160599</v>
      </c>
      <c r="KU132" s="75">
        <f>SUMIF(Population!$B$214:$B$314,"&lt;="&amp;$GV132,Population!AX$214:AX$314)-SUMIF(Population!$B$214:$B$314,"&lt;"&amp;$GU132,Population!AX$214:AX$314)</f>
        <v>1169896</v>
      </c>
      <c r="KV132" s="75">
        <f>SUMIF(Population!$B$214:$B$314,"&lt;="&amp;$GV132,Population!AY$214:AY$314)-SUMIF(Population!$B$214:$B$314,"&lt;"&amp;$GU132,Population!AY$214:AY$314)</f>
        <v>1178284</v>
      </c>
      <c r="KY132" s="35">
        <v>40</v>
      </c>
      <c r="KZ132" s="35">
        <v>44</v>
      </c>
      <c r="LA132" s="36" t="s">
        <v>261</v>
      </c>
      <c r="LB132" s="35">
        <f>SUMIF(Population!$B$110:$B$210,"&lt;="&amp;$GV132,Population!C$110:C$210)-SUMIF(Population!$B$110:$B$210,"&lt;"&amp;$GU132,Population!C$110:C$210)</f>
        <v>810931</v>
      </c>
      <c r="LC132" s="35">
        <f>SUMIF(Population!$B$110:$B$210,"&lt;="&amp;$GV132,Population!D$110:D$210)-SUMIF(Population!$B$110:$B$210,"&lt;"&amp;$GU132,Population!D$110:D$210)</f>
        <v>824785</v>
      </c>
      <c r="LD132" s="35">
        <f>SUMIF(Population!$B$110:$B$210,"&lt;="&amp;$GV132,Population!E$110:E$210)-SUMIF(Population!$B$110:$B$210,"&lt;"&amp;$GU132,Population!E$110:E$210)</f>
        <v>829401</v>
      </c>
      <c r="LE132" s="35">
        <f>SUMIF(Population!$B$110:$B$210,"&lt;="&amp;$GV132,Population!F$110:F$210)-SUMIF(Population!$B$110:$B$210,"&lt;"&amp;$GU132,Population!F$110:F$210)</f>
        <v>828675</v>
      </c>
      <c r="LF132" s="35">
        <f>SUMIF(Population!$B$110:$B$210,"&lt;="&amp;$GV132,Population!G$110:G$210)-SUMIF(Population!$B$110:$B$210,"&lt;"&amp;$GU132,Population!G$110:G$210)</f>
        <v>817691</v>
      </c>
      <c r="LG132" s="35">
        <f>SUMIF(Population!$B$110:$B$210,"&lt;="&amp;$GV132,Population!H$110:H$210)-SUMIF(Population!$B$110:$B$210,"&lt;"&amp;$GU132,Population!H$110:H$210)</f>
        <v>809074</v>
      </c>
      <c r="LH132" s="35">
        <f>SUMIF(Population!$B$110:$B$210,"&lt;="&amp;$GV132,Population!I$110:I$210)-SUMIF(Population!$B$110:$B$210,"&lt;"&amp;$GU132,Population!I$110:I$210)</f>
        <v>807845</v>
      </c>
      <c r="LI132" s="35">
        <f>SUMIF(Population!$B$110:$B$210,"&lt;="&amp;$GV132,Population!J$110:J$210)-SUMIF(Population!$B$110:$B$210,"&lt;"&amp;$GU132,Population!J$110:J$210)</f>
        <v>814241</v>
      </c>
      <c r="LJ132" s="35">
        <f>SUMIF(Population!$B$110:$B$210,"&lt;="&amp;$GV132,Population!K$110:K$210)-SUMIF(Population!$B$110:$B$210,"&lt;"&amp;$GU132,Population!K$110:K$210)</f>
        <v>827332</v>
      </c>
      <c r="LK132" s="35">
        <f>SUMIF(Population!$B$110:$B$210,"&lt;="&amp;$GV132,Population!L$110:L$210)-SUMIF(Population!$B$110:$B$210,"&lt;"&amp;$GU132,Population!L$110:L$210)</f>
        <v>849805</v>
      </c>
      <c r="LL132" s="35">
        <f>SUMIF(Population!$B$110:$B$210,"&lt;="&amp;$GV132,Population!M$110:M$210)-SUMIF(Population!$B$110:$B$210,"&lt;"&amp;$GU132,Population!M$110:M$210)</f>
        <v>876282</v>
      </c>
      <c r="LM132" s="35">
        <f>SUMIF(Population!$B$110:$B$210,"&lt;="&amp;$GV132,Population!N$110:N$210)-SUMIF(Population!$B$110:$B$210,"&lt;"&amp;$GU132,Population!N$110:N$210)</f>
        <v>906858</v>
      </c>
      <c r="LN132" s="35">
        <f>SUMIF(Population!$B$110:$B$210,"&lt;="&amp;$GV132,Population!O$110:O$210)-SUMIF(Population!$B$110:$B$210,"&lt;"&amp;$GU132,Population!O$110:O$210)</f>
        <v>933473</v>
      </c>
      <c r="LO132" s="35">
        <f>SUMIF(Population!$B$110:$B$210,"&lt;="&amp;$GV132,Population!P$110:P$210)-SUMIF(Population!$B$110:$B$210,"&lt;"&amp;$GU132,Population!P$110:P$210)</f>
        <v>957740</v>
      </c>
      <c r="LP132" s="35">
        <f>SUMIF(Population!$B$110:$B$210,"&lt;="&amp;$GV132,Population!Q$110:Q$210)-SUMIF(Population!$B$110:$B$210,"&lt;"&amp;$GU132,Population!Q$110:Q$210)</f>
        <v>974277</v>
      </c>
      <c r="LQ132" s="35">
        <f>SUMIF(Population!$B$110:$B$210,"&lt;="&amp;$GV132,Population!R$110:R$210)-SUMIF(Population!$B$110:$B$210,"&lt;"&amp;$GU132,Population!R$110:R$210)</f>
        <v>984709</v>
      </c>
      <c r="LR132" s="35">
        <f>SUMIF(Population!$B$110:$B$210,"&lt;="&amp;$GV132,Population!S$110:S$210)-SUMIF(Population!$B$110:$B$210,"&lt;"&amp;$GU132,Population!S$110:S$210)</f>
        <v>989757</v>
      </c>
      <c r="LS132" s="35">
        <f>SUMIF(Population!$B$110:$B$210,"&lt;="&amp;$GV132,Population!T$110:T$210)-SUMIF(Population!$B$110:$B$210,"&lt;"&amp;$GU132,Population!T$110:T$210)</f>
        <v>996096</v>
      </c>
      <c r="LT132" s="35">
        <f>SUMIF(Population!$B$110:$B$210,"&lt;="&amp;$GV132,Population!U$110:U$210)-SUMIF(Population!$B$110:$B$210,"&lt;"&amp;$GU132,Population!U$110:U$210)</f>
        <v>1003406</v>
      </c>
      <c r="LU132" s="35">
        <f>SUMIF(Population!$B$110:$B$210,"&lt;="&amp;$GV132,Population!V$110:V$210)-SUMIF(Population!$B$110:$B$210,"&lt;"&amp;$GU132,Population!V$110:V$210)</f>
        <v>1006811</v>
      </c>
      <c r="LV132" s="35">
        <f>SUMIF(Population!$B$110:$B$210,"&lt;="&amp;$GV132,Population!W$110:W$210)-SUMIF(Population!$B$110:$B$210,"&lt;"&amp;$GU132,Population!W$110:W$210)</f>
        <v>1009174</v>
      </c>
      <c r="LW132" s="35">
        <f>SUMIF(Population!$B$110:$B$210,"&lt;="&amp;$GV132,Population!X$110:X$210)-SUMIF(Population!$B$110:$B$210,"&lt;"&amp;$GU132,Population!X$110:X$210)</f>
        <v>1011806</v>
      </c>
      <c r="LX132" s="35">
        <f>SUMIF(Population!$B$110:$B$210,"&lt;="&amp;$GV132,Population!Y$110:Y$210)-SUMIF(Population!$B$110:$B$210,"&lt;"&amp;$GU132,Population!Y$110:Y$210)</f>
        <v>1013331</v>
      </c>
      <c r="LY132" s="35">
        <f>SUMIF(Population!$B$110:$B$210,"&lt;="&amp;$GV132,Population!Z$110:Z$210)-SUMIF(Population!$B$110:$B$210,"&lt;"&amp;$GU132,Population!Z$110:Z$210)</f>
        <v>1013488</v>
      </c>
      <c r="LZ132" s="35">
        <f>SUMIF(Population!$B$110:$B$210,"&lt;="&amp;$GV132,Population!AA$110:AA$210)-SUMIF(Population!$B$110:$B$210,"&lt;"&amp;$GU132,Population!AA$110:AA$210)</f>
        <v>1014778</v>
      </c>
      <c r="MA132" s="35">
        <f>SUMIF(Population!$B$110:$B$210,"&lt;="&amp;$GV132,Population!AB$110:AB$210)-SUMIF(Population!$B$110:$B$210,"&lt;"&amp;$GU132,Population!AB$110:AB$210)</f>
        <v>1017655</v>
      </c>
      <c r="MB132" s="35">
        <f>SUMIF(Population!$B$110:$B$210,"&lt;="&amp;$GV132,Population!AC$110:AC$210)-SUMIF(Population!$B$110:$B$210,"&lt;"&amp;$GU132,Population!AC$110:AC$210)</f>
        <v>1018506</v>
      </c>
      <c r="MC132" s="35">
        <f>SUMIF(Population!$B$110:$B$210,"&lt;="&amp;$GV132,Population!AD$110:AD$210)-SUMIF(Population!$B$110:$B$210,"&lt;"&amp;$GU132,Population!AD$110:AD$210)</f>
        <v>1018411</v>
      </c>
      <c r="MD132" s="35">
        <f>SUMIF(Population!$B$110:$B$210,"&lt;="&amp;$GV132,Population!AE$110:AE$210)-SUMIF(Population!$B$110:$B$210,"&lt;"&amp;$GU132,Population!AE$110:AE$210)</f>
        <v>1016457</v>
      </c>
      <c r="ME132" s="35">
        <f>SUMIF(Population!$B$110:$B$210,"&lt;="&amp;$GV132,Population!AF$110:AF$210)-SUMIF(Population!$B$110:$B$210,"&lt;"&amp;$GU132,Population!AF$110:AF$210)</f>
        <v>1017514</v>
      </c>
      <c r="MF132" s="35">
        <f>SUMIF(Population!$B$110:$B$210,"&lt;="&amp;$GV132,Population!AG$110:AG$210)-SUMIF(Population!$B$110:$B$210,"&lt;"&amp;$GU132,Population!AG$110:AG$210)</f>
        <v>1017663</v>
      </c>
      <c r="MG132" s="35">
        <f>SUMIF(Population!$B$110:$B$210,"&lt;="&amp;$GV132,Population!AH$110:AH$210)-SUMIF(Population!$B$110:$B$210,"&lt;"&amp;$GU132,Population!AH$110:AH$210)</f>
        <v>1020180</v>
      </c>
      <c r="MH132" s="35">
        <f>SUMIF(Population!$B$110:$B$210,"&lt;="&amp;$GV132,Population!AI$110:AI$210)-SUMIF(Population!$B$110:$B$210,"&lt;"&amp;$GU132,Population!AI$110:AI$210)</f>
        <v>1025665</v>
      </c>
      <c r="MI132" s="35">
        <f>SUMIF(Population!$B$110:$B$210,"&lt;="&amp;$GV132,Population!AJ$110:AJ$210)-SUMIF(Population!$B$110:$B$210,"&lt;"&amp;$GU132,Population!AJ$110:AJ$210)</f>
        <v>1034657</v>
      </c>
      <c r="MJ132" s="35">
        <f>SUMIF(Population!$B$110:$B$210,"&lt;="&amp;$GV132,Population!AK$110:AK$210)-SUMIF(Population!$B$110:$B$210,"&lt;"&amp;$GU132,Population!AK$110:AK$210)</f>
        <v>1048324</v>
      </c>
      <c r="MK132" s="35">
        <f>SUMIF(Population!$B$110:$B$210,"&lt;="&amp;$GV132,Population!AL$110:AL$210)-SUMIF(Population!$B$110:$B$210,"&lt;"&amp;$GU132,Population!AL$110:AL$210)</f>
        <v>1064802</v>
      </c>
      <c r="ML132" s="35">
        <f>SUMIF(Population!$B$110:$B$210,"&lt;="&amp;$GV132,Population!AM$110:AM$210)-SUMIF(Population!$B$110:$B$210,"&lt;"&amp;$GU132,Population!AM$110:AM$210)</f>
        <v>1082930</v>
      </c>
      <c r="MM132" s="35">
        <f>SUMIF(Population!$B$110:$B$210,"&lt;="&amp;$GV132,Population!AN$110:AN$210)-SUMIF(Population!$B$110:$B$210,"&lt;"&amp;$GU132,Population!AN$110:AN$210)</f>
        <v>1100139</v>
      </c>
      <c r="MN132" s="35">
        <f>SUMIF(Population!$B$110:$B$210,"&lt;="&amp;$GV132,Population!AO$110:AO$210)-SUMIF(Population!$B$110:$B$210,"&lt;"&amp;$GU132,Population!AO$110:AO$210)</f>
        <v>1116282</v>
      </c>
      <c r="MO132" s="35">
        <f>SUMIF(Population!$B$110:$B$210,"&lt;="&amp;$GV132,Population!AP$110:AP$210)-SUMIF(Population!$B$110:$B$210,"&lt;"&amp;$GU132,Population!AP$110:AP$210)</f>
        <v>1125501</v>
      </c>
      <c r="MP132" s="35">
        <f>SUMIF(Population!$B$110:$B$210,"&lt;="&amp;$GV132,Population!AQ$110:AQ$210)-SUMIF(Population!$B$110:$B$210,"&lt;"&amp;$GU132,Population!AQ$110:AQ$210)</f>
        <v>1135791</v>
      </c>
      <c r="MQ132" s="35">
        <f>SUMIF(Population!$B$110:$B$210,"&lt;="&amp;$GV132,Population!AR$110:AR$210)-SUMIF(Population!$B$110:$B$210,"&lt;"&amp;$GU132,Population!AR$110:AR$210)</f>
        <v>1145348</v>
      </c>
      <c r="MR132" s="35">
        <f>SUMIF(Population!$B$110:$B$210,"&lt;="&amp;$GV132,Population!AS$110:AS$210)-SUMIF(Population!$B$110:$B$210,"&lt;"&amp;$GU132,Population!AS$110:AS$210)</f>
        <v>1154783</v>
      </c>
      <c r="MS132" s="35">
        <f>SUMIF(Population!$B$110:$B$210,"&lt;="&amp;$GV132,Population!AT$110:AT$210)-SUMIF(Population!$B$110:$B$210,"&lt;"&amp;$GU132,Population!AT$110:AT$210)</f>
        <v>1163611</v>
      </c>
      <c r="MT132" s="35">
        <f>SUMIF(Population!$B$110:$B$210,"&lt;="&amp;$GV132,Population!AU$110:AU$210)-SUMIF(Population!$B$110:$B$210,"&lt;"&amp;$GU132,Population!AU$110:AU$210)</f>
        <v>1175753</v>
      </c>
      <c r="MU132" s="35">
        <f>SUMIF(Population!$B$110:$B$210,"&lt;="&amp;$GV132,Population!AV$110:AV$210)-SUMIF(Population!$B$110:$B$210,"&lt;"&amp;$GU132,Population!AV$110:AV$210)</f>
        <v>1187100</v>
      </c>
      <c r="MV132" s="35">
        <f>SUMIF(Population!$B$110:$B$210,"&lt;="&amp;$GV132,Population!AW$110:AW$210)-SUMIF(Population!$B$110:$B$210,"&lt;"&amp;$GU132,Population!AW$110:AW$210)</f>
        <v>1197671</v>
      </c>
      <c r="MW132" s="35">
        <f>SUMIF(Population!$B$110:$B$210,"&lt;="&amp;$GV132,Population!AX$110:AX$210)-SUMIF(Population!$B$110:$B$210,"&lt;"&amp;$GU132,Population!AX$110:AX$210)</f>
        <v>1207498</v>
      </c>
      <c r="MX132" s="35">
        <f>SUMIF(Population!$B$110:$B$210,"&lt;="&amp;$GV132,Population!AY$110:AY$210)-SUMIF(Population!$B$110:$B$210,"&lt;"&amp;$GU132,Population!AY$110:AY$210)</f>
        <v>1216417</v>
      </c>
      <c r="MZ132" s="36" t="s">
        <v>261</v>
      </c>
      <c r="NA132" s="49">
        <f t="shared" si="109"/>
        <v>1857527512.2049329</v>
      </c>
      <c r="NB132" s="49">
        <f t="shared" si="110"/>
        <v>1930136336.6874149</v>
      </c>
      <c r="NC132" s="49">
        <f t="shared" si="111"/>
        <v>1981221143.3607275</v>
      </c>
      <c r="ND132" s="49">
        <f t="shared" si="112"/>
        <v>2020648299.3330326</v>
      </c>
      <c r="NE132" s="49">
        <f t="shared" si="113"/>
        <v>2032835982.8651717</v>
      </c>
      <c r="NF132" s="49">
        <f t="shared" si="114"/>
        <v>2051040943.1609087</v>
      </c>
      <c r="NG132" s="49">
        <f t="shared" si="115"/>
        <v>2088737677.5963635</v>
      </c>
      <c r="NH132" s="49">
        <f t="shared" si="116"/>
        <v>2147010931.8872685</v>
      </c>
      <c r="NI132" s="49">
        <f t="shared" si="117"/>
        <v>2225806910.4919357</v>
      </c>
      <c r="NJ132" s="49">
        <f t="shared" si="118"/>
        <v>2331587579.1647611</v>
      </c>
      <c r="NK132" s="49">
        <f t="shared" si="119"/>
        <v>2451649769.4331298</v>
      </c>
      <c r="NL132" s="49">
        <f t="shared" si="120"/>
        <v>2588338962.6964998</v>
      </c>
      <c r="NM132" s="49">
        <f t="shared" si="121"/>
        <v>2721074766.7982159</v>
      </c>
      <c r="NN132" s="49">
        <f t="shared" si="122"/>
        <v>2852842842.9264908</v>
      </c>
      <c r="NO132" s="49">
        <f t="shared" si="123"/>
        <v>2966312571.1316924</v>
      </c>
      <c r="NP132" s="49">
        <f t="shared" si="124"/>
        <v>3066483833.3761463</v>
      </c>
      <c r="NQ132" s="49">
        <f t="shared" si="125"/>
        <v>3153601615.0518126</v>
      </c>
      <c r="NR132" s="49">
        <f t="shared" si="126"/>
        <v>3245430135.4665933</v>
      </c>
      <c r="NS132" s="49">
        <f t="shared" si="127"/>
        <v>3339810987.033421</v>
      </c>
      <c r="NT132" s="49">
        <f t="shared" si="128"/>
        <v>3426462924.8500981</v>
      </c>
      <c r="NU132" s="49">
        <f t="shared" si="129"/>
        <v>3508243897.2261138</v>
      </c>
      <c r="NV132" s="49">
        <f t="shared" si="130"/>
        <v>3589044981.0776205</v>
      </c>
      <c r="NW132" s="49">
        <f t="shared" si="131"/>
        <v>3665596859.0725322</v>
      </c>
      <c r="NX132" s="49">
        <f t="shared" si="132"/>
        <v>3739530443.8037691</v>
      </c>
      <c r="NY132" s="49">
        <f t="shared" si="133"/>
        <v>3816238257.8814535</v>
      </c>
      <c r="NZ132" s="49">
        <f t="shared" si="134"/>
        <v>3903418917.4624305</v>
      </c>
      <c r="OA132" s="49">
        <f t="shared" si="135"/>
        <v>3985245662.9670677</v>
      </c>
      <c r="OB132" s="49">
        <f t="shared" si="136"/>
        <v>4068819259.7050309</v>
      </c>
      <c r="OC132" s="49">
        <f t="shared" si="137"/>
        <v>4148190387.6492229</v>
      </c>
      <c r="OD132" s="49">
        <f t="shared" si="138"/>
        <v>4240039029.903398</v>
      </c>
      <c r="OE132" s="49">
        <f t="shared" si="139"/>
        <v>4330111823.9112873</v>
      </c>
      <c r="OF132" s="49">
        <f t="shared" si="140"/>
        <v>4433233842.2921</v>
      </c>
      <c r="OG132" s="49">
        <f t="shared" si="141"/>
        <v>4547202052.5646009</v>
      </c>
      <c r="OH132" s="49">
        <f t="shared" si="142"/>
        <v>4678078737.7182665</v>
      </c>
      <c r="OI132" s="49">
        <f t="shared" si="143"/>
        <v>4836956655.7712097</v>
      </c>
      <c r="OJ132" s="49">
        <f t="shared" si="144"/>
        <v>5011323338.45856</v>
      </c>
      <c r="OK132" s="49">
        <f t="shared" si="145"/>
        <v>5200594562.2866688</v>
      </c>
      <c r="OL132" s="49">
        <f t="shared" si="146"/>
        <v>5393046274.1234446</v>
      </c>
      <c r="OM132" s="49">
        <f t="shared" si="147"/>
        <v>5586209890.4451218</v>
      </c>
      <c r="ON132" s="49">
        <f t="shared" si="148"/>
        <v>5749275205.6349926</v>
      </c>
      <c r="OO132" s="49">
        <f t="shared" si="149"/>
        <v>5922905566.9481544</v>
      </c>
      <c r="OP132" s="49">
        <f t="shared" si="150"/>
        <v>6096843085.3548174</v>
      </c>
      <c r="OQ132" s="49">
        <f t="shared" si="151"/>
        <v>6276262449.0090227</v>
      </c>
      <c r="OR132" s="49">
        <f t="shared" si="152"/>
        <v>6458699436.2236528</v>
      </c>
      <c r="OS132" s="49">
        <f t="shared" si="153"/>
        <v>6664564388.0168161</v>
      </c>
      <c r="OT132" s="49">
        <f t="shared" si="154"/>
        <v>6872746470.3365984</v>
      </c>
      <c r="OU132" s="49">
        <f t="shared" si="155"/>
        <v>7081526739.878602</v>
      </c>
      <c r="OV132" s="49">
        <f t="shared" si="156"/>
        <v>7291459567.7168951</v>
      </c>
      <c r="OW132" s="49">
        <f t="shared" si="157"/>
        <v>7501438302.3880968</v>
      </c>
    </row>
    <row r="133" spans="2:413">
      <c r="B133" s="36" t="s">
        <v>262</v>
      </c>
      <c r="C133" s="339">
        <v>913.81380313072475</v>
      </c>
      <c r="D133" s="339">
        <v>900.65456009449065</v>
      </c>
      <c r="E133" s="340">
        <v>1814.4683632252154</v>
      </c>
      <c r="F133" s="48">
        <f t="shared" si="104"/>
        <v>1175.0360723819579</v>
      </c>
      <c r="G133" s="48">
        <f t="shared" si="105"/>
        <v>1178.6404449595309</v>
      </c>
      <c r="H133" s="48">
        <f t="shared" si="106"/>
        <v>1176.8224288463796</v>
      </c>
      <c r="I133" s="123">
        <f t="shared" si="158"/>
        <v>0.63127881667832464</v>
      </c>
      <c r="J133" s="123">
        <f t="shared" si="107"/>
        <v>0.7008252377152735</v>
      </c>
      <c r="K133" s="123">
        <f t="shared" si="107"/>
        <v>0.66412474275611544</v>
      </c>
      <c r="L133" s="49"/>
      <c r="AG133" s="35">
        <v>45</v>
      </c>
      <c r="AH133" s="35">
        <v>49</v>
      </c>
      <c r="AI133" s="36" t="s">
        <v>262</v>
      </c>
      <c r="AJ133" s="49">
        <f t="shared" si="159"/>
        <v>1229.6361065603935</v>
      </c>
      <c r="AK133" s="49">
        <f t="shared" si="159"/>
        <v>1255.9042891234233</v>
      </c>
      <c r="AL133" s="49">
        <f t="shared" si="159"/>
        <v>1282.7336274718784</v>
      </c>
      <c r="AM133" s="49">
        <f t="shared" si="159"/>
        <v>1310.1361093332987</v>
      </c>
      <c r="AN133" s="49">
        <f t="shared" si="159"/>
        <v>1338.1239785238447</v>
      </c>
      <c r="AO133" s="49">
        <f t="shared" si="159"/>
        <v>1366.709740419009</v>
      </c>
      <c r="AP133" s="49">
        <f t="shared" si="159"/>
        <v>1395.9061675411936</v>
      </c>
      <c r="AQ133" s="49">
        <f t="shared" si="159"/>
        <v>1425.7263052666549</v>
      </c>
      <c r="AR133" s="49">
        <f t="shared" si="159"/>
        <v>1456.1834776543615</v>
      </c>
      <c r="AS133" s="49">
        <f t="shared" si="159"/>
        <v>1487.2912933993716</v>
      </c>
      <c r="AT133" s="49">
        <f t="shared" si="159"/>
        <v>1519.0636519133905</v>
      </c>
      <c r="AU133" s="49">
        <f t="shared" si="159"/>
        <v>1551.5147495352248</v>
      </c>
      <c r="AV133" s="49">
        <f t="shared" si="159"/>
        <v>1584.6590858739064</v>
      </c>
      <c r="AW133" s="49">
        <f t="shared" si="159"/>
        <v>1618.5114702873232</v>
      </c>
      <c r="AX133" s="49">
        <f t="shared" si="159"/>
        <v>1653.0870284992493</v>
      </c>
      <c r="AY133" s="49">
        <f t="shared" si="159"/>
        <v>1688.4012093577323</v>
      </c>
      <c r="AZ133" s="49">
        <f t="shared" si="161"/>
        <v>1724.4697917378569</v>
      </c>
      <c r="BA133" s="49">
        <f t="shared" si="161"/>
        <v>1761.3088915919691</v>
      </c>
      <c r="BB133" s="49">
        <f t="shared" si="161"/>
        <v>1798.9349691505113</v>
      </c>
      <c r="BC133" s="49">
        <f t="shared" si="161"/>
        <v>1837.3648362766871</v>
      </c>
      <c r="BD133" s="49">
        <f t="shared" si="161"/>
        <v>1876.6156639782373</v>
      </c>
      <c r="BE133" s="49">
        <f t="shared" si="161"/>
        <v>1916.704990079691</v>
      </c>
      <c r="BF133" s="49">
        <f t="shared" si="161"/>
        <v>1957.6507270585118</v>
      </c>
      <c r="BG133" s="49">
        <f t="shared" si="161"/>
        <v>1999.4711700486471</v>
      </c>
      <c r="BH133" s="49">
        <f t="shared" si="161"/>
        <v>2042.1850050150513</v>
      </c>
      <c r="BI133" s="49">
        <f t="shared" si="161"/>
        <v>2085.8113171028399</v>
      </c>
      <c r="BJ133" s="49">
        <f t="shared" si="161"/>
        <v>2130.3695991648019</v>
      </c>
      <c r="BK133" s="49">
        <f t="shared" si="161"/>
        <v>2175.8797604710817</v>
      </c>
      <c r="BL133" s="49">
        <f t="shared" si="161"/>
        <v>2222.3621356049225</v>
      </c>
      <c r="BM133" s="49">
        <f t="shared" si="161"/>
        <v>2269.8374935484458</v>
      </c>
      <c r="BN133" s="49">
        <f t="shared" si="161"/>
        <v>2318.3270469625245</v>
      </c>
      <c r="BO133" s="49">
        <f t="shared" si="161"/>
        <v>2367.8524616649029</v>
      </c>
      <c r="BP133" s="49">
        <f t="shared" si="161"/>
        <v>2418.435866310786</v>
      </c>
      <c r="BQ133" s="49">
        <f t="shared" si="161"/>
        <v>2470.0998622802394</v>
      </c>
      <c r="BR133" s="49">
        <f t="shared" si="161"/>
        <v>2522.8675337768027</v>
      </c>
      <c r="BS133" s="49">
        <f t="shared" si="161"/>
        <v>2576.762458141839</v>
      </c>
      <c r="BT133" s="49">
        <f t="shared" si="161"/>
        <v>2631.8087163892228</v>
      </c>
      <c r="BU133" s="49">
        <f t="shared" si="161"/>
        <v>2688.0309039650797</v>
      </c>
      <c r="BV133" s="49">
        <f t="shared" si="161"/>
        <v>2745.454141737378</v>
      </c>
      <c r="BW133" s="49">
        <f t="shared" si="161"/>
        <v>2804.1040872202871</v>
      </c>
      <c r="BX133" s="49">
        <f t="shared" si="161"/>
        <v>2864.0069460383179</v>
      </c>
      <c r="BY133" s="49">
        <f t="shared" si="161"/>
        <v>2925.1894836353667</v>
      </c>
      <c r="BZ133" s="49">
        <f t="shared" si="161"/>
        <v>2987.6790372338924</v>
      </c>
      <c r="CA133" s="49">
        <f t="shared" si="161"/>
        <v>3051.5035280495763</v>
      </c>
      <c r="CB133" s="49">
        <f t="shared" si="161"/>
        <v>3116.6914737669122</v>
      </c>
      <c r="CC133" s="49">
        <f t="shared" si="161"/>
        <v>3183.2720012813152</v>
      </c>
      <c r="CD133" s="49">
        <f t="shared" si="161"/>
        <v>3251.2748597134264</v>
      </c>
      <c r="CE133" s="49">
        <f t="shared" si="161"/>
        <v>3320.7304337014421</v>
      </c>
      <c r="CF133" s="49">
        <f t="shared" si="161"/>
        <v>3391.6697569774001</v>
      </c>
      <c r="CI133" s="35">
        <v>45</v>
      </c>
      <c r="CJ133" s="35">
        <v>49</v>
      </c>
      <c r="CK133" s="36" t="s">
        <v>262</v>
      </c>
      <c r="CL133" s="75" t="e">
        <f>SUMIF(Population!$B$214:$B$314,"&lt;="&amp;$GV133,Population!#REF!)-SUMIF(Population!$B$214:$B$314,"&lt;"&amp;$GU133,Population!#REF!)</f>
        <v>#REF!</v>
      </c>
      <c r="CM133" s="75" t="e">
        <f>SUMIF(Population!$B$214:$B$314,"&lt;="&amp;$GV133,Population!#REF!)-SUMIF(Population!$B$214:$B$314,"&lt;"&amp;$GU133,Population!#REF!)</f>
        <v>#REF!</v>
      </c>
      <c r="CN133" s="75" t="e">
        <f>SUMIF(Population!$B$214:$B$314,"&lt;="&amp;$GV133,Population!#REF!)-SUMIF(Population!$B$214:$B$314,"&lt;"&amp;$GU133,Population!#REF!)</f>
        <v>#REF!</v>
      </c>
      <c r="CO133" s="75" t="e">
        <f>SUMIF(Population!$B$214:$B$314,"&lt;="&amp;$GV133,Population!#REF!)-SUMIF(Population!$B$214:$B$314,"&lt;"&amp;$GU133,Population!#REF!)</f>
        <v>#REF!</v>
      </c>
      <c r="CP133" s="75" t="e">
        <f>SUMIF(Population!$B$214:$B$314,"&lt;="&amp;$GV133,Population!#REF!)-SUMIF(Population!$B$214:$B$314,"&lt;"&amp;$GU133,Population!#REF!)</f>
        <v>#REF!</v>
      </c>
      <c r="CQ133" s="75" t="e">
        <f>SUMIF(Population!$B$214:$B$314,"&lt;="&amp;$GV133,Population!#REF!)-SUMIF(Population!$B$214:$B$314,"&lt;"&amp;$GU133,Population!#REF!)</f>
        <v>#REF!</v>
      </c>
      <c r="CR133" s="75" t="e">
        <f>SUMIF(Population!$B$214:$B$314,"&lt;="&amp;$GV133,Population!#REF!)-SUMIF(Population!$B$214:$B$314,"&lt;"&amp;$GU133,Population!#REF!)</f>
        <v>#REF!</v>
      </c>
      <c r="CS133" s="75" t="e">
        <f>SUMIF(Population!$B$214:$B$314,"&lt;="&amp;$GV133,Population!#REF!)-SUMIF(Population!$B$214:$B$314,"&lt;"&amp;$GU133,Population!#REF!)</f>
        <v>#REF!</v>
      </c>
      <c r="CT133" s="75" t="e">
        <f>SUMIF(Population!$B$214:$B$314,"&lt;="&amp;$GV133,Population!#REF!)-SUMIF(Population!$B$214:$B$314,"&lt;"&amp;$GU133,Population!#REF!)</f>
        <v>#REF!</v>
      </c>
      <c r="CU133" s="75" t="e">
        <f>SUMIF(Population!$B$214:$B$314,"&lt;="&amp;$GV133,Population!#REF!)-SUMIF(Population!$B$214:$B$314,"&lt;"&amp;$GU133,Population!#REF!)</f>
        <v>#REF!</v>
      </c>
      <c r="CV133" s="75" t="e">
        <f>SUMIF(Population!$B$214:$B$314,"&lt;="&amp;$GV133,Population!#REF!)-SUMIF(Population!$B$214:$B$314,"&lt;"&amp;$GU133,Population!#REF!)</f>
        <v>#REF!</v>
      </c>
      <c r="CW133" s="75" t="e">
        <f>SUMIF(Population!$B$214:$B$314,"&lt;="&amp;$GV133,Population!#REF!)-SUMIF(Population!$B$214:$B$314,"&lt;"&amp;$GU133,Population!#REF!)</f>
        <v>#REF!</v>
      </c>
      <c r="CX133" s="75" t="e">
        <f>SUMIF(Population!$B$214:$B$314,"&lt;="&amp;$GV133,Population!#REF!)-SUMIF(Population!$B$214:$B$314,"&lt;"&amp;$GU133,Population!#REF!)</f>
        <v>#REF!</v>
      </c>
      <c r="CY133" s="75" t="e">
        <f>SUMIF(Population!$B$214:$B$314,"&lt;="&amp;$GV133,Population!#REF!)-SUMIF(Population!$B$214:$B$314,"&lt;"&amp;$GU133,Population!#REF!)</f>
        <v>#REF!</v>
      </c>
      <c r="CZ133" s="75" t="e">
        <f>SUMIF(Population!$B$214:$B$314,"&lt;="&amp;$GV133,Population!#REF!)-SUMIF(Population!$B$214:$B$314,"&lt;"&amp;$GU133,Population!#REF!)</f>
        <v>#REF!</v>
      </c>
      <c r="DA133" s="75" t="e">
        <f>SUMIF(Population!$B$214:$B$314,"&lt;="&amp;$GV133,Population!#REF!)-SUMIF(Population!$B$214:$B$314,"&lt;"&amp;$GU133,Population!#REF!)</f>
        <v>#REF!</v>
      </c>
      <c r="DB133" s="75" t="e">
        <f>SUMIF(Population!$B$214:$B$314,"&lt;="&amp;$GV133,Population!#REF!)-SUMIF(Population!$B$214:$B$314,"&lt;"&amp;$GU133,Population!#REF!)</f>
        <v>#REF!</v>
      </c>
      <c r="DC133" s="75" t="e">
        <f>SUMIF(Population!$B$214:$B$314,"&lt;="&amp;$GV133,Population!#REF!)-SUMIF(Population!$B$214:$B$314,"&lt;"&amp;$GU133,Population!#REF!)</f>
        <v>#REF!</v>
      </c>
      <c r="DD133" s="75" t="e">
        <f>SUMIF(Population!$B$214:$B$314,"&lt;="&amp;$GV133,Population!#REF!)-SUMIF(Population!$B$214:$B$314,"&lt;"&amp;$GU133,Population!#REF!)</f>
        <v>#REF!</v>
      </c>
      <c r="DE133" s="75" t="e">
        <f>SUMIF(Population!$B$214:$B$314,"&lt;="&amp;$GV133,Population!#REF!)-SUMIF(Population!$B$214:$B$314,"&lt;"&amp;$GU133,Population!#REF!)</f>
        <v>#REF!</v>
      </c>
      <c r="DF133" s="75" t="e">
        <f>SUMIF(Population!$B$214:$B$314,"&lt;="&amp;$GV133,Population!#REF!)-SUMIF(Population!$B$214:$B$314,"&lt;"&amp;$GU133,Population!#REF!)</f>
        <v>#REF!</v>
      </c>
      <c r="DG133" s="75" t="e">
        <f>SUMIF(Population!$B$214:$B$314,"&lt;="&amp;$GV133,Population!#REF!)-SUMIF(Population!$B$214:$B$314,"&lt;"&amp;$GU133,Population!#REF!)</f>
        <v>#REF!</v>
      </c>
      <c r="DH133" s="75" t="e">
        <f>SUMIF(Population!$B$214:$B$314,"&lt;="&amp;$GV133,Population!#REF!)-SUMIF(Population!$B$214:$B$314,"&lt;"&amp;$GU133,Population!#REF!)</f>
        <v>#REF!</v>
      </c>
      <c r="DI133" s="75" t="e">
        <f>SUMIF(Population!$B$214:$B$314,"&lt;="&amp;$GV133,Population!#REF!)-SUMIF(Population!$B$214:$B$314,"&lt;"&amp;$GU133,Population!#REF!)</f>
        <v>#REF!</v>
      </c>
      <c r="DJ133" s="75" t="e">
        <f>SUMIF(Population!$B$214:$B$314,"&lt;="&amp;$GV133,Population!#REF!)-SUMIF(Population!$B$214:$B$314,"&lt;"&amp;$GU133,Population!#REF!)</f>
        <v>#REF!</v>
      </c>
      <c r="DK133" s="75" t="e">
        <f>SUMIF(Population!$B$214:$B$314,"&lt;="&amp;$GV133,Population!#REF!)-SUMIF(Population!$B$214:$B$314,"&lt;"&amp;$GU133,Population!#REF!)</f>
        <v>#REF!</v>
      </c>
      <c r="DL133" s="75" t="e">
        <f>SUMIF(Population!$B$214:$B$314,"&lt;="&amp;$GV133,Population!#REF!)-SUMIF(Population!$B$214:$B$314,"&lt;"&amp;$GU133,Population!#REF!)</f>
        <v>#REF!</v>
      </c>
      <c r="DM133" s="75" t="e">
        <f>SUMIF(Population!$B$214:$B$314,"&lt;="&amp;$GV133,Population!#REF!)-SUMIF(Population!$B$214:$B$314,"&lt;"&amp;$GU133,Population!#REF!)</f>
        <v>#REF!</v>
      </c>
      <c r="DN133" s="75" t="e">
        <f>SUMIF(Population!$B$214:$B$314,"&lt;="&amp;$GV133,Population!#REF!)-SUMIF(Population!$B$214:$B$314,"&lt;"&amp;$GU133,Population!#REF!)</f>
        <v>#REF!</v>
      </c>
      <c r="DO133" s="75" t="e">
        <f>SUMIF(Population!$B$214:$B$314,"&lt;="&amp;$GV133,Population!#REF!)-SUMIF(Population!$B$214:$B$314,"&lt;"&amp;$GU133,Population!#REF!)</f>
        <v>#REF!</v>
      </c>
      <c r="DP133" s="75" t="e">
        <f>SUMIF(Population!$B$214:$B$314,"&lt;="&amp;$GV133,Population!#REF!)-SUMIF(Population!$B$214:$B$314,"&lt;"&amp;$GU133,Population!#REF!)</f>
        <v>#REF!</v>
      </c>
      <c r="DQ133" s="75" t="e">
        <f>SUMIF(Population!$B$214:$B$314,"&lt;="&amp;$GV133,Population!#REF!)-SUMIF(Population!$B$214:$B$314,"&lt;"&amp;$GU133,Population!#REF!)</f>
        <v>#REF!</v>
      </c>
      <c r="DR133" s="75" t="e">
        <f>SUMIF(Population!$B$214:$B$314,"&lt;="&amp;$GV133,Population!#REF!)-SUMIF(Population!$B$214:$B$314,"&lt;"&amp;$GU133,Population!#REF!)</f>
        <v>#REF!</v>
      </c>
      <c r="DS133" s="75" t="e">
        <f>SUMIF(Population!$B$214:$B$314,"&lt;="&amp;$GV133,Population!#REF!)-SUMIF(Population!$B$214:$B$314,"&lt;"&amp;$GU133,Population!#REF!)</f>
        <v>#REF!</v>
      </c>
      <c r="DT133" s="75" t="e">
        <f>SUMIF(Population!$B$214:$B$314,"&lt;="&amp;$GV133,Population!#REF!)-SUMIF(Population!$B$214:$B$314,"&lt;"&amp;$GU133,Population!#REF!)</f>
        <v>#REF!</v>
      </c>
      <c r="DU133" s="75" t="e">
        <f>SUMIF(Population!$B$214:$B$314,"&lt;="&amp;$GV133,Population!#REF!)-SUMIF(Population!$B$214:$B$314,"&lt;"&amp;$GU133,Population!#REF!)</f>
        <v>#REF!</v>
      </c>
      <c r="DV133" s="75" t="e">
        <f>SUMIF(Population!$B$214:$B$314,"&lt;="&amp;$GV133,Population!#REF!)-SUMIF(Population!$B$214:$B$314,"&lt;"&amp;$GU133,Population!#REF!)</f>
        <v>#REF!</v>
      </c>
      <c r="DW133" s="75" t="e">
        <f>SUMIF(Population!$B$214:$B$314,"&lt;="&amp;$GV133,Population!#REF!)-SUMIF(Population!$B$214:$B$314,"&lt;"&amp;$GU133,Population!#REF!)</f>
        <v>#REF!</v>
      </c>
      <c r="DX133" s="75" t="e">
        <f>SUMIF(Population!$B$214:$B$314,"&lt;="&amp;$GV133,Population!#REF!)-SUMIF(Population!$B$214:$B$314,"&lt;"&amp;$GU133,Population!#REF!)</f>
        <v>#REF!</v>
      </c>
      <c r="DY133" s="75" t="e">
        <f>SUMIF(Population!$B$214:$B$314,"&lt;="&amp;$GV133,Population!#REF!)-SUMIF(Population!$B$214:$B$314,"&lt;"&amp;$GU133,Population!#REF!)</f>
        <v>#REF!</v>
      </c>
      <c r="DZ133" s="75" t="e">
        <f>SUMIF(Population!$B$214:$B$314,"&lt;="&amp;$GV133,Population!#REF!)-SUMIF(Population!$B$214:$B$314,"&lt;"&amp;$GU133,Population!#REF!)</f>
        <v>#REF!</v>
      </c>
      <c r="EA133" s="75" t="e">
        <f>SUMIF(Population!$B$214:$B$314,"&lt;="&amp;$GV133,Population!#REF!)-SUMIF(Population!$B$214:$B$314,"&lt;"&amp;$GU133,Population!#REF!)</f>
        <v>#REF!</v>
      </c>
      <c r="EB133" s="75" t="e">
        <f>SUMIF(Population!$B$214:$B$314,"&lt;="&amp;$GV133,Population!#REF!)-SUMIF(Population!$B$214:$B$314,"&lt;"&amp;$GU133,Population!#REF!)</f>
        <v>#REF!</v>
      </c>
      <c r="EC133" s="75" t="e">
        <f>SUMIF(Population!$B$214:$B$314,"&lt;="&amp;$GV133,Population!#REF!)-SUMIF(Population!$B$214:$B$314,"&lt;"&amp;$GU133,Population!#REF!)</f>
        <v>#REF!</v>
      </c>
      <c r="ED133" s="75" t="e">
        <f>SUMIF(Population!$B$214:$B$314,"&lt;="&amp;$GV133,Population!#REF!)-SUMIF(Population!$B$214:$B$314,"&lt;"&amp;$GU133,Population!#REF!)</f>
        <v>#REF!</v>
      </c>
      <c r="EE133" s="75" t="e">
        <f>SUMIF(Population!$B$214:$B$314,"&lt;="&amp;$GV133,Population!#REF!)-SUMIF(Population!$B$214:$B$314,"&lt;"&amp;$GU133,Population!#REF!)</f>
        <v>#REF!</v>
      </c>
      <c r="EF133" s="75" t="e">
        <f>SUMIF(Population!$B$214:$B$314,"&lt;="&amp;$GV133,Population!#REF!)-SUMIF(Population!$B$214:$B$314,"&lt;"&amp;$GU133,Population!#REF!)</f>
        <v>#REF!</v>
      </c>
      <c r="EG133" s="75" t="e">
        <f>SUMIF(Population!$B$214:$B$314,"&lt;="&amp;$GV133,Population!#REF!)-SUMIF(Population!$B$214:$B$314,"&lt;"&amp;$GU133,Population!#REF!)</f>
        <v>#REF!</v>
      </c>
      <c r="EH133" s="75" t="e">
        <f>SUMIF(Population!$B$214:$B$314,"&lt;="&amp;$GV133,Population!#REF!)-SUMIF(Population!$B$214:$B$314,"&lt;"&amp;$GU133,Population!#REF!)</f>
        <v>#REF!</v>
      </c>
      <c r="EK133" s="35">
        <v>45</v>
      </c>
      <c r="EL133" s="35">
        <v>49</v>
      </c>
      <c r="EM133" s="36" t="s">
        <v>262</v>
      </c>
      <c r="EN133" s="35" t="e">
        <f>SUMIF(Population!$B$110:$B$210,"&lt;="&amp;$GV133,Population!#REF!)-SUMIF(Population!$B$110:$B$210,"&lt;"&amp;$GU133,Population!#REF!)</f>
        <v>#REF!</v>
      </c>
      <c r="EO133" s="35" t="e">
        <f>SUMIF(Population!$B$110:$B$210,"&lt;="&amp;$GV133,Population!#REF!)-SUMIF(Population!$B$110:$B$210,"&lt;"&amp;$GU133,Population!#REF!)</f>
        <v>#REF!</v>
      </c>
      <c r="EP133" s="35" t="e">
        <f>SUMIF(Population!$B$110:$B$210,"&lt;="&amp;$GV133,Population!#REF!)-SUMIF(Population!$B$110:$B$210,"&lt;"&amp;$GU133,Population!#REF!)</f>
        <v>#REF!</v>
      </c>
      <c r="EQ133" s="35" t="e">
        <f>SUMIF(Population!$B$110:$B$210,"&lt;="&amp;$GV133,Population!#REF!)-SUMIF(Population!$B$110:$B$210,"&lt;"&amp;$GU133,Population!#REF!)</f>
        <v>#REF!</v>
      </c>
      <c r="ER133" s="35" t="e">
        <f>SUMIF(Population!$B$110:$B$210,"&lt;="&amp;$GV133,Population!#REF!)-SUMIF(Population!$B$110:$B$210,"&lt;"&amp;$GU133,Population!#REF!)</f>
        <v>#REF!</v>
      </c>
      <c r="ES133" s="35" t="e">
        <f>SUMIF(Population!$B$110:$B$210,"&lt;="&amp;$GV133,Population!#REF!)-SUMIF(Population!$B$110:$B$210,"&lt;"&amp;$GU133,Population!#REF!)</f>
        <v>#REF!</v>
      </c>
      <c r="ET133" s="35" t="e">
        <f>SUMIF(Population!$B$110:$B$210,"&lt;="&amp;$GV133,Population!#REF!)-SUMIF(Population!$B$110:$B$210,"&lt;"&amp;$GU133,Population!#REF!)</f>
        <v>#REF!</v>
      </c>
      <c r="EU133" s="35" t="e">
        <f>SUMIF(Population!$B$110:$B$210,"&lt;="&amp;$GV133,Population!#REF!)-SUMIF(Population!$B$110:$B$210,"&lt;"&amp;$GU133,Population!#REF!)</f>
        <v>#REF!</v>
      </c>
      <c r="EV133" s="35" t="e">
        <f>SUMIF(Population!$B$110:$B$210,"&lt;="&amp;$GV133,Population!#REF!)-SUMIF(Population!$B$110:$B$210,"&lt;"&amp;$GU133,Population!#REF!)</f>
        <v>#REF!</v>
      </c>
      <c r="EW133" s="35" t="e">
        <f>SUMIF(Population!$B$110:$B$210,"&lt;="&amp;$GV133,Population!#REF!)-SUMIF(Population!$B$110:$B$210,"&lt;"&amp;$GU133,Population!#REF!)</f>
        <v>#REF!</v>
      </c>
      <c r="EX133" s="35" t="e">
        <f>SUMIF(Population!$B$110:$B$210,"&lt;="&amp;$GV133,Population!#REF!)-SUMIF(Population!$B$110:$B$210,"&lt;"&amp;$GU133,Population!#REF!)</f>
        <v>#REF!</v>
      </c>
      <c r="EY133" s="35" t="e">
        <f>SUMIF(Population!$B$110:$B$210,"&lt;="&amp;$GV133,Population!#REF!)-SUMIF(Population!$B$110:$B$210,"&lt;"&amp;$GU133,Population!#REF!)</f>
        <v>#REF!</v>
      </c>
      <c r="EZ133" s="35" t="e">
        <f>SUMIF(Population!$B$110:$B$210,"&lt;="&amp;$GV133,Population!#REF!)-SUMIF(Population!$B$110:$B$210,"&lt;"&amp;$GU133,Population!#REF!)</f>
        <v>#REF!</v>
      </c>
      <c r="FA133" s="35" t="e">
        <f>SUMIF(Population!$B$110:$B$210,"&lt;="&amp;$GV133,Population!#REF!)-SUMIF(Population!$B$110:$B$210,"&lt;"&amp;$GU133,Population!#REF!)</f>
        <v>#REF!</v>
      </c>
      <c r="FB133" s="35" t="e">
        <f>SUMIF(Population!$B$110:$B$210,"&lt;="&amp;$GV133,Population!#REF!)-SUMIF(Population!$B$110:$B$210,"&lt;"&amp;$GU133,Population!#REF!)</f>
        <v>#REF!</v>
      </c>
      <c r="FC133" s="35" t="e">
        <f>SUMIF(Population!$B$110:$B$210,"&lt;="&amp;$GV133,Population!#REF!)-SUMIF(Population!$B$110:$B$210,"&lt;"&amp;$GU133,Population!#REF!)</f>
        <v>#REF!</v>
      </c>
      <c r="FD133" s="35" t="e">
        <f>SUMIF(Population!$B$110:$B$210,"&lt;="&amp;$GV133,Population!#REF!)-SUMIF(Population!$B$110:$B$210,"&lt;"&amp;$GU133,Population!#REF!)</f>
        <v>#REF!</v>
      </c>
      <c r="FE133" s="35" t="e">
        <f>SUMIF(Population!$B$110:$B$210,"&lt;="&amp;$GV133,Population!#REF!)-SUMIF(Population!$B$110:$B$210,"&lt;"&amp;$GU133,Population!#REF!)</f>
        <v>#REF!</v>
      </c>
      <c r="FF133" s="35" t="e">
        <f>SUMIF(Population!$B$110:$B$210,"&lt;="&amp;$GV133,Population!#REF!)-SUMIF(Population!$B$110:$B$210,"&lt;"&amp;$GU133,Population!#REF!)</f>
        <v>#REF!</v>
      </c>
      <c r="FG133" s="35" t="e">
        <f>SUMIF(Population!$B$110:$B$210,"&lt;="&amp;$GV133,Population!#REF!)-SUMIF(Population!$B$110:$B$210,"&lt;"&amp;$GU133,Population!#REF!)</f>
        <v>#REF!</v>
      </c>
      <c r="FH133" s="35" t="e">
        <f>SUMIF(Population!$B$110:$B$210,"&lt;="&amp;$GV133,Population!#REF!)-SUMIF(Population!$B$110:$B$210,"&lt;"&amp;$GU133,Population!#REF!)</f>
        <v>#REF!</v>
      </c>
      <c r="FI133" s="35" t="e">
        <f>SUMIF(Population!$B$110:$B$210,"&lt;="&amp;$GV133,Population!#REF!)-SUMIF(Population!$B$110:$B$210,"&lt;"&amp;$GU133,Population!#REF!)</f>
        <v>#REF!</v>
      </c>
      <c r="FJ133" s="35" t="e">
        <f>SUMIF(Population!$B$110:$B$210,"&lt;="&amp;$GV133,Population!#REF!)-SUMIF(Population!$B$110:$B$210,"&lt;"&amp;$GU133,Population!#REF!)</f>
        <v>#REF!</v>
      </c>
      <c r="FK133" s="35" t="e">
        <f>SUMIF(Population!$B$110:$B$210,"&lt;="&amp;$GV133,Population!#REF!)-SUMIF(Population!$B$110:$B$210,"&lt;"&amp;$GU133,Population!#REF!)</f>
        <v>#REF!</v>
      </c>
      <c r="FL133" s="35" t="e">
        <f>SUMIF(Population!$B$110:$B$210,"&lt;="&amp;$GV133,Population!#REF!)-SUMIF(Population!$B$110:$B$210,"&lt;"&amp;$GU133,Population!#REF!)</f>
        <v>#REF!</v>
      </c>
      <c r="FM133" s="35" t="e">
        <f>SUMIF(Population!$B$110:$B$210,"&lt;="&amp;$GV133,Population!#REF!)-SUMIF(Population!$B$110:$B$210,"&lt;"&amp;$GU133,Population!#REF!)</f>
        <v>#REF!</v>
      </c>
      <c r="FN133" s="35" t="e">
        <f>SUMIF(Population!$B$110:$B$210,"&lt;="&amp;$GV133,Population!#REF!)-SUMIF(Population!$B$110:$B$210,"&lt;"&amp;$GU133,Population!#REF!)</f>
        <v>#REF!</v>
      </c>
      <c r="FO133" s="35" t="e">
        <f>SUMIF(Population!$B$110:$B$210,"&lt;="&amp;$GV133,Population!#REF!)-SUMIF(Population!$B$110:$B$210,"&lt;"&amp;$GU133,Population!#REF!)</f>
        <v>#REF!</v>
      </c>
      <c r="FP133" s="35" t="e">
        <f>SUMIF(Population!$B$110:$B$210,"&lt;="&amp;$GV133,Population!#REF!)-SUMIF(Population!$B$110:$B$210,"&lt;"&amp;$GU133,Population!#REF!)</f>
        <v>#REF!</v>
      </c>
      <c r="FQ133" s="35" t="e">
        <f>SUMIF(Population!$B$110:$B$210,"&lt;="&amp;$GV133,Population!#REF!)-SUMIF(Population!$B$110:$B$210,"&lt;"&amp;$GU133,Population!#REF!)</f>
        <v>#REF!</v>
      </c>
      <c r="FR133" s="35" t="e">
        <f>SUMIF(Population!$B$110:$B$210,"&lt;="&amp;$GV133,Population!#REF!)-SUMIF(Population!$B$110:$B$210,"&lt;"&amp;$GU133,Population!#REF!)</f>
        <v>#REF!</v>
      </c>
      <c r="FS133" s="35" t="e">
        <f>SUMIF(Population!$B$110:$B$210,"&lt;="&amp;$GV133,Population!#REF!)-SUMIF(Population!$B$110:$B$210,"&lt;"&amp;$GU133,Population!#REF!)</f>
        <v>#REF!</v>
      </c>
      <c r="FT133" s="35" t="e">
        <f>SUMIF(Population!$B$110:$B$210,"&lt;="&amp;$GV133,Population!#REF!)-SUMIF(Population!$B$110:$B$210,"&lt;"&amp;$GU133,Population!#REF!)</f>
        <v>#REF!</v>
      </c>
      <c r="FU133" s="35" t="e">
        <f>SUMIF(Population!$B$110:$B$210,"&lt;="&amp;$GV133,Population!#REF!)-SUMIF(Population!$B$110:$B$210,"&lt;"&amp;$GU133,Population!#REF!)</f>
        <v>#REF!</v>
      </c>
      <c r="FV133" s="35" t="e">
        <f>SUMIF(Population!$B$110:$B$210,"&lt;="&amp;$GV133,Population!#REF!)-SUMIF(Population!$B$110:$B$210,"&lt;"&amp;$GU133,Population!#REF!)</f>
        <v>#REF!</v>
      </c>
      <c r="FW133" s="35" t="e">
        <f>SUMIF(Population!$B$110:$B$210,"&lt;="&amp;$GV133,Population!#REF!)-SUMIF(Population!$B$110:$B$210,"&lt;"&amp;$GU133,Population!#REF!)</f>
        <v>#REF!</v>
      </c>
      <c r="FX133" s="35" t="e">
        <f>SUMIF(Population!$B$110:$B$210,"&lt;="&amp;$GV133,Population!#REF!)-SUMIF(Population!$B$110:$B$210,"&lt;"&amp;$GU133,Population!#REF!)</f>
        <v>#REF!</v>
      </c>
      <c r="FY133" s="35" t="e">
        <f>SUMIF(Population!$B$110:$B$210,"&lt;="&amp;$GV133,Population!#REF!)-SUMIF(Population!$B$110:$B$210,"&lt;"&amp;$GU133,Population!#REF!)</f>
        <v>#REF!</v>
      </c>
      <c r="FZ133" s="35" t="e">
        <f>SUMIF(Population!$B$110:$B$210,"&lt;="&amp;$GV133,Population!#REF!)-SUMIF(Population!$B$110:$B$210,"&lt;"&amp;$GU133,Population!#REF!)</f>
        <v>#REF!</v>
      </c>
      <c r="GA133" s="35" t="e">
        <f>SUMIF(Population!$B$110:$B$210,"&lt;="&amp;$GV133,Population!#REF!)-SUMIF(Population!$B$110:$B$210,"&lt;"&amp;$GU133,Population!#REF!)</f>
        <v>#REF!</v>
      </c>
      <c r="GB133" s="35" t="e">
        <f>SUMIF(Population!$B$110:$B$210,"&lt;="&amp;$GV133,Population!#REF!)-SUMIF(Population!$B$110:$B$210,"&lt;"&amp;$GU133,Population!#REF!)</f>
        <v>#REF!</v>
      </c>
      <c r="GC133" s="35" t="e">
        <f>SUMIF(Population!$B$110:$B$210,"&lt;="&amp;$GV133,Population!#REF!)-SUMIF(Population!$B$110:$B$210,"&lt;"&amp;$GU133,Population!#REF!)</f>
        <v>#REF!</v>
      </c>
      <c r="GD133" s="35" t="e">
        <f>SUMIF(Population!$B$110:$B$210,"&lt;="&amp;$GV133,Population!#REF!)-SUMIF(Population!$B$110:$B$210,"&lt;"&amp;$GU133,Population!#REF!)</f>
        <v>#REF!</v>
      </c>
      <c r="GE133" s="35" t="e">
        <f>SUMIF(Population!$B$110:$B$210,"&lt;="&amp;$GV133,Population!#REF!)-SUMIF(Population!$B$110:$B$210,"&lt;"&amp;$GU133,Population!#REF!)</f>
        <v>#REF!</v>
      </c>
      <c r="GF133" s="35" t="e">
        <f>SUMIF(Population!$B$110:$B$210,"&lt;="&amp;$GV133,Population!#REF!)-SUMIF(Population!$B$110:$B$210,"&lt;"&amp;$GU133,Population!#REF!)</f>
        <v>#REF!</v>
      </c>
      <c r="GG133" s="35" t="e">
        <f>SUMIF(Population!$B$110:$B$210,"&lt;="&amp;$GV133,Population!#REF!)-SUMIF(Population!$B$110:$B$210,"&lt;"&amp;$GU133,Population!#REF!)</f>
        <v>#REF!</v>
      </c>
      <c r="GH133" s="35" t="e">
        <f>SUMIF(Population!$B$110:$B$210,"&lt;="&amp;$GV133,Population!#REF!)-SUMIF(Population!$B$110:$B$210,"&lt;"&amp;$GU133,Population!#REF!)</f>
        <v>#REF!</v>
      </c>
      <c r="GI133" s="35" t="e">
        <f>SUMIF(Population!$B$110:$B$210,"&lt;="&amp;$GV133,Population!#REF!)-SUMIF(Population!$B$110:$B$210,"&lt;"&amp;$GU133,Population!#REF!)</f>
        <v>#REF!</v>
      </c>
      <c r="GJ133" s="35" t="e">
        <f>SUMIF(Population!$B$110:$B$210,"&lt;="&amp;$GV133,Population!#REF!)-SUMIF(Population!$B$110:$B$210,"&lt;"&amp;$GU133,Population!#REF!)</f>
        <v>#REF!</v>
      </c>
      <c r="GU133" s="35">
        <v>45</v>
      </c>
      <c r="GV133" s="35">
        <v>49</v>
      </c>
      <c r="GW133" s="36" t="s">
        <v>262</v>
      </c>
      <c r="GX133" s="35">
        <f>SUMIF(Population!$B$4:$B$104,"&lt;="&amp;$GV133,Population!C$4:C$104)-SUMIF(Population!$B$4:$B$104,"&lt;"&amp;$GU133,Population!C$4:C$104)</f>
        <v>1530872</v>
      </c>
      <c r="GY133" s="35">
        <f>SUMIF(Population!$B$4:$B$104,"&lt;="&amp;$GV133,Population!D$4:D$104)-SUMIF(Population!$B$4:$B$104,"&lt;"&amp;$GU133,Population!D$4:D$104)</f>
        <v>1530388</v>
      </c>
      <c r="GZ133" s="35">
        <f>SUMIF(Population!$B$4:$B$104,"&lt;="&amp;$GV133,Population!E$4:E$104)-SUMIF(Population!$B$4:$B$104,"&lt;"&amp;$GU133,Population!E$4:E$104)</f>
        <v>1546663</v>
      </c>
      <c r="HA133" s="35">
        <f>SUMIF(Population!$B$4:$B$104,"&lt;="&amp;$GV133,Population!F$4:F$104)-SUMIF(Population!$B$4:$B$104,"&lt;"&amp;$GU133,Population!F$4:F$104)</f>
        <v>1576084</v>
      </c>
      <c r="HB133" s="35">
        <f>SUMIF(Population!$B$4:$B$104,"&lt;="&amp;$GV133,Population!G$4:G$104)-SUMIF(Population!$B$4:$B$104,"&lt;"&amp;$GU133,Population!G$4:G$104)</f>
        <v>1627775</v>
      </c>
      <c r="HC133" s="35">
        <f>SUMIF(Population!$B$4:$B$104,"&lt;="&amp;$GV133,Population!H$4:H$104)-SUMIF(Population!$B$4:$B$104,"&lt;"&amp;$GU133,Population!H$4:H$104)</f>
        <v>1674016</v>
      </c>
      <c r="HD133" s="35">
        <f>SUMIF(Population!$B$4:$B$104,"&lt;="&amp;$GV133,Population!I$4:I$104)-SUMIF(Population!$B$4:$B$104,"&lt;"&amp;$GU133,Population!I$4:I$104)</f>
        <v>1699751</v>
      </c>
      <c r="HE133" s="35">
        <f>SUMIF(Population!$B$4:$B$104,"&lt;="&amp;$GV133,Population!J$4:J$104)-SUMIF(Population!$B$4:$B$104,"&lt;"&amp;$GU133,Population!J$4:J$104)</f>
        <v>1705985</v>
      </c>
      <c r="HF133" s="35">
        <f>SUMIF(Population!$B$4:$B$104,"&lt;="&amp;$GV133,Population!K$4:K$104)-SUMIF(Population!$B$4:$B$104,"&lt;"&amp;$GU133,Population!K$4:K$104)</f>
        <v>1702055</v>
      </c>
      <c r="HG133" s="35">
        <f>SUMIF(Population!$B$4:$B$104,"&lt;="&amp;$GV133,Population!L$4:L$104)-SUMIF(Population!$B$4:$B$104,"&lt;"&amp;$GU133,Population!L$4:L$104)</f>
        <v>1676158</v>
      </c>
      <c r="HH133" s="35">
        <f>SUMIF(Population!$B$4:$B$104,"&lt;="&amp;$GV133,Population!M$4:M$104)-SUMIF(Population!$B$4:$B$104,"&lt;"&amp;$GU133,Population!M$4:M$104)</f>
        <v>1655889</v>
      </c>
      <c r="HI133" s="35">
        <f>SUMIF(Population!$B$4:$B$104,"&lt;="&amp;$GV133,Population!N$4:N$104)-SUMIF(Population!$B$4:$B$104,"&lt;"&amp;$GU133,Population!N$4:N$104)</f>
        <v>1651374</v>
      </c>
      <c r="HJ133" s="35">
        <f>SUMIF(Population!$B$4:$B$104,"&lt;="&amp;$GV133,Population!O$4:O$104)-SUMIF(Population!$B$4:$B$104,"&lt;"&amp;$GU133,Population!O$4:O$104)</f>
        <v>1661877</v>
      </c>
      <c r="HK133" s="35">
        <f>SUMIF(Population!$B$4:$B$104,"&lt;="&amp;$GV133,Population!P$4:P$104)-SUMIF(Population!$B$4:$B$104,"&lt;"&amp;$GU133,Population!P$4:P$104)</f>
        <v>1686406</v>
      </c>
      <c r="HL133" s="35">
        <f>SUMIF(Population!$B$4:$B$104,"&lt;="&amp;$GV133,Population!Q$4:Q$104)-SUMIF(Population!$B$4:$B$104,"&lt;"&amp;$GU133,Population!Q$4:Q$104)</f>
        <v>1728730</v>
      </c>
      <c r="HM133" s="35">
        <f>SUMIF(Population!$B$4:$B$104,"&lt;="&amp;$GV133,Population!R$4:R$104)-SUMIF(Population!$B$4:$B$104,"&lt;"&amp;$GU133,Population!R$4:R$104)</f>
        <v>1778690</v>
      </c>
      <c r="HN133" s="35">
        <f>SUMIF(Population!$B$4:$B$104,"&lt;="&amp;$GV133,Population!S$4:S$104)-SUMIF(Population!$B$4:$B$104,"&lt;"&amp;$GU133,Population!S$4:S$104)</f>
        <v>1837367</v>
      </c>
      <c r="HO133" s="35">
        <f>SUMIF(Population!$B$4:$B$104,"&lt;="&amp;$GV133,Population!T$4:T$104)-SUMIF(Population!$B$4:$B$104,"&lt;"&amp;$GU133,Population!T$4:T$104)</f>
        <v>1890153</v>
      </c>
      <c r="HP133" s="35">
        <f>SUMIF(Population!$B$4:$B$104,"&lt;="&amp;$GV133,Population!U$4:U$104)-SUMIF(Population!$B$4:$B$104,"&lt;"&amp;$GU133,Population!U$4:U$104)</f>
        <v>1939318</v>
      </c>
      <c r="HQ133" s="35">
        <f>SUMIF(Population!$B$4:$B$104,"&lt;="&amp;$GV133,Population!V$4:V$104)-SUMIF(Population!$B$4:$B$104,"&lt;"&amp;$GU133,Population!V$4:V$104)</f>
        <v>1973712</v>
      </c>
      <c r="HR133" s="35">
        <f>SUMIF(Population!$B$4:$B$104,"&lt;="&amp;$GV133,Population!W$4:W$104)-SUMIF(Population!$B$4:$B$104,"&lt;"&amp;$GU133,Population!W$4:W$104)</f>
        <v>1997371</v>
      </c>
      <c r="HS133" s="35">
        <f>SUMIF(Population!$B$4:$B$104,"&lt;="&amp;$GV133,Population!X$4:X$104)-SUMIF(Population!$B$4:$B$104,"&lt;"&amp;$GU133,Population!X$4:X$104)</f>
        <v>2011060</v>
      </c>
      <c r="HT133" s="35">
        <f>SUMIF(Population!$B$4:$B$104,"&lt;="&amp;$GV133,Population!Y$4:Y$104)-SUMIF(Population!$B$4:$B$104,"&lt;"&amp;$GU133,Population!Y$4:Y$104)</f>
        <v>2026212</v>
      </c>
      <c r="HU133" s="35">
        <f>SUMIF(Population!$B$4:$B$104,"&lt;="&amp;$GV133,Population!Z$4:Z$104)-SUMIF(Population!$B$4:$B$104,"&lt;"&amp;$GU133,Population!Z$4:Z$104)</f>
        <v>2041404</v>
      </c>
      <c r="HV133" s="35">
        <f>SUMIF(Population!$B$4:$B$104,"&lt;="&amp;$GV133,Population!AA$4:AA$104)-SUMIF(Population!$B$4:$B$104,"&lt;"&amp;$GU133,Population!AA$4:AA$104)</f>
        <v>2050565</v>
      </c>
      <c r="HW133" s="35">
        <f>SUMIF(Population!$B$4:$B$104,"&lt;="&amp;$GV133,Population!AB$4:AB$104)-SUMIF(Population!$B$4:$B$104,"&lt;"&amp;$GU133,Population!AB$4:AB$104)</f>
        <v>2055672</v>
      </c>
      <c r="HX133" s="35">
        <f>SUMIF(Population!$B$4:$B$104,"&lt;="&amp;$GV133,Population!AC$4:AC$104)-SUMIF(Population!$B$4:$B$104,"&lt;"&amp;$GU133,Population!AC$4:AC$104)</f>
        <v>2059137</v>
      </c>
      <c r="HY133" s="35">
        <f>SUMIF(Population!$B$4:$B$104,"&lt;="&amp;$GV133,Population!AD$4:AD$104)-SUMIF(Population!$B$4:$B$104,"&lt;"&amp;$GU133,Population!AD$4:AD$104)</f>
        <v>2059250</v>
      </c>
      <c r="HZ133" s="35">
        <f>SUMIF(Population!$B$4:$B$104,"&lt;="&amp;$GV133,Population!AE$4:AE$104)-SUMIF(Population!$B$4:$B$104,"&lt;"&amp;$GU133,Population!AE$4:AE$104)</f>
        <v>2057071</v>
      </c>
      <c r="IA133" s="35">
        <f>SUMIF(Population!$B$4:$B$104,"&lt;="&amp;$GV133,Population!AF$4:AF$104)-SUMIF(Population!$B$4:$B$104,"&lt;"&amp;$GU133,Population!AF$4:AF$104)</f>
        <v>2055564</v>
      </c>
      <c r="IB133" s="35">
        <f>SUMIF(Population!$B$4:$B$104,"&lt;="&amp;$GV133,Population!AG$4:AG$104)-SUMIF(Population!$B$4:$B$104,"&lt;"&amp;$GU133,Population!AG$4:AG$104)</f>
        <v>2058654</v>
      </c>
      <c r="IC133" s="35">
        <f>SUMIF(Population!$B$4:$B$104,"&lt;="&amp;$GV133,Population!AH$4:AH$104)-SUMIF(Population!$B$4:$B$104,"&lt;"&amp;$GU133,Population!AH$4:AH$104)</f>
        <v>2058026</v>
      </c>
      <c r="ID133" s="35">
        <f>SUMIF(Population!$B$4:$B$104,"&lt;="&amp;$GV133,Population!AI$4:AI$104)-SUMIF(Population!$B$4:$B$104,"&lt;"&amp;$GU133,Population!AI$4:AI$104)</f>
        <v>2057418</v>
      </c>
      <c r="IE133" s="35">
        <f>SUMIF(Population!$B$4:$B$104,"&lt;="&amp;$GV133,Population!AJ$4:AJ$104)-SUMIF(Population!$B$4:$B$104,"&lt;"&amp;$GU133,Population!AJ$4:AJ$104)</f>
        <v>2053919</v>
      </c>
      <c r="IF133" s="35">
        <f>SUMIF(Population!$B$4:$B$104,"&lt;="&amp;$GV133,Population!AK$4:AK$104)-SUMIF(Population!$B$4:$B$104,"&lt;"&amp;$GU133,Population!AK$4:AK$104)</f>
        <v>2055611</v>
      </c>
      <c r="IG133" s="35">
        <f>SUMIF(Population!$B$4:$B$104,"&lt;="&amp;$GV133,Population!AL$4:AL$104)-SUMIF(Population!$B$4:$B$104,"&lt;"&amp;$GU133,Population!AL$4:AL$104)</f>
        <v>2055528</v>
      </c>
      <c r="IH133" s="35">
        <f>SUMIF(Population!$B$4:$B$104,"&lt;="&amp;$GV133,Population!AM$4:AM$104)-SUMIF(Population!$B$4:$B$104,"&lt;"&amp;$GU133,Population!AM$4:AM$104)</f>
        <v>2060519</v>
      </c>
      <c r="II133" s="35">
        <f>SUMIF(Population!$B$4:$B$104,"&lt;="&amp;$GV133,Population!AN$4:AN$104)-SUMIF(Population!$B$4:$B$104,"&lt;"&amp;$GU133,Population!AN$4:AN$104)</f>
        <v>2069259</v>
      </c>
      <c r="IJ133" s="35">
        <f>SUMIF(Population!$B$4:$B$104,"&lt;="&amp;$GV133,Population!AO$4:AO$104)-SUMIF(Population!$B$4:$B$104,"&lt;"&amp;$GU133,Population!AO$4:AO$104)</f>
        <v>2084135</v>
      </c>
      <c r="IK133" s="35">
        <f>SUMIF(Population!$B$4:$B$104,"&lt;="&amp;$GV133,Population!AP$4:AP$104)-SUMIF(Population!$B$4:$B$104,"&lt;"&amp;$GU133,Population!AP$4:AP$104)</f>
        <v>2109482</v>
      </c>
      <c r="IL133" s="35">
        <f>SUMIF(Population!$B$4:$B$104,"&lt;="&amp;$GV133,Population!AQ$4:AQ$104)-SUMIF(Population!$B$4:$B$104,"&lt;"&amp;$GU133,Population!AQ$4:AQ$104)</f>
        <v>2139356</v>
      </c>
      <c r="IM133" s="35">
        <f>SUMIF(Population!$B$4:$B$104,"&lt;="&amp;$GV133,Population!AR$4:AR$104)-SUMIF(Population!$B$4:$B$104,"&lt;"&amp;$GU133,Population!AR$4:AR$104)</f>
        <v>2173195</v>
      </c>
      <c r="IN133" s="35">
        <f>SUMIF(Population!$B$4:$B$104,"&lt;="&amp;$GV133,Population!AS$4:AS$104)-SUMIF(Population!$B$4:$B$104,"&lt;"&amp;$GU133,Population!AS$4:AS$104)</f>
        <v>2205975</v>
      </c>
      <c r="IO133" s="35">
        <f>SUMIF(Population!$B$4:$B$104,"&lt;="&amp;$GV133,Population!AT$4:AT$104)-SUMIF(Population!$B$4:$B$104,"&lt;"&amp;$GU133,Population!AT$4:AT$104)</f>
        <v>2236730</v>
      </c>
      <c r="IP133" s="35">
        <f>SUMIF(Population!$B$4:$B$104,"&lt;="&amp;$GV133,Population!AU$4:AU$104)-SUMIF(Population!$B$4:$B$104,"&lt;"&amp;$GU133,Population!AU$4:AU$104)</f>
        <v>2253674</v>
      </c>
      <c r="IQ133" s="35">
        <f>SUMIF(Population!$B$4:$B$104,"&lt;="&amp;$GV133,Population!AV$4:AV$104)-SUMIF(Population!$B$4:$B$104,"&lt;"&amp;$GU133,Population!AV$4:AV$104)</f>
        <v>2272935</v>
      </c>
      <c r="IR133" s="35">
        <f>SUMIF(Population!$B$4:$B$104,"&lt;="&amp;$GV133,Population!AW$4:AW$104)-SUMIF(Population!$B$4:$B$104,"&lt;"&amp;$GU133,Population!AW$4:AW$104)</f>
        <v>2290540</v>
      </c>
      <c r="IS133" s="35">
        <f>SUMIF(Population!$B$4:$B$104,"&lt;="&amp;$GV133,Population!AX$4:AX$104)-SUMIF(Population!$B$4:$B$104,"&lt;"&amp;$GU133,Population!AX$4:AX$104)</f>
        <v>2308417</v>
      </c>
      <c r="IT133" s="35">
        <f>SUMIF(Population!$B$4:$B$104,"&lt;="&amp;$GV133,Population!AY$4:AY$104)-SUMIF(Population!$B$4:$B$104,"&lt;"&amp;$GU133,Population!AY$4:AY$104)</f>
        <v>2325635</v>
      </c>
      <c r="IW133" s="35">
        <v>45</v>
      </c>
      <c r="IX133" s="35">
        <v>49</v>
      </c>
      <c r="IY133" s="36" t="s">
        <v>262</v>
      </c>
      <c r="IZ133" s="75">
        <f>SUMIF(Population!$B$214:$B$314,"&lt;="&amp;$GV133,Population!C$214:C$314)-SUMIF(Population!$B$214:$B$314,"&lt;"&amp;$GU133,Population!C$214:C$314)</f>
        <v>772109</v>
      </c>
      <c r="JA133" s="75">
        <f>SUMIF(Population!$B$214:$B$314,"&lt;="&amp;$GV133,Population!D$214:D$314)-SUMIF(Population!$B$214:$B$314,"&lt;"&amp;$GU133,Population!D$214:D$314)</f>
        <v>771132</v>
      </c>
      <c r="JB133" s="75">
        <f>SUMIF(Population!$B$214:$B$314,"&lt;="&amp;$GV133,Population!E$214:E$314)-SUMIF(Population!$B$214:$B$314,"&lt;"&amp;$GU133,Population!E$214:E$314)</f>
        <v>779310</v>
      </c>
      <c r="JC133" s="75">
        <f>SUMIF(Population!$B$214:$B$314,"&lt;="&amp;$GV133,Population!F$214:F$314)-SUMIF(Population!$B$214:$B$314,"&lt;"&amp;$GU133,Population!F$214:F$314)</f>
        <v>793332</v>
      </c>
      <c r="JD133" s="75">
        <f>SUMIF(Population!$B$214:$B$314,"&lt;="&amp;$GV133,Population!G$214:G$314)-SUMIF(Population!$B$214:$B$314,"&lt;"&amp;$GU133,Population!G$214:G$314)</f>
        <v>819845</v>
      </c>
      <c r="JE133" s="75">
        <f>SUMIF(Population!$B$214:$B$314,"&lt;="&amp;$GV133,Population!H$214:H$314)-SUMIF(Population!$B$214:$B$314,"&lt;"&amp;$GU133,Population!H$214:H$314)</f>
        <v>843571</v>
      </c>
      <c r="JF133" s="75">
        <f>SUMIF(Population!$B$214:$B$314,"&lt;="&amp;$GV133,Population!I$214:I$314)-SUMIF(Population!$B$214:$B$314,"&lt;"&amp;$GU133,Population!I$214:I$314)</f>
        <v>856860</v>
      </c>
      <c r="JG133" s="75">
        <f>SUMIF(Population!$B$214:$B$314,"&lt;="&amp;$GV133,Population!J$214:J$314)-SUMIF(Population!$B$214:$B$314,"&lt;"&amp;$GU133,Population!J$214:J$314)</f>
        <v>859572</v>
      </c>
      <c r="JH133" s="75">
        <f>SUMIF(Population!$B$214:$B$314,"&lt;="&amp;$GV133,Population!K$214:K$314)-SUMIF(Population!$B$214:$B$314,"&lt;"&amp;$GU133,Population!K$214:K$314)</f>
        <v>857159</v>
      </c>
      <c r="JI133" s="75">
        <f>SUMIF(Population!$B$214:$B$314,"&lt;="&amp;$GV133,Population!L$214:L$314)-SUMIF(Population!$B$214:$B$314,"&lt;"&amp;$GU133,Population!L$214:L$314)</f>
        <v>842653</v>
      </c>
      <c r="JJ133" s="75">
        <f>SUMIF(Population!$B$214:$B$314,"&lt;="&amp;$GV133,Population!M$214:M$314)-SUMIF(Population!$B$214:$B$314,"&lt;"&amp;$GU133,Population!M$214:M$314)</f>
        <v>831124</v>
      </c>
      <c r="JK133" s="75">
        <f>SUMIF(Population!$B$214:$B$314,"&lt;="&amp;$GV133,Population!N$214:N$314)-SUMIF(Population!$B$214:$B$314,"&lt;"&amp;$GU133,Population!N$214:N$314)</f>
        <v>827701</v>
      </c>
      <c r="JL133" s="75">
        <f>SUMIF(Population!$B$214:$B$314,"&lt;="&amp;$GV133,Population!O$214:O$314)-SUMIF(Population!$B$214:$B$314,"&lt;"&amp;$GU133,Population!O$214:O$314)</f>
        <v>831728</v>
      </c>
      <c r="JM133" s="75">
        <f>SUMIF(Population!$B$214:$B$314,"&lt;="&amp;$GV133,Population!P$214:P$314)-SUMIF(Population!$B$214:$B$314,"&lt;"&amp;$GU133,Population!P$214:P$314)</f>
        <v>843143</v>
      </c>
      <c r="JN133" s="75">
        <f>SUMIF(Population!$B$214:$B$314,"&lt;="&amp;$GV133,Population!Q$214:Q$314)-SUMIF(Population!$B$214:$B$314,"&lt;"&amp;$GU133,Population!Q$214:Q$314)</f>
        <v>863040</v>
      </c>
      <c r="JO133" s="75">
        <f>SUMIF(Population!$B$214:$B$314,"&lt;="&amp;$GV133,Population!R$214:R$314)-SUMIF(Population!$B$214:$B$314,"&lt;"&amp;$GU133,Population!R$214:R$314)</f>
        <v>886597</v>
      </c>
      <c r="JP133" s="75">
        <f>SUMIF(Population!$B$214:$B$314,"&lt;="&amp;$GV133,Population!S$214:S$314)-SUMIF(Population!$B$214:$B$314,"&lt;"&amp;$GU133,Population!S$214:S$314)</f>
        <v>914801</v>
      </c>
      <c r="JQ133" s="75">
        <f>SUMIF(Population!$B$214:$B$314,"&lt;="&amp;$GV133,Population!T$214:T$314)-SUMIF(Population!$B$214:$B$314,"&lt;"&amp;$GU133,Population!T$214:T$314)</f>
        <v>941048</v>
      </c>
      <c r="JR133" s="75">
        <f>SUMIF(Population!$B$214:$B$314,"&lt;="&amp;$GV133,Population!U$214:U$314)-SUMIF(Population!$B$214:$B$314,"&lt;"&amp;$GU133,Population!U$214:U$314)</f>
        <v>966002</v>
      </c>
      <c r="JS133" s="75">
        <f>SUMIF(Population!$B$214:$B$314,"&lt;="&amp;$GV133,Population!V$214:V$314)-SUMIF(Population!$B$214:$B$314,"&lt;"&amp;$GU133,Population!V$214:V$314)</f>
        <v>983857</v>
      </c>
      <c r="JT133" s="75">
        <f>SUMIF(Population!$B$214:$B$314,"&lt;="&amp;$GV133,Population!W$214:W$314)-SUMIF(Population!$B$214:$B$314,"&lt;"&amp;$GU133,Population!W$214:W$314)</f>
        <v>997035</v>
      </c>
      <c r="JU133" s="75">
        <f>SUMIF(Population!$B$214:$B$314,"&lt;="&amp;$GV133,Population!X$214:X$314)-SUMIF(Population!$B$214:$B$314,"&lt;"&amp;$GU133,Population!X$214:X$314)</f>
        <v>1005589</v>
      </c>
      <c r="JV133" s="75">
        <f>SUMIF(Population!$B$214:$B$314,"&lt;="&amp;$GV133,Population!Y$214:Y$314)-SUMIF(Population!$B$214:$B$314,"&lt;"&amp;$GU133,Population!Y$214:Y$314)</f>
        <v>1014321</v>
      </c>
      <c r="JW133" s="75">
        <f>SUMIF(Population!$B$214:$B$314,"&lt;="&amp;$GV133,Population!Z$214:Z$314)-SUMIF(Population!$B$214:$B$314,"&lt;"&amp;$GU133,Population!Z$214:Z$314)</f>
        <v>1022128</v>
      </c>
      <c r="JX133" s="75">
        <f>SUMIF(Population!$B$214:$B$314,"&lt;="&amp;$GV133,Population!AA$214:AA$314)-SUMIF(Population!$B$214:$B$314,"&lt;"&amp;$GU133,Population!AA$214:AA$314)</f>
        <v>1027789</v>
      </c>
      <c r="JY133" s="75">
        <f>SUMIF(Population!$B$214:$B$314,"&lt;="&amp;$GV133,Population!AB$214:AB$314)-SUMIF(Population!$B$214:$B$314,"&lt;"&amp;$GU133,Population!AB$214:AB$314)</f>
        <v>1030434</v>
      </c>
      <c r="JZ133" s="75">
        <f>SUMIF(Population!$B$214:$B$314,"&lt;="&amp;$GV133,Population!AC$214:AC$314)-SUMIF(Population!$B$214:$B$314,"&lt;"&amp;$GU133,Population!AC$214:AC$314)</f>
        <v>1031172</v>
      </c>
      <c r="KA133" s="75">
        <f>SUMIF(Population!$B$214:$B$314,"&lt;="&amp;$GV133,Population!AD$214:AD$314)-SUMIF(Population!$B$214:$B$314,"&lt;"&amp;$GU133,Population!AD$214:AD$314)</f>
        <v>1029656</v>
      </c>
      <c r="KB133" s="75">
        <f>SUMIF(Population!$B$214:$B$314,"&lt;="&amp;$GV133,Population!AE$214:AE$314)-SUMIF(Population!$B$214:$B$314,"&lt;"&amp;$GU133,Population!AE$214:AE$314)</f>
        <v>1027208</v>
      </c>
      <c r="KC133" s="75">
        <f>SUMIF(Population!$B$214:$B$314,"&lt;="&amp;$GV133,Population!AF$214:AF$314)-SUMIF(Population!$B$214:$B$314,"&lt;"&amp;$GU133,Population!AF$214:AF$314)</f>
        <v>1024310</v>
      </c>
      <c r="KD133" s="75">
        <f>SUMIF(Population!$B$214:$B$314,"&lt;="&amp;$GV133,Population!AG$214:AG$314)-SUMIF(Population!$B$214:$B$314,"&lt;"&amp;$GU133,Population!AG$214:AG$314)</f>
        <v>1024432</v>
      </c>
      <c r="KE133" s="75">
        <f>SUMIF(Population!$B$214:$B$314,"&lt;="&amp;$GV133,Population!AH$214:AH$314)-SUMIF(Population!$B$214:$B$314,"&lt;"&amp;$GU133,Population!AH$214:AH$314)</f>
        <v>1022856</v>
      </c>
      <c r="KF133" s="75">
        <f>SUMIF(Population!$B$214:$B$314,"&lt;="&amp;$GV133,Population!AI$214:AI$314)-SUMIF(Population!$B$214:$B$314,"&lt;"&amp;$GU133,Population!AI$214:AI$314)</f>
        <v>1022240</v>
      </c>
      <c r="KG133" s="75">
        <f>SUMIF(Population!$B$214:$B$314,"&lt;="&amp;$GV133,Population!AJ$214:AJ$314)-SUMIF(Population!$B$214:$B$314,"&lt;"&amp;$GU133,Population!AJ$214:AJ$314)</f>
        <v>1020583</v>
      </c>
      <c r="KH133" s="75">
        <f>SUMIF(Population!$B$214:$B$314,"&lt;="&amp;$GV133,Population!AK$214:AK$314)-SUMIF(Population!$B$214:$B$314,"&lt;"&amp;$GU133,Population!AK$214:AK$314)</f>
        <v>1021126</v>
      </c>
      <c r="KI133" s="75">
        <f>SUMIF(Population!$B$214:$B$314,"&lt;="&amp;$GV133,Population!AL$214:AL$314)-SUMIF(Population!$B$214:$B$314,"&lt;"&amp;$GU133,Population!AL$214:AL$314)</f>
        <v>1020799</v>
      </c>
      <c r="KJ133" s="75">
        <f>SUMIF(Population!$B$214:$B$314,"&lt;="&amp;$GV133,Population!AM$214:AM$314)-SUMIF(Population!$B$214:$B$314,"&lt;"&amp;$GU133,Population!AM$214:AM$314)</f>
        <v>1023189</v>
      </c>
      <c r="KK133" s="75">
        <f>SUMIF(Population!$B$214:$B$314,"&lt;="&amp;$GV133,Population!AN$214:AN$314)-SUMIF(Population!$B$214:$B$314,"&lt;"&amp;$GU133,Population!AN$214:AN$314)</f>
        <v>1026374</v>
      </c>
      <c r="KL133" s="75">
        <f>SUMIF(Population!$B$214:$B$314,"&lt;="&amp;$GV133,Population!AO$214:AO$314)-SUMIF(Population!$B$214:$B$314,"&lt;"&amp;$GU133,Population!AO$214:AO$314)</f>
        <v>1032208</v>
      </c>
      <c r="KM133" s="75">
        <f>SUMIF(Population!$B$214:$B$314,"&lt;="&amp;$GV133,Population!AP$214:AP$314)-SUMIF(Population!$B$214:$B$314,"&lt;"&amp;$GU133,Population!AP$214:AP$314)</f>
        <v>1043859</v>
      </c>
      <c r="KN133" s="75">
        <f>SUMIF(Population!$B$214:$B$314,"&lt;="&amp;$GV133,Population!AQ$214:AQ$314)-SUMIF(Population!$B$214:$B$314,"&lt;"&amp;$GU133,Population!AQ$214:AQ$314)</f>
        <v>1057242</v>
      </c>
      <c r="KO133" s="75">
        <f>SUMIF(Population!$B$214:$B$314,"&lt;="&amp;$GV133,Population!AR$214:AR$314)-SUMIF(Population!$B$214:$B$314,"&lt;"&amp;$GU133,Population!AR$214:AR$314)</f>
        <v>1072946</v>
      </c>
      <c r="KP133" s="75">
        <f>SUMIF(Population!$B$214:$B$314,"&lt;="&amp;$GV133,Population!AS$214:AS$314)-SUMIF(Population!$B$214:$B$314,"&lt;"&amp;$GU133,Population!AS$214:AS$314)</f>
        <v>1088512</v>
      </c>
      <c r="KQ133" s="75">
        <f>SUMIF(Population!$B$214:$B$314,"&lt;="&amp;$GV133,Population!AT$214:AT$314)-SUMIF(Population!$B$214:$B$314,"&lt;"&amp;$GU133,Population!AT$214:AT$314)</f>
        <v>1103117</v>
      </c>
      <c r="KR133" s="75">
        <f>SUMIF(Population!$B$214:$B$314,"&lt;="&amp;$GV133,Population!AU$214:AU$314)-SUMIF(Population!$B$214:$B$314,"&lt;"&amp;$GU133,Population!AU$214:AU$314)</f>
        <v>1110807</v>
      </c>
      <c r="KS133" s="75">
        <f>SUMIF(Population!$B$214:$B$314,"&lt;="&amp;$GV133,Population!AV$214:AV$314)-SUMIF(Population!$B$214:$B$314,"&lt;"&amp;$GU133,Population!AV$214:AV$314)</f>
        <v>1119748</v>
      </c>
      <c r="KT133" s="75">
        <f>SUMIF(Population!$B$214:$B$314,"&lt;="&amp;$GV133,Population!AW$214:AW$314)-SUMIF(Population!$B$214:$B$314,"&lt;"&amp;$GU133,Population!AW$214:AW$314)</f>
        <v>1127763</v>
      </c>
      <c r="KU133" s="75">
        <f>SUMIF(Population!$B$214:$B$314,"&lt;="&amp;$GV133,Population!AX$214:AX$314)-SUMIF(Population!$B$214:$B$314,"&lt;"&amp;$GU133,Population!AX$214:AX$314)</f>
        <v>1136173</v>
      </c>
      <c r="KV133" s="75">
        <f>SUMIF(Population!$B$214:$B$314,"&lt;="&amp;$GV133,Population!AY$214:AY$314)-SUMIF(Population!$B$214:$B$314,"&lt;"&amp;$GU133,Population!AY$214:AY$314)</f>
        <v>1144528</v>
      </c>
      <c r="KY133" s="35">
        <v>45</v>
      </c>
      <c r="KZ133" s="35">
        <v>49</v>
      </c>
      <c r="LA133" s="36" t="s">
        <v>262</v>
      </c>
      <c r="LB133" s="35">
        <f>SUMIF(Population!$B$110:$B$210,"&lt;="&amp;$GV133,Population!C$110:C$210)-SUMIF(Population!$B$110:$B$210,"&lt;"&amp;$GU133,Population!C$110:C$210)</f>
        <v>758763</v>
      </c>
      <c r="LC133" s="35">
        <f>SUMIF(Population!$B$110:$B$210,"&lt;="&amp;$GV133,Population!D$110:D$210)-SUMIF(Population!$B$110:$B$210,"&lt;"&amp;$GU133,Population!D$110:D$210)</f>
        <v>759256</v>
      </c>
      <c r="LD133" s="35">
        <f>SUMIF(Population!$B$110:$B$210,"&lt;="&amp;$GV133,Population!E$110:E$210)-SUMIF(Population!$B$110:$B$210,"&lt;"&amp;$GU133,Population!E$110:E$210)</f>
        <v>767353</v>
      </c>
      <c r="LE133" s="35">
        <f>SUMIF(Population!$B$110:$B$210,"&lt;="&amp;$GV133,Population!F$110:F$210)-SUMIF(Population!$B$110:$B$210,"&lt;"&amp;$GU133,Population!F$110:F$210)</f>
        <v>782752</v>
      </c>
      <c r="LF133" s="35">
        <f>SUMIF(Population!$B$110:$B$210,"&lt;="&amp;$GV133,Population!G$110:G$210)-SUMIF(Population!$B$110:$B$210,"&lt;"&amp;$GU133,Population!G$110:G$210)</f>
        <v>807930</v>
      </c>
      <c r="LG133" s="35">
        <f>SUMIF(Population!$B$110:$B$210,"&lt;="&amp;$GV133,Population!H$110:H$210)-SUMIF(Population!$B$110:$B$210,"&lt;"&amp;$GU133,Population!H$110:H$210)</f>
        <v>830445</v>
      </c>
      <c r="LH133" s="35">
        <f>SUMIF(Population!$B$110:$B$210,"&lt;="&amp;$GV133,Population!I$110:I$210)-SUMIF(Population!$B$110:$B$210,"&lt;"&amp;$GU133,Population!I$110:I$210)</f>
        <v>842891</v>
      </c>
      <c r="LI133" s="35">
        <f>SUMIF(Population!$B$110:$B$210,"&lt;="&amp;$GV133,Population!J$110:J$210)-SUMIF(Population!$B$110:$B$210,"&lt;"&amp;$GU133,Population!J$110:J$210)</f>
        <v>846413</v>
      </c>
      <c r="LJ133" s="35">
        <f>SUMIF(Population!$B$110:$B$210,"&lt;="&amp;$GV133,Population!K$110:K$210)-SUMIF(Population!$B$110:$B$210,"&lt;"&amp;$GU133,Population!K$110:K$210)</f>
        <v>844896</v>
      </c>
      <c r="LK133" s="35">
        <f>SUMIF(Population!$B$110:$B$210,"&lt;="&amp;$GV133,Population!L$110:L$210)-SUMIF(Population!$B$110:$B$210,"&lt;"&amp;$GU133,Population!L$110:L$210)</f>
        <v>833505</v>
      </c>
      <c r="LL133" s="35">
        <f>SUMIF(Population!$B$110:$B$210,"&lt;="&amp;$GV133,Population!M$110:M$210)-SUMIF(Population!$B$110:$B$210,"&lt;"&amp;$GU133,Population!M$110:M$210)</f>
        <v>824765</v>
      </c>
      <c r="LM133" s="35">
        <f>SUMIF(Population!$B$110:$B$210,"&lt;="&amp;$GV133,Population!N$110:N$210)-SUMIF(Population!$B$110:$B$210,"&lt;"&amp;$GU133,Population!N$110:N$210)</f>
        <v>823673</v>
      </c>
      <c r="LN133" s="35">
        <f>SUMIF(Population!$B$110:$B$210,"&lt;="&amp;$GV133,Population!O$110:O$210)-SUMIF(Population!$B$110:$B$210,"&lt;"&amp;$GU133,Population!O$110:O$210)</f>
        <v>830149</v>
      </c>
      <c r="LO133" s="35">
        <f>SUMIF(Population!$B$110:$B$210,"&lt;="&amp;$GV133,Population!P$110:P$210)-SUMIF(Population!$B$110:$B$210,"&lt;"&amp;$GU133,Population!P$110:P$210)</f>
        <v>843263</v>
      </c>
      <c r="LP133" s="35">
        <f>SUMIF(Population!$B$110:$B$210,"&lt;="&amp;$GV133,Population!Q$110:Q$210)-SUMIF(Population!$B$110:$B$210,"&lt;"&amp;$GU133,Population!Q$110:Q$210)</f>
        <v>865690</v>
      </c>
      <c r="LQ133" s="35">
        <f>SUMIF(Population!$B$110:$B$210,"&lt;="&amp;$GV133,Population!R$110:R$210)-SUMIF(Population!$B$110:$B$210,"&lt;"&amp;$GU133,Population!R$110:R$210)</f>
        <v>892093</v>
      </c>
      <c r="LR133" s="35">
        <f>SUMIF(Population!$B$110:$B$210,"&lt;="&amp;$GV133,Population!S$110:S$210)-SUMIF(Population!$B$110:$B$210,"&lt;"&amp;$GU133,Population!S$110:S$210)</f>
        <v>922566</v>
      </c>
      <c r="LS133" s="35">
        <f>SUMIF(Population!$B$110:$B$210,"&lt;="&amp;$GV133,Population!T$110:T$210)-SUMIF(Population!$B$110:$B$210,"&lt;"&amp;$GU133,Population!T$110:T$210)</f>
        <v>949105</v>
      </c>
      <c r="LT133" s="35">
        <f>SUMIF(Population!$B$110:$B$210,"&lt;="&amp;$GV133,Population!U$110:U$210)-SUMIF(Population!$B$110:$B$210,"&lt;"&amp;$GU133,Population!U$110:U$210)</f>
        <v>973316</v>
      </c>
      <c r="LU133" s="35">
        <f>SUMIF(Population!$B$110:$B$210,"&lt;="&amp;$GV133,Population!V$110:V$210)-SUMIF(Population!$B$110:$B$210,"&lt;"&amp;$GU133,Population!V$110:V$210)</f>
        <v>989855</v>
      </c>
      <c r="LV133" s="35">
        <f>SUMIF(Population!$B$110:$B$210,"&lt;="&amp;$GV133,Population!W$110:W$210)-SUMIF(Population!$B$110:$B$210,"&lt;"&amp;$GU133,Population!W$110:W$210)</f>
        <v>1000336</v>
      </c>
      <c r="LW133" s="35">
        <f>SUMIF(Population!$B$110:$B$210,"&lt;="&amp;$GV133,Population!X$110:X$210)-SUMIF(Population!$B$110:$B$210,"&lt;"&amp;$GU133,Population!X$110:X$210)</f>
        <v>1005471</v>
      </c>
      <c r="LX133" s="35">
        <f>SUMIF(Population!$B$110:$B$210,"&lt;="&amp;$GV133,Population!Y$110:Y$210)-SUMIF(Population!$B$110:$B$210,"&lt;"&amp;$GU133,Population!Y$110:Y$210)</f>
        <v>1011891</v>
      </c>
      <c r="LY133" s="35">
        <f>SUMIF(Population!$B$110:$B$210,"&lt;="&amp;$GV133,Population!Z$110:Z$210)-SUMIF(Population!$B$110:$B$210,"&lt;"&amp;$GU133,Population!Z$110:Z$210)</f>
        <v>1019276</v>
      </c>
      <c r="LZ133" s="35">
        <f>SUMIF(Population!$B$110:$B$210,"&lt;="&amp;$GV133,Population!AA$110:AA$210)-SUMIF(Population!$B$110:$B$210,"&lt;"&amp;$GU133,Population!AA$110:AA$210)</f>
        <v>1022776</v>
      </c>
      <c r="MA133" s="35">
        <f>SUMIF(Population!$B$110:$B$210,"&lt;="&amp;$GV133,Population!AB$110:AB$210)-SUMIF(Population!$B$110:$B$210,"&lt;"&amp;$GU133,Population!AB$110:AB$210)</f>
        <v>1025238</v>
      </c>
      <c r="MB133" s="35">
        <f>SUMIF(Population!$B$110:$B$210,"&lt;="&amp;$GV133,Population!AC$110:AC$210)-SUMIF(Population!$B$110:$B$210,"&lt;"&amp;$GU133,Population!AC$110:AC$210)</f>
        <v>1027965</v>
      </c>
      <c r="MC133" s="35">
        <f>SUMIF(Population!$B$110:$B$210,"&lt;="&amp;$GV133,Population!AD$110:AD$210)-SUMIF(Population!$B$110:$B$210,"&lt;"&amp;$GU133,Population!AD$110:AD$210)</f>
        <v>1029594</v>
      </c>
      <c r="MD133" s="35">
        <f>SUMIF(Population!$B$110:$B$210,"&lt;="&amp;$GV133,Population!AE$110:AE$210)-SUMIF(Population!$B$110:$B$210,"&lt;"&amp;$GU133,Population!AE$110:AE$210)</f>
        <v>1029863</v>
      </c>
      <c r="ME133" s="35">
        <f>SUMIF(Population!$B$110:$B$210,"&lt;="&amp;$GV133,Population!AF$110:AF$210)-SUMIF(Population!$B$110:$B$210,"&lt;"&amp;$GU133,Population!AF$110:AF$210)</f>
        <v>1031254</v>
      </c>
      <c r="MF133" s="35">
        <f>SUMIF(Population!$B$110:$B$210,"&lt;="&amp;$GV133,Population!AG$110:AG$210)-SUMIF(Population!$B$110:$B$210,"&lt;"&amp;$GU133,Population!AG$110:AG$210)</f>
        <v>1034222</v>
      </c>
      <c r="MG133" s="35">
        <f>SUMIF(Population!$B$110:$B$210,"&lt;="&amp;$GV133,Population!AH$110:AH$210)-SUMIF(Population!$B$110:$B$210,"&lt;"&amp;$GU133,Population!AH$110:AH$210)</f>
        <v>1035170</v>
      </c>
      <c r="MH133" s="35">
        <f>SUMIF(Population!$B$110:$B$210,"&lt;="&amp;$GV133,Population!AI$110:AI$210)-SUMIF(Population!$B$110:$B$210,"&lt;"&amp;$GU133,Population!AI$110:AI$210)</f>
        <v>1035178</v>
      </c>
      <c r="MI133" s="35">
        <f>SUMIF(Population!$B$110:$B$210,"&lt;="&amp;$GV133,Population!AJ$110:AJ$210)-SUMIF(Population!$B$110:$B$210,"&lt;"&amp;$GU133,Population!AJ$110:AJ$210)</f>
        <v>1033336</v>
      </c>
      <c r="MJ133" s="35">
        <f>SUMIF(Population!$B$110:$B$210,"&lt;="&amp;$GV133,Population!AK$110:AK$210)-SUMIF(Population!$B$110:$B$210,"&lt;"&amp;$GU133,Population!AK$110:AK$210)</f>
        <v>1034485</v>
      </c>
      <c r="MK133" s="35">
        <f>SUMIF(Population!$B$110:$B$210,"&lt;="&amp;$GV133,Population!AL$110:AL$210)-SUMIF(Population!$B$110:$B$210,"&lt;"&amp;$GU133,Population!AL$110:AL$210)</f>
        <v>1034729</v>
      </c>
      <c r="ML133" s="35">
        <f>SUMIF(Population!$B$110:$B$210,"&lt;="&amp;$GV133,Population!AM$110:AM$210)-SUMIF(Population!$B$110:$B$210,"&lt;"&amp;$GU133,Population!AM$110:AM$210)</f>
        <v>1037330</v>
      </c>
      <c r="MM133" s="35">
        <f>SUMIF(Population!$B$110:$B$210,"&lt;="&amp;$GV133,Population!AN$110:AN$210)-SUMIF(Population!$B$110:$B$210,"&lt;"&amp;$GU133,Population!AN$110:AN$210)</f>
        <v>1042885</v>
      </c>
      <c r="MN133" s="35">
        <f>SUMIF(Population!$B$110:$B$210,"&lt;="&amp;$GV133,Population!AO$110:AO$210)-SUMIF(Population!$B$110:$B$210,"&lt;"&amp;$GU133,Population!AO$110:AO$210)</f>
        <v>1051927</v>
      </c>
      <c r="MO133" s="35">
        <f>SUMIF(Population!$B$110:$B$210,"&lt;="&amp;$GV133,Population!AP$110:AP$210)-SUMIF(Population!$B$110:$B$210,"&lt;"&amp;$GU133,Population!AP$110:AP$210)</f>
        <v>1065623</v>
      </c>
      <c r="MP133" s="35">
        <f>SUMIF(Population!$B$110:$B$210,"&lt;="&amp;$GV133,Population!AQ$110:AQ$210)-SUMIF(Population!$B$110:$B$210,"&lt;"&amp;$GU133,Population!AQ$110:AQ$210)</f>
        <v>1082114</v>
      </c>
      <c r="MQ133" s="35">
        <f>SUMIF(Population!$B$110:$B$210,"&lt;="&amp;$GV133,Population!AR$110:AR$210)-SUMIF(Population!$B$110:$B$210,"&lt;"&amp;$GU133,Population!AR$110:AR$210)</f>
        <v>1100249</v>
      </c>
      <c r="MR133" s="35">
        <f>SUMIF(Population!$B$110:$B$210,"&lt;="&amp;$GV133,Population!AS$110:AS$210)-SUMIF(Population!$B$110:$B$210,"&lt;"&amp;$GU133,Population!AS$110:AS$210)</f>
        <v>1117463</v>
      </c>
      <c r="MS133" s="35">
        <f>SUMIF(Population!$B$110:$B$210,"&lt;="&amp;$GV133,Population!AT$110:AT$210)-SUMIF(Population!$B$110:$B$210,"&lt;"&amp;$GU133,Population!AT$110:AT$210)</f>
        <v>1133613</v>
      </c>
      <c r="MT133" s="35">
        <f>SUMIF(Population!$B$110:$B$210,"&lt;="&amp;$GV133,Population!AU$110:AU$210)-SUMIF(Population!$B$110:$B$210,"&lt;"&amp;$GU133,Population!AU$110:AU$210)</f>
        <v>1142867</v>
      </c>
      <c r="MU133" s="35">
        <f>SUMIF(Population!$B$110:$B$210,"&lt;="&amp;$GV133,Population!AV$110:AV$210)-SUMIF(Population!$B$110:$B$210,"&lt;"&amp;$GU133,Population!AV$110:AV$210)</f>
        <v>1153187</v>
      </c>
      <c r="MV133" s="35">
        <f>SUMIF(Population!$B$110:$B$210,"&lt;="&amp;$GV133,Population!AW$110:AW$210)-SUMIF(Population!$B$110:$B$210,"&lt;"&amp;$GU133,Population!AW$110:AW$210)</f>
        <v>1162777</v>
      </c>
      <c r="MW133" s="35">
        <f>SUMIF(Population!$B$110:$B$210,"&lt;="&amp;$GV133,Population!AX$110:AX$210)-SUMIF(Population!$B$110:$B$210,"&lt;"&amp;$GU133,Population!AX$110:AX$210)</f>
        <v>1172244</v>
      </c>
      <c r="MX133" s="35">
        <f>SUMIF(Population!$B$110:$B$210,"&lt;="&amp;$GV133,Population!AY$110:AY$210)-SUMIF(Population!$B$110:$B$210,"&lt;"&amp;$GU133,Population!AY$110:AY$210)</f>
        <v>1181107</v>
      </c>
      <c r="MZ133" s="36" t="s">
        <v>262</v>
      </c>
      <c r="NA133" s="49">
        <f t="shared" si="109"/>
        <v>1882415485.7223227</v>
      </c>
      <c r="NB133" s="49">
        <f t="shared" si="110"/>
        <v>1922020853.2230175</v>
      </c>
      <c r="NC133" s="49">
        <f t="shared" si="111"/>
        <v>1983956640.466538</v>
      </c>
      <c r="ND133" s="49">
        <f t="shared" si="112"/>
        <v>2064884559.7424626</v>
      </c>
      <c r="NE133" s="49">
        <f t="shared" si="113"/>
        <v>2178164759.1416512</v>
      </c>
      <c r="NF133" s="49">
        <f t="shared" si="114"/>
        <v>2287893972.8172679</v>
      </c>
      <c r="NG133" s="49">
        <f t="shared" si="115"/>
        <v>2372692904.1843114</v>
      </c>
      <c r="NH133" s="49">
        <f t="shared" si="116"/>
        <v>2432267690.8903341</v>
      </c>
      <c r="NI133" s="49">
        <f t="shared" si="117"/>
        <v>2478504369.0589943</v>
      </c>
      <c r="NJ133" s="49">
        <f t="shared" si="118"/>
        <v>2492935199.761704</v>
      </c>
      <c r="NK133" s="49">
        <f t="shared" si="119"/>
        <v>2515400791.503212</v>
      </c>
      <c r="NL133" s="49">
        <f t="shared" si="120"/>
        <v>2562131117.9989824</v>
      </c>
      <c r="NM133" s="49">
        <f t="shared" si="121"/>
        <v>2633508487.65487</v>
      </c>
      <c r="NN133" s="49">
        <f t="shared" si="122"/>
        <v>2729467454.5613637</v>
      </c>
      <c r="NO133" s="49">
        <f t="shared" si="123"/>
        <v>2857741138.7775073</v>
      </c>
      <c r="NP133" s="49">
        <f t="shared" si="124"/>
        <v>3003142347.072505</v>
      </c>
      <c r="NQ133" s="49">
        <f t="shared" si="125"/>
        <v>3168483887.8360109</v>
      </c>
      <c r="NR133" s="49">
        <f t="shared" si="126"/>
        <v>3329143285.369235</v>
      </c>
      <c r="NS133" s="49">
        <f t="shared" si="127"/>
        <v>3488706966.5030313</v>
      </c>
      <c r="NT133" s="49">
        <f t="shared" si="128"/>
        <v>3626429025.7373328</v>
      </c>
      <c r="NU133" s="49">
        <f t="shared" si="129"/>
        <v>3748297705.3758759</v>
      </c>
      <c r="NV133" s="49">
        <f t="shared" si="130"/>
        <v>3854608737.3496633</v>
      </c>
      <c r="NW133" s="49">
        <f t="shared" si="131"/>
        <v>3966615394.9746814</v>
      </c>
      <c r="NX133" s="49">
        <f t="shared" si="132"/>
        <v>4081728444.4219885</v>
      </c>
      <c r="NY133" s="49">
        <f t="shared" si="133"/>
        <v>4187633094.8086886</v>
      </c>
      <c r="NZ133" s="49">
        <f t="shared" si="134"/>
        <v>4287743921.851429</v>
      </c>
      <c r="OA133" s="49">
        <f t="shared" si="135"/>
        <v>4386722865.3154125</v>
      </c>
      <c r="OB133" s="49">
        <f t="shared" si="136"/>
        <v>4480680396.7500753</v>
      </c>
      <c r="OC133" s="49">
        <f t="shared" si="137"/>
        <v>4571556700.6509533</v>
      </c>
      <c r="OD133" s="49">
        <f t="shared" si="138"/>
        <v>4665796237.5884171</v>
      </c>
      <c r="OE133" s="49">
        <f t="shared" si="139"/>
        <v>4772633248.5375891</v>
      </c>
      <c r="OF133" s="49">
        <f t="shared" si="140"/>
        <v>4873101930.2703733</v>
      </c>
      <c r="OG133" s="49">
        <f t="shared" si="141"/>
        <v>4975733483.1934042</v>
      </c>
      <c r="OH133" s="49">
        <f t="shared" si="142"/>
        <v>5073385039.0347672</v>
      </c>
      <c r="OI133" s="49">
        <f t="shared" si="143"/>
        <v>5186034253.9744673</v>
      </c>
      <c r="OJ133" s="49">
        <f t="shared" si="144"/>
        <v>5296607382.0593777</v>
      </c>
      <c r="OK133" s="49">
        <f t="shared" si="145"/>
        <v>5422891864.4856052</v>
      </c>
      <c r="OL133" s="49">
        <f t="shared" si="146"/>
        <v>5562232140.3078766</v>
      </c>
      <c r="OM133" s="49">
        <f t="shared" si="147"/>
        <v>5721897067.6898298</v>
      </c>
      <c r="ON133" s="49">
        <f t="shared" si="148"/>
        <v>5915207098.1176252</v>
      </c>
      <c r="OO133" s="49">
        <f t="shared" si="149"/>
        <v>6127130444.0487518</v>
      </c>
      <c r="OP133" s="49">
        <f t="shared" si="150"/>
        <v>6357007159.8889608</v>
      </c>
      <c r="OQ133" s="49">
        <f t="shared" si="151"/>
        <v>6590745264.1620359</v>
      </c>
      <c r="OR133" s="49">
        <f t="shared" si="152"/>
        <v>6825389486.2943287</v>
      </c>
      <c r="OS133" s="49">
        <f t="shared" si="153"/>
        <v>7024006540.4501724</v>
      </c>
      <c r="OT133" s="49">
        <f t="shared" si="154"/>
        <v>7235370346.2323465</v>
      </c>
      <c r="OU133" s="49">
        <f t="shared" si="155"/>
        <v>7447175117.1679916</v>
      </c>
      <c r="OV133" s="49">
        <f t="shared" si="156"/>
        <v>7665630585.573782</v>
      </c>
      <c r="OW133" s="49">
        <f t="shared" si="157"/>
        <v>7887785895.268136</v>
      </c>
    </row>
    <row r="134" spans="2:413">
      <c r="B134" s="36" t="s">
        <v>263</v>
      </c>
      <c r="C134" s="339">
        <v>1054.6719391103354</v>
      </c>
      <c r="D134" s="339">
        <v>1057.7861981455917</v>
      </c>
      <c r="E134" s="340">
        <v>2112.4581372559269</v>
      </c>
      <c r="F134" s="48">
        <f t="shared" si="104"/>
        <v>1397.960780119633</v>
      </c>
      <c r="G134" s="48">
        <f t="shared" si="105"/>
        <v>1430.16168710119</v>
      </c>
      <c r="H134" s="48">
        <f t="shared" si="106"/>
        <v>1413.9016475583205</v>
      </c>
      <c r="I134" s="123">
        <f t="shared" si="158"/>
        <v>0.75104334903325642</v>
      </c>
      <c r="J134" s="123">
        <f t="shared" si="107"/>
        <v>0.85038096954867537</v>
      </c>
      <c r="K134" s="123">
        <f t="shared" si="107"/>
        <v>0.79791737899456172</v>
      </c>
      <c r="L134" s="49"/>
      <c r="AG134" s="35">
        <v>50</v>
      </c>
      <c r="AH134" s="35">
        <v>54</v>
      </c>
      <c r="AI134" s="36" t="s">
        <v>263</v>
      </c>
      <c r="AJ134" s="49">
        <f t="shared" si="159"/>
        <v>1477.3550149509349</v>
      </c>
      <c r="AK134" s="49">
        <f t="shared" si="159"/>
        <v>1508.9151090601531</v>
      </c>
      <c r="AL134" s="49">
        <f t="shared" si="159"/>
        <v>1541.1494077648156</v>
      </c>
      <c r="AM134" s="49">
        <f t="shared" si="159"/>
        <v>1574.0723138051344</v>
      </c>
      <c r="AN134" s="49">
        <f t="shared" si="159"/>
        <v>1607.6985376008106</v>
      </c>
      <c r="AO134" s="49">
        <f t="shared" si="159"/>
        <v>1642.0431038238585</v>
      </c>
      <c r="AP134" s="49">
        <f t="shared" si="159"/>
        <v>1677.12135811184</v>
      </c>
      <c r="AQ134" s="49">
        <f t="shared" si="159"/>
        <v>1712.9489739245139</v>
      </c>
      <c r="AR134" s="49">
        <f t="shared" si="159"/>
        <v>1749.5419595469589</v>
      </c>
      <c r="AS134" s="49">
        <f t="shared" si="159"/>
        <v>1786.9166652423003</v>
      </c>
      <c r="AT134" s="49">
        <f t="shared" si="159"/>
        <v>1825.0897905572403</v>
      </c>
      <c r="AU134" s="49">
        <f t="shared" si="159"/>
        <v>1864.0783917836509</v>
      </c>
      <c r="AV134" s="49">
        <f t="shared" si="159"/>
        <v>1903.8998895795655</v>
      </c>
      <c r="AW134" s="49">
        <f t="shared" si="159"/>
        <v>1944.572076752976</v>
      </c>
      <c r="AX134" s="49">
        <f t="shared" si="159"/>
        <v>1986.1131262119106</v>
      </c>
      <c r="AY134" s="49">
        <f t="shared" si="159"/>
        <v>2028.5415990843455</v>
      </c>
      <c r="AZ134" s="49">
        <f t="shared" si="161"/>
        <v>2071.87645301158</v>
      </c>
      <c r="BA134" s="49">
        <f t="shared" si="161"/>
        <v>2116.1370506187777</v>
      </c>
      <c r="BB134" s="49">
        <f t="shared" si="161"/>
        <v>2161.3431681664615</v>
      </c>
      <c r="BC134" s="49">
        <f t="shared" si="161"/>
        <v>2207.5150043868266</v>
      </c>
      <c r="BD134" s="49">
        <f t="shared" si="161"/>
        <v>2254.6731895088183</v>
      </c>
      <c r="BE134" s="49">
        <f t="shared" si="161"/>
        <v>2302.838794476012</v>
      </c>
      <c r="BF134" s="49">
        <f t="shared" si="161"/>
        <v>2352.0333403614063</v>
      </c>
      <c r="BG134" s="49">
        <f t="shared" si="161"/>
        <v>2402.2788079833444</v>
      </c>
      <c r="BH134" s="49">
        <f t="shared" si="161"/>
        <v>2453.5976477268523</v>
      </c>
      <c r="BI134" s="49">
        <f t="shared" si="161"/>
        <v>2506.0127895747901</v>
      </c>
      <c r="BJ134" s="49">
        <f t="shared" si="161"/>
        <v>2559.5476533532915</v>
      </c>
      <c r="BK134" s="49">
        <f t="shared" si="161"/>
        <v>2614.2261591960737</v>
      </c>
      <c r="BL134" s="49">
        <f t="shared" si="161"/>
        <v>2670.0727382322902</v>
      </c>
      <c r="BM134" s="49">
        <f t="shared" si="161"/>
        <v>2727.1123435027052</v>
      </c>
      <c r="BN134" s="49">
        <f t="shared" si="161"/>
        <v>2785.3704611090643</v>
      </c>
      <c r="BO134" s="49">
        <f t="shared" si="161"/>
        <v>2844.8731216016458</v>
      </c>
      <c r="BP134" s="49">
        <f t="shared" si="161"/>
        <v>2905.6469116100784</v>
      </c>
      <c r="BQ134" s="49">
        <f t="shared" si="161"/>
        <v>2967.7189857226226</v>
      </c>
      <c r="BR134" s="49">
        <f t="shared" si="161"/>
        <v>3031.1170786192242</v>
      </c>
      <c r="BS134" s="49">
        <f t="shared" si="161"/>
        <v>3095.8695174637619</v>
      </c>
      <c r="BT134" s="49">
        <f t="shared" si="161"/>
        <v>3162.0052345610238</v>
      </c>
      <c r="BU134" s="49">
        <f t="shared" si="161"/>
        <v>3229.5537802840709</v>
      </c>
      <c r="BV134" s="49">
        <f t="shared" si="161"/>
        <v>3298.5453362777612</v>
      </c>
      <c r="BW134" s="49">
        <f t="shared" si="161"/>
        <v>3369.0107289443349</v>
      </c>
      <c r="BX134" s="49">
        <f t="shared" si="161"/>
        <v>3440.9814432170856</v>
      </c>
      <c r="BY134" s="49">
        <f t="shared" si="161"/>
        <v>3514.4896366282755</v>
      </c>
      <c r="BZ134" s="49">
        <f t="shared" si="161"/>
        <v>3589.5681536775737</v>
      </c>
      <c r="CA134" s="49">
        <f t="shared" si="161"/>
        <v>3666.2505405074444</v>
      </c>
      <c r="CB134" s="49">
        <f t="shared" si="161"/>
        <v>3744.5710598920355</v>
      </c>
      <c r="CC134" s="49">
        <f t="shared" si="161"/>
        <v>3824.5647065462708</v>
      </c>
      <c r="CD134" s="49">
        <f t="shared" si="161"/>
        <v>3906.2672227619846</v>
      </c>
      <c r="CE134" s="49">
        <f t="shared" si="161"/>
        <v>3989.7151143780811</v>
      </c>
      <c r="CF134" s="49">
        <f t="shared" si="161"/>
        <v>4074.9456670918607</v>
      </c>
      <c r="CI134" s="35">
        <v>50</v>
      </c>
      <c r="CJ134" s="35">
        <v>54</v>
      </c>
      <c r="CK134" s="36" t="s">
        <v>263</v>
      </c>
      <c r="CL134" s="75" t="e">
        <f>SUMIF(Population!$B$214:$B$314,"&lt;="&amp;$GV134,Population!#REF!)-SUMIF(Population!$B$214:$B$314,"&lt;"&amp;$GU134,Population!#REF!)</f>
        <v>#REF!</v>
      </c>
      <c r="CM134" s="75" t="e">
        <f>SUMIF(Population!$B$214:$B$314,"&lt;="&amp;$GV134,Population!#REF!)-SUMIF(Population!$B$214:$B$314,"&lt;"&amp;$GU134,Population!#REF!)</f>
        <v>#REF!</v>
      </c>
      <c r="CN134" s="75" t="e">
        <f>SUMIF(Population!$B$214:$B$314,"&lt;="&amp;$GV134,Population!#REF!)-SUMIF(Population!$B$214:$B$314,"&lt;"&amp;$GU134,Population!#REF!)</f>
        <v>#REF!</v>
      </c>
      <c r="CO134" s="75" t="e">
        <f>SUMIF(Population!$B$214:$B$314,"&lt;="&amp;$GV134,Population!#REF!)-SUMIF(Population!$B$214:$B$314,"&lt;"&amp;$GU134,Population!#REF!)</f>
        <v>#REF!</v>
      </c>
      <c r="CP134" s="75" t="e">
        <f>SUMIF(Population!$B$214:$B$314,"&lt;="&amp;$GV134,Population!#REF!)-SUMIF(Population!$B$214:$B$314,"&lt;"&amp;$GU134,Population!#REF!)</f>
        <v>#REF!</v>
      </c>
      <c r="CQ134" s="75" t="e">
        <f>SUMIF(Population!$B$214:$B$314,"&lt;="&amp;$GV134,Population!#REF!)-SUMIF(Population!$B$214:$B$314,"&lt;"&amp;$GU134,Population!#REF!)</f>
        <v>#REF!</v>
      </c>
      <c r="CR134" s="75" t="e">
        <f>SUMIF(Population!$B$214:$B$314,"&lt;="&amp;$GV134,Population!#REF!)-SUMIF(Population!$B$214:$B$314,"&lt;"&amp;$GU134,Population!#REF!)</f>
        <v>#REF!</v>
      </c>
      <c r="CS134" s="75" t="e">
        <f>SUMIF(Population!$B$214:$B$314,"&lt;="&amp;$GV134,Population!#REF!)-SUMIF(Population!$B$214:$B$314,"&lt;"&amp;$GU134,Population!#REF!)</f>
        <v>#REF!</v>
      </c>
      <c r="CT134" s="75" t="e">
        <f>SUMIF(Population!$B$214:$B$314,"&lt;="&amp;$GV134,Population!#REF!)-SUMIF(Population!$B$214:$B$314,"&lt;"&amp;$GU134,Population!#REF!)</f>
        <v>#REF!</v>
      </c>
      <c r="CU134" s="75" t="e">
        <f>SUMIF(Population!$B$214:$B$314,"&lt;="&amp;$GV134,Population!#REF!)-SUMIF(Population!$B$214:$B$314,"&lt;"&amp;$GU134,Population!#REF!)</f>
        <v>#REF!</v>
      </c>
      <c r="CV134" s="75" t="e">
        <f>SUMIF(Population!$B$214:$B$314,"&lt;="&amp;$GV134,Population!#REF!)-SUMIF(Population!$B$214:$B$314,"&lt;"&amp;$GU134,Population!#REF!)</f>
        <v>#REF!</v>
      </c>
      <c r="CW134" s="75" t="e">
        <f>SUMIF(Population!$B$214:$B$314,"&lt;="&amp;$GV134,Population!#REF!)-SUMIF(Population!$B$214:$B$314,"&lt;"&amp;$GU134,Population!#REF!)</f>
        <v>#REF!</v>
      </c>
      <c r="CX134" s="75" t="e">
        <f>SUMIF(Population!$B$214:$B$314,"&lt;="&amp;$GV134,Population!#REF!)-SUMIF(Population!$B$214:$B$314,"&lt;"&amp;$GU134,Population!#REF!)</f>
        <v>#REF!</v>
      </c>
      <c r="CY134" s="75" t="e">
        <f>SUMIF(Population!$B$214:$B$314,"&lt;="&amp;$GV134,Population!#REF!)-SUMIF(Population!$B$214:$B$314,"&lt;"&amp;$GU134,Population!#REF!)</f>
        <v>#REF!</v>
      </c>
      <c r="CZ134" s="75" t="e">
        <f>SUMIF(Population!$B$214:$B$314,"&lt;="&amp;$GV134,Population!#REF!)-SUMIF(Population!$B$214:$B$314,"&lt;"&amp;$GU134,Population!#REF!)</f>
        <v>#REF!</v>
      </c>
      <c r="DA134" s="75" t="e">
        <f>SUMIF(Population!$B$214:$B$314,"&lt;="&amp;$GV134,Population!#REF!)-SUMIF(Population!$B$214:$B$314,"&lt;"&amp;$GU134,Population!#REF!)</f>
        <v>#REF!</v>
      </c>
      <c r="DB134" s="75" t="e">
        <f>SUMIF(Population!$B$214:$B$314,"&lt;="&amp;$GV134,Population!#REF!)-SUMIF(Population!$B$214:$B$314,"&lt;"&amp;$GU134,Population!#REF!)</f>
        <v>#REF!</v>
      </c>
      <c r="DC134" s="75" t="e">
        <f>SUMIF(Population!$B$214:$B$314,"&lt;="&amp;$GV134,Population!#REF!)-SUMIF(Population!$B$214:$B$314,"&lt;"&amp;$GU134,Population!#REF!)</f>
        <v>#REF!</v>
      </c>
      <c r="DD134" s="75" t="e">
        <f>SUMIF(Population!$B$214:$B$314,"&lt;="&amp;$GV134,Population!#REF!)-SUMIF(Population!$B$214:$B$314,"&lt;"&amp;$GU134,Population!#REF!)</f>
        <v>#REF!</v>
      </c>
      <c r="DE134" s="75" t="e">
        <f>SUMIF(Population!$B$214:$B$314,"&lt;="&amp;$GV134,Population!#REF!)-SUMIF(Population!$B$214:$B$314,"&lt;"&amp;$GU134,Population!#REF!)</f>
        <v>#REF!</v>
      </c>
      <c r="DF134" s="75" t="e">
        <f>SUMIF(Population!$B$214:$B$314,"&lt;="&amp;$GV134,Population!#REF!)-SUMIF(Population!$B$214:$B$314,"&lt;"&amp;$GU134,Population!#REF!)</f>
        <v>#REF!</v>
      </c>
      <c r="DG134" s="75" t="e">
        <f>SUMIF(Population!$B$214:$B$314,"&lt;="&amp;$GV134,Population!#REF!)-SUMIF(Population!$B$214:$B$314,"&lt;"&amp;$GU134,Population!#REF!)</f>
        <v>#REF!</v>
      </c>
      <c r="DH134" s="75" t="e">
        <f>SUMIF(Population!$B$214:$B$314,"&lt;="&amp;$GV134,Population!#REF!)-SUMIF(Population!$B$214:$B$314,"&lt;"&amp;$GU134,Population!#REF!)</f>
        <v>#REF!</v>
      </c>
      <c r="DI134" s="75" t="e">
        <f>SUMIF(Population!$B$214:$B$314,"&lt;="&amp;$GV134,Population!#REF!)-SUMIF(Population!$B$214:$B$314,"&lt;"&amp;$GU134,Population!#REF!)</f>
        <v>#REF!</v>
      </c>
      <c r="DJ134" s="75" t="e">
        <f>SUMIF(Population!$B$214:$B$314,"&lt;="&amp;$GV134,Population!#REF!)-SUMIF(Population!$B$214:$B$314,"&lt;"&amp;$GU134,Population!#REF!)</f>
        <v>#REF!</v>
      </c>
      <c r="DK134" s="75" t="e">
        <f>SUMIF(Population!$B$214:$B$314,"&lt;="&amp;$GV134,Population!#REF!)-SUMIF(Population!$B$214:$B$314,"&lt;"&amp;$GU134,Population!#REF!)</f>
        <v>#REF!</v>
      </c>
      <c r="DL134" s="75" t="e">
        <f>SUMIF(Population!$B$214:$B$314,"&lt;="&amp;$GV134,Population!#REF!)-SUMIF(Population!$B$214:$B$314,"&lt;"&amp;$GU134,Population!#REF!)</f>
        <v>#REF!</v>
      </c>
      <c r="DM134" s="75" t="e">
        <f>SUMIF(Population!$B$214:$B$314,"&lt;="&amp;$GV134,Population!#REF!)-SUMIF(Population!$B$214:$B$314,"&lt;"&amp;$GU134,Population!#REF!)</f>
        <v>#REF!</v>
      </c>
      <c r="DN134" s="75" t="e">
        <f>SUMIF(Population!$B$214:$B$314,"&lt;="&amp;$GV134,Population!#REF!)-SUMIF(Population!$B$214:$B$314,"&lt;"&amp;$GU134,Population!#REF!)</f>
        <v>#REF!</v>
      </c>
      <c r="DO134" s="75" t="e">
        <f>SUMIF(Population!$B$214:$B$314,"&lt;="&amp;$GV134,Population!#REF!)-SUMIF(Population!$B$214:$B$314,"&lt;"&amp;$GU134,Population!#REF!)</f>
        <v>#REF!</v>
      </c>
      <c r="DP134" s="75" t="e">
        <f>SUMIF(Population!$B$214:$B$314,"&lt;="&amp;$GV134,Population!#REF!)-SUMIF(Population!$B$214:$B$314,"&lt;"&amp;$GU134,Population!#REF!)</f>
        <v>#REF!</v>
      </c>
      <c r="DQ134" s="75" t="e">
        <f>SUMIF(Population!$B$214:$B$314,"&lt;="&amp;$GV134,Population!#REF!)-SUMIF(Population!$B$214:$B$314,"&lt;"&amp;$GU134,Population!#REF!)</f>
        <v>#REF!</v>
      </c>
      <c r="DR134" s="75" t="e">
        <f>SUMIF(Population!$B$214:$B$314,"&lt;="&amp;$GV134,Population!#REF!)-SUMIF(Population!$B$214:$B$314,"&lt;"&amp;$GU134,Population!#REF!)</f>
        <v>#REF!</v>
      </c>
      <c r="DS134" s="75" t="e">
        <f>SUMIF(Population!$B$214:$B$314,"&lt;="&amp;$GV134,Population!#REF!)-SUMIF(Population!$B$214:$B$314,"&lt;"&amp;$GU134,Population!#REF!)</f>
        <v>#REF!</v>
      </c>
      <c r="DT134" s="75" t="e">
        <f>SUMIF(Population!$B$214:$B$314,"&lt;="&amp;$GV134,Population!#REF!)-SUMIF(Population!$B$214:$B$314,"&lt;"&amp;$GU134,Population!#REF!)</f>
        <v>#REF!</v>
      </c>
      <c r="DU134" s="75" t="e">
        <f>SUMIF(Population!$B$214:$B$314,"&lt;="&amp;$GV134,Population!#REF!)-SUMIF(Population!$B$214:$B$314,"&lt;"&amp;$GU134,Population!#REF!)</f>
        <v>#REF!</v>
      </c>
      <c r="DV134" s="75" t="e">
        <f>SUMIF(Population!$B$214:$B$314,"&lt;="&amp;$GV134,Population!#REF!)-SUMIF(Population!$B$214:$B$314,"&lt;"&amp;$GU134,Population!#REF!)</f>
        <v>#REF!</v>
      </c>
      <c r="DW134" s="75" t="e">
        <f>SUMIF(Population!$B$214:$B$314,"&lt;="&amp;$GV134,Population!#REF!)-SUMIF(Population!$B$214:$B$314,"&lt;"&amp;$GU134,Population!#REF!)</f>
        <v>#REF!</v>
      </c>
      <c r="DX134" s="75" t="e">
        <f>SUMIF(Population!$B$214:$B$314,"&lt;="&amp;$GV134,Population!#REF!)-SUMIF(Population!$B$214:$B$314,"&lt;"&amp;$GU134,Population!#REF!)</f>
        <v>#REF!</v>
      </c>
      <c r="DY134" s="75" t="e">
        <f>SUMIF(Population!$B$214:$B$314,"&lt;="&amp;$GV134,Population!#REF!)-SUMIF(Population!$B$214:$B$314,"&lt;"&amp;$GU134,Population!#REF!)</f>
        <v>#REF!</v>
      </c>
      <c r="DZ134" s="75" t="e">
        <f>SUMIF(Population!$B$214:$B$314,"&lt;="&amp;$GV134,Population!#REF!)-SUMIF(Population!$B$214:$B$314,"&lt;"&amp;$GU134,Population!#REF!)</f>
        <v>#REF!</v>
      </c>
      <c r="EA134" s="75" t="e">
        <f>SUMIF(Population!$B$214:$B$314,"&lt;="&amp;$GV134,Population!#REF!)-SUMIF(Population!$B$214:$B$314,"&lt;"&amp;$GU134,Population!#REF!)</f>
        <v>#REF!</v>
      </c>
      <c r="EB134" s="75" t="e">
        <f>SUMIF(Population!$B$214:$B$314,"&lt;="&amp;$GV134,Population!#REF!)-SUMIF(Population!$B$214:$B$314,"&lt;"&amp;$GU134,Population!#REF!)</f>
        <v>#REF!</v>
      </c>
      <c r="EC134" s="75" t="e">
        <f>SUMIF(Population!$B$214:$B$314,"&lt;="&amp;$GV134,Population!#REF!)-SUMIF(Population!$B$214:$B$314,"&lt;"&amp;$GU134,Population!#REF!)</f>
        <v>#REF!</v>
      </c>
      <c r="ED134" s="75" t="e">
        <f>SUMIF(Population!$B$214:$B$314,"&lt;="&amp;$GV134,Population!#REF!)-SUMIF(Population!$B$214:$B$314,"&lt;"&amp;$GU134,Population!#REF!)</f>
        <v>#REF!</v>
      </c>
      <c r="EE134" s="75" t="e">
        <f>SUMIF(Population!$B$214:$B$314,"&lt;="&amp;$GV134,Population!#REF!)-SUMIF(Population!$B$214:$B$314,"&lt;"&amp;$GU134,Population!#REF!)</f>
        <v>#REF!</v>
      </c>
      <c r="EF134" s="75" t="e">
        <f>SUMIF(Population!$B$214:$B$314,"&lt;="&amp;$GV134,Population!#REF!)-SUMIF(Population!$B$214:$B$314,"&lt;"&amp;$GU134,Population!#REF!)</f>
        <v>#REF!</v>
      </c>
      <c r="EG134" s="75" t="e">
        <f>SUMIF(Population!$B$214:$B$314,"&lt;="&amp;$GV134,Population!#REF!)-SUMIF(Population!$B$214:$B$314,"&lt;"&amp;$GU134,Population!#REF!)</f>
        <v>#REF!</v>
      </c>
      <c r="EH134" s="75" t="e">
        <f>SUMIF(Population!$B$214:$B$314,"&lt;="&amp;$GV134,Population!#REF!)-SUMIF(Population!$B$214:$B$314,"&lt;"&amp;$GU134,Population!#REF!)</f>
        <v>#REF!</v>
      </c>
      <c r="EK134" s="35">
        <v>50</v>
      </c>
      <c r="EL134" s="35">
        <v>54</v>
      </c>
      <c r="EM134" s="36" t="s">
        <v>263</v>
      </c>
      <c r="EN134" s="35" t="e">
        <f>SUMIF(Population!$B$110:$B$210,"&lt;="&amp;$GV134,Population!#REF!)-SUMIF(Population!$B$110:$B$210,"&lt;"&amp;$GU134,Population!#REF!)</f>
        <v>#REF!</v>
      </c>
      <c r="EO134" s="35" t="e">
        <f>SUMIF(Population!$B$110:$B$210,"&lt;="&amp;$GV134,Population!#REF!)-SUMIF(Population!$B$110:$B$210,"&lt;"&amp;$GU134,Population!#REF!)</f>
        <v>#REF!</v>
      </c>
      <c r="EP134" s="35" t="e">
        <f>SUMIF(Population!$B$110:$B$210,"&lt;="&amp;$GV134,Population!#REF!)-SUMIF(Population!$B$110:$B$210,"&lt;"&amp;$GU134,Population!#REF!)</f>
        <v>#REF!</v>
      </c>
      <c r="EQ134" s="35" t="e">
        <f>SUMIF(Population!$B$110:$B$210,"&lt;="&amp;$GV134,Population!#REF!)-SUMIF(Population!$B$110:$B$210,"&lt;"&amp;$GU134,Population!#REF!)</f>
        <v>#REF!</v>
      </c>
      <c r="ER134" s="35" t="e">
        <f>SUMIF(Population!$B$110:$B$210,"&lt;="&amp;$GV134,Population!#REF!)-SUMIF(Population!$B$110:$B$210,"&lt;"&amp;$GU134,Population!#REF!)</f>
        <v>#REF!</v>
      </c>
      <c r="ES134" s="35" t="e">
        <f>SUMIF(Population!$B$110:$B$210,"&lt;="&amp;$GV134,Population!#REF!)-SUMIF(Population!$B$110:$B$210,"&lt;"&amp;$GU134,Population!#REF!)</f>
        <v>#REF!</v>
      </c>
      <c r="ET134" s="35" t="e">
        <f>SUMIF(Population!$B$110:$B$210,"&lt;="&amp;$GV134,Population!#REF!)-SUMIF(Population!$B$110:$B$210,"&lt;"&amp;$GU134,Population!#REF!)</f>
        <v>#REF!</v>
      </c>
      <c r="EU134" s="35" t="e">
        <f>SUMIF(Population!$B$110:$B$210,"&lt;="&amp;$GV134,Population!#REF!)-SUMIF(Population!$B$110:$B$210,"&lt;"&amp;$GU134,Population!#REF!)</f>
        <v>#REF!</v>
      </c>
      <c r="EV134" s="35" t="e">
        <f>SUMIF(Population!$B$110:$B$210,"&lt;="&amp;$GV134,Population!#REF!)-SUMIF(Population!$B$110:$B$210,"&lt;"&amp;$GU134,Population!#REF!)</f>
        <v>#REF!</v>
      </c>
      <c r="EW134" s="35" t="e">
        <f>SUMIF(Population!$B$110:$B$210,"&lt;="&amp;$GV134,Population!#REF!)-SUMIF(Population!$B$110:$B$210,"&lt;"&amp;$GU134,Population!#REF!)</f>
        <v>#REF!</v>
      </c>
      <c r="EX134" s="35" t="e">
        <f>SUMIF(Population!$B$110:$B$210,"&lt;="&amp;$GV134,Population!#REF!)-SUMIF(Population!$B$110:$B$210,"&lt;"&amp;$GU134,Population!#REF!)</f>
        <v>#REF!</v>
      </c>
      <c r="EY134" s="35" t="e">
        <f>SUMIF(Population!$B$110:$B$210,"&lt;="&amp;$GV134,Population!#REF!)-SUMIF(Population!$B$110:$B$210,"&lt;"&amp;$GU134,Population!#REF!)</f>
        <v>#REF!</v>
      </c>
      <c r="EZ134" s="35" t="e">
        <f>SUMIF(Population!$B$110:$B$210,"&lt;="&amp;$GV134,Population!#REF!)-SUMIF(Population!$B$110:$B$210,"&lt;"&amp;$GU134,Population!#REF!)</f>
        <v>#REF!</v>
      </c>
      <c r="FA134" s="35" t="e">
        <f>SUMIF(Population!$B$110:$B$210,"&lt;="&amp;$GV134,Population!#REF!)-SUMIF(Population!$B$110:$B$210,"&lt;"&amp;$GU134,Population!#REF!)</f>
        <v>#REF!</v>
      </c>
      <c r="FB134" s="35" t="e">
        <f>SUMIF(Population!$B$110:$B$210,"&lt;="&amp;$GV134,Population!#REF!)-SUMIF(Population!$B$110:$B$210,"&lt;"&amp;$GU134,Population!#REF!)</f>
        <v>#REF!</v>
      </c>
      <c r="FC134" s="35" t="e">
        <f>SUMIF(Population!$B$110:$B$210,"&lt;="&amp;$GV134,Population!#REF!)-SUMIF(Population!$B$110:$B$210,"&lt;"&amp;$GU134,Population!#REF!)</f>
        <v>#REF!</v>
      </c>
      <c r="FD134" s="35" t="e">
        <f>SUMIF(Population!$B$110:$B$210,"&lt;="&amp;$GV134,Population!#REF!)-SUMIF(Population!$B$110:$B$210,"&lt;"&amp;$GU134,Population!#REF!)</f>
        <v>#REF!</v>
      </c>
      <c r="FE134" s="35" t="e">
        <f>SUMIF(Population!$B$110:$B$210,"&lt;="&amp;$GV134,Population!#REF!)-SUMIF(Population!$B$110:$B$210,"&lt;"&amp;$GU134,Population!#REF!)</f>
        <v>#REF!</v>
      </c>
      <c r="FF134" s="35" t="e">
        <f>SUMIF(Population!$B$110:$B$210,"&lt;="&amp;$GV134,Population!#REF!)-SUMIF(Population!$B$110:$B$210,"&lt;"&amp;$GU134,Population!#REF!)</f>
        <v>#REF!</v>
      </c>
      <c r="FG134" s="35" t="e">
        <f>SUMIF(Population!$B$110:$B$210,"&lt;="&amp;$GV134,Population!#REF!)-SUMIF(Population!$B$110:$B$210,"&lt;"&amp;$GU134,Population!#REF!)</f>
        <v>#REF!</v>
      </c>
      <c r="FH134" s="35" t="e">
        <f>SUMIF(Population!$B$110:$B$210,"&lt;="&amp;$GV134,Population!#REF!)-SUMIF(Population!$B$110:$B$210,"&lt;"&amp;$GU134,Population!#REF!)</f>
        <v>#REF!</v>
      </c>
      <c r="FI134" s="35" t="e">
        <f>SUMIF(Population!$B$110:$B$210,"&lt;="&amp;$GV134,Population!#REF!)-SUMIF(Population!$B$110:$B$210,"&lt;"&amp;$GU134,Population!#REF!)</f>
        <v>#REF!</v>
      </c>
      <c r="FJ134" s="35" t="e">
        <f>SUMIF(Population!$B$110:$B$210,"&lt;="&amp;$GV134,Population!#REF!)-SUMIF(Population!$B$110:$B$210,"&lt;"&amp;$GU134,Population!#REF!)</f>
        <v>#REF!</v>
      </c>
      <c r="FK134" s="35" t="e">
        <f>SUMIF(Population!$B$110:$B$210,"&lt;="&amp;$GV134,Population!#REF!)-SUMIF(Population!$B$110:$B$210,"&lt;"&amp;$GU134,Population!#REF!)</f>
        <v>#REF!</v>
      </c>
      <c r="FL134" s="35" t="e">
        <f>SUMIF(Population!$B$110:$B$210,"&lt;="&amp;$GV134,Population!#REF!)-SUMIF(Population!$B$110:$B$210,"&lt;"&amp;$GU134,Population!#REF!)</f>
        <v>#REF!</v>
      </c>
      <c r="FM134" s="35" t="e">
        <f>SUMIF(Population!$B$110:$B$210,"&lt;="&amp;$GV134,Population!#REF!)-SUMIF(Population!$B$110:$B$210,"&lt;"&amp;$GU134,Population!#REF!)</f>
        <v>#REF!</v>
      </c>
      <c r="FN134" s="35" t="e">
        <f>SUMIF(Population!$B$110:$B$210,"&lt;="&amp;$GV134,Population!#REF!)-SUMIF(Population!$B$110:$B$210,"&lt;"&amp;$GU134,Population!#REF!)</f>
        <v>#REF!</v>
      </c>
      <c r="FO134" s="35" t="e">
        <f>SUMIF(Population!$B$110:$B$210,"&lt;="&amp;$GV134,Population!#REF!)-SUMIF(Population!$B$110:$B$210,"&lt;"&amp;$GU134,Population!#REF!)</f>
        <v>#REF!</v>
      </c>
      <c r="FP134" s="35" t="e">
        <f>SUMIF(Population!$B$110:$B$210,"&lt;="&amp;$GV134,Population!#REF!)-SUMIF(Population!$B$110:$B$210,"&lt;"&amp;$GU134,Population!#REF!)</f>
        <v>#REF!</v>
      </c>
      <c r="FQ134" s="35" t="e">
        <f>SUMIF(Population!$B$110:$B$210,"&lt;="&amp;$GV134,Population!#REF!)-SUMIF(Population!$B$110:$B$210,"&lt;"&amp;$GU134,Population!#REF!)</f>
        <v>#REF!</v>
      </c>
      <c r="FR134" s="35" t="e">
        <f>SUMIF(Population!$B$110:$B$210,"&lt;="&amp;$GV134,Population!#REF!)-SUMIF(Population!$B$110:$B$210,"&lt;"&amp;$GU134,Population!#REF!)</f>
        <v>#REF!</v>
      </c>
      <c r="FS134" s="35" t="e">
        <f>SUMIF(Population!$B$110:$B$210,"&lt;="&amp;$GV134,Population!#REF!)-SUMIF(Population!$B$110:$B$210,"&lt;"&amp;$GU134,Population!#REF!)</f>
        <v>#REF!</v>
      </c>
      <c r="FT134" s="35" t="e">
        <f>SUMIF(Population!$B$110:$B$210,"&lt;="&amp;$GV134,Population!#REF!)-SUMIF(Population!$B$110:$B$210,"&lt;"&amp;$GU134,Population!#REF!)</f>
        <v>#REF!</v>
      </c>
      <c r="FU134" s="35" t="e">
        <f>SUMIF(Population!$B$110:$B$210,"&lt;="&amp;$GV134,Population!#REF!)-SUMIF(Population!$B$110:$B$210,"&lt;"&amp;$GU134,Population!#REF!)</f>
        <v>#REF!</v>
      </c>
      <c r="FV134" s="35" t="e">
        <f>SUMIF(Population!$B$110:$B$210,"&lt;="&amp;$GV134,Population!#REF!)-SUMIF(Population!$B$110:$B$210,"&lt;"&amp;$GU134,Population!#REF!)</f>
        <v>#REF!</v>
      </c>
      <c r="FW134" s="35" t="e">
        <f>SUMIF(Population!$B$110:$B$210,"&lt;="&amp;$GV134,Population!#REF!)-SUMIF(Population!$B$110:$B$210,"&lt;"&amp;$GU134,Population!#REF!)</f>
        <v>#REF!</v>
      </c>
      <c r="FX134" s="35" t="e">
        <f>SUMIF(Population!$B$110:$B$210,"&lt;="&amp;$GV134,Population!#REF!)-SUMIF(Population!$B$110:$B$210,"&lt;"&amp;$GU134,Population!#REF!)</f>
        <v>#REF!</v>
      </c>
      <c r="FY134" s="35" t="e">
        <f>SUMIF(Population!$B$110:$B$210,"&lt;="&amp;$GV134,Population!#REF!)-SUMIF(Population!$B$110:$B$210,"&lt;"&amp;$GU134,Population!#REF!)</f>
        <v>#REF!</v>
      </c>
      <c r="FZ134" s="35" t="e">
        <f>SUMIF(Population!$B$110:$B$210,"&lt;="&amp;$GV134,Population!#REF!)-SUMIF(Population!$B$110:$B$210,"&lt;"&amp;$GU134,Population!#REF!)</f>
        <v>#REF!</v>
      </c>
      <c r="GA134" s="35" t="e">
        <f>SUMIF(Population!$B$110:$B$210,"&lt;="&amp;$GV134,Population!#REF!)-SUMIF(Population!$B$110:$B$210,"&lt;"&amp;$GU134,Population!#REF!)</f>
        <v>#REF!</v>
      </c>
      <c r="GB134" s="35" t="e">
        <f>SUMIF(Population!$B$110:$B$210,"&lt;="&amp;$GV134,Population!#REF!)-SUMIF(Population!$B$110:$B$210,"&lt;"&amp;$GU134,Population!#REF!)</f>
        <v>#REF!</v>
      </c>
      <c r="GC134" s="35" t="e">
        <f>SUMIF(Population!$B$110:$B$210,"&lt;="&amp;$GV134,Population!#REF!)-SUMIF(Population!$B$110:$B$210,"&lt;"&amp;$GU134,Population!#REF!)</f>
        <v>#REF!</v>
      </c>
      <c r="GD134" s="35" t="e">
        <f>SUMIF(Population!$B$110:$B$210,"&lt;="&amp;$GV134,Population!#REF!)-SUMIF(Population!$B$110:$B$210,"&lt;"&amp;$GU134,Population!#REF!)</f>
        <v>#REF!</v>
      </c>
      <c r="GE134" s="35" t="e">
        <f>SUMIF(Population!$B$110:$B$210,"&lt;="&amp;$GV134,Population!#REF!)-SUMIF(Population!$B$110:$B$210,"&lt;"&amp;$GU134,Population!#REF!)</f>
        <v>#REF!</v>
      </c>
      <c r="GF134" s="35" t="e">
        <f>SUMIF(Population!$B$110:$B$210,"&lt;="&amp;$GV134,Population!#REF!)-SUMIF(Population!$B$110:$B$210,"&lt;"&amp;$GU134,Population!#REF!)</f>
        <v>#REF!</v>
      </c>
      <c r="GG134" s="35" t="e">
        <f>SUMIF(Population!$B$110:$B$210,"&lt;="&amp;$GV134,Population!#REF!)-SUMIF(Population!$B$110:$B$210,"&lt;"&amp;$GU134,Population!#REF!)</f>
        <v>#REF!</v>
      </c>
      <c r="GH134" s="35" t="e">
        <f>SUMIF(Population!$B$110:$B$210,"&lt;="&amp;$GV134,Population!#REF!)-SUMIF(Population!$B$110:$B$210,"&lt;"&amp;$GU134,Population!#REF!)</f>
        <v>#REF!</v>
      </c>
      <c r="GI134" s="35" t="e">
        <f>SUMIF(Population!$B$110:$B$210,"&lt;="&amp;$GV134,Population!#REF!)-SUMIF(Population!$B$110:$B$210,"&lt;"&amp;$GU134,Population!#REF!)</f>
        <v>#REF!</v>
      </c>
      <c r="GJ134" s="35" t="e">
        <f>SUMIF(Population!$B$110:$B$210,"&lt;="&amp;$GV134,Population!#REF!)-SUMIF(Population!$B$110:$B$210,"&lt;"&amp;$GU134,Population!#REF!)</f>
        <v>#REF!</v>
      </c>
      <c r="GU134" s="35">
        <v>50</v>
      </c>
      <c r="GV134" s="35">
        <v>54</v>
      </c>
      <c r="GW134" s="36" t="s">
        <v>263</v>
      </c>
      <c r="GX134" s="35">
        <f>SUMIF(Population!$B$4:$B$104,"&lt;="&amp;$GV134,Population!C$4:C$104)-SUMIF(Population!$B$4:$B$104,"&lt;"&amp;$GU134,Population!C$4:C$104)</f>
        <v>1524485</v>
      </c>
      <c r="GY134" s="35">
        <f>SUMIF(Population!$B$4:$B$104,"&lt;="&amp;$GV134,Population!D$4:D$104)-SUMIF(Population!$B$4:$B$104,"&lt;"&amp;$GU134,Population!D$4:D$104)</f>
        <v>1548269</v>
      </c>
      <c r="GZ134" s="35">
        <f>SUMIF(Population!$B$4:$B$104,"&lt;="&amp;$GV134,Population!E$4:E$104)-SUMIF(Population!$B$4:$B$104,"&lt;"&amp;$GU134,Population!E$4:E$104)</f>
        <v>1562023</v>
      </c>
      <c r="HA134" s="35">
        <f>SUMIF(Population!$B$4:$B$104,"&lt;="&amp;$GV134,Population!F$4:F$104)-SUMIF(Population!$B$4:$B$104,"&lt;"&amp;$GU134,Population!F$4:F$104)</f>
        <v>1563943</v>
      </c>
      <c r="HB134" s="35">
        <f>SUMIF(Population!$B$4:$B$104,"&lt;="&amp;$GV134,Population!G$4:G$104)-SUMIF(Population!$B$4:$B$104,"&lt;"&amp;$GU134,Population!G$4:G$104)</f>
        <v>1553185</v>
      </c>
      <c r="HC134" s="35">
        <f>SUMIF(Population!$B$4:$B$104,"&lt;="&amp;$GV134,Population!H$4:H$104)-SUMIF(Population!$B$4:$B$104,"&lt;"&amp;$GU134,Population!H$4:H$104)</f>
        <v>1543123</v>
      </c>
      <c r="HD134" s="35">
        <f>SUMIF(Population!$B$4:$B$104,"&lt;="&amp;$GV134,Population!I$4:I$104)-SUMIF(Population!$B$4:$B$104,"&lt;"&amp;$GU134,Population!I$4:I$104)</f>
        <v>1541552</v>
      </c>
      <c r="HE134" s="35">
        <f>SUMIF(Population!$B$4:$B$104,"&lt;="&amp;$GV134,Population!J$4:J$104)-SUMIF(Population!$B$4:$B$104,"&lt;"&amp;$GU134,Population!J$4:J$104)</f>
        <v>1556817</v>
      </c>
      <c r="HF134" s="35">
        <f>SUMIF(Population!$B$4:$B$104,"&lt;="&amp;$GV134,Population!K$4:K$104)-SUMIF(Population!$B$4:$B$104,"&lt;"&amp;$GU134,Population!K$4:K$104)</f>
        <v>1585333</v>
      </c>
      <c r="HG134" s="35">
        <f>SUMIF(Population!$B$4:$B$104,"&lt;="&amp;$GV134,Population!L$4:L$104)-SUMIF(Population!$B$4:$B$104,"&lt;"&amp;$GU134,Population!L$4:L$104)</f>
        <v>1636208</v>
      </c>
      <c r="HH134" s="35">
        <f>SUMIF(Population!$B$4:$B$104,"&lt;="&amp;$GV134,Population!M$4:M$104)-SUMIF(Population!$B$4:$B$104,"&lt;"&amp;$GU134,Population!M$4:M$104)</f>
        <v>1681994</v>
      </c>
      <c r="HI134" s="35">
        <f>SUMIF(Population!$B$4:$B$104,"&lt;="&amp;$GV134,Population!N$4:N$104)-SUMIF(Population!$B$4:$B$104,"&lt;"&amp;$GU134,Population!N$4:N$104)</f>
        <v>1707820</v>
      </c>
      <c r="HJ134" s="35">
        <f>SUMIF(Population!$B$4:$B$104,"&lt;="&amp;$GV134,Population!O$4:O$104)-SUMIF(Population!$B$4:$B$104,"&lt;"&amp;$GU134,Population!O$4:O$104)</f>
        <v>1714327</v>
      </c>
      <c r="HK134" s="35">
        <f>SUMIF(Population!$B$4:$B$104,"&lt;="&amp;$GV134,Population!P$4:P$104)-SUMIF(Population!$B$4:$B$104,"&lt;"&amp;$GU134,Population!P$4:P$104)</f>
        <v>1710758</v>
      </c>
      <c r="HL134" s="35">
        <f>SUMIF(Population!$B$4:$B$104,"&lt;="&amp;$GV134,Population!Q$4:Q$104)-SUMIF(Population!$B$4:$B$104,"&lt;"&amp;$GU134,Population!Q$4:Q$104)</f>
        <v>1685437</v>
      </c>
      <c r="HM134" s="35">
        <f>SUMIF(Population!$B$4:$B$104,"&lt;="&amp;$GV134,Population!R$4:R$104)-SUMIF(Population!$B$4:$B$104,"&lt;"&amp;$GU134,Population!R$4:R$104)</f>
        <v>1665690</v>
      </c>
      <c r="HN134" s="35">
        <f>SUMIF(Population!$B$4:$B$104,"&lt;="&amp;$GV134,Population!S$4:S$104)-SUMIF(Population!$B$4:$B$104,"&lt;"&amp;$GU134,Population!S$4:S$104)</f>
        <v>1661550</v>
      </c>
      <c r="HO134" s="35">
        <f>SUMIF(Population!$B$4:$B$104,"&lt;="&amp;$GV134,Population!T$4:T$104)-SUMIF(Population!$B$4:$B$104,"&lt;"&amp;$GU134,Population!T$4:T$104)</f>
        <v>1672299</v>
      </c>
      <c r="HP134" s="35">
        <f>SUMIF(Population!$B$4:$B$104,"&lt;="&amp;$GV134,Population!U$4:U$104)-SUMIF(Population!$B$4:$B$104,"&lt;"&amp;$GU134,Population!U$4:U$104)</f>
        <v>1696953</v>
      </c>
      <c r="HQ134" s="35">
        <f>SUMIF(Population!$B$4:$B$104,"&lt;="&amp;$GV134,Population!V$4:V$104)-SUMIF(Population!$B$4:$B$104,"&lt;"&amp;$GU134,Population!V$4:V$104)</f>
        <v>1739271</v>
      </c>
      <c r="HR134" s="35">
        <f>SUMIF(Population!$B$4:$B$104,"&lt;="&amp;$GV134,Population!W$4:W$104)-SUMIF(Population!$B$4:$B$104,"&lt;"&amp;$GU134,Population!W$4:W$104)</f>
        <v>1789168</v>
      </c>
      <c r="HS134" s="35">
        <f>SUMIF(Population!$B$4:$B$104,"&lt;="&amp;$GV134,Population!X$4:X$104)-SUMIF(Population!$B$4:$B$104,"&lt;"&amp;$GU134,Population!X$4:X$104)</f>
        <v>1847723</v>
      </c>
      <c r="HT134" s="35">
        <f>SUMIF(Population!$B$4:$B$104,"&lt;="&amp;$GV134,Population!Y$4:Y$104)-SUMIF(Population!$B$4:$B$104,"&lt;"&amp;$GU134,Population!Y$4:Y$104)</f>
        <v>1900433</v>
      </c>
      <c r="HU134" s="35">
        <f>SUMIF(Population!$B$4:$B$104,"&lt;="&amp;$GV134,Population!Z$4:Z$104)-SUMIF(Population!$B$4:$B$104,"&lt;"&amp;$GU134,Population!Z$4:Z$104)</f>
        <v>1949559</v>
      </c>
      <c r="HV134" s="35">
        <f>SUMIF(Population!$B$4:$B$104,"&lt;="&amp;$GV134,Population!AA$4:AA$104)-SUMIF(Population!$B$4:$B$104,"&lt;"&amp;$GU134,Population!AA$4:AA$104)</f>
        <v>1984024</v>
      </c>
      <c r="HW134" s="35">
        <f>SUMIF(Population!$B$4:$B$104,"&lt;="&amp;$GV134,Population!AB$4:AB$104)-SUMIF(Population!$B$4:$B$104,"&lt;"&amp;$GU134,Population!AB$4:AB$104)</f>
        <v>2007829</v>
      </c>
      <c r="HX134" s="35">
        <f>SUMIF(Population!$B$4:$B$104,"&lt;="&amp;$GV134,Population!AC$4:AC$104)-SUMIF(Population!$B$4:$B$104,"&lt;"&amp;$GU134,Population!AC$4:AC$104)</f>
        <v>2021741</v>
      </c>
      <c r="HY134" s="35">
        <f>SUMIF(Population!$B$4:$B$104,"&lt;="&amp;$GV134,Population!AD$4:AD$104)-SUMIF(Population!$B$4:$B$104,"&lt;"&amp;$GU134,Population!AD$4:AD$104)</f>
        <v>2037102</v>
      </c>
      <c r="HZ134" s="35">
        <f>SUMIF(Population!$B$4:$B$104,"&lt;="&amp;$GV134,Population!AE$4:AE$104)-SUMIF(Population!$B$4:$B$104,"&lt;"&amp;$GU134,Population!AE$4:AE$104)</f>
        <v>2052502</v>
      </c>
      <c r="IA134" s="35">
        <f>SUMIF(Population!$B$4:$B$104,"&lt;="&amp;$GV134,Population!AF$4:AF$104)-SUMIF(Population!$B$4:$B$104,"&lt;"&amp;$GU134,Population!AF$4:AF$104)</f>
        <v>2061901</v>
      </c>
      <c r="IB134" s="35">
        <f>SUMIF(Population!$B$4:$B$104,"&lt;="&amp;$GV134,Population!AG$4:AG$104)-SUMIF(Population!$B$4:$B$104,"&lt;"&amp;$GU134,Population!AG$4:AG$104)</f>
        <v>2067260</v>
      </c>
      <c r="IC134" s="35">
        <f>SUMIF(Population!$B$4:$B$104,"&lt;="&amp;$GV134,Population!AH$4:AH$104)-SUMIF(Population!$B$4:$B$104,"&lt;"&amp;$GU134,Population!AH$4:AH$104)</f>
        <v>2070980</v>
      </c>
      <c r="ID134" s="35">
        <f>SUMIF(Population!$B$4:$B$104,"&lt;="&amp;$GV134,Population!AI$4:AI$104)-SUMIF(Population!$B$4:$B$104,"&lt;"&amp;$GU134,Population!AI$4:AI$104)</f>
        <v>2071361</v>
      </c>
      <c r="IE134" s="35">
        <f>SUMIF(Population!$B$4:$B$104,"&lt;="&amp;$GV134,Population!AJ$4:AJ$104)-SUMIF(Population!$B$4:$B$104,"&lt;"&amp;$GU134,Population!AJ$4:AJ$104)</f>
        <v>2069469</v>
      </c>
      <c r="IF134" s="35">
        <f>SUMIF(Population!$B$4:$B$104,"&lt;="&amp;$GV134,Population!AK$4:AK$104)-SUMIF(Population!$B$4:$B$104,"&lt;"&amp;$GU134,Population!AK$4:AK$104)</f>
        <v>2068231</v>
      </c>
      <c r="IG134" s="35">
        <f>SUMIF(Population!$B$4:$B$104,"&lt;="&amp;$GV134,Population!AL$4:AL$104)-SUMIF(Population!$B$4:$B$104,"&lt;"&amp;$GU134,Population!AL$4:AL$104)</f>
        <v>2071558</v>
      </c>
      <c r="IH134" s="35">
        <f>SUMIF(Population!$B$4:$B$104,"&lt;="&amp;$GV134,Population!AM$4:AM$104)-SUMIF(Population!$B$4:$B$104,"&lt;"&amp;$GU134,Population!AM$4:AM$104)</f>
        <v>2071178</v>
      </c>
      <c r="II134" s="35">
        <f>SUMIF(Population!$B$4:$B$104,"&lt;="&amp;$GV134,Population!AN$4:AN$104)-SUMIF(Population!$B$4:$B$104,"&lt;"&amp;$GU134,Population!AN$4:AN$104)</f>
        <v>2070816</v>
      </c>
      <c r="IJ134" s="35">
        <f>SUMIF(Population!$B$4:$B$104,"&lt;="&amp;$GV134,Population!AO$4:AO$104)-SUMIF(Population!$B$4:$B$104,"&lt;"&amp;$GU134,Population!AO$4:AO$104)</f>
        <v>2067577</v>
      </c>
      <c r="IK134" s="35">
        <f>SUMIF(Population!$B$4:$B$104,"&lt;="&amp;$GV134,Population!AP$4:AP$104)-SUMIF(Population!$B$4:$B$104,"&lt;"&amp;$GU134,Population!AP$4:AP$104)</f>
        <v>2069499</v>
      </c>
      <c r="IL134" s="35">
        <f>SUMIF(Population!$B$4:$B$104,"&lt;="&amp;$GV134,Population!AQ$4:AQ$104)-SUMIF(Population!$B$4:$B$104,"&lt;"&amp;$GU134,Population!AQ$4:AQ$104)</f>
        <v>2069646</v>
      </c>
      <c r="IM134" s="35">
        <f>SUMIF(Population!$B$4:$B$104,"&lt;="&amp;$GV134,Population!AR$4:AR$104)-SUMIF(Population!$B$4:$B$104,"&lt;"&amp;$GU134,Population!AR$4:AR$104)</f>
        <v>2074838</v>
      </c>
      <c r="IN134" s="35">
        <f>SUMIF(Population!$B$4:$B$104,"&lt;="&amp;$GV134,Population!AS$4:AS$104)-SUMIF(Population!$B$4:$B$104,"&lt;"&amp;$GU134,Population!AS$4:AS$104)</f>
        <v>2083739</v>
      </c>
      <c r="IO134" s="35">
        <f>SUMIF(Population!$B$4:$B$104,"&lt;="&amp;$GV134,Population!AT$4:AT$104)-SUMIF(Population!$B$4:$B$104,"&lt;"&amp;$GU134,Population!AT$4:AT$104)</f>
        <v>2098726</v>
      </c>
      <c r="IP134" s="35">
        <f>SUMIF(Population!$B$4:$B$104,"&lt;="&amp;$GV134,Population!AU$4:AU$104)-SUMIF(Population!$B$4:$B$104,"&lt;"&amp;$GU134,Population!AU$4:AU$104)</f>
        <v>2124126</v>
      </c>
      <c r="IQ134" s="35">
        <f>SUMIF(Population!$B$4:$B$104,"&lt;="&amp;$GV134,Population!AV$4:AV$104)-SUMIF(Population!$B$4:$B$104,"&lt;"&amp;$GU134,Population!AV$4:AV$104)</f>
        <v>2154018</v>
      </c>
      <c r="IR134" s="35">
        <f>SUMIF(Population!$B$4:$B$104,"&lt;="&amp;$GV134,Population!AW$4:AW$104)-SUMIF(Population!$B$4:$B$104,"&lt;"&amp;$GU134,Population!AW$4:AW$104)</f>
        <v>2187847</v>
      </c>
      <c r="IS134" s="35">
        <f>SUMIF(Population!$B$4:$B$104,"&lt;="&amp;$GV134,Population!AX$4:AX$104)-SUMIF(Population!$B$4:$B$104,"&lt;"&amp;$GU134,Population!AX$4:AX$104)</f>
        <v>2220621</v>
      </c>
      <c r="IT134" s="35">
        <f>SUMIF(Population!$B$4:$B$104,"&lt;="&amp;$GV134,Population!AY$4:AY$104)-SUMIF(Population!$B$4:$B$104,"&lt;"&amp;$GU134,Population!AY$4:AY$104)</f>
        <v>2251383</v>
      </c>
      <c r="IW134" s="35">
        <v>50</v>
      </c>
      <c r="IX134" s="35">
        <v>54</v>
      </c>
      <c r="IY134" s="36" t="s">
        <v>263</v>
      </c>
      <c r="IZ134" s="75">
        <f>SUMIF(Population!$B$214:$B$314,"&lt;="&amp;$GV134,Population!C$214:C$314)-SUMIF(Population!$B$214:$B$314,"&lt;"&amp;$GU134,Population!C$214:C$314)</f>
        <v>769911</v>
      </c>
      <c r="JA134" s="75">
        <f>SUMIF(Population!$B$214:$B$314,"&lt;="&amp;$GV134,Population!D$214:D$314)-SUMIF(Population!$B$214:$B$314,"&lt;"&amp;$GU134,Population!D$214:D$314)</f>
        <v>782129</v>
      </c>
      <c r="JB134" s="75">
        <f>SUMIF(Population!$B$214:$B$314,"&lt;="&amp;$GV134,Population!E$214:E$314)-SUMIF(Population!$B$214:$B$314,"&lt;"&amp;$GU134,Population!E$214:E$314)</f>
        <v>789153</v>
      </c>
      <c r="JC134" s="75">
        <f>SUMIF(Population!$B$214:$B$314,"&lt;="&amp;$GV134,Population!F$214:F$314)-SUMIF(Population!$B$214:$B$314,"&lt;"&amp;$GU134,Population!F$214:F$314)</f>
        <v>790119</v>
      </c>
      <c r="JD134" s="75">
        <f>SUMIF(Population!$B$214:$B$314,"&lt;="&amp;$GV134,Population!G$214:G$314)-SUMIF(Population!$B$214:$B$314,"&lt;"&amp;$GU134,Population!G$214:G$314)</f>
        <v>784497</v>
      </c>
      <c r="JE134" s="75">
        <f>SUMIF(Population!$B$214:$B$314,"&lt;="&amp;$GV134,Population!H$214:H$314)-SUMIF(Population!$B$214:$B$314,"&lt;"&amp;$GU134,Population!H$214:H$314)</f>
        <v>779397</v>
      </c>
      <c r="JF134" s="75">
        <f>SUMIF(Population!$B$214:$B$314,"&lt;="&amp;$GV134,Population!I$214:I$314)-SUMIF(Population!$B$214:$B$314,"&lt;"&amp;$GU134,Population!I$214:I$314)</f>
        <v>777853</v>
      </c>
      <c r="JG134" s="75">
        <f>SUMIF(Population!$B$214:$B$314,"&lt;="&amp;$GV134,Population!J$214:J$314)-SUMIF(Population!$B$214:$B$314,"&lt;"&amp;$GU134,Population!J$214:J$314)</f>
        <v>785515</v>
      </c>
      <c r="JH134" s="75">
        <f>SUMIF(Population!$B$214:$B$314,"&lt;="&amp;$GV134,Population!K$214:K$314)-SUMIF(Population!$B$214:$B$314,"&lt;"&amp;$GU134,Population!K$214:K$314)</f>
        <v>799096</v>
      </c>
      <c r="JI134" s="75">
        <f>SUMIF(Population!$B$214:$B$314,"&lt;="&amp;$GV134,Population!L$214:L$314)-SUMIF(Population!$B$214:$B$314,"&lt;"&amp;$GU134,Population!L$214:L$314)</f>
        <v>825216</v>
      </c>
      <c r="JJ134" s="75">
        <f>SUMIF(Population!$B$214:$B$314,"&lt;="&amp;$GV134,Population!M$214:M$314)-SUMIF(Population!$B$214:$B$314,"&lt;"&amp;$GU134,Population!M$214:M$314)</f>
        <v>848718</v>
      </c>
      <c r="JK134" s="75">
        <f>SUMIF(Population!$B$214:$B$314,"&lt;="&amp;$GV134,Population!N$214:N$314)-SUMIF(Population!$B$214:$B$314,"&lt;"&amp;$GU134,Population!N$214:N$314)</f>
        <v>862026</v>
      </c>
      <c r="JL134" s="75">
        <f>SUMIF(Population!$B$214:$B$314,"&lt;="&amp;$GV134,Population!O$214:O$314)-SUMIF(Population!$B$214:$B$314,"&lt;"&amp;$GU134,Population!O$214:O$314)</f>
        <v>864837</v>
      </c>
      <c r="JM134" s="75">
        <f>SUMIF(Population!$B$214:$B$314,"&lt;="&amp;$GV134,Population!P$214:P$314)-SUMIF(Population!$B$214:$B$314,"&lt;"&amp;$GU134,Population!P$214:P$314)</f>
        <v>862555</v>
      </c>
      <c r="JN134" s="75">
        <f>SUMIF(Population!$B$214:$B$314,"&lt;="&amp;$GV134,Population!Q$214:Q$314)-SUMIF(Population!$B$214:$B$314,"&lt;"&amp;$GU134,Population!Q$214:Q$314)</f>
        <v>848279</v>
      </c>
      <c r="JO134" s="75">
        <f>SUMIF(Population!$B$214:$B$314,"&lt;="&amp;$GV134,Population!R$214:R$314)-SUMIF(Population!$B$214:$B$314,"&lt;"&amp;$GU134,Population!R$214:R$314)</f>
        <v>836960</v>
      </c>
      <c r="JP134" s="75">
        <f>SUMIF(Population!$B$214:$B$314,"&lt;="&amp;$GV134,Population!S$214:S$314)-SUMIF(Population!$B$214:$B$314,"&lt;"&amp;$GU134,Population!S$214:S$314)</f>
        <v>833684</v>
      </c>
      <c r="JQ134" s="75">
        <f>SUMIF(Population!$B$214:$B$314,"&lt;="&amp;$GV134,Population!T$214:T$314)-SUMIF(Population!$B$214:$B$314,"&lt;"&amp;$GU134,Population!T$214:T$314)</f>
        <v>837808</v>
      </c>
      <c r="JR134" s="75">
        <f>SUMIF(Population!$B$214:$B$314,"&lt;="&amp;$GV134,Population!U$214:U$314)-SUMIF(Population!$B$214:$B$314,"&lt;"&amp;$GU134,Population!U$214:U$314)</f>
        <v>849266</v>
      </c>
      <c r="JS134" s="75">
        <f>SUMIF(Population!$B$214:$B$314,"&lt;="&amp;$GV134,Population!V$214:V$314)-SUMIF(Population!$B$214:$B$314,"&lt;"&amp;$GU134,Population!V$214:V$314)</f>
        <v>869159</v>
      </c>
      <c r="JT134" s="75">
        <f>SUMIF(Population!$B$214:$B$314,"&lt;="&amp;$GV134,Population!W$214:W$314)-SUMIF(Population!$B$214:$B$314,"&lt;"&amp;$GU134,Population!W$214:W$314)</f>
        <v>892690</v>
      </c>
      <c r="JU134" s="75">
        <f>SUMIF(Population!$B$214:$B$314,"&lt;="&amp;$GV134,Population!X$214:X$314)-SUMIF(Population!$B$214:$B$314,"&lt;"&amp;$GU134,Population!X$214:X$314)</f>
        <v>920842</v>
      </c>
      <c r="JV134" s="75">
        <f>SUMIF(Population!$B$214:$B$314,"&lt;="&amp;$GV134,Population!Y$214:Y$314)-SUMIF(Population!$B$214:$B$314,"&lt;"&amp;$GU134,Population!Y$214:Y$314)</f>
        <v>947047</v>
      </c>
      <c r="JW134" s="75">
        <f>SUMIF(Population!$B$214:$B$314,"&lt;="&amp;$GV134,Population!Z$214:Z$314)-SUMIF(Population!$B$214:$B$314,"&lt;"&amp;$GU134,Population!Z$214:Z$314)</f>
        <v>971969</v>
      </c>
      <c r="JX134" s="75">
        <f>SUMIF(Population!$B$214:$B$314,"&lt;="&amp;$GV134,Population!AA$214:AA$314)-SUMIF(Population!$B$214:$B$314,"&lt;"&amp;$GU134,Population!AA$214:AA$314)</f>
        <v>989835</v>
      </c>
      <c r="JY134" s="75">
        <f>SUMIF(Population!$B$214:$B$314,"&lt;="&amp;$GV134,Population!AB$214:AB$314)-SUMIF(Population!$B$214:$B$314,"&lt;"&amp;$GU134,Population!AB$214:AB$314)</f>
        <v>1003050</v>
      </c>
      <c r="JZ134" s="75">
        <f>SUMIF(Population!$B$214:$B$314,"&lt;="&amp;$GV134,Population!AC$214:AC$314)-SUMIF(Population!$B$214:$B$314,"&lt;"&amp;$GU134,Population!AC$214:AC$314)</f>
        <v>1011673</v>
      </c>
      <c r="KA134" s="75">
        <f>SUMIF(Population!$B$214:$B$314,"&lt;="&amp;$GV134,Population!AD$214:AD$314)-SUMIF(Population!$B$214:$B$314,"&lt;"&amp;$GU134,Population!AD$214:AD$314)</f>
        <v>1020472</v>
      </c>
      <c r="KB134" s="75">
        <f>SUMIF(Population!$B$214:$B$314,"&lt;="&amp;$GV134,Population!AE$214:AE$314)-SUMIF(Population!$B$214:$B$314,"&lt;"&amp;$GU134,Population!AE$214:AE$314)</f>
        <v>1028352</v>
      </c>
      <c r="KC134" s="75">
        <f>SUMIF(Population!$B$214:$B$314,"&lt;="&amp;$GV134,Population!AF$214:AF$314)-SUMIF(Population!$B$214:$B$314,"&lt;"&amp;$GU134,Population!AF$214:AF$314)</f>
        <v>1034093</v>
      </c>
      <c r="KD134" s="75">
        <f>SUMIF(Population!$B$214:$B$314,"&lt;="&amp;$GV134,Population!AG$214:AG$314)-SUMIF(Population!$B$214:$B$314,"&lt;"&amp;$GU134,Population!AG$214:AG$314)</f>
        <v>1036830</v>
      </c>
      <c r="KE134" s="75">
        <f>SUMIF(Population!$B$214:$B$314,"&lt;="&amp;$GV134,Population!AH$214:AH$314)-SUMIF(Population!$B$214:$B$314,"&lt;"&amp;$GU134,Population!AH$214:AH$314)</f>
        <v>1037667</v>
      </c>
      <c r="KF134" s="75">
        <f>SUMIF(Population!$B$214:$B$314,"&lt;="&amp;$GV134,Population!AI$214:AI$314)-SUMIF(Population!$B$214:$B$314,"&lt;"&amp;$GU134,Population!AI$214:AI$314)</f>
        <v>1036260</v>
      </c>
      <c r="KG134" s="75">
        <f>SUMIF(Population!$B$214:$B$314,"&lt;="&amp;$GV134,Population!AJ$214:AJ$314)-SUMIF(Population!$B$214:$B$314,"&lt;"&amp;$GU134,Population!AJ$214:AJ$314)</f>
        <v>1033929</v>
      </c>
      <c r="KH134" s="75">
        <f>SUMIF(Population!$B$214:$B$314,"&lt;="&amp;$GV134,Population!AK$214:AK$314)-SUMIF(Population!$B$214:$B$314,"&lt;"&amp;$GU134,Population!AK$214:AK$314)</f>
        <v>1031144</v>
      </c>
      <c r="KI134" s="75">
        <f>SUMIF(Population!$B$214:$B$314,"&lt;="&amp;$GV134,Population!AL$214:AL$314)-SUMIF(Population!$B$214:$B$314,"&lt;"&amp;$GU134,Population!AL$214:AL$314)</f>
        <v>1031364</v>
      </c>
      <c r="KJ134" s="75">
        <f>SUMIF(Population!$B$214:$B$314,"&lt;="&amp;$GV134,Population!AM$214:AM$314)-SUMIF(Population!$B$214:$B$314,"&lt;"&amp;$GU134,Population!AM$214:AM$314)</f>
        <v>1029887</v>
      </c>
      <c r="KK134" s="75">
        <f>SUMIF(Population!$B$214:$B$314,"&lt;="&amp;$GV134,Population!AN$214:AN$314)-SUMIF(Population!$B$214:$B$314,"&lt;"&amp;$GU134,Population!AN$214:AN$314)</f>
        <v>1029365</v>
      </c>
      <c r="KL134" s="75">
        <f>SUMIF(Population!$B$214:$B$314,"&lt;="&amp;$GV134,Population!AO$214:AO$314)-SUMIF(Population!$B$214:$B$314,"&lt;"&amp;$GU134,Population!AO$214:AO$314)</f>
        <v>1027807</v>
      </c>
      <c r="KM134" s="75">
        <f>SUMIF(Population!$B$214:$B$314,"&lt;="&amp;$GV134,Population!AP$214:AP$314)-SUMIF(Population!$B$214:$B$314,"&lt;"&amp;$GU134,Population!AP$214:AP$314)</f>
        <v>1028440</v>
      </c>
      <c r="KN134" s="75">
        <f>SUMIF(Population!$B$214:$B$314,"&lt;="&amp;$GV134,Population!AQ$214:AQ$314)-SUMIF(Population!$B$214:$B$314,"&lt;"&amp;$GU134,Population!AQ$214:AQ$314)</f>
        <v>1028202</v>
      </c>
      <c r="KO134" s="75">
        <f>SUMIF(Population!$B$214:$B$314,"&lt;="&amp;$GV134,Population!AR$214:AR$314)-SUMIF(Population!$B$214:$B$314,"&lt;"&amp;$GU134,Population!AR$214:AR$314)</f>
        <v>1030666</v>
      </c>
      <c r="KP134" s="75">
        <f>SUMIF(Population!$B$214:$B$314,"&lt;="&amp;$GV134,Population!AS$214:AS$314)-SUMIF(Population!$B$214:$B$314,"&lt;"&amp;$GU134,Population!AS$214:AS$314)</f>
        <v>1033917</v>
      </c>
      <c r="KQ134" s="75">
        <f>SUMIF(Population!$B$214:$B$314,"&lt;="&amp;$GV134,Population!AT$214:AT$314)-SUMIF(Population!$B$214:$B$314,"&lt;"&amp;$GU134,Population!AT$214:AT$314)</f>
        <v>1039801</v>
      </c>
      <c r="KR134" s="75">
        <f>SUMIF(Population!$B$214:$B$314,"&lt;="&amp;$GV134,Population!AU$214:AU$314)-SUMIF(Population!$B$214:$B$314,"&lt;"&amp;$GU134,Population!AU$214:AU$314)</f>
        <v>1051475</v>
      </c>
      <c r="KS134" s="75">
        <f>SUMIF(Population!$B$214:$B$314,"&lt;="&amp;$GV134,Population!AV$214:AV$314)-SUMIF(Population!$B$214:$B$314,"&lt;"&amp;$GU134,Population!AV$214:AV$314)</f>
        <v>1064871</v>
      </c>
      <c r="KT134" s="75">
        <f>SUMIF(Population!$B$214:$B$314,"&lt;="&amp;$GV134,Population!AW$214:AW$314)-SUMIF(Population!$B$214:$B$314,"&lt;"&amp;$GU134,Population!AW$214:AW$314)</f>
        <v>1080575</v>
      </c>
      <c r="KU134" s="75">
        <f>SUMIF(Population!$B$214:$B$314,"&lt;="&amp;$GV134,Population!AX$214:AX$314)-SUMIF(Population!$B$214:$B$314,"&lt;"&amp;$GU134,Population!AX$214:AX$314)</f>
        <v>1096141</v>
      </c>
      <c r="KV134" s="75">
        <f>SUMIF(Population!$B$214:$B$314,"&lt;="&amp;$GV134,Population!AY$214:AY$314)-SUMIF(Population!$B$214:$B$314,"&lt;"&amp;$GU134,Population!AY$214:AY$314)</f>
        <v>1110751</v>
      </c>
      <c r="KY134" s="35">
        <v>50</v>
      </c>
      <c r="KZ134" s="35">
        <v>54</v>
      </c>
      <c r="LA134" s="36" t="s">
        <v>263</v>
      </c>
      <c r="LB134" s="35">
        <f>SUMIF(Population!$B$110:$B$210,"&lt;="&amp;$GV134,Population!C$110:C$210)-SUMIF(Population!$B$110:$B$210,"&lt;"&amp;$GU134,Population!C$110:C$210)</f>
        <v>754574</v>
      </c>
      <c r="LC134" s="35">
        <f>SUMIF(Population!$B$110:$B$210,"&lt;="&amp;$GV134,Population!D$110:D$210)-SUMIF(Population!$B$110:$B$210,"&lt;"&amp;$GU134,Population!D$110:D$210)</f>
        <v>766140</v>
      </c>
      <c r="LD134" s="35">
        <f>SUMIF(Population!$B$110:$B$210,"&lt;="&amp;$GV134,Population!E$110:E$210)-SUMIF(Population!$B$110:$B$210,"&lt;"&amp;$GU134,Population!E$110:E$210)</f>
        <v>772870</v>
      </c>
      <c r="LE134" s="35">
        <f>SUMIF(Population!$B$110:$B$210,"&lt;="&amp;$GV134,Population!F$110:F$210)-SUMIF(Population!$B$110:$B$210,"&lt;"&amp;$GU134,Population!F$110:F$210)</f>
        <v>773824</v>
      </c>
      <c r="LF134" s="35">
        <f>SUMIF(Population!$B$110:$B$210,"&lt;="&amp;$GV134,Population!G$110:G$210)-SUMIF(Population!$B$110:$B$210,"&lt;"&amp;$GU134,Population!G$110:G$210)</f>
        <v>768688</v>
      </c>
      <c r="LG134" s="35">
        <f>SUMIF(Population!$B$110:$B$210,"&lt;="&amp;$GV134,Population!H$110:H$210)-SUMIF(Population!$B$110:$B$210,"&lt;"&amp;$GU134,Population!H$110:H$210)</f>
        <v>763726</v>
      </c>
      <c r="LH134" s="35">
        <f>SUMIF(Population!$B$110:$B$210,"&lt;="&amp;$GV134,Population!I$110:I$210)-SUMIF(Population!$B$110:$B$210,"&lt;"&amp;$GU134,Population!I$110:I$210)</f>
        <v>763699</v>
      </c>
      <c r="LI134" s="35">
        <f>SUMIF(Population!$B$110:$B$210,"&lt;="&amp;$GV134,Population!J$110:J$210)-SUMIF(Population!$B$110:$B$210,"&lt;"&amp;$GU134,Population!J$110:J$210)</f>
        <v>771302</v>
      </c>
      <c r="LJ134" s="35">
        <f>SUMIF(Population!$B$110:$B$210,"&lt;="&amp;$GV134,Population!K$110:K$210)-SUMIF(Population!$B$110:$B$210,"&lt;"&amp;$GU134,Population!K$110:K$210)</f>
        <v>786237</v>
      </c>
      <c r="LK134" s="35">
        <f>SUMIF(Population!$B$110:$B$210,"&lt;="&amp;$GV134,Population!L$110:L$210)-SUMIF(Population!$B$110:$B$210,"&lt;"&amp;$GU134,Population!L$110:L$210)</f>
        <v>810992</v>
      </c>
      <c r="LL134" s="35">
        <f>SUMIF(Population!$B$110:$B$210,"&lt;="&amp;$GV134,Population!M$110:M$210)-SUMIF(Population!$B$110:$B$210,"&lt;"&amp;$GU134,Population!M$110:M$210)</f>
        <v>833276</v>
      </c>
      <c r="LM134" s="35">
        <f>SUMIF(Population!$B$110:$B$210,"&lt;="&amp;$GV134,Population!N$110:N$210)-SUMIF(Population!$B$110:$B$210,"&lt;"&amp;$GU134,Population!N$110:N$210)</f>
        <v>845794</v>
      </c>
      <c r="LN134" s="35">
        <f>SUMIF(Population!$B$110:$B$210,"&lt;="&amp;$GV134,Population!O$110:O$210)-SUMIF(Population!$B$110:$B$210,"&lt;"&amp;$GU134,Population!O$110:O$210)</f>
        <v>849490</v>
      </c>
      <c r="LO134" s="35">
        <f>SUMIF(Population!$B$110:$B$210,"&lt;="&amp;$GV134,Population!P$110:P$210)-SUMIF(Population!$B$110:$B$210,"&lt;"&amp;$GU134,Population!P$110:P$210)</f>
        <v>848203</v>
      </c>
      <c r="LP134" s="35">
        <f>SUMIF(Population!$B$110:$B$210,"&lt;="&amp;$GV134,Population!Q$110:Q$210)-SUMIF(Population!$B$110:$B$210,"&lt;"&amp;$GU134,Population!Q$110:Q$210)</f>
        <v>837158</v>
      </c>
      <c r="LQ134" s="35">
        <f>SUMIF(Population!$B$110:$B$210,"&lt;="&amp;$GV134,Population!R$110:R$210)-SUMIF(Population!$B$110:$B$210,"&lt;"&amp;$GU134,Population!R$110:R$210)</f>
        <v>828730</v>
      </c>
      <c r="LR134" s="35">
        <f>SUMIF(Population!$B$110:$B$210,"&lt;="&amp;$GV134,Population!S$110:S$210)-SUMIF(Population!$B$110:$B$210,"&lt;"&amp;$GU134,Population!S$110:S$210)</f>
        <v>827866</v>
      </c>
      <c r="LS134" s="35">
        <f>SUMIF(Population!$B$110:$B$210,"&lt;="&amp;$GV134,Population!T$110:T$210)-SUMIF(Population!$B$110:$B$210,"&lt;"&amp;$GU134,Population!T$110:T$210)</f>
        <v>834491</v>
      </c>
      <c r="LT134" s="35">
        <f>SUMIF(Population!$B$110:$B$210,"&lt;="&amp;$GV134,Population!U$110:U$210)-SUMIF(Population!$B$110:$B$210,"&lt;"&amp;$GU134,Population!U$110:U$210)</f>
        <v>847687</v>
      </c>
      <c r="LU134" s="35">
        <f>SUMIF(Population!$B$110:$B$210,"&lt;="&amp;$GV134,Population!V$110:V$210)-SUMIF(Population!$B$110:$B$210,"&lt;"&amp;$GU134,Population!V$110:V$210)</f>
        <v>870112</v>
      </c>
      <c r="LV134" s="35">
        <f>SUMIF(Population!$B$110:$B$210,"&lt;="&amp;$GV134,Population!W$110:W$210)-SUMIF(Population!$B$110:$B$210,"&lt;"&amp;$GU134,Population!W$110:W$210)</f>
        <v>896478</v>
      </c>
      <c r="LW134" s="35">
        <f>SUMIF(Population!$B$110:$B$210,"&lt;="&amp;$GV134,Population!X$110:X$210)-SUMIF(Population!$B$110:$B$210,"&lt;"&amp;$GU134,Population!X$110:X$210)</f>
        <v>926881</v>
      </c>
      <c r="LX134" s="35">
        <f>SUMIF(Population!$B$110:$B$210,"&lt;="&amp;$GV134,Population!Y$110:Y$210)-SUMIF(Population!$B$110:$B$210,"&lt;"&amp;$GU134,Population!Y$110:Y$210)</f>
        <v>953386</v>
      </c>
      <c r="LY134" s="35">
        <f>SUMIF(Population!$B$110:$B$210,"&lt;="&amp;$GV134,Population!Z$110:Z$210)-SUMIF(Population!$B$110:$B$210,"&lt;"&amp;$GU134,Population!Z$110:Z$210)</f>
        <v>977590</v>
      </c>
      <c r="LZ134" s="35">
        <f>SUMIF(Population!$B$110:$B$210,"&lt;="&amp;$GV134,Population!AA$110:AA$210)-SUMIF(Population!$B$110:$B$210,"&lt;"&amp;$GU134,Population!AA$110:AA$210)</f>
        <v>994189</v>
      </c>
      <c r="MA134" s="35">
        <f>SUMIF(Population!$B$110:$B$210,"&lt;="&amp;$GV134,Population!AB$110:AB$210)-SUMIF(Population!$B$110:$B$210,"&lt;"&amp;$GU134,Population!AB$110:AB$210)</f>
        <v>1004779</v>
      </c>
      <c r="MB134" s="35">
        <f>SUMIF(Population!$B$110:$B$210,"&lt;="&amp;$GV134,Population!AC$110:AC$210)-SUMIF(Population!$B$110:$B$210,"&lt;"&amp;$GU134,Population!AC$110:AC$210)</f>
        <v>1010068</v>
      </c>
      <c r="MC134" s="35">
        <f>SUMIF(Population!$B$110:$B$210,"&lt;="&amp;$GV134,Population!AD$110:AD$210)-SUMIF(Population!$B$110:$B$210,"&lt;"&amp;$GU134,Population!AD$110:AD$210)</f>
        <v>1016630</v>
      </c>
      <c r="MD134" s="35">
        <f>SUMIF(Population!$B$110:$B$210,"&lt;="&amp;$GV134,Population!AE$110:AE$210)-SUMIF(Population!$B$110:$B$210,"&lt;"&amp;$GU134,Population!AE$110:AE$210)</f>
        <v>1024150</v>
      </c>
      <c r="ME134" s="35">
        <f>SUMIF(Population!$B$110:$B$210,"&lt;="&amp;$GV134,Population!AF$110:AF$210)-SUMIF(Population!$B$110:$B$210,"&lt;"&amp;$GU134,Population!AF$110:AF$210)</f>
        <v>1027808</v>
      </c>
      <c r="MF134" s="35">
        <f>SUMIF(Population!$B$110:$B$210,"&lt;="&amp;$GV134,Population!AG$110:AG$210)-SUMIF(Population!$B$110:$B$210,"&lt;"&amp;$GU134,Population!AG$110:AG$210)</f>
        <v>1030430</v>
      </c>
      <c r="MG134" s="35">
        <f>SUMIF(Population!$B$110:$B$210,"&lt;="&amp;$GV134,Population!AH$110:AH$210)-SUMIF(Population!$B$110:$B$210,"&lt;"&amp;$GU134,Population!AH$110:AH$210)</f>
        <v>1033313</v>
      </c>
      <c r="MH134" s="35">
        <f>SUMIF(Population!$B$110:$B$210,"&lt;="&amp;$GV134,Population!AI$110:AI$210)-SUMIF(Population!$B$110:$B$210,"&lt;"&amp;$GU134,Population!AI$110:AI$210)</f>
        <v>1035101</v>
      </c>
      <c r="MI134" s="35">
        <f>SUMIF(Population!$B$110:$B$210,"&lt;="&amp;$GV134,Population!AJ$110:AJ$210)-SUMIF(Population!$B$110:$B$210,"&lt;"&amp;$GU134,Population!AJ$110:AJ$210)</f>
        <v>1035540</v>
      </c>
      <c r="MJ134" s="35">
        <f>SUMIF(Population!$B$110:$B$210,"&lt;="&amp;$GV134,Population!AK$110:AK$210)-SUMIF(Population!$B$110:$B$210,"&lt;"&amp;$GU134,Population!AK$110:AK$210)</f>
        <v>1037087</v>
      </c>
      <c r="MK134" s="35">
        <f>SUMIF(Population!$B$110:$B$210,"&lt;="&amp;$GV134,Population!AL$110:AL$210)-SUMIF(Population!$B$110:$B$210,"&lt;"&amp;$GU134,Population!AL$110:AL$210)</f>
        <v>1040194</v>
      </c>
      <c r="ML134" s="35">
        <f>SUMIF(Population!$B$110:$B$210,"&lt;="&amp;$GV134,Population!AM$110:AM$210)-SUMIF(Population!$B$110:$B$210,"&lt;"&amp;$GU134,Population!AM$110:AM$210)</f>
        <v>1041291</v>
      </c>
      <c r="MM134" s="35">
        <f>SUMIF(Population!$B$110:$B$210,"&lt;="&amp;$GV134,Population!AN$110:AN$210)-SUMIF(Population!$B$110:$B$210,"&lt;"&amp;$GU134,Population!AN$110:AN$210)</f>
        <v>1041451</v>
      </c>
      <c r="MN134" s="35">
        <f>SUMIF(Population!$B$110:$B$210,"&lt;="&amp;$GV134,Population!AO$110:AO$210)-SUMIF(Population!$B$110:$B$210,"&lt;"&amp;$GU134,Population!AO$110:AO$210)</f>
        <v>1039770</v>
      </c>
      <c r="MO134" s="35">
        <f>SUMIF(Population!$B$110:$B$210,"&lt;="&amp;$GV134,Population!AP$110:AP$210)-SUMIF(Population!$B$110:$B$210,"&lt;"&amp;$GU134,Population!AP$110:AP$210)</f>
        <v>1041059</v>
      </c>
      <c r="MP134" s="35">
        <f>SUMIF(Population!$B$110:$B$210,"&lt;="&amp;$GV134,Population!AQ$110:AQ$210)-SUMIF(Population!$B$110:$B$210,"&lt;"&amp;$GU134,Population!AQ$110:AQ$210)</f>
        <v>1041444</v>
      </c>
      <c r="MQ134" s="35">
        <f>SUMIF(Population!$B$110:$B$210,"&lt;="&amp;$GV134,Population!AR$110:AR$210)-SUMIF(Population!$B$110:$B$210,"&lt;"&amp;$GU134,Population!AR$110:AR$210)</f>
        <v>1044172</v>
      </c>
      <c r="MR134" s="35">
        <f>SUMIF(Population!$B$110:$B$210,"&lt;="&amp;$GV134,Population!AS$110:AS$210)-SUMIF(Population!$B$110:$B$210,"&lt;"&amp;$GU134,Population!AS$110:AS$210)</f>
        <v>1049822</v>
      </c>
      <c r="MS134" s="35">
        <f>SUMIF(Population!$B$110:$B$210,"&lt;="&amp;$GV134,Population!AT$110:AT$210)-SUMIF(Population!$B$110:$B$210,"&lt;"&amp;$GU134,Population!AT$110:AT$210)</f>
        <v>1058925</v>
      </c>
      <c r="MT134" s="35">
        <f>SUMIF(Population!$B$110:$B$210,"&lt;="&amp;$GV134,Population!AU$110:AU$210)-SUMIF(Population!$B$110:$B$210,"&lt;"&amp;$GU134,Population!AU$110:AU$210)</f>
        <v>1072651</v>
      </c>
      <c r="MU134" s="35">
        <f>SUMIF(Population!$B$110:$B$210,"&lt;="&amp;$GV134,Population!AV$110:AV$210)-SUMIF(Population!$B$110:$B$210,"&lt;"&amp;$GU134,Population!AV$110:AV$210)</f>
        <v>1089147</v>
      </c>
      <c r="MV134" s="35">
        <f>SUMIF(Population!$B$110:$B$210,"&lt;="&amp;$GV134,Population!AW$110:AW$210)-SUMIF(Population!$B$110:$B$210,"&lt;"&amp;$GU134,Population!AW$110:AW$210)</f>
        <v>1107272</v>
      </c>
      <c r="MW134" s="35">
        <f>SUMIF(Population!$B$110:$B$210,"&lt;="&amp;$GV134,Population!AX$110:AX$210)-SUMIF(Population!$B$110:$B$210,"&lt;"&amp;$GU134,Population!AX$110:AX$210)</f>
        <v>1124480</v>
      </c>
      <c r="MX134" s="35">
        <f>SUMIF(Population!$B$110:$B$210,"&lt;="&amp;$GV134,Population!AY$110:AY$210)-SUMIF(Population!$B$110:$B$210,"&lt;"&amp;$GU134,Population!AY$110:AY$210)</f>
        <v>1140632</v>
      </c>
      <c r="MZ134" s="36" t="s">
        <v>263</v>
      </c>
      <c r="NA134" s="49">
        <f t="shared" si="109"/>
        <v>2252205559.9674759</v>
      </c>
      <c r="NB134" s="49">
        <f t="shared" si="110"/>
        <v>2336206486.9894543</v>
      </c>
      <c r="NC134" s="49">
        <f t="shared" si="111"/>
        <v>2407310821.3650208</v>
      </c>
      <c r="ND134" s="49">
        <f t="shared" si="112"/>
        <v>2461759376.6693435</v>
      </c>
      <c r="NE134" s="49">
        <f t="shared" si="113"/>
        <v>2497053253.1235151</v>
      </c>
      <c r="NF134" s="49">
        <f t="shared" si="114"/>
        <v>2533874480.5019841</v>
      </c>
      <c r="NG134" s="49">
        <f t="shared" si="115"/>
        <v>2585369783.840023</v>
      </c>
      <c r="NH134" s="49">
        <f t="shared" si="116"/>
        <v>2666748082.7382398</v>
      </c>
      <c r="NI134" s="49">
        <f t="shared" si="117"/>
        <v>2773606603.3544588</v>
      </c>
      <c r="NJ134" s="49">
        <f t="shared" si="118"/>
        <v>2923767343.0027738</v>
      </c>
      <c r="NK134" s="49">
        <f t="shared" si="119"/>
        <v>3069790077.178535</v>
      </c>
      <c r="NL134" s="49">
        <f t="shared" si="120"/>
        <v>3183510359.0559545</v>
      </c>
      <c r="NM134" s="49">
        <f t="shared" si="121"/>
        <v>3263906986.0032678</v>
      </c>
      <c r="NN134" s="49">
        <f t="shared" si="122"/>
        <v>3326692236.8817677</v>
      </c>
      <c r="NO134" s="49">
        <f t="shared" si="123"/>
        <v>3347468549.1032238</v>
      </c>
      <c r="NP134" s="49">
        <f t="shared" si="124"/>
        <v>3378921456.1788034</v>
      </c>
      <c r="NQ134" s="49">
        <f t="shared" si="125"/>
        <v>3442526320.5013909</v>
      </c>
      <c r="NR134" s="49">
        <f t="shared" si="126"/>
        <v>3538813873.6127315</v>
      </c>
      <c r="NS134" s="49">
        <f t="shared" si="127"/>
        <v>3667697773.2495813</v>
      </c>
      <c r="NT134" s="49">
        <f t="shared" si="128"/>
        <v>3839466829.1948805</v>
      </c>
      <c r="NU134" s="49">
        <f t="shared" si="129"/>
        <v>4033989121.1271133</v>
      </c>
      <c r="NV134" s="49">
        <f t="shared" si="130"/>
        <v>4255008205.8456006</v>
      </c>
      <c r="NW134" s="49">
        <f t="shared" si="131"/>
        <v>4469881777.1230488</v>
      </c>
      <c r="NX134" s="49">
        <f t="shared" si="132"/>
        <v>4683384270.6132011</v>
      </c>
      <c r="NY134" s="49">
        <f t="shared" si="133"/>
        <v>4867996619.4336205</v>
      </c>
      <c r="NZ134" s="49">
        <f t="shared" si="134"/>
        <v>5031645153.2791615</v>
      </c>
      <c r="OA134" s="49">
        <f t="shared" si="135"/>
        <v>5174742432.2381372</v>
      </c>
      <c r="OB134" s="49">
        <f t="shared" si="136"/>
        <v>5325445337.3506403</v>
      </c>
      <c r="OC134" s="49">
        <f t="shared" si="137"/>
        <v>5480329635.3672523</v>
      </c>
      <c r="OD134" s="49">
        <f t="shared" si="138"/>
        <v>5623035668.1805716</v>
      </c>
      <c r="OE134" s="49">
        <f t="shared" si="139"/>
        <v>5758084939.4323244</v>
      </c>
      <c r="OF134" s="49">
        <f t="shared" si="140"/>
        <v>5891675337.3745766</v>
      </c>
      <c r="OG134" s="49">
        <f t="shared" si="141"/>
        <v>6018643692.4795637</v>
      </c>
      <c r="OH134" s="49">
        <f t="shared" si="142"/>
        <v>6141602441.6644096</v>
      </c>
      <c r="OI134" s="49">
        <f t="shared" si="143"/>
        <v>6269050306.6297169</v>
      </c>
      <c r="OJ134" s="49">
        <f t="shared" si="144"/>
        <v>6413273265.8581953</v>
      </c>
      <c r="OK134" s="49">
        <f t="shared" si="145"/>
        <v>6549075677.7076321</v>
      </c>
      <c r="OL134" s="49">
        <f t="shared" si="146"/>
        <v>6687811641.0727386</v>
      </c>
      <c r="OM134" s="49">
        <f t="shared" si="147"/>
        <v>6819996470.7451649</v>
      </c>
      <c r="ON134" s="49">
        <f t="shared" si="148"/>
        <v>6972164334.5395718</v>
      </c>
      <c r="OO134" s="49">
        <f t="shared" si="149"/>
        <v>7121613480.0284681</v>
      </c>
      <c r="OP134" s="49">
        <f t="shared" si="150"/>
        <v>7291996648.682538</v>
      </c>
      <c r="OQ134" s="49">
        <f t="shared" si="151"/>
        <v>7479723154.9759541</v>
      </c>
      <c r="OR134" s="49">
        <f t="shared" si="152"/>
        <v>7694455331.8770266</v>
      </c>
      <c r="OS134" s="49">
        <f t="shared" si="153"/>
        <v>7953940747.1642294</v>
      </c>
      <c r="OT134" s="49">
        <f t="shared" si="154"/>
        <v>8238181220.0653849</v>
      </c>
      <c r="OU134" s="49">
        <f t="shared" si="155"/>
        <v>8546315024.5181398</v>
      </c>
      <c r="OV134" s="49">
        <f t="shared" si="156"/>
        <v>8859645167.0053692</v>
      </c>
      <c r="OW134" s="49">
        <f t="shared" si="157"/>
        <v>9174263400.8142738</v>
      </c>
    </row>
    <row r="135" spans="2:413">
      <c r="B135" s="36" t="s">
        <v>264</v>
      </c>
      <c r="C135" s="339">
        <v>1145.7176302735031</v>
      </c>
      <c r="D135" s="339">
        <v>1264.5975467829437</v>
      </c>
      <c r="E135" s="340">
        <v>2410.3151770564468</v>
      </c>
      <c r="F135" s="48">
        <f t="shared" si="104"/>
        <v>1700.0694889535068</v>
      </c>
      <c r="G135" s="48">
        <f t="shared" si="105"/>
        <v>1910.0691118039715</v>
      </c>
      <c r="H135" s="48">
        <f t="shared" si="106"/>
        <v>1804.137579355915</v>
      </c>
      <c r="I135" s="123">
        <f t="shared" si="158"/>
        <v>0.91334885837328839</v>
      </c>
      <c r="J135" s="123">
        <f t="shared" si="107"/>
        <v>1.1357362162967195</v>
      </c>
      <c r="K135" s="123">
        <f t="shared" si="107"/>
        <v>1.0181420547541207</v>
      </c>
      <c r="L135" s="49"/>
      <c r="AG135" s="35">
        <v>55</v>
      </c>
      <c r="AH135" s="35">
        <v>59</v>
      </c>
      <c r="AI135" s="36" t="s">
        <v>264</v>
      </c>
      <c r="AJ135" s="49">
        <f t="shared" si="159"/>
        <v>1885.1040347295173</v>
      </c>
      <c r="AK135" s="49">
        <f t="shared" si="159"/>
        <v>1925.3746942119344</v>
      </c>
      <c r="AL135" s="49">
        <f t="shared" si="159"/>
        <v>1966.5056383180495</v>
      </c>
      <c r="AM135" s="49">
        <f t="shared" si="159"/>
        <v>2008.5152449349714</v>
      </c>
      <c r="AN135" s="49">
        <f t="shared" si="159"/>
        <v>2051.422284548637</v>
      </c>
      <c r="AO135" s="49">
        <f t="shared" si="159"/>
        <v>2095.2459286307285</v>
      </c>
      <c r="AP135" s="49">
        <f t="shared" si="159"/>
        <v>2140.005758204758</v>
      </c>
      <c r="AQ135" s="49">
        <f t="shared" si="159"/>
        <v>2185.7217725951473</v>
      </c>
      <c r="AR135" s="49">
        <f t="shared" si="159"/>
        <v>2232.4143983632066</v>
      </c>
      <c r="AS135" s="49">
        <f t="shared" si="159"/>
        <v>2280.1044984340119</v>
      </c>
      <c r="AT135" s="49">
        <f t="shared" si="159"/>
        <v>2328.8133814182547</v>
      </c>
      <c r="AU135" s="49">
        <f t="shared" si="159"/>
        <v>2378.5628111332294</v>
      </c>
      <c r="AV135" s="49">
        <f t="shared" si="159"/>
        <v>2429.3750163272152</v>
      </c>
      <c r="AW135" s="49">
        <f t="shared" si="159"/>
        <v>2481.2727006115965</v>
      </c>
      <c r="AX135" s="49">
        <f t="shared" si="159"/>
        <v>2534.2790526051531</v>
      </c>
      <c r="AY135" s="49">
        <f t="shared" si="159"/>
        <v>2588.4177562950686</v>
      </c>
      <c r="AZ135" s="49">
        <f t="shared" si="161"/>
        <v>2643.713001619265</v>
      </c>
      <c r="BA135" s="49">
        <f t="shared" si="161"/>
        <v>2700.1894952748125</v>
      </c>
      <c r="BB135" s="49">
        <f t="shared" si="161"/>
        <v>2757.8724717572295</v>
      </c>
      <c r="BC135" s="49">
        <f t="shared" si="161"/>
        <v>2816.787704635612</v>
      </c>
      <c r="BD135" s="49">
        <f t="shared" si="161"/>
        <v>2876.9615180686283</v>
      </c>
      <c r="BE135" s="49">
        <f t="shared" si="161"/>
        <v>2938.4207985665257</v>
      </c>
      <c r="BF135" s="49">
        <f t="shared" si="161"/>
        <v>3001.1930070044027</v>
      </c>
      <c r="BG135" s="49">
        <f t="shared" si="161"/>
        <v>3065.3061908921172</v>
      </c>
      <c r="BH135" s="49">
        <f t="shared" si="161"/>
        <v>3130.7889969063081</v>
      </c>
      <c r="BI135" s="49">
        <f t="shared" si="161"/>
        <v>3197.6706836901371</v>
      </c>
      <c r="BJ135" s="49">
        <f t="shared" si="161"/>
        <v>3265.9811349264642</v>
      </c>
      <c r="BK135" s="49">
        <f t="shared" si="161"/>
        <v>3335.750872690297</v>
      </c>
      <c r="BL135" s="49">
        <f t="shared" si="161"/>
        <v>3407.0110710864888</v>
      </c>
      <c r="BM135" s="49">
        <f t="shared" si="161"/>
        <v>3479.793570178766</v>
      </c>
      <c r="BN135" s="49">
        <f t="shared" si="161"/>
        <v>3554.1308902163209</v>
      </c>
      <c r="BO135" s="49">
        <f t="shared" si="161"/>
        <v>3630.0562461643167</v>
      </c>
      <c r="BP135" s="49">
        <f t="shared" si="161"/>
        <v>3707.6035625448048</v>
      </c>
      <c r="BQ135" s="49">
        <f t="shared" si="161"/>
        <v>3786.8074885946803</v>
      </c>
      <c r="BR135" s="49">
        <f t="shared" si="161"/>
        <v>3867.7034137474502</v>
      </c>
      <c r="BS135" s="49">
        <f t="shared" si="161"/>
        <v>3950.3274834457334</v>
      </c>
      <c r="BT135" s="49">
        <f t="shared" si="161"/>
        <v>4034.7166152915538</v>
      </c>
      <c r="BU135" s="49">
        <f t="shared" si="161"/>
        <v>4120.9085155416478</v>
      </c>
      <c r="BV135" s="49">
        <f t="shared" si="161"/>
        <v>4208.9416959551536</v>
      </c>
      <c r="BW135" s="49">
        <f t="shared" si="161"/>
        <v>4298.8554910012072</v>
      </c>
      <c r="BX135" s="49">
        <f t="shared" si="161"/>
        <v>4390.6900754341395</v>
      </c>
      <c r="BY135" s="49">
        <f t="shared" si="161"/>
        <v>4484.4864822441268</v>
      </c>
      <c r="BZ135" s="49">
        <f t="shared" si="161"/>
        <v>4580.2866209913054</v>
      </c>
      <c r="CA135" s="49">
        <f t="shared" si="161"/>
        <v>4678.1332965315651</v>
      </c>
      <c r="CB135" s="49">
        <f t="shared" si="161"/>
        <v>4778.070228142351</v>
      </c>
      <c r="CC135" s="49">
        <f t="shared" si="161"/>
        <v>4880.1420690570649</v>
      </c>
      <c r="CD135" s="49">
        <f t="shared" si="161"/>
        <v>4984.3944264167558</v>
      </c>
      <c r="CE135" s="49">
        <f t="shared" si="161"/>
        <v>5090.8738816480354</v>
      </c>
      <c r="CF135" s="49">
        <f t="shared" si="161"/>
        <v>5199.6280112763216</v>
      </c>
      <c r="CI135" s="35">
        <v>55</v>
      </c>
      <c r="CJ135" s="35">
        <v>59</v>
      </c>
      <c r="CK135" s="36" t="s">
        <v>264</v>
      </c>
      <c r="CL135" s="75" t="e">
        <f>SUMIF(Population!$B$214:$B$314,"&lt;="&amp;$GV135,Population!#REF!)-SUMIF(Population!$B$214:$B$314,"&lt;"&amp;$GU135,Population!#REF!)</f>
        <v>#REF!</v>
      </c>
      <c r="CM135" s="75" t="e">
        <f>SUMIF(Population!$B$214:$B$314,"&lt;="&amp;$GV135,Population!#REF!)-SUMIF(Population!$B$214:$B$314,"&lt;"&amp;$GU135,Population!#REF!)</f>
        <v>#REF!</v>
      </c>
      <c r="CN135" s="75" t="e">
        <f>SUMIF(Population!$B$214:$B$314,"&lt;="&amp;$GV135,Population!#REF!)-SUMIF(Population!$B$214:$B$314,"&lt;"&amp;$GU135,Population!#REF!)</f>
        <v>#REF!</v>
      </c>
      <c r="CO135" s="75" t="e">
        <f>SUMIF(Population!$B$214:$B$314,"&lt;="&amp;$GV135,Population!#REF!)-SUMIF(Population!$B$214:$B$314,"&lt;"&amp;$GU135,Population!#REF!)</f>
        <v>#REF!</v>
      </c>
      <c r="CP135" s="75" t="e">
        <f>SUMIF(Population!$B$214:$B$314,"&lt;="&amp;$GV135,Population!#REF!)-SUMIF(Population!$B$214:$B$314,"&lt;"&amp;$GU135,Population!#REF!)</f>
        <v>#REF!</v>
      </c>
      <c r="CQ135" s="75" t="e">
        <f>SUMIF(Population!$B$214:$B$314,"&lt;="&amp;$GV135,Population!#REF!)-SUMIF(Population!$B$214:$B$314,"&lt;"&amp;$GU135,Population!#REF!)</f>
        <v>#REF!</v>
      </c>
      <c r="CR135" s="75" t="e">
        <f>SUMIF(Population!$B$214:$B$314,"&lt;="&amp;$GV135,Population!#REF!)-SUMIF(Population!$B$214:$B$314,"&lt;"&amp;$GU135,Population!#REF!)</f>
        <v>#REF!</v>
      </c>
      <c r="CS135" s="75" t="e">
        <f>SUMIF(Population!$B$214:$B$314,"&lt;="&amp;$GV135,Population!#REF!)-SUMIF(Population!$B$214:$B$314,"&lt;"&amp;$GU135,Population!#REF!)</f>
        <v>#REF!</v>
      </c>
      <c r="CT135" s="75" t="e">
        <f>SUMIF(Population!$B$214:$B$314,"&lt;="&amp;$GV135,Population!#REF!)-SUMIF(Population!$B$214:$B$314,"&lt;"&amp;$GU135,Population!#REF!)</f>
        <v>#REF!</v>
      </c>
      <c r="CU135" s="75" t="e">
        <f>SUMIF(Population!$B$214:$B$314,"&lt;="&amp;$GV135,Population!#REF!)-SUMIF(Population!$B$214:$B$314,"&lt;"&amp;$GU135,Population!#REF!)</f>
        <v>#REF!</v>
      </c>
      <c r="CV135" s="75" t="e">
        <f>SUMIF(Population!$B$214:$B$314,"&lt;="&amp;$GV135,Population!#REF!)-SUMIF(Population!$B$214:$B$314,"&lt;"&amp;$GU135,Population!#REF!)</f>
        <v>#REF!</v>
      </c>
      <c r="CW135" s="75" t="e">
        <f>SUMIF(Population!$B$214:$B$314,"&lt;="&amp;$GV135,Population!#REF!)-SUMIF(Population!$B$214:$B$314,"&lt;"&amp;$GU135,Population!#REF!)</f>
        <v>#REF!</v>
      </c>
      <c r="CX135" s="75" t="e">
        <f>SUMIF(Population!$B$214:$B$314,"&lt;="&amp;$GV135,Population!#REF!)-SUMIF(Population!$B$214:$B$314,"&lt;"&amp;$GU135,Population!#REF!)</f>
        <v>#REF!</v>
      </c>
      <c r="CY135" s="75" t="e">
        <f>SUMIF(Population!$B$214:$B$314,"&lt;="&amp;$GV135,Population!#REF!)-SUMIF(Population!$B$214:$B$314,"&lt;"&amp;$GU135,Population!#REF!)</f>
        <v>#REF!</v>
      </c>
      <c r="CZ135" s="75" t="e">
        <f>SUMIF(Population!$B$214:$B$314,"&lt;="&amp;$GV135,Population!#REF!)-SUMIF(Population!$B$214:$B$314,"&lt;"&amp;$GU135,Population!#REF!)</f>
        <v>#REF!</v>
      </c>
      <c r="DA135" s="75" t="e">
        <f>SUMIF(Population!$B$214:$B$314,"&lt;="&amp;$GV135,Population!#REF!)-SUMIF(Population!$B$214:$B$314,"&lt;"&amp;$GU135,Population!#REF!)</f>
        <v>#REF!</v>
      </c>
      <c r="DB135" s="75" t="e">
        <f>SUMIF(Population!$B$214:$B$314,"&lt;="&amp;$GV135,Population!#REF!)-SUMIF(Population!$B$214:$B$314,"&lt;"&amp;$GU135,Population!#REF!)</f>
        <v>#REF!</v>
      </c>
      <c r="DC135" s="75" t="e">
        <f>SUMIF(Population!$B$214:$B$314,"&lt;="&amp;$GV135,Population!#REF!)-SUMIF(Population!$B$214:$B$314,"&lt;"&amp;$GU135,Population!#REF!)</f>
        <v>#REF!</v>
      </c>
      <c r="DD135" s="75" t="e">
        <f>SUMIF(Population!$B$214:$B$314,"&lt;="&amp;$GV135,Population!#REF!)-SUMIF(Population!$B$214:$B$314,"&lt;"&amp;$GU135,Population!#REF!)</f>
        <v>#REF!</v>
      </c>
      <c r="DE135" s="75" t="e">
        <f>SUMIF(Population!$B$214:$B$314,"&lt;="&amp;$GV135,Population!#REF!)-SUMIF(Population!$B$214:$B$314,"&lt;"&amp;$GU135,Population!#REF!)</f>
        <v>#REF!</v>
      </c>
      <c r="DF135" s="75" t="e">
        <f>SUMIF(Population!$B$214:$B$314,"&lt;="&amp;$GV135,Population!#REF!)-SUMIF(Population!$B$214:$B$314,"&lt;"&amp;$GU135,Population!#REF!)</f>
        <v>#REF!</v>
      </c>
      <c r="DG135" s="75" t="e">
        <f>SUMIF(Population!$B$214:$B$314,"&lt;="&amp;$GV135,Population!#REF!)-SUMIF(Population!$B$214:$B$314,"&lt;"&amp;$GU135,Population!#REF!)</f>
        <v>#REF!</v>
      </c>
      <c r="DH135" s="75" t="e">
        <f>SUMIF(Population!$B$214:$B$314,"&lt;="&amp;$GV135,Population!#REF!)-SUMIF(Population!$B$214:$B$314,"&lt;"&amp;$GU135,Population!#REF!)</f>
        <v>#REF!</v>
      </c>
      <c r="DI135" s="75" t="e">
        <f>SUMIF(Population!$B$214:$B$314,"&lt;="&amp;$GV135,Population!#REF!)-SUMIF(Population!$B$214:$B$314,"&lt;"&amp;$GU135,Population!#REF!)</f>
        <v>#REF!</v>
      </c>
      <c r="DJ135" s="75" t="e">
        <f>SUMIF(Population!$B$214:$B$314,"&lt;="&amp;$GV135,Population!#REF!)-SUMIF(Population!$B$214:$B$314,"&lt;"&amp;$GU135,Population!#REF!)</f>
        <v>#REF!</v>
      </c>
      <c r="DK135" s="75" t="e">
        <f>SUMIF(Population!$B$214:$B$314,"&lt;="&amp;$GV135,Population!#REF!)-SUMIF(Population!$B$214:$B$314,"&lt;"&amp;$GU135,Population!#REF!)</f>
        <v>#REF!</v>
      </c>
      <c r="DL135" s="75" t="e">
        <f>SUMIF(Population!$B$214:$B$314,"&lt;="&amp;$GV135,Population!#REF!)-SUMIF(Population!$B$214:$B$314,"&lt;"&amp;$GU135,Population!#REF!)</f>
        <v>#REF!</v>
      </c>
      <c r="DM135" s="75" t="e">
        <f>SUMIF(Population!$B$214:$B$314,"&lt;="&amp;$GV135,Population!#REF!)-SUMIF(Population!$B$214:$B$314,"&lt;"&amp;$GU135,Population!#REF!)</f>
        <v>#REF!</v>
      </c>
      <c r="DN135" s="75" t="e">
        <f>SUMIF(Population!$B$214:$B$314,"&lt;="&amp;$GV135,Population!#REF!)-SUMIF(Population!$B$214:$B$314,"&lt;"&amp;$GU135,Population!#REF!)</f>
        <v>#REF!</v>
      </c>
      <c r="DO135" s="75" t="e">
        <f>SUMIF(Population!$B$214:$B$314,"&lt;="&amp;$GV135,Population!#REF!)-SUMIF(Population!$B$214:$B$314,"&lt;"&amp;$GU135,Population!#REF!)</f>
        <v>#REF!</v>
      </c>
      <c r="DP135" s="75" t="e">
        <f>SUMIF(Population!$B$214:$B$314,"&lt;="&amp;$GV135,Population!#REF!)-SUMIF(Population!$B$214:$B$314,"&lt;"&amp;$GU135,Population!#REF!)</f>
        <v>#REF!</v>
      </c>
      <c r="DQ135" s="75" t="e">
        <f>SUMIF(Population!$B$214:$B$314,"&lt;="&amp;$GV135,Population!#REF!)-SUMIF(Population!$B$214:$B$314,"&lt;"&amp;$GU135,Population!#REF!)</f>
        <v>#REF!</v>
      </c>
      <c r="DR135" s="75" t="e">
        <f>SUMIF(Population!$B$214:$B$314,"&lt;="&amp;$GV135,Population!#REF!)-SUMIF(Population!$B$214:$B$314,"&lt;"&amp;$GU135,Population!#REF!)</f>
        <v>#REF!</v>
      </c>
      <c r="DS135" s="75" t="e">
        <f>SUMIF(Population!$B$214:$B$314,"&lt;="&amp;$GV135,Population!#REF!)-SUMIF(Population!$B$214:$B$314,"&lt;"&amp;$GU135,Population!#REF!)</f>
        <v>#REF!</v>
      </c>
      <c r="DT135" s="75" t="e">
        <f>SUMIF(Population!$B$214:$B$314,"&lt;="&amp;$GV135,Population!#REF!)-SUMIF(Population!$B$214:$B$314,"&lt;"&amp;$GU135,Population!#REF!)</f>
        <v>#REF!</v>
      </c>
      <c r="DU135" s="75" t="e">
        <f>SUMIF(Population!$B$214:$B$314,"&lt;="&amp;$GV135,Population!#REF!)-SUMIF(Population!$B$214:$B$314,"&lt;"&amp;$GU135,Population!#REF!)</f>
        <v>#REF!</v>
      </c>
      <c r="DV135" s="75" t="e">
        <f>SUMIF(Population!$B$214:$B$314,"&lt;="&amp;$GV135,Population!#REF!)-SUMIF(Population!$B$214:$B$314,"&lt;"&amp;$GU135,Population!#REF!)</f>
        <v>#REF!</v>
      </c>
      <c r="DW135" s="75" t="e">
        <f>SUMIF(Population!$B$214:$B$314,"&lt;="&amp;$GV135,Population!#REF!)-SUMIF(Population!$B$214:$B$314,"&lt;"&amp;$GU135,Population!#REF!)</f>
        <v>#REF!</v>
      </c>
      <c r="DX135" s="75" t="e">
        <f>SUMIF(Population!$B$214:$B$314,"&lt;="&amp;$GV135,Population!#REF!)-SUMIF(Population!$B$214:$B$314,"&lt;"&amp;$GU135,Population!#REF!)</f>
        <v>#REF!</v>
      </c>
      <c r="DY135" s="75" t="e">
        <f>SUMIF(Population!$B$214:$B$314,"&lt;="&amp;$GV135,Population!#REF!)-SUMIF(Population!$B$214:$B$314,"&lt;"&amp;$GU135,Population!#REF!)</f>
        <v>#REF!</v>
      </c>
      <c r="DZ135" s="75" t="e">
        <f>SUMIF(Population!$B$214:$B$314,"&lt;="&amp;$GV135,Population!#REF!)-SUMIF(Population!$B$214:$B$314,"&lt;"&amp;$GU135,Population!#REF!)</f>
        <v>#REF!</v>
      </c>
      <c r="EA135" s="75" t="e">
        <f>SUMIF(Population!$B$214:$B$314,"&lt;="&amp;$GV135,Population!#REF!)-SUMIF(Population!$B$214:$B$314,"&lt;"&amp;$GU135,Population!#REF!)</f>
        <v>#REF!</v>
      </c>
      <c r="EB135" s="75" t="e">
        <f>SUMIF(Population!$B$214:$B$314,"&lt;="&amp;$GV135,Population!#REF!)-SUMIF(Population!$B$214:$B$314,"&lt;"&amp;$GU135,Population!#REF!)</f>
        <v>#REF!</v>
      </c>
      <c r="EC135" s="75" t="e">
        <f>SUMIF(Population!$B$214:$B$314,"&lt;="&amp;$GV135,Population!#REF!)-SUMIF(Population!$B$214:$B$314,"&lt;"&amp;$GU135,Population!#REF!)</f>
        <v>#REF!</v>
      </c>
      <c r="ED135" s="75" t="e">
        <f>SUMIF(Population!$B$214:$B$314,"&lt;="&amp;$GV135,Population!#REF!)-SUMIF(Population!$B$214:$B$314,"&lt;"&amp;$GU135,Population!#REF!)</f>
        <v>#REF!</v>
      </c>
      <c r="EE135" s="75" t="e">
        <f>SUMIF(Population!$B$214:$B$314,"&lt;="&amp;$GV135,Population!#REF!)-SUMIF(Population!$B$214:$B$314,"&lt;"&amp;$GU135,Population!#REF!)</f>
        <v>#REF!</v>
      </c>
      <c r="EF135" s="75" t="e">
        <f>SUMIF(Population!$B$214:$B$314,"&lt;="&amp;$GV135,Population!#REF!)-SUMIF(Population!$B$214:$B$314,"&lt;"&amp;$GU135,Population!#REF!)</f>
        <v>#REF!</v>
      </c>
      <c r="EG135" s="75" t="e">
        <f>SUMIF(Population!$B$214:$B$314,"&lt;="&amp;$GV135,Population!#REF!)-SUMIF(Population!$B$214:$B$314,"&lt;"&amp;$GU135,Population!#REF!)</f>
        <v>#REF!</v>
      </c>
      <c r="EH135" s="75" t="e">
        <f>SUMIF(Population!$B$214:$B$314,"&lt;="&amp;$GV135,Population!#REF!)-SUMIF(Population!$B$214:$B$314,"&lt;"&amp;$GU135,Population!#REF!)</f>
        <v>#REF!</v>
      </c>
      <c r="EK135" s="35">
        <v>55</v>
      </c>
      <c r="EL135" s="35">
        <v>59</v>
      </c>
      <c r="EM135" s="36" t="s">
        <v>264</v>
      </c>
      <c r="EN135" s="35" t="e">
        <f>SUMIF(Population!$B$110:$B$210,"&lt;="&amp;$GV135,Population!#REF!)-SUMIF(Population!$B$110:$B$210,"&lt;"&amp;$GU135,Population!#REF!)</f>
        <v>#REF!</v>
      </c>
      <c r="EO135" s="35" t="e">
        <f>SUMIF(Population!$B$110:$B$210,"&lt;="&amp;$GV135,Population!#REF!)-SUMIF(Population!$B$110:$B$210,"&lt;"&amp;$GU135,Population!#REF!)</f>
        <v>#REF!</v>
      </c>
      <c r="EP135" s="35" t="e">
        <f>SUMIF(Population!$B$110:$B$210,"&lt;="&amp;$GV135,Population!#REF!)-SUMIF(Population!$B$110:$B$210,"&lt;"&amp;$GU135,Population!#REF!)</f>
        <v>#REF!</v>
      </c>
      <c r="EQ135" s="35" t="e">
        <f>SUMIF(Population!$B$110:$B$210,"&lt;="&amp;$GV135,Population!#REF!)-SUMIF(Population!$B$110:$B$210,"&lt;"&amp;$GU135,Population!#REF!)</f>
        <v>#REF!</v>
      </c>
      <c r="ER135" s="35" t="e">
        <f>SUMIF(Population!$B$110:$B$210,"&lt;="&amp;$GV135,Population!#REF!)-SUMIF(Population!$B$110:$B$210,"&lt;"&amp;$GU135,Population!#REF!)</f>
        <v>#REF!</v>
      </c>
      <c r="ES135" s="35" t="e">
        <f>SUMIF(Population!$B$110:$B$210,"&lt;="&amp;$GV135,Population!#REF!)-SUMIF(Population!$B$110:$B$210,"&lt;"&amp;$GU135,Population!#REF!)</f>
        <v>#REF!</v>
      </c>
      <c r="ET135" s="35" t="e">
        <f>SUMIF(Population!$B$110:$B$210,"&lt;="&amp;$GV135,Population!#REF!)-SUMIF(Population!$B$110:$B$210,"&lt;"&amp;$GU135,Population!#REF!)</f>
        <v>#REF!</v>
      </c>
      <c r="EU135" s="35" t="e">
        <f>SUMIF(Population!$B$110:$B$210,"&lt;="&amp;$GV135,Population!#REF!)-SUMIF(Population!$B$110:$B$210,"&lt;"&amp;$GU135,Population!#REF!)</f>
        <v>#REF!</v>
      </c>
      <c r="EV135" s="35" t="e">
        <f>SUMIF(Population!$B$110:$B$210,"&lt;="&amp;$GV135,Population!#REF!)-SUMIF(Population!$B$110:$B$210,"&lt;"&amp;$GU135,Population!#REF!)</f>
        <v>#REF!</v>
      </c>
      <c r="EW135" s="35" t="e">
        <f>SUMIF(Population!$B$110:$B$210,"&lt;="&amp;$GV135,Population!#REF!)-SUMIF(Population!$B$110:$B$210,"&lt;"&amp;$GU135,Population!#REF!)</f>
        <v>#REF!</v>
      </c>
      <c r="EX135" s="35" t="e">
        <f>SUMIF(Population!$B$110:$B$210,"&lt;="&amp;$GV135,Population!#REF!)-SUMIF(Population!$B$110:$B$210,"&lt;"&amp;$GU135,Population!#REF!)</f>
        <v>#REF!</v>
      </c>
      <c r="EY135" s="35" t="e">
        <f>SUMIF(Population!$B$110:$B$210,"&lt;="&amp;$GV135,Population!#REF!)-SUMIF(Population!$B$110:$B$210,"&lt;"&amp;$GU135,Population!#REF!)</f>
        <v>#REF!</v>
      </c>
      <c r="EZ135" s="35" t="e">
        <f>SUMIF(Population!$B$110:$B$210,"&lt;="&amp;$GV135,Population!#REF!)-SUMIF(Population!$B$110:$B$210,"&lt;"&amp;$GU135,Population!#REF!)</f>
        <v>#REF!</v>
      </c>
      <c r="FA135" s="35" t="e">
        <f>SUMIF(Population!$B$110:$B$210,"&lt;="&amp;$GV135,Population!#REF!)-SUMIF(Population!$B$110:$B$210,"&lt;"&amp;$GU135,Population!#REF!)</f>
        <v>#REF!</v>
      </c>
      <c r="FB135" s="35" t="e">
        <f>SUMIF(Population!$B$110:$B$210,"&lt;="&amp;$GV135,Population!#REF!)-SUMIF(Population!$B$110:$B$210,"&lt;"&amp;$GU135,Population!#REF!)</f>
        <v>#REF!</v>
      </c>
      <c r="FC135" s="35" t="e">
        <f>SUMIF(Population!$B$110:$B$210,"&lt;="&amp;$GV135,Population!#REF!)-SUMIF(Population!$B$110:$B$210,"&lt;"&amp;$GU135,Population!#REF!)</f>
        <v>#REF!</v>
      </c>
      <c r="FD135" s="35" t="e">
        <f>SUMIF(Population!$B$110:$B$210,"&lt;="&amp;$GV135,Population!#REF!)-SUMIF(Population!$B$110:$B$210,"&lt;"&amp;$GU135,Population!#REF!)</f>
        <v>#REF!</v>
      </c>
      <c r="FE135" s="35" t="e">
        <f>SUMIF(Population!$B$110:$B$210,"&lt;="&amp;$GV135,Population!#REF!)-SUMIF(Population!$B$110:$B$210,"&lt;"&amp;$GU135,Population!#REF!)</f>
        <v>#REF!</v>
      </c>
      <c r="FF135" s="35" t="e">
        <f>SUMIF(Population!$B$110:$B$210,"&lt;="&amp;$GV135,Population!#REF!)-SUMIF(Population!$B$110:$B$210,"&lt;"&amp;$GU135,Population!#REF!)</f>
        <v>#REF!</v>
      </c>
      <c r="FG135" s="35" t="e">
        <f>SUMIF(Population!$B$110:$B$210,"&lt;="&amp;$GV135,Population!#REF!)-SUMIF(Population!$B$110:$B$210,"&lt;"&amp;$GU135,Population!#REF!)</f>
        <v>#REF!</v>
      </c>
      <c r="FH135" s="35" t="e">
        <f>SUMIF(Population!$B$110:$B$210,"&lt;="&amp;$GV135,Population!#REF!)-SUMIF(Population!$B$110:$B$210,"&lt;"&amp;$GU135,Population!#REF!)</f>
        <v>#REF!</v>
      </c>
      <c r="FI135" s="35" t="e">
        <f>SUMIF(Population!$B$110:$B$210,"&lt;="&amp;$GV135,Population!#REF!)-SUMIF(Population!$B$110:$B$210,"&lt;"&amp;$GU135,Population!#REF!)</f>
        <v>#REF!</v>
      </c>
      <c r="FJ135" s="35" t="e">
        <f>SUMIF(Population!$B$110:$B$210,"&lt;="&amp;$GV135,Population!#REF!)-SUMIF(Population!$B$110:$B$210,"&lt;"&amp;$GU135,Population!#REF!)</f>
        <v>#REF!</v>
      </c>
      <c r="FK135" s="35" t="e">
        <f>SUMIF(Population!$B$110:$B$210,"&lt;="&amp;$GV135,Population!#REF!)-SUMIF(Population!$B$110:$B$210,"&lt;"&amp;$GU135,Population!#REF!)</f>
        <v>#REF!</v>
      </c>
      <c r="FL135" s="35" t="e">
        <f>SUMIF(Population!$B$110:$B$210,"&lt;="&amp;$GV135,Population!#REF!)-SUMIF(Population!$B$110:$B$210,"&lt;"&amp;$GU135,Population!#REF!)</f>
        <v>#REF!</v>
      </c>
      <c r="FM135" s="35" t="e">
        <f>SUMIF(Population!$B$110:$B$210,"&lt;="&amp;$GV135,Population!#REF!)-SUMIF(Population!$B$110:$B$210,"&lt;"&amp;$GU135,Population!#REF!)</f>
        <v>#REF!</v>
      </c>
      <c r="FN135" s="35" t="e">
        <f>SUMIF(Population!$B$110:$B$210,"&lt;="&amp;$GV135,Population!#REF!)-SUMIF(Population!$B$110:$B$210,"&lt;"&amp;$GU135,Population!#REF!)</f>
        <v>#REF!</v>
      </c>
      <c r="FO135" s="35" t="e">
        <f>SUMIF(Population!$B$110:$B$210,"&lt;="&amp;$GV135,Population!#REF!)-SUMIF(Population!$B$110:$B$210,"&lt;"&amp;$GU135,Population!#REF!)</f>
        <v>#REF!</v>
      </c>
      <c r="FP135" s="35" t="e">
        <f>SUMIF(Population!$B$110:$B$210,"&lt;="&amp;$GV135,Population!#REF!)-SUMIF(Population!$B$110:$B$210,"&lt;"&amp;$GU135,Population!#REF!)</f>
        <v>#REF!</v>
      </c>
      <c r="FQ135" s="35" t="e">
        <f>SUMIF(Population!$B$110:$B$210,"&lt;="&amp;$GV135,Population!#REF!)-SUMIF(Population!$B$110:$B$210,"&lt;"&amp;$GU135,Population!#REF!)</f>
        <v>#REF!</v>
      </c>
      <c r="FR135" s="35" t="e">
        <f>SUMIF(Population!$B$110:$B$210,"&lt;="&amp;$GV135,Population!#REF!)-SUMIF(Population!$B$110:$B$210,"&lt;"&amp;$GU135,Population!#REF!)</f>
        <v>#REF!</v>
      </c>
      <c r="FS135" s="35" t="e">
        <f>SUMIF(Population!$B$110:$B$210,"&lt;="&amp;$GV135,Population!#REF!)-SUMIF(Population!$B$110:$B$210,"&lt;"&amp;$GU135,Population!#REF!)</f>
        <v>#REF!</v>
      </c>
      <c r="FT135" s="35" t="e">
        <f>SUMIF(Population!$B$110:$B$210,"&lt;="&amp;$GV135,Population!#REF!)-SUMIF(Population!$B$110:$B$210,"&lt;"&amp;$GU135,Population!#REF!)</f>
        <v>#REF!</v>
      </c>
      <c r="FU135" s="35" t="e">
        <f>SUMIF(Population!$B$110:$B$210,"&lt;="&amp;$GV135,Population!#REF!)-SUMIF(Population!$B$110:$B$210,"&lt;"&amp;$GU135,Population!#REF!)</f>
        <v>#REF!</v>
      </c>
      <c r="FV135" s="35" t="e">
        <f>SUMIF(Population!$B$110:$B$210,"&lt;="&amp;$GV135,Population!#REF!)-SUMIF(Population!$B$110:$B$210,"&lt;"&amp;$GU135,Population!#REF!)</f>
        <v>#REF!</v>
      </c>
      <c r="FW135" s="35" t="e">
        <f>SUMIF(Population!$B$110:$B$210,"&lt;="&amp;$GV135,Population!#REF!)-SUMIF(Population!$B$110:$B$210,"&lt;"&amp;$GU135,Population!#REF!)</f>
        <v>#REF!</v>
      </c>
      <c r="FX135" s="35" t="e">
        <f>SUMIF(Population!$B$110:$B$210,"&lt;="&amp;$GV135,Population!#REF!)-SUMIF(Population!$B$110:$B$210,"&lt;"&amp;$GU135,Population!#REF!)</f>
        <v>#REF!</v>
      </c>
      <c r="FY135" s="35" t="e">
        <f>SUMIF(Population!$B$110:$B$210,"&lt;="&amp;$GV135,Population!#REF!)-SUMIF(Population!$B$110:$B$210,"&lt;"&amp;$GU135,Population!#REF!)</f>
        <v>#REF!</v>
      </c>
      <c r="FZ135" s="35" t="e">
        <f>SUMIF(Population!$B$110:$B$210,"&lt;="&amp;$GV135,Population!#REF!)-SUMIF(Population!$B$110:$B$210,"&lt;"&amp;$GU135,Population!#REF!)</f>
        <v>#REF!</v>
      </c>
      <c r="GA135" s="35" t="e">
        <f>SUMIF(Population!$B$110:$B$210,"&lt;="&amp;$GV135,Population!#REF!)-SUMIF(Population!$B$110:$B$210,"&lt;"&amp;$GU135,Population!#REF!)</f>
        <v>#REF!</v>
      </c>
      <c r="GB135" s="35" t="e">
        <f>SUMIF(Population!$B$110:$B$210,"&lt;="&amp;$GV135,Population!#REF!)-SUMIF(Population!$B$110:$B$210,"&lt;"&amp;$GU135,Population!#REF!)</f>
        <v>#REF!</v>
      </c>
      <c r="GC135" s="35" t="e">
        <f>SUMIF(Population!$B$110:$B$210,"&lt;="&amp;$GV135,Population!#REF!)-SUMIF(Population!$B$110:$B$210,"&lt;"&amp;$GU135,Population!#REF!)</f>
        <v>#REF!</v>
      </c>
      <c r="GD135" s="35" t="e">
        <f>SUMIF(Population!$B$110:$B$210,"&lt;="&amp;$GV135,Population!#REF!)-SUMIF(Population!$B$110:$B$210,"&lt;"&amp;$GU135,Population!#REF!)</f>
        <v>#REF!</v>
      </c>
      <c r="GE135" s="35" t="e">
        <f>SUMIF(Population!$B$110:$B$210,"&lt;="&amp;$GV135,Population!#REF!)-SUMIF(Population!$B$110:$B$210,"&lt;"&amp;$GU135,Population!#REF!)</f>
        <v>#REF!</v>
      </c>
      <c r="GF135" s="35" t="e">
        <f>SUMIF(Population!$B$110:$B$210,"&lt;="&amp;$GV135,Population!#REF!)-SUMIF(Population!$B$110:$B$210,"&lt;"&amp;$GU135,Population!#REF!)</f>
        <v>#REF!</v>
      </c>
      <c r="GG135" s="35" t="e">
        <f>SUMIF(Population!$B$110:$B$210,"&lt;="&amp;$GV135,Population!#REF!)-SUMIF(Population!$B$110:$B$210,"&lt;"&amp;$GU135,Population!#REF!)</f>
        <v>#REF!</v>
      </c>
      <c r="GH135" s="35" t="e">
        <f>SUMIF(Population!$B$110:$B$210,"&lt;="&amp;$GV135,Population!#REF!)-SUMIF(Population!$B$110:$B$210,"&lt;"&amp;$GU135,Population!#REF!)</f>
        <v>#REF!</v>
      </c>
      <c r="GI135" s="35" t="e">
        <f>SUMIF(Population!$B$110:$B$210,"&lt;="&amp;$GV135,Population!#REF!)-SUMIF(Population!$B$110:$B$210,"&lt;"&amp;$GU135,Population!#REF!)</f>
        <v>#REF!</v>
      </c>
      <c r="GJ135" s="35" t="e">
        <f>SUMIF(Population!$B$110:$B$210,"&lt;="&amp;$GV135,Population!#REF!)-SUMIF(Population!$B$110:$B$210,"&lt;"&amp;$GU135,Population!#REF!)</f>
        <v>#REF!</v>
      </c>
      <c r="GU135" s="35">
        <v>55</v>
      </c>
      <c r="GV135" s="35">
        <v>59</v>
      </c>
      <c r="GW135" s="36" t="s">
        <v>264</v>
      </c>
      <c r="GX135" s="35">
        <f>SUMIF(Population!$B$4:$B$104,"&lt;="&amp;$GV135,Population!C$4:C$104)-SUMIF(Population!$B$4:$B$104,"&lt;"&amp;$GU135,Population!C$4:C$104)</f>
        <v>1365685</v>
      </c>
      <c r="GY135" s="35">
        <f>SUMIF(Population!$B$4:$B$104,"&lt;="&amp;$GV135,Population!D$4:D$104)-SUMIF(Population!$B$4:$B$104,"&lt;"&amp;$GU135,Population!D$4:D$104)</f>
        <v>1394571</v>
      </c>
      <c r="GZ135" s="35">
        <f>SUMIF(Population!$B$4:$B$104,"&lt;="&amp;$GV135,Population!E$4:E$104)-SUMIF(Population!$B$4:$B$104,"&lt;"&amp;$GU135,Population!E$4:E$104)</f>
        <v>1427946</v>
      </c>
      <c r="HA135" s="35">
        <f>SUMIF(Population!$B$4:$B$104,"&lt;="&amp;$GV135,Population!F$4:F$104)-SUMIF(Population!$B$4:$B$104,"&lt;"&amp;$GU135,Population!F$4:F$104)</f>
        <v>1457693</v>
      </c>
      <c r="HB135" s="35">
        <f>SUMIF(Population!$B$4:$B$104,"&lt;="&amp;$GV135,Population!G$4:G$104)-SUMIF(Population!$B$4:$B$104,"&lt;"&amp;$GU135,Population!G$4:G$104)</f>
        <v>1489830</v>
      </c>
      <c r="HC135" s="35">
        <f>SUMIF(Population!$B$4:$B$104,"&lt;="&amp;$GV135,Population!H$4:H$104)-SUMIF(Population!$B$4:$B$104,"&lt;"&amp;$GU135,Population!H$4:H$104)</f>
        <v>1519526</v>
      </c>
      <c r="HD135" s="35">
        <f>SUMIF(Population!$B$4:$B$104,"&lt;="&amp;$GV135,Population!I$4:I$104)-SUMIF(Population!$B$4:$B$104,"&lt;"&amp;$GU135,Population!I$4:I$104)</f>
        <v>1542594</v>
      </c>
      <c r="HE135" s="35">
        <f>SUMIF(Population!$B$4:$B$104,"&lt;="&amp;$GV135,Population!J$4:J$104)-SUMIF(Population!$B$4:$B$104,"&lt;"&amp;$GU135,Population!J$4:J$104)</f>
        <v>1555950</v>
      </c>
      <c r="HF135" s="35">
        <f>SUMIF(Population!$B$4:$B$104,"&lt;="&amp;$GV135,Population!K$4:K$104)-SUMIF(Population!$B$4:$B$104,"&lt;"&amp;$GU135,Population!K$4:K$104)</f>
        <v>1557798</v>
      </c>
      <c r="HG135" s="35">
        <f>SUMIF(Population!$B$4:$B$104,"&lt;="&amp;$GV135,Population!L$4:L$104)-SUMIF(Population!$B$4:$B$104,"&lt;"&amp;$GU135,Population!L$4:L$104)</f>
        <v>1547356</v>
      </c>
      <c r="HH135" s="35">
        <f>SUMIF(Population!$B$4:$B$104,"&lt;="&amp;$GV135,Population!M$4:M$104)-SUMIF(Population!$B$4:$B$104,"&lt;"&amp;$GU135,Population!M$4:M$104)</f>
        <v>1537804</v>
      </c>
      <c r="HI135" s="35">
        <f>SUMIF(Population!$B$4:$B$104,"&lt;="&amp;$GV135,Population!N$4:N$104)-SUMIF(Population!$B$4:$B$104,"&lt;"&amp;$GU135,Population!N$4:N$104)</f>
        <v>1536852</v>
      </c>
      <c r="HJ135" s="35">
        <f>SUMIF(Population!$B$4:$B$104,"&lt;="&amp;$GV135,Population!O$4:O$104)-SUMIF(Population!$B$4:$B$104,"&lt;"&amp;$GU135,Population!O$4:O$104)</f>
        <v>1552526</v>
      </c>
      <c r="HK135" s="35">
        <f>SUMIF(Population!$B$4:$B$104,"&lt;="&amp;$GV135,Population!P$4:P$104)-SUMIF(Population!$B$4:$B$104,"&lt;"&amp;$GU135,Population!P$4:P$104)</f>
        <v>1581254</v>
      </c>
      <c r="HL135" s="35">
        <f>SUMIF(Population!$B$4:$B$104,"&lt;="&amp;$GV135,Population!Q$4:Q$104)-SUMIF(Population!$B$4:$B$104,"&lt;"&amp;$GU135,Population!Q$4:Q$104)</f>
        <v>1632078</v>
      </c>
      <c r="HM135" s="35">
        <f>SUMIF(Population!$B$4:$B$104,"&lt;="&amp;$GV135,Population!R$4:R$104)-SUMIF(Population!$B$4:$B$104,"&lt;"&amp;$GU135,Population!R$4:R$104)</f>
        <v>1677852</v>
      </c>
      <c r="HN135" s="35">
        <f>SUMIF(Population!$B$4:$B$104,"&lt;="&amp;$GV135,Population!S$4:S$104)-SUMIF(Population!$B$4:$B$104,"&lt;"&amp;$GU135,Population!S$4:S$104)</f>
        <v>1703877</v>
      </c>
      <c r="HO135" s="35">
        <f>SUMIF(Population!$B$4:$B$104,"&lt;="&amp;$GV135,Population!T$4:T$104)-SUMIF(Population!$B$4:$B$104,"&lt;"&amp;$GU135,Population!T$4:T$104)</f>
        <v>1710802</v>
      </c>
      <c r="HP135" s="35">
        <f>SUMIF(Population!$B$4:$B$104,"&lt;="&amp;$GV135,Population!U$4:U$104)-SUMIF(Population!$B$4:$B$104,"&lt;"&amp;$GU135,Population!U$4:U$104)</f>
        <v>1707754</v>
      </c>
      <c r="HQ135" s="35">
        <f>SUMIF(Population!$B$4:$B$104,"&lt;="&amp;$GV135,Population!V$4:V$104)-SUMIF(Population!$B$4:$B$104,"&lt;"&amp;$GU135,Population!V$4:V$104)</f>
        <v>1683210</v>
      </c>
      <c r="HR135" s="35">
        <f>SUMIF(Population!$B$4:$B$104,"&lt;="&amp;$GV135,Population!W$4:W$104)-SUMIF(Population!$B$4:$B$104,"&lt;"&amp;$GU135,Population!W$4:W$104)</f>
        <v>1664170</v>
      </c>
      <c r="HS135" s="35">
        <f>SUMIF(Population!$B$4:$B$104,"&lt;="&amp;$GV135,Population!X$4:X$104)-SUMIF(Population!$B$4:$B$104,"&lt;"&amp;$GU135,Population!X$4:X$104)</f>
        <v>1660553</v>
      </c>
      <c r="HT135" s="35">
        <f>SUMIF(Population!$B$4:$B$104,"&lt;="&amp;$GV135,Population!Y$4:Y$104)-SUMIF(Population!$B$4:$B$104,"&lt;"&amp;$GU135,Population!Y$4:Y$104)</f>
        <v>1671666</v>
      </c>
      <c r="HU135" s="35">
        <f>SUMIF(Population!$B$4:$B$104,"&lt;="&amp;$GV135,Population!Z$4:Z$104)-SUMIF(Population!$B$4:$B$104,"&lt;"&amp;$GU135,Population!Z$4:Z$104)</f>
        <v>1696543</v>
      </c>
      <c r="HV135" s="35">
        <f>SUMIF(Population!$B$4:$B$104,"&lt;="&amp;$GV135,Population!AA$4:AA$104)-SUMIF(Population!$B$4:$B$104,"&lt;"&amp;$GU135,Population!AA$4:AA$104)</f>
        <v>1738925</v>
      </c>
      <c r="HW135" s="35">
        <f>SUMIF(Population!$B$4:$B$104,"&lt;="&amp;$GV135,Population!AB$4:AB$104)-SUMIF(Population!$B$4:$B$104,"&lt;"&amp;$GU135,Population!AB$4:AB$104)</f>
        <v>1788812</v>
      </c>
      <c r="HX135" s="35">
        <f>SUMIF(Population!$B$4:$B$104,"&lt;="&amp;$GV135,Population!AC$4:AC$104)-SUMIF(Population!$B$4:$B$104,"&lt;"&amp;$GU135,Population!AC$4:AC$104)</f>
        <v>1847293</v>
      </c>
      <c r="HY135" s="35">
        <f>SUMIF(Population!$B$4:$B$104,"&lt;="&amp;$GV135,Population!AD$4:AD$104)-SUMIF(Population!$B$4:$B$104,"&lt;"&amp;$GU135,Population!AD$4:AD$104)</f>
        <v>1899987</v>
      </c>
      <c r="HZ135" s="35">
        <f>SUMIF(Population!$B$4:$B$104,"&lt;="&amp;$GV135,Population!AE$4:AE$104)-SUMIF(Population!$B$4:$B$104,"&lt;"&amp;$GU135,Population!AE$4:AE$104)</f>
        <v>1949131</v>
      </c>
      <c r="IA135" s="35">
        <f>SUMIF(Population!$B$4:$B$104,"&lt;="&amp;$GV135,Population!AF$4:AF$104)-SUMIF(Population!$B$4:$B$104,"&lt;"&amp;$GU135,Population!AF$4:AF$104)</f>
        <v>1983745</v>
      </c>
      <c r="IB135" s="35">
        <f>SUMIF(Population!$B$4:$B$104,"&lt;="&amp;$GV135,Population!AG$4:AG$104)-SUMIF(Population!$B$4:$B$104,"&lt;"&amp;$GU135,Population!AG$4:AG$104)</f>
        <v>2007786</v>
      </c>
      <c r="IC135" s="35">
        <f>SUMIF(Population!$B$4:$B$104,"&lt;="&amp;$GV135,Population!AH$4:AH$104)-SUMIF(Population!$B$4:$B$104,"&lt;"&amp;$GU135,Population!AH$4:AH$104)</f>
        <v>2022019</v>
      </c>
      <c r="ID135" s="35">
        <f>SUMIF(Population!$B$4:$B$104,"&lt;="&amp;$GV135,Population!AI$4:AI$104)-SUMIF(Population!$B$4:$B$104,"&lt;"&amp;$GU135,Population!AI$4:AI$104)</f>
        <v>2037686</v>
      </c>
      <c r="IE135" s="35">
        <f>SUMIF(Population!$B$4:$B$104,"&lt;="&amp;$GV135,Population!AJ$4:AJ$104)-SUMIF(Population!$B$4:$B$104,"&lt;"&amp;$GU135,Population!AJ$4:AJ$104)</f>
        <v>2053390</v>
      </c>
      <c r="IF135" s="35">
        <f>SUMIF(Population!$B$4:$B$104,"&lt;="&amp;$GV135,Population!AK$4:AK$104)-SUMIF(Population!$B$4:$B$104,"&lt;"&amp;$GU135,Population!AK$4:AK$104)</f>
        <v>2063125</v>
      </c>
      <c r="IG135" s="35">
        <f>SUMIF(Population!$B$4:$B$104,"&lt;="&amp;$GV135,Population!AL$4:AL$104)-SUMIF(Population!$B$4:$B$104,"&lt;"&amp;$GU135,Population!AL$4:AL$104)</f>
        <v>2068830</v>
      </c>
      <c r="IH135" s="35">
        <f>SUMIF(Population!$B$4:$B$104,"&lt;="&amp;$GV135,Population!AM$4:AM$104)-SUMIF(Population!$B$4:$B$104,"&lt;"&amp;$GU135,Population!AM$4:AM$104)</f>
        <v>2072898</v>
      </c>
      <c r="II135" s="35">
        <f>SUMIF(Population!$B$4:$B$104,"&lt;="&amp;$GV135,Population!AN$4:AN$104)-SUMIF(Population!$B$4:$B$104,"&lt;"&amp;$GU135,Population!AN$4:AN$104)</f>
        <v>2073645</v>
      </c>
      <c r="IJ135" s="35">
        <f>SUMIF(Population!$B$4:$B$104,"&lt;="&amp;$GV135,Population!AO$4:AO$104)-SUMIF(Population!$B$4:$B$104,"&lt;"&amp;$GU135,Population!AO$4:AO$104)</f>
        <v>2072132</v>
      </c>
      <c r="IK135" s="35">
        <f>SUMIF(Population!$B$4:$B$104,"&lt;="&amp;$GV135,Population!AP$4:AP$104)-SUMIF(Population!$B$4:$B$104,"&lt;"&amp;$GU135,Population!AP$4:AP$104)</f>
        <v>2071253</v>
      </c>
      <c r="IL135" s="35">
        <f>SUMIF(Population!$B$4:$B$104,"&lt;="&amp;$GV135,Population!AQ$4:AQ$104)-SUMIF(Population!$B$4:$B$104,"&lt;"&amp;$GU135,Population!AQ$4:AQ$104)</f>
        <v>2074897</v>
      </c>
      <c r="IM135" s="35">
        <f>SUMIF(Population!$B$4:$B$104,"&lt;="&amp;$GV135,Population!AR$4:AR$104)-SUMIF(Population!$B$4:$B$104,"&lt;"&amp;$GU135,Population!AR$4:AR$104)</f>
        <v>2074850</v>
      </c>
      <c r="IN135" s="35">
        <f>SUMIF(Population!$B$4:$B$104,"&lt;="&amp;$GV135,Population!AS$4:AS$104)-SUMIF(Population!$B$4:$B$104,"&lt;"&amp;$GU135,Population!AS$4:AS$104)</f>
        <v>2074782</v>
      </c>
      <c r="IO135" s="35">
        <f>SUMIF(Population!$B$4:$B$104,"&lt;="&amp;$GV135,Population!AT$4:AT$104)-SUMIF(Population!$B$4:$B$104,"&lt;"&amp;$GU135,Population!AT$4:AT$104)</f>
        <v>2071819</v>
      </c>
      <c r="IP135" s="35">
        <f>SUMIF(Population!$B$4:$B$104,"&lt;="&amp;$GV135,Population!AU$4:AU$104)-SUMIF(Population!$B$4:$B$104,"&lt;"&amp;$GU135,Population!AU$4:AU$104)</f>
        <v>2073951</v>
      </c>
      <c r="IQ135" s="35">
        <f>SUMIF(Population!$B$4:$B$104,"&lt;="&amp;$GV135,Population!AV$4:AV$104)-SUMIF(Population!$B$4:$B$104,"&lt;"&amp;$GU135,Population!AV$4:AV$104)</f>
        <v>2074285</v>
      </c>
      <c r="IR135" s="35">
        <f>SUMIF(Population!$B$4:$B$104,"&lt;="&amp;$GV135,Population!AW$4:AW$104)-SUMIF(Population!$B$4:$B$104,"&lt;"&amp;$GU135,Population!AW$4:AW$104)</f>
        <v>2079612</v>
      </c>
      <c r="IS135" s="35">
        <f>SUMIF(Population!$B$4:$B$104,"&lt;="&amp;$GV135,Population!AX$4:AX$104)-SUMIF(Population!$B$4:$B$104,"&lt;"&amp;$GU135,Population!AX$4:AX$104)</f>
        <v>2088627</v>
      </c>
      <c r="IT135" s="35">
        <f>SUMIF(Population!$B$4:$B$104,"&lt;="&amp;$GV135,Population!AY$4:AY$104)-SUMIF(Population!$B$4:$B$104,"&lt;"&amp;$GU135,Population!AY$4:AY$104)</f>
        <v>2103699</v>
      </c>
      <c r="IW135" s="35">
        <v>55</v>
      </c>
      <c r="IX135" s="35">
        <v>59</v>
      </c>
      <c r="IY135" s="36" t="s">
        <v>264</v>
      </c>
      <c r="IZ135" s="75">
        <f>SUMIF(Population!$B$214:$B$314,"&lt;="&amp;$GV135,Population!C$214:C$314)-SUMIF(Population!$B$214:$B$314,"&lt;"&amp;$GU135,Population!C$214:C$314)</f>
        <v>690004</v>
      </c>
      <c r="JA135" s="75">
        <f>SUMIF(Population!$B$214:$B$314,"&lt;="&amp;$GV135,Population!D$214:D$314)-SUMIF(Population!$B$214:$B$314,"&lt;"&amp;$GU135,Population!D$214:D$314)</f>
        <v>705843</v>
      </c>
      <c r="JB135" s="75">
        <f>SUMIF(Population!$B$214:$B$314,"&lt;="&amp;$GV135,Population!E$214:E$314)-SUMIF(Population!$B$214:$B$314,"&lt;"&amp;$GU135,Population!E$214:E$314)</f>
        <v>723202</v>
      </c>
      <c r="JC135" s="75">
        <f>SUMIF(Population!$B$214:$B$314,"&lt;="&amp;$GV135,Population!F$214:F$314)-SUMIF(Population!$B$214:$B$314,"&lt;"&amp;$GU135,Population!F$214:F$314)</f>
        <v>738947</v>
      </c>
      <c r="JD135" s="75">
        <f>SUMIF(Population!$B$214:$B$314,"&lt;="&amp;$GV135,Population!G$214:G$314)-SUMIF(Population!$B$214:$B$314,"&lt;"&amp;$GU135,Population!G$214:G$314)</f>
        <v>756304</v>
      </c>
      <c r="JE135" s="75">
        <f>SUMIF(Population!$B$214:$B$314,"&lt;="&amp;$GV135,Population!H$214:H$314)-SUMIF(Population!$B$214:$B$314,"&lt;"&amp;$GU135,Population!H$214:H$314)</f>
        <v>771340</v>
      </c>
      <c r="JF135" s="75">
        <f>SUMIF(Population!$B$214:$B$314,"&lt;="&amp;$GV135,Population!I$214:I$314)-SUMIF(Population!$B$214:$B$314,"&lt;"&amp;$GU135,Population!I$214:I$314)</f>
        <v>783061</v>
      </c>
      <c r="JG135" s="75">
        <f>SUMIF(Population!$B$214:$B$314,"&lt;="&amp;$GV135,Population!J$214:J$314)-SUMIF(Population!$B$214:$B$314,"&lt;"&amp;$GU135,Population!J$214:J$314)</f>
        <v>789753</v>
      </c>
      <c r="JH135" s="75">
        <f>SUMIF(Population!$B$214:$B$314,"&lt;="&amp;$GV135,Population!K$214:K$314)-SUMIF(Population!$B$214:$B$314,"&lt;"&amp;$GU135,Population!K$214:K$314)</f>
        <v>790557</v>
      </c>
      <c r="JI135" s="75">
        <f>SUMIF(Population!$B$214:$B$314,"&lt;="&amp;$GV135,Population!L$214:L$314)-SUMIF(Population!$B$214:$B$314,"&lt;"&amp;$GU135,Population!L$214:L$314)</f>
        <v>784967</v>
      </c>
      <c r="JJ135" s="75">
        <f>SUMIF(Population!$B$214:$B$314,"&lt;="&amp;$GV135,Population!M$214:M$314)-SUMIF(Population!$B$214:$B$314,"&lt;"&amp;$GU135,Population!M$214:M$314)</f>
        <v>780008</v>
      </c>
      <c r="JK135" s="75">
        <f>SUMIF(Population!$B$214:$B$314,"&lt;="&amp;$GV135,Population!N$214:N$314)-SUMIF(Population!$B$214:$B$314,"&lt;"&amp;$GU135,Population!N$214:N$314)</f>
        <v>778688</v>
      </c>
      <c r="JL135" s="75">
        <f>SUMIF(Population!$B$214:$B$314,"&lt;="&amp;$GV135,Population!O$214:O$314)-SUMIF(Population!$B$214:$B$314,"&lt;"&amp;$GU135,Population!O$214:O$314)</f>
        <v>786483</v>
      </c>
      <c r="JM135" s="75">
        <f>SUMIF(Population!$B$214:$B$314,"&lt;="&amp;$GV135,Population!P$214:P$314)-SUMIF(Population!$B$214:$B$314,"&lt;"&amp;$GU135,Population!P$214:P$314)</f>
        <v>800130</v>
      </c>
      <c r="JN135" s="75">
        <f>SUMIF(Population!$B$214:$B$314,"&lt;="&amp;$GV135,Population!Q$214:Q$314)-SUMIF(Population!$B$214:$B$314,"&lt;"&amp;$GU135,Population!Q$214:Q$314)</f>
        <v>826195</v>
      </c>
      <c r="JO135" s="75">
        <f>SUMIF(Population!$B$214:$B$314,"&lt;="&amp;$GV135,Population!R$214:R$314)-SUMIF(Population!$B$214:$B$314,"&lt;"&amp;$GU135,Population!R$214:R$314)</f>
        <v>849657</v>
      </c>
      <c r="JP135" s="75">
        <f>SUMIF(Population!$B$214:$B$314,"&lt;="&amp;$GV135,Population!S$214:S$314)-SUMIF(Population!$B$214:$B$314,"&lt;"&amp;$GU135,Population!S$214:S$314)</f>
        <v>863011</v>
      </c>
      <c r="JQ135" s="75">
        <f>SUMIF(Population!$B$214:$B$314,"&lt;="&amp;$GV135,Population!T$214:T$314)-SUMIF(Population!$B$214:$B$314,"&lt;"&amp;$GU135,Population!T$214:T$314)</f>
        <v>865969</v>
      </c>
      <c r="JR135" s="75">
        <f>SUMIF(Population!$B$214:$B$314,"&lt;="&amp;$GV135,Population!U$214:U$314)-SUMIF(Population!$B$214:$B$314,"&lt;"&amp;$GU135,Population!U$214:U$314)</f>
        <v>863874</v>
      </c>
      <c r="JS135" s="75">
        <f>SUMIF(Population!$B$214:$B$314,"&lt;="&amp;$GV135,Population!V$214:V$314)-SUMIF(Population!$B$214:$B$314,"&lt;"&amp;$GU135,Population!V$214:V$314)</f>
        <v>849902</v>
      </c>
      <c r="JT135" s="75">
        <f>SUMIF(Population!$B$214:$B$314,"&lt;="&amp;$GV135,Population!W$214:W$314)-SUMIF(Population!$B$214:$B$314,"&lt;"&amp;$GU135,Population!W$214:W$314)</f>
        <v>838860</v>
      </c>
      <c r="JU135" s="75">
        <f>SUMIF(Population!$B$214:$B$314,"&lt;="&amp;$GV135,Population!X$214:X$314)-SUMIF(Population!$B$214:$B$314,"&lt;"&amp;$GU135,Population!X$214:X$314)</f>
        <v>835786</v>
      </c>
      <c r="JV135" s="75">
        <f>SUMIF(Population!$B$214:$B$314,"&lt;="&amp;$GV135,Population!Y$214:Y$314)-SUMIF(Population!$B$214:$B$314,"&lt;"&amp;$GU135,Population!Y$214:Y$314)</f>
        <v>840048</v>
      </c>
      <c r="JW135" s="75">
        <f>SUMIF(Population!$B$214:$B$314,"&lt;="&amp;$GV135,Population!Z$214:Z$314)-SUMIF(Population!$B$214:$B$314,"&lt;"&amp;$GU135,Population!Z$214:Z$314)</f>
        <v>851582</v>
      </c>
      <c r="JX135" s="75">
        <f>SUMIF(Population!$B$214:$B$314,"&lt;="&amp;$GV135,Population!AA$214:AA$314)-SUMIF(Population!$B$214:$B$314,"&lt;"&amp;$GU135,Population!AA$214:AA$314)</f>
        <v>871489</v>
      </c>
      <c r="JY135" s="75">
        <f>SUMIF(Population!$B$214:$B$314,"&lt;="&amp;$GV135,Population!AB$214:AB$314)-SUMIF(Population!$B$214:$B$314,"&lt;"&amp;$GU135,Population!AB$214:AB$314)</f>
        <v>895004</v>
      </c>
      <c r="JZ135" s="75">
        <f>SUMIF(Population!$B$214:$B$314,"&lt;="&amp;$GV135,Population!AC$214:AC$314)-SUMIF(Population!$B$214:$B$314,"&lt;"&amp;$GU135,Population!AC$214:AC$314)</f>
        <v>923109</v>
      </c>
      <c r="KA135" s="75">
        <f>SUMIF(Population!$B$214:$B$314,"&lt;="&amp;$GV135,Population!AD$214:AD$314)-SUMIF(Population!$B$214:$B$314,"&lt;"&amp;$GU135,Population!AD$214:AD$314)</f>
        <v>949283</v>
      </c>
      <c r="KB135" s="75">
        <f>SUMIF(Population!$B$214:$B$314,"&lt;="&amp;$GV135,Population!AE$214:AE$314)-SUMIF(Population!$B$214:$B$314,"&lt;"&amp;$GU135,Population!AE$214:AE$314)</f>
        <v>974185</v>
      </c>
      <c r="KC135" s="75">
        <f>SUMIF(Population!$B$214:$B$314,"&lt;="&amp;$GV135,Population!AF$214:AF$314)-SUMIF(Population!$B$214:$B$314,"&lt;"&amp;$GU135,Population!AF$214:AF$314)</f>
        <v>992084</v>
      </c>
      <c r="KD135" s="75">
        <f>SUMIF(Population!$B$214:$B$314,"&lt;="&amp;$GV135,Population!AG$214:AG$314)-SUMIF(Population!$B$214:$B$314,"&lt;"&amp;$GU135,Population!AG$214:AG$314)</f>
        <v>1005364</v>
      </c>
      <c r="KE135" s="75">
        <f>SUMIF(Population!$B$214:$B$314,"&lt;="&amp;$GV135,Population!AH$214:AH$314)-SUMIF(Population!$B$214:$B$314,"&lt;"&amp;$GU135,Population!AH$214:AH$314)</f>
        <v>1014086</v>
      </c>
      <c r="KF135" s="75">
        <f>SUMIF(Population!$B$214:$B$314,"&lt;="&amp;$GV135,Population!AI$214:AI$314)-SUMIF(Population!$B$214:$B$314,"&lt;"&amp;$GU135,Population!AI$214:AI$314)</f>
        <v>1022984</v>
      </c>
      <c r="KG135" s="75">
        <f>SUMIF(Population!$B$214:$B$314,"&lt;="&amp;$GV135,Population!AJ$214:AJ$314)-SUMIF(Population!$B$214:$B$314,"&lt;"&amp;$GU135,Population!AJ$214:AJ$314)</f>
        <v>1030969</v>
      </c>
      <c r="KH135" s="75">
        <f>SUMIF(Population!$B$214:$B$314,"&lt;="&amp;$GV135,Population!AK$214:AK$314)-SUMIF(Population!$B$214:$B$314,"&lt;"&amp;$GU135,Population!AK$214:AK$314)</f>
        <v>1036825</v>
      </c>
      <c r="KI135" s="75">
        <f>SUMIF(Population!$B$214:$B$314,"&lt;="&amp;$GV135,Population!AL$214:AL$314)-SUMIF(Population!$B$214:$B$314,"&lt;"&amp;$GU135,Population!AL$214:AL$314)</f>
        <v>1039688</v>
      </c>
      <c r="KJ135" s="75">
        <f>SUMIF(Population!$B$214:$B$314,"&lt;="&amp;$GV135,Population!AM$214:AM$314)-SUMIF(Population!$B$214:$B$314,"&lt;"&amp;$GU135,Population!AM$214:AM$314)</f>
        <v>1040660</v>
      </c>
      <c r="KK135" s="75">
        <f>SUMIF(Population!$B$214:$B$314,"&lt;="&amp;$GV135,Population!AN$214:AN$314)-SUMIF(Population!$B$214:$B$314,"&lt;"&amp;$GU135,Population!AN$214:AN$314)</f>
        <v>1039399</v>
      </c>
      <c r="KL135" s="75">
        <f>SUMIF(Population!$B$214:$B$314,"&lt;="&amp;$GV135,Population!AO$214:AO$314)-SUMIF(Population!$B$214:$B$314,"&lt;"&amp;$GU135,Population!AO$214:AO$314)</f>
        <v>1037221</v>
      </c>
      <c r="KM135" s="75">
        <f>SUMIF(Population!$B$214:$B$314,"&lt;="&amp;$GV135,Population!AP$214:AP$314)-SUMIF(Population!$B$214:$B$314,"&lt;"&amp;$GU135,Population!AP$214:AP$314)</f>
        <v>1034586</v>
      </c>
      <c r="KN135" s="75">
        <f>SUMIF(Population!$B$214:$B$314,"&lt;="&amp;$GV135,Population!AQ$214:AQ$314)-SUMIF(Population!$B$214:$B$314,"&lt;"&amp;$GU135,Population!AQ$214:AQ$314)</f>
        <v>1034934</v>
      </c>
      <c r="KO135" s="75">
        <f>SUMIF(Population!$B$214:$B$314,"&lt;="&amp;$GV135,Population!AR$214:AR$314)-SUMIF(Population!$B$214:$B$314,"&lt;"&amp;$GU135,Population!AR$214:AR$314)</f>
        <v>1033592</v>
      </c>
      <c r="KP135" s="75">
        <f>SUMIF(Population!$B$214:$B$314,"&lt;="&amp;$GV135,Population!AS$214:AS$314)-SUMIF(Population!$B$214:$B$314,"&lt;"&amp;$GU135,Population!AS$214:AS$314)</f>
        <v>1033188</v>
      </c>
      <c r="KQ135" s="75">
        <f>SUMIF(Population!$B$214:$B$314,"&lt;="&amp;$GV135,Population!AT$214:AT$314)-SUMIF(Population!$B$214:$B$314,"&lt;"&amp;$GU135,Population!AT$214:AT$314)</f>
        <v>1031742</v>
      </c>
      <c r="KR135" s="75">
        <f>SUMIF(Population!$B$214:$B$314,"&lt;="&amp;$GV135,Population!AU$214:AU$314)-SUMIF(Population!$B$214:$B$314,"&lt;"&amp;$GU135,Population!AU$214:AU$314)</f>
        <v>1032462</v>
      </c>
      <c r="KS135" s="75">
        <f>SUMIF(Population!$B$214:$B$314,"&lt;="&amp;$GV135,Population!AV$214:AV$314)-SUMIF(Population!$B$214:$B$314,"&lt;"&amp;$GU135,Population!AV$214:AV$314)</f>
        <v>1032305</v>
      </c>
      <c r="KT135" s="75">
        <f>SUMIF(Population!$B$214:$B$314,"&lt;="&amp;$GV135,Population!AW$214:AW$314)-SUMIF(Population!$B$214:$B$314,"&lt;"&amp;$GU135,Population!AW$214:AW$314)</f>
        <v>1034829</v>
      </c>
      <c r="KU135" s="75">
        <f>SUMIF(Population!$B$214:$B$314,"&lt;="&amp;$GV135,Population!AX$214:AX$314)-SUMIF(Population!$B$214:$B$314,"&lt;"&amp;$GU135,Population!AX$214:AX$314)</f>
        <v>1038137</v>
      </c>
      <c r="KV135" s="75">
        <f>SUMIF(Population!$B$214:$B$314,"&lt;="&amp;$GV135,Population!AY$214:AY$314)-SUMIF(Population!$B$214:$B$314,"&lt;"&amp;$GU135,Population!AY$214:AY$314)</f>
        <v>1044067</v>
      </c>
      <c r="KY135" s="35">
        <v>55</v>
      </c>
      <c r="KZ135" s="35">
        <v>59</v>
      </c>
      <c r="LA135" s="36" t="s">
        <v>264</v>
      </c>
      <c r="LB135" s="35">
        <f>SUMIF(Population!$B$110:$B$210,"&lt;="&amp;$GV135,Population!C$110:C$210)-SUMIF(Population!$B$110:$B$210,"&lt;"&amp;$GU135,Population!C$110:C$210)</f>
        <v>675681</v>
      </c>
      <c r="LC135" s="35">
        <f>SUMIF(Population!$B$110:$B$210,"&lt;="&amp;$GV135,Population!D$110:D$210)-SUMIF(Population!$B$110:$B$210,"&lt;"&amp;$GU135,Population!D$110:D$210)</f>
        <v>688728</v>
      </c>
      <c r="LD135" s="35">
        <f>SUMIF(Population!$B$110:$B$210,"&lt;="&amp;$GV135,Population!E$110:E$210)-SUMIF(Population!$B$110:$B$210,"&lt;"&amp;$GU135,Population!E$110:E$210)</f>
        <v>704744</v>
      </c>
      <c r="LE135" s="35">
        <f>SUMIF(Population!$B$110:$B$210,"&lt;="&amp;$GV135,Population!F$110:F$210)-SUMIF(Population!$B$110:$B$210,"&lt;"&amp;$GU135,Population!F$110:F$210)</f>
        <v>718746</v>
      </c>
      <c r="LF135" s="35">
        <f>SUMIF(Population!$B$110:$B$210,"&lt;="&amp;$GV135,Population!G$110:G$210)-SUMIF(Population!$B$110:$B$210,"&lt;"&amp;$GU135,Population!G$110:G$210)</f>
        <v>733526</v>
      </c>
      <c r="LG135" s="35">
        <f>SUMIF(Population!$B$110:$B$210,"&lt;="&amp;$GV135,Population!H$110:H$210)-SUMIF(Population!$B$110:$B$210,"&lt;"&amp;$GU135,Population!H$110:H$210)</f>
        <v>748186</v>
      </c>
      <c r="LH135" s="35">
        <f>SUMIF(Population!$B$110:$B$210,"&lt;="&amp;$GV135,Population!I$110:I$210)-SUMIF(Population!$B$110:$B$210,"&lt;"&amp;$GU135,Population!I$110:I$210)</f>
        <v>759533</v>
      </c>
      <c r="LI135" s="35">
        <f>SUMIF(Population!$B$110:$B$210,"&lt;="&amp;$GV135,Population!J$110:J$210)-SUMIF(Population!$B$110:$B$210,"&lt;"&amp;$GU135,Population!J$110:J$210)</f>
        <v>766197</v>
      </c>
      <c r="LJ135" s="35">
        <f>SUMIF(Population!$B$110:$B$210,"&lt;="&amp;$GV135,Population!K$110:K$210)-SUMIF(Population!$B$110:$B$210,"&lt;"&amp;$GU135,Population!K$110:K$210)</f>
        <v>767241</v>
      </c>
      <c r="LK135" s="35">
        <f>SUMIF(Population!$B$110:$B$210,"&lt;="&amp;$GV135,Population!L$110:L$210)-SUMIF(Population!$B$110:$B$210,"&lt;"&amp;$GU135,Population!L$110:L$210)</f>
        <v>762389</v>
      </c>
      <c r="LL135" s="35">
        <f>SUMIF(Population!$B$110:$B$210,"&lt;="&amp;$GV135,Population!M$110:M$210)-SUMIF(Population!$B$110:$B$210,"&lt;"&amp;$GU135,Population!M$110:M$210)</f>
        <v>757796</v>
      </c>
      <c r="LM135" s="35">
        <f>SUMIF(Population!$B$110:$B$210,"&lt;="&amp;$GV135,Population!N$110:N$210)-SUMIF(Population!$B$110:$B$210,"&lt;"&amp;$GU135,Population!N$110:N$210)</f>
        <v>758164</v>
      </c>
      <c r="LN135" s="35">
        <f>SUMIF(Population!$B$110:$B$210,"&lt;="&amp;$GV135,Population!O$110:O$210)-SUMIF(Population!$B$110:$B$210,"&lt;"&amp;$GU135,Population!O$110:O$210)</f>
        <v>766043</v>
      </c>
      <c r="LO135" s="35">
        <f>SUMIF(Population!$B$110:$B$210,"&lt;="&amp;$GV135,Population!P$110:P$210)-SUMIF(Population!$B$110:$B$210,"&lt;"&amp;$GU135,Population!P$110:P$210)</f>
        <v>781124</v>
      </c>
      <c r="LP135" s="35">
        <f>SUMIF(Population!$B$110:$B$210,"&lt;="&amp;$GV135,Population!Q$110:Q$210)-SUMIF(Population!$B$110:$B$210,"&lt;"&amp;$GU135,Population!Q$110:Q$210)</f>
        <v>805883</v>
      </c>
      <c r="LQ135" s="35">
        <f>SUMIF(Population!$B$110:$B$210,"&lt;="&amp;$GV135,Population!R$110:R$210)-SUMIF(Population!$B$110:$B$210,"&lt;"&amp;$GU135,Population!R$110:R$210)</f>
        <v>828195</v>
      </c>
      <c r="LR135" s="35">
        <f>SUMIF(Population!$B$110:$B$210,"&lt;="&amp;$GV135,Population!S$110:S$210)-SUMIF(Population!$B$110:$B$210,"&lt;"&amp;$GU135,Population!S$110:S$210)</f>
        <v>840866</v>
      </c>
      <c r="LS135" s="35">
        <f>SUMIF(Population!$B$110:$B$210,"&lt;="&amp;$GV135,Population!T$110:T$210)-SUMIF(Population!$B$110:$B$210,"&lt;"&amp;$GU135,Population!T$110:T$210)</f>
        <v>844833</v>
      </c>
      <c r="LT135" s="35">
        <f>SUMIF(Population!$B$110:$B$210,"&lt;="&amp;$GV135,Population!U$110:U$210)-SUMIF(Population!$B$110:$B$210,"&lt;"&amp;$GU135,Population!U$110:U$210)</f>
        <v>843880</v>
      </c>
      <c r="LU135" s="35">
        <f>SUMIF(Population!$B$110:$B$210,"&lt;="&amp;$GV135,Population!V$110:V$210)-SUMIF(Population!$B$110:$B$210,"&lt;"&amp;$GU135,Population!V$110:V$210)</f>
        <v>833308</v>
      </c>
      <c r="LV135" s="35">
        <f>SUMIF(Population!$B$110:$B$210,"&lt;="&amp;$GV135,Population!W$110:W$210)-SUMIF(Population!$B$110:$B$210,"&lt;"&amp;$GU135,Population!W$110:W$210)</f>
        <v>825310</v>
      </c>
      <c r="LW135" s="35">
        <f>SUMIF(Population!$B$110:$B$210,"&lt;="&amp;$GV135,Population!X$110:X$210)-SUMIF(Population!$B$110:$B$210,"&lt;"&amp;$GU135,Population!X$110:X$210)</f>
        <v>824767</v>
      </c>
      <c r="LX135" s="35">
        <f>SUMIF(Population!$B$110:$B$210,"&lt;="&amp;$GV135,Population!Y$110:Y$210)-SUMIF(Population!$B$110:$B$210,"&lt;"&amp;$GU135,Population!Y$110:Y$210)</f>
        <v>831618</v>
      </c>
      <c r="LY135" s="35">
        <f>SUMIF(Population!$B$110:$B$210,"&lt;="&amp;$GV135,Population!Z$110:Z$210)-SUMIF(Population!$B$110:$B$210,"&lt;"&amp;$GU135,Population!Z$110:Z$210)</f>
        <v>844961</v>
      </c>
      <c r="LZ135" s="35">
        <f>SUMIF(Population!$B$110:$B$210,"&lt;="&amp;$GV135,Population!AA$110:AA$210)-SUMIF(Population!$B$110:$B$210,"&lt;"&amp;$GU135,Population!AA$110:AA$210)</f>
        <v>867436</v>
      </c>
      <c r="MA135" s="35">
        <f>SUMIF(Population!$B$110:$B$210,"&lt;="&amp;$GV135,Population!AB$110:AB$210)-SUMIF(Population!$B$110:$B$210,"&lt;"&amp;$GU135,Population!AB$110:AB$210)</f>
        <v>893808</v>
      </c>
      <c r="MB135" s="35">
        <f>SUMIF(Population!$B$110:$B$210,"&lt;="&amp;$GV135,Population!AC$110:AC$210)-SUMIF(Population!$B$110:$B$210,"&lt;"&amp;$GU135,Population!AC$110:AC$210)</f>
        <v>924184</v>
      </c>
      <c r="MC135" s="35">
        <f>SUMIF(Population!$B$110:$B$210,"&lt;="&amp;$GV135,Population!AD$110:AD$210)-SUMIF(Population!$B$110:$B$210,"&lt;"&amp;$GU135,Population!AD$110:AD$210)</f>
        <v>950704</v>
      </c>
      <c r="MD135" s="35">
        <f>SUMIF(Population!$B$110:$B$210,"&lt;="&amp;$GV135,Population!AE$110:AE$210)-SUMIF(Population!$B$110:$B$210,"&lt;"&amp;$GU135,Population!AE$110:AE$210)</f>
        <v>974946</v>
      </c>
      <c r="ME135" s="35">
        <f>SUMIF(Population!$B$110:$B$210,"&lt;="&amp;$GV135,Population!AF$110:AF$210)-SUMIF(Population!$B$110:$B$210,"&lt;"&amp;$GU135,Population!AF$110:AF$210)</f>
        <v>991661</v>
      </c>
      <c r="MF135" s="35">
        <f>SUMIF(Population!$B$110:$B$210,"&lt;="&amp;$GV135,Population!AG$110:AG$210)-SUMIF(Population!$B$110:$B$210,"&lt;"&amp;$GU135,Population!AG$110:AG$210)</f>
        <v>1002422</v>
      </c>
      <c r="MG135" s="35">
        <f>SUMIF(Population!$B$110:$B$210,"&lt;="&amp;$GV135,Population!AH$110:AH$210)-SUMIF(Population!$B$110:$B$210,"&lt;"&amp;$GU135,Population!AH$110:AH$210)</f>
        <v>1007933</v>
      </c>
      <c r="MH135" s="35">
        <f>SUMIF(Population!$B$110:$B$210,"&lt;="&amp;$GV135,Population!AI$110:AI$210)-SUMIF(Population!$B$110:$B$210,"&lt;"&amp;$GU135,Population!AI$110:AI$210)</f>
        <v>1014702</v>
      </c>
      <c r="MI135" s="35">
        <f>SUMIF(Population!$B$110:$B$210,"&lt;="&amp;$GV135,Population!AJ$110:AJ$210)-SUMIF(Population!$B$110:$B$210,"&lt;"&amp;$GU135,Population!AJ$110:AJ$210)</f>
        <v>1022421</v>
      </c>
      <c r="MJ135" s="35">
        <f>SUMIF(Population!$B$110:$B$210,"&lt;="&amp;$GV135,Population!AK$110:AK$210)-SUMIF(Population!$B$110:$B$210,"&lt;"&amp;$GU135,Population!AK$110:AK$210)</f>
        <v>1026300</v>
      </c>
      <c r="MK135" s="35">
        <f>SUMIF(Population!$B$110:$B$210,"&lt;="&amp;$GV135,Population!AL$110:AL$210)-SUMIF(Population!$B$110:$B$210,"&lt;"&amp;$GU135,Population!AL$110:AL$210)</f>
        <v>1029142</v>
      </c>
      <c r="ML135" s="35">
        <f>SUMIF(Population!$B$110:$B$210,"&lt;="&amp;$GV135,Population!AM$110:AM$210)-SUMIF(Population!$B$110:$B$210,"&lt;"&amp;$GU135,Population!AM$110:AM$210)</f>
        <v>1032238</v>
      </c>
      <c r="MM135" s="35">
        <f>SUMIF(Population!$B$110:$B$210,"&lt;="&amp;$GV135,Population!AN$110:AN$210)-SUMIF(Population!$B$110:$B$210,"&lt;"&amp;$GU135,Population!AN$110:AN$210)</f>
        <v>1034246</v>
      </c>
      <c r="MN135" s="35">
        <f>SUMIF(Population!$B$110:$B$210,"&lt;="&amp;$GV135,Population!AO$110:AO$210)-SUMIF(Population!$B$110:$B$210,"&lt;"&amp;$GU135,Population!AO$110:AO$210)</f>
        <v>1034911</v>
      </c>
      <c r="MO135" s="35">
        <f>SUMIF(Population!$B$110:$B$210,"&lt;="&amp;$GV135,Population!AP$110:AP$210)-SUMIF(Population!$B$110:$B$210,"&lt;"&amp;$GU135,Population!AP$110:AP$210)</f>
        <v>1036667</v>
      </c>
      <c r="MP135" s="35">
        <f>SUMIF(Population!$B$110:$B$210,"&lt;="&amp;$GV135,Population!AQ$110:AQ$210)-SUMIF(Population!$B$110:$B$210,"&lt;"&amp;$GU135,Population!AQ$110:AQ$210)</f>
        <v>1039963</v>
      </c>
      <c r="MQ135" s="35">
        <f>SUMIF(Population!$B$110:$B$210,"&lt;="&amp;$GV135,Population!AR$110:AR$210)-SUMIF(Population!$B$110:$B$210,"&lt;"&amp;$GU135,Population!AR$110:AR$210)</f>
        <v>1041258</v>
      </c>
      <c r="MR135" s="35">
        <f>SUMIF(Population!$B$110:$B$210,"&lt;="&amp;$GV135,Population!AS$110:AS$210)-SUMIF(Population!$B$110:$B$210,"&lt;"&amp;$GU135,Population!AS$110:AS$210)</f>
        <v>1041594</v>
      </c>
      <c r="MS135" s="35">
        <f>SUMIF(Population!$B$110:$B$210,"&lt;="&amp;$GV135,Population!AT$110:AT$210)-SUMIF(Population!$B$110:$B$210,"&lt;"&amp;$GU135,Population!AT$110:AT$210)</f>
        <v>1040077</v>
      </c>
      <c r="MT135" s="35">
        <f>SUMIF(Population!$B$110:$B$210,"&lt;="&amp;$GV135,Population!AU$110:AU$210)-SUMIF(Population!$B$110:$B$210,"&lt;"&amp;$GU135,Population!AU$110:AU$210)</f>
        <v>1041489</v>
      </c>
      <c r="MU135" s="35">
        <f>SUMIF(Population!$B$110:$B$210,"&lt;="&amp;$GV135,Population!AV$110:AV$210)-SUMIF(Population!$B$110:$B$210,"&lt;"&amp;$GU135,Population!AV$110:AV$210)</f>
        <v>1041980</v>
      </c>
      <c r="MV135" s="35">
        <f>SUMIF(Population!$B$110:$B$210,"&lt;="&amp;$GV135,Population!AW$110:AW$210)-SUMIF(Population!$B$110:$B$210,"&lt;"&amp;$GU135,Population!AW$110:AW$210)</f>
        <v>1044783</v>
      </c>
      <c r="MW135" s="35">
        <f>SUMIF(Population!$B$110:$B$210,"&lt;="&amp;$GV135,Population!AX$110:AX$210)-SUMIF(Population!$B$110:$B$210,"&lt;"&amp;$GU135,Population!AX$110:AX$210)</f>
        <v>1050490</v>
      </c>
      <c r="MX135" s="35">
        <f>SUMIF(Population!$B$110:$B$210,"&lt;="&amp;$GV135,Population!AY$110:AY$210)-SUMIF(Population!$B$110:$B$210,"&lt;"&amp;$GU135,Population!AY$110:AY$210)</f>
        <v>1059632</v>
      </c>
      <c r="MZ135" s="36" t="s">
        <v>264</v>
      </c>
      <c r="NA135" s="49">
        <f t="shared" si="109"/>
        <v>2574458303.6695809</v>
      </c>
      <c r="NB135" s="49">
        <f t="shared" si="110"/>
        <v>2685071712.6818314</v>
      </c>
      <c r="NC135" s="49">
        <f t="shared" si="111"/>
        <v>2808063860.2137055</v>
      </c>
      <c r="ND135" s="49">
        <f t="shared" si="112"/>
        <v>2927798612.9349933</v>
      </c>
      <c r="NE135" s="49">
        <f t="shared" si="113"/>
        <v>3056270462.189096</v>
      </c>
      <c r="NF135" s="49">
        <f t="shared" si="114"/>
        <v>3183780664.9485364</v>
      </c>
      <c r="NG135" s="49">
        <f t="shared" si="115"/>
        <v>3301160042.5721102</v>
      </c>
      <c r="NH135" s="49">
        <f t="shared" si="116"/>
        <v>3400873792.0694194</v>
      </c>
      <c r="NI135" s="49">
        <f t="shared" si="117"/>
        <v>3477650684.9414067</v>
      </c>
      <c r="NJ135" s="49">
        <f t="shared" si="118"/>
        <v>3528133376.2788591</v>
      </c>
      <c r="NK135" s="49">
        <f t="shared" si="119"/>
        <v>3581258533.1985178</v>
      </c>
      <c r="NL135" s="49">
        <f t="shared" si="120"/>
        <v>3655499013.4157257</v>
      </c>
      <c r="NM135" s="49">
        <f t="shared" si="121"/>
        <v>3771667876.5984263</v>
      </c>
      <c r="NN135" s="49">
        <f t="shared" si="122"/>
        <v>3923522382.9328895</v>
      </c>
      <c r="NO135" s="49">
        <f t="shared" si="123"/>
        <v>4136141087.617713</v>
      </c>
      <c r="NP135" s="49">
        <f t="shared" si="124"/>
        <v>4342981909.2351933</v>
      </c>
      <c r="NQ135" s="49">
        <f t="shared" si="125"/>
        <v>4504561778.0600281</v>
      </c>
      <c r="NR135" s="49">
        <f t="shared" si="126"/>
        <v>4619489588.8951397</v>
      </c>
      <c r="NS135" s="49">
        <f t="shared" si="127"/>
        <v>4709767745.133296</v>
      </c>
      <c r="NT135" s="49">
        <f t="shared" si="128"/>
        <v>4741245232.3197088</v>
      </c>
      <c r="NU135" s="49">
        <f t="shared" si="129"/>
        <v>4787753049.5242691</v>
      </c>
      <c r="NV135" s="49">
        <f t="shared" si="130"/>
        <v>4879403472.3220396</v>
      </c>
      <c r="NW135" s="49">
        <f t="shared" si="131"/>
        <v>5016992309.2470217</v>
      </c>
      <c r="NX135" s="49">
        <f t="shared" si="132"/>
        <v>5200423761.0146856</v>
      </c>
      <c r="NY135" s="49">
        <f t="shared" si="133"/>
        <v>5444207256.445302</v>
      </c>
      <c r="NZ135" s="49">
        <f t="shared" si="134"/>
        <v>5720031691.0331221</v>
      </c>
      <c r="OA135" s="49">
        <f t="shared" si="135"/>
        <v>6033224088.6817131</v>
      </c>
      <c r="OB135" s="49">
        <f t="shared" si="136"/>
        <v>6337883293.3502197</v>
      </c>
      <c r="OC135" s="49">
        <f t="shared" si="137"/>
        <v>6640710895.997879</v>
      </c>
      <c r="OD135" s="49">
        <f t="shared" si="138"/>
        <v>6903023095.8742762</v>
      </c>
      <c r="OE135" s="49">
        <f t="shared" si="139"/>
        <v>7135934243.5438662</v>
      </c>
      <c r="OF135" s="49">
        <f t="shared" si="140"/>
        <v>7340042700.8129253</v>
      </c>
      <c r="OG135" s="49">
        <f t="shared" si="141"/>
        <v>7554931872.9476728</v>
      </c>
      <c r="OH135" s="49">
        <f t="shared" si="142"/>
        <v>7775792629.0054302</v>
      </c>
      <c r="OI135" s="49">
        <f t="shared" si="143"/>
        <v>7979555605.4877081</v>
      </c>
      <c r="OJ135" s="49">
        <f t="shared" si="144"/>
        <v>8172556007.5770369</v>
      </c>
      <c r="OK135" s="49">
        <f t="shared" si="145"/>
        <v>8363556002.4046316</v>
      </c>
      <c r="OL135" s="49">
        <f t="shared" si="146"/>
        <v>8545301338.7103605</v>
      </c>
      <c r="OM135" s="49">
        <f t="shared" si="147"/>
        <v>8721482774.3229446</v>
      </c>
      <c r="ON135" s="49">
        <f t="shared" si="148"/>
        <v>8904017332.3027229</v>
      </c>
      <c r="OO135" s="49">
        <f t="shared" si="149"/>
        <v>9110229665.4480705</v>
      </c>
      <c r="OP135" s="49">
        <f t="shared" si="150"/>
        <v>9304636777.684227</v>
      </c>
      <c r="OQ135" s="49">
        <f t="shared" si="151"/>
        <v>9503096236.0735836</v>
      </c>
      <c r="OR135" s="49">
        <f t="shared" si="152"/>
        <v>9692245448.2867298</v>
      </c>
      <c r="OS135" s="49">
        <f t="shared" si="153"/>
        <v>9909483527.7260571</v>
      </c>
      <c r="OT135" s="49">
        <f t="shared" si="154"/>
        <v>10122805491.714033</v>
      </c>
      <c r="OU135" s="49">
        <f t="shared" si="155"/>
        <v>10365606461.909403</v>
      </c>
      <c r="OV135" s="49">
        <f t="shared" si="156"/>
        <v>10632936642.804892</v>
      </c>
      <c r="OW135" s="49">
        <f t="shared" si="157"/>
        <v>10938452247.693987</v>
      </c>
    </row>
    <row r="136" spans="2:413">
      <c r="B136" s="36" t="s">
        <v>265</v>
      </c>
      <c r="C136" s="339">
        <v>1347.9731975907184</v>
      </c>
      <c r="D136" s="339">
        <v>1590.675596622016</v>
      </c>
      <c r="E136" s="340">
        <v>2938.6487942127342</v>
      </c>
      <c r="F136" s="48">
        <f t="shared" si="104"/>
        <v>2192.5322259698546</v>
      </c>
      <c r="G136" s="48">
        <f t="shared" si="105"/>
        <v>2602.5536677509026</v>
      </c>
      <c r="H136" s="48">
        <f t="shared" si="106"/>
        <v>2396.9402889174016</v>
      </c>
      <c r="I136" s="123">
        <f t="shared" si="158"/>
        <v>1.1779205606289054</v>
      </c>
      <c r="J136" s="123">
        <f t="shared" si="107"/>
        <v>1.5474908405429009</v>
      </c>
      <c r="K136" s="123">
        <f t="shared" si="107"/>
        <v>1.3526827104574484</v>
      </c>
      <c r="L136" s="49"/>
      <c r="AG136" s="35">
        <v>60</v>
      </c>
      <c r="AH136" s="35">
        <v>64</v>
      </c>
      <c r="AI136" s="36" t="s">
        <v>265</v>
      </c>
      <c r="AJ136" s="49">
        <f t="shared" si="159"/>
        <v>2504.5106655652316</v>
      </c>
      <c r="AK136" s="49">
        <f t="shared" si="159"/>
        <v>2558.0134401203404</v>
      </c>
      <c r="AL136" s="49">
        <f t="shared" si="159"/>
        <v>2612.6591712315749</v>
      </c>
      <c r="AM136" s="49">
        <f t="shared" si="159"/>
        <v>2668.4722753838755</v>
      </c>
      <c r="AN136" s="49">
        <f t="shared" si="159"/>
        <v>2725.4776906609554</v>
      </c>
      <c r="AO136" s="49">
        <f t="shared" si="159"/>
        <v>2783.7008878879888</v>
      </c>
      <c r="AP136" s="49">
        <f t="shared" si="159"/>
        <v>2843.1678820123334</v>
      </c>
      <c r="AQ136" s="49">
        <f t="shared" si="159"/>
        <v>2903.9052437273822</v>
      </c>
      <c r="AR136" s="49">
        <f t="shared" si="159"/>
        <v>2965.9401113447175</v>
      </c>
      <c r="AS136" s="49">
        <f t="shared" si="159"/>
        <v>3029.3002029198988</v>
      </c>
      <c r="AT136" s="49">
        <f t="shared" si="159"/>
        <v>3094.0138286372762</v>
      </c>
      <c r="AU136" s="49">
        <f t="shared" si="159"/>
        <v>3160.1099034593854</v>
      </c>
      <c r="AV136" s="49">
        <f t="shared" si="159"/>
        <v>3227.6179600465575</v>
      </c>
      <c r="AW136" s="49">
        <f t="shared" si="159"/>
        <v>3296.568161952533</v>
      </c>
      <c r="AX136" s="49">
        <f t="shared" si="159"/>
        <v>3366.9913171019602</v>
      </c>
      <c r="AY136" s="49">
        <f t="shared" si="159"/>
        <v>3438.9188915558148</v>
      </c>
      <c r="AZ136" s="49">
        <f t="shared" si="161"/>
        <v>3512.383023570877</v>
      </c>
      <c r="BA136" s="49">
        <f t="shared" si="161"/>
        <v>3587.4165379595624</v>
      </c>
      <c r="BB136" s="49">
        <f t="shared" si="161"/>
        <v>3664.0529607565095</v>
      </c>
      <c r="BC136" s="49">
        <f t="shared" si="161"/>
        <v>3742.3265341984866</v>
      </c>
      <c r="BD136" s="49">
        <f t="shared" si="161"/>
        <v>3822.2722320243074</v>
      </c>
      <c r="BE136" s="49">
        <f t="shared" si="161"/>
        <v>3903.9257751015916</v>
      </c>
      <c r="BF136" s="49">
        <f t="shared" si="161"/>
        <v>3987.323647387354</v>
      </c>
      <c r="BG136" s="49">
        <f t="shared" si="161"/>
        <v>4072.5031122295504</v>
      </c>
      <c r="BH136" s="49">
        <f t="shared" si="161"/>
        <v>4159.5022290168699</v>
      </c>
      <c r="BI136" s="49">
        <f t="shared" si="161"/>
        <v>4248.3598701842056</v>
      </c>
      <c r="BJ136" s="49">
        <f t="shared" si="161"/>
        <v>4339.1157385814122</v>
      </c>
      <c r="BK136" s="49">
        <f t="shared" si="161"/>
        <v>4431.8103852130926</v>
      </c>
      <c r="BL136" s="49">
        <f t="shared" si="161"/>
        <v>4526.4852273573697</v>
      </c>
      <c r="BM136" s="49">
        <f t="shared" si="161"/>
        <v>4623.1825670717035</v>
      </c>
      <c r="BN136" s="49">
        <f t="shared" si="161"/>
        <v>4721.9456100940506</v>
      </c>
      <c r="BO136" s="49">
        <f t="shared" si="161"/>
        <v>4822.8184851478018</v>
      </c>
      <c r="BP136" s="49">
        <f t="shared" si="161"/>
        <v>4925.8462636591139</v>
      </c>
      <c r="BQ136" s="49">
        <f t="shared" si="161"/>
        <v>5031.0749798954648</v>
      </c>
      <c r="BR136" s="49">
        <f t="shared" si="161"/>
        <v>5138.5516515344125</v>
      </c>
      <c r="BS136" s="49">
        <f t="shared" si="161"/>
        <v>5248.3243006717566</v>
      </c>
      <c r="BT136" s="49">
        <f t="shared" si="161"/>
        <v>5360.4419752784916</v>
      </c>
      <c r="BU136" s="49">
        <f t="shared" si="161"/>
        <v>5474.9547711161331</v>
      </c>
      <c r="BV136" s="49">
        <f t="shared" si="161"/>
        <v>5591.9138541202119</v>
      </c>
      <c r="BW136" s="49">
        <f t="shared" si="161"/>
        <v>5711.3714832619362</v>
      </c>
      <c r="BX136" s="49">
        <f t="shared" ref="BX136:CF136" si="162">$K136*BX$142</f>
        <v>5833.3810338982394</v>
      </c>
      <c r="BY136" s="49">
        <f t="shared" si="162"/>
        <v>5957.997021620643</v>
      </c>
      <c r="BZ136" s="49">
        <f t="shared" si="162"/>
        <v>6085.2751266135947</v>
      </c>
      <c r="CA136" s="49">
        <f t="shared" si="162"/>
        <v>6215.2722185331613</v>
      </c>
      <c r="CB136" s="49">
        <f t="shared" si="162"/>
        <v>6348.0463819171946</v>
      </c>
      <c r="CC136" s="49">
        <f t="shared" si="162"/>
        <v>6483.6569421383228</v>
      </c>
      <c r="CD136" s="49">
        <f t="shared" si="162"/>
        <v>6622.164491911366</v>
      </c>
      <c r="CE136" s="49">
        <f t="shared" si="162"/>
        <v>6763.6309183670182</v>
      </c>
      <c r="CF136" s="49">
        <f t="shared" si="162"/>
        <v>6908.1194307038922</v>
      </c>
      <c r="CI136" s="35">
        <v>60</v>
      </c>
      <c r="CJ136" s="35">
        <v>64</v>
      </c>
      <c r="CK136" s="36" t="s">
        <v>265</v>
      </c>
      <c r="CL136" s="75" t="e">
        <f>SUMIF(Population!$B$214:$B$314,"&lt;="&amp;$GV136,Population!#REF!)-SUMIF(Population!$B$214:$B$314,"&lt;"&amp;$GU136,Population!#REF!)</f>
        <v>#REF!</v>
      </c>
      <c r="CM136" s="75" t="e">
        <f>SUMIF(Population!$B$214:$B$314,"&lt;="&amp;$GV136,Population!#REF!)-SUMIF(Population!$B$214:$B$314,"&lt;"&amp;$GU136,Population!#REF!)</f>
        <v>#REF!</v>
      </c>
      <c r="CN136" s="75" t="e">
        <f>SUMIF(Population!$B$214:$B$314,"&lt;="&amp;$GV136,Population!#REF!)-SUMIF(Population!$B$214:$B$314,"&lt;"&amp;$GU136,Population!#REF!)</f>
        <v>#REF!</v>
      </c>
      <c r="CO136" s="75" t="e">
        <f>SUMIF(Population!$B$214:$B$314,"&lt;="&amp;$GV136,Population!#REF!)-SUMIF(Population!$B$214:$B$314,"&lt;"&amp;$GU136,Population!#REF!)</f>
        <v>#REF!</v>
      </c>
      <c r="CP136" s="75" t="e">
        <f>SUMIF(Population!$B$214:$B$314,"&lt;="&amp;$GV136,Population!#REF!)-SUMIF(Population!$B$214:$B$314,"&lt;"&amp;$GU136,Population!#REF!)</f>
        <v>#REF!</v>
      </c>
      <c r="CQ136" s="75" t="e">
        <f>SUMIF(Population!$B$214:$B$314,"&lt;="&amp;$GV136,Population!#REF!)-SUMIF(Population!$B$214:$B$314,"&lt;"&amp;$GU136,Population!#REF!)</f>
        <v>#REF!</v>
      </c>
      <c r="CR136" s="75" t="e">
        <f>SUMIF(Population!$B$214:$B$314,"&lt;="&amp;$GV136,Population!#REF!)-SUMIF(Population!$B$214:$B$314,"&lt;"&amp;$GU136,Population!#REF!)</f>
        <v>#REF!</v>
      </c>
      <c r="CS136" s="75" t="e">
        <f>SUMIF(Population!$B$214:$B$314,"&lt;="&amp;$GV136,Population!#REF!)-SUMIF(Population!$B$214:$B$314,"&lt;"&amp;$GU136,Population!#REF!)</f>
        <v>#REF!</v>
      </c>
      <c r="CT136" s="75" t="e">
        <f>SUMIF(Population!$B$214:$B$314,"&lt;="&amp;$GV136,Population!#REF!)-SUMIF(Population!$B$214:$B$314,"&lt;"&amp;$GU136,Population!#REF!)</f>
        <v>#REF!</v>
      </c>
      <c r="CU136" s="75" t="e">
        <f>SUMIF(Population!$B$214:$B$314,"&lt;="&amp;$GV136,Population!#REF!)-SUMIF(Population!$B$214:$B$314,"&lt;"&amp;$GU136,Population!#REF!)</f>
        <v>#REF!</v>
      </c>
      <c r="CV136" s="75" t="e">
        <f>SUMIF(Population!$B$214:$B$314,"&lt;="&amp;$GV136,Population!#REF!)-SUMIF(Population!$B$214:$B$314,"&lt;"&amp;$GU136,Population!#REF!)</f>
        <v>#REF!</v>
      </c>
      <c r="CW136" s="75" t="e">
        <f>SUMIF(Population!$B$214:$B$314,"&lt;="&amp;$GV136,Population!#REF!)-SUMIF(Population!$B$214:$B$314,"&lt;"&amp;$GU136,Population!#REF!)</f>
        <v>#REF!</v>
      </c>
      <c r="CX136" s="75" t="e">
        <f>SUMIF(Population!$B$214:$B$314,"&lt;="&amp;$GV136,Population!#REF!)-SUMIF(Population!$B$214:$B$314,"&lt;"&amp;$GU136,Population!#REF!)</f>
        <v>#REF!</v>
      </c>
      <c r="CY136" s="75" t="e">
        <f>SUMIF(Population!$B$214:$B$314,"&lt;="&amp;$GV136,Population!#REF!)-SUMIF(Population!$B$214:$B$314,"&lt;"&amp;$GU136,Population!#REF!)</f>
        <v>#REF!</v>
      </c>
      <c r="CZ136" s="75" t="e">
        <f>SUMIF(Population!$B$214:$B$314,"&lt;="&amp;$GV136,Population!#REF!)-SUMIF(Population!$B$214:$B$314,"&lt;"&amp;$GU136,Population!#REF!)</f>
        <v>#REF!</v>
      </c>
      <c r="DA136" s="75" t="e">
        <f>SUMIF(Population!$B$214:$B$314,"&lt;="&amp;$GV136,Population!#REF!)-SUMIF(Population!$B$214:$B$314,"&lt;"&amp;$GU136,Population!#REF!)</f>
        <v>#REF!</v>
      </c>
      <c r="DB136" s="75" t="e">
        <f>SUMIF(Population!$B$214:$B$314,"&lt;="&amp;$GV136,Population!#REF!)-SUMIF(Population!$B$214:$B$314,"&lt;"&amp;$GU136,Population!#REF!)</f>
        <v>#REF!</v>
      </c>
      <c r="DC136" s="75" t="e">
        <f>SUMIF(Population!$B$214:$B$314,"&lt;="&amp;$GV136,Population!#REF!)-SUMIF(Population!$B$214:$B$314,"&lt;"&amp;$GU136,Population!#REF!)</f>
        <v>#REF!</v>
      </c>
      <c r="DD136" s="75" t="e">
        <f>SUMIF(Population!$B$214:$B$314,"&lt;="&amp;$GV136,Population!#REF!)-SUMIF(Population!$B$214:$B$314,"&lt;"&amp;$GU136,Population!#REF!)</f>
        <v>#REF!</v>
      </c>
      <c r="DE136" s="75" t="e">
        <f>SUMIF(Population!$B$214:$B$314,"&lt;="&amp;$GV136,Population!#REF!)-SUMIF(Population!$B$214:$B$314,"&lt;"&amp;$GU136,Population!#REF!)</f>
        <v>#REF!</v>
      </c>
      <c r="DF136" s="75" t="e">
        <f>SUMIF(Population!$B$214:$B$314,"&lt;="&amp;$GV136,Population!#REF!)-SUMIF(Population!$B$214:$B$314,"&lt;"&amp;$GU136,Population!#REF!)</f>
        <v>#REF!</v>
      </c>
      <c r="DG136" s="75" t="e">
        <f>SUMIF(Population!$B$214:$B$314,"&lt;="&amp;$GV136,Population!#REF!)-SUMIF(Population!$B$214:$B$314,"&lt;"&amp;$GU136,Population!#REF!)</f>
        <v>#REF!</v>
      </c>
      <c r="DH136" s="75" t="e">
        <f>SUMIF(Population!$B$214:$B$314,"&lt;="&amp;$GV136,Population!#REF!)-SUMIF(Population!$B$214:$B$314,"&lt;"&amp;$GU136,Population!#REF!)</f>
        <v>#REF!</v>
      </c>
      <c r="DI136" s="75" t="e">
        <f>SUMIF(Population!$B$214:$B$314,"&lt;="&amp;$GV136,Population!#REF!)-SUMIF(Population!$B$214:$B$314,"&lt;"&amp;$GU136,Population!#REF!)</f>
        <v>#REF!</v>
      </c>
      <c r="DJ136" s="75" t="e">
        <f>SUMIF(Population!$B$214:$B$314,"&lt;="&amp;$GV136,Population!#REF!)-SUMIF(Population!$B$214:$B$314,"&lt;"&amp;$GU136,Population!#REF!)</f>
        <v>#REF!</v>
      </c>
      <c r="DK136" s="75" t="e">
        <f>SUMIF(Population!$B$214:$B$314,"&lt;="&amp;$GV136,Population!#REF!)-SUMIF(Population!$B$214:$B$314,"&lt;"&amp;$GU136,Population!#REF!)</f>
        <v>#REF!</v>
      </c>
      <c r="DL136" s="75" t="e">
        <f>SUMIF(Population!$B$214:$B$314,"&lt;="&amp;$GV136,Population!#REF!)-SUMIF(Population!$B$214:$B$314,"&lt;"&amp;$GU136,Population!#REF!)</f>
        <v>#REF!</v>
      </c>
      <c r="DM136" s="75" t="e">
        <f>SUMIF(Population!$B$214:$B$314,"&lt;="&amp;$GV136,Population!#REF!)-SUMIF(Population!$B$214:$B$314,"&lt;"&amp;$GU136,Population!#REF!)</f>
        <v>#REF!</v>
      </c>
      <c r="DN136" s="75" t="e">
        <f>SUMIF(Population!$B$214:$B$314,"&lt;="&amp;$GV136,Population!#REF!)-SUMIF(Population!$B$214:$B$314,"&lt;"&amp;$GU136,Population!#REF!)</f>
        <v>#REF!</v>
      </c>
      <c r="DO136" s="75" t="e">
        <f>SUMIF(Population!$B$214:$B$314,"&lt;="&amp;$GV136,Population!#REF!)-SUMIF(Population!$B$214:$B$314,"&lt;"&amp;$GU136,Population!#REF!)</f>
        <v>#REF!</v>
      </c>
      <c r="DP136" s="75" t="e">
        <f>SUMIF(Population!$B$214:$B$314,"&lt;="&amp;$GV136,Population!#REF!)-SUMIF(Population!$B$214:$B$314,"&lt;"&amp;$GU136,Population!#REF!)</f>
        <v>#REF!</v>
      </c>
      <c r="DQ136" s="75" t="e">
        <f>SUMIF(Population!$B$214:$B$314,"&lt;="&amp;$GV136,Population!#REF!)-SUMIF(Population!$B$214:$B$314,"&lt;"&amp;$GU136,Population!#REF!)</f>
        <v>#REF!</v>
      </c>
      <c r="DR136" s="75" t="e">
        <f>SUMIF(Population!$B$214:$B$314,"&lt;="&amp;$GV136,Population!#REF!)-SUMIF(Population!$B$214:$B$314,"&lt;"&amp;$GU136,Population!#REF!)</f>
        <v>#REF!</v>
      </c>
      <c r="DS136" s="75" t="e">
        <f>SUMIF(Population!$B$214:$B$314,"&lt;="&amp;$GV136,Population!#REF!)-SUMIF(Population!$B$214:$B$314,"&lt;"&amp;$GU136,Population!#REF!)</f>
        <v>#REF!</v>
      </c>
      <c r="DT136" s="75" t="e">
        <f>SUMIF(Population!$B$214:$B$314,"&lt;="&amp;$GV136,Population!#REF!)-SUMIF(Population!$B$214:$B$314,"&lt;"&amp;$GU136,Population!#REF!)</f>
        <v>#REF!</v>
      </c>
      <c r="DU136" s="75" t="e">
        <f>SUMIF(Population!$B$214:$B$314,"&lt;="&amp;$GV136,Population!#REF!)-SUMIF(Population!$B$214:$B$314,"&lt;"&amp;$GU136,Population!#REF!)</f>
        <v>#REF!</v>
      </c>
      <c r="DV136" s="75" t="e">
        <f>SUMIF(Population!$B$214:$B$314,"&lt;="&amp;$GV136,Population!#REF!)-SUMIF(Population!$B$214:$B$314,"&lt;"&amp;$GU136,Population!#REF!)</f>
        <v>#REF!</v>
      </c>
      <c r="DW136" s="75" t="e">
        <f>SUMIF(Population!$B$214:$B$314,"&lt;="&amp;$GV136,Population!#REF!)-SUMIF(Population!$B$214:$B$314,"&lt;"&amp;$GU136,Population!#REF!)</f>
        <v>#REF!</v>
      </c>
      <c r="DX136" s="75" t="e">
        <f>SUMIF(Population!$B$214:$B$314,"&lt;="&amp;$GV136,Population!#REF!)-SUMIF(Population!$B$214:$B$314,"&lt;"&amp;$GU136,Population!#REF!)</f>
        <v>#REF!</v>
      </c>
      <c r="DY136" s="75" t="e">
        <f>SUMIF(Population!$B$214:$B$314,"&lt;="&amp;$GV136,Population!#REF!)-SUMIF(Population!$B$214:$B$314,"&lt;"&amp;$GU136,Population!#REF!)</f>
        <v>#REF!</v>
      </c>
      <c r="DZ136" s="75" t="e">
        <f>SUMIF(Population!$B$214:$B$314,"&lt;="&amp;$GV136,Population!#REF!)-SUMIF(Population!$B$214:$B$314,"&lt;"&amp;$GU136,Population!#REF!)</f>
        <v>#REF!</v>
      </c>
      <c r="EA136" s="75" t="e">
        <f>SUMIF(Population!$B$214:$B$314,"&lt;="&amp;$GV136,Population!#REF!)-SUMIF(Population!$B$214:$B$314,"&lt;"&amp;$GU136,Population!#REF!)</f>
        <v>#REF!</v>
      </c>
      <c r="EB136" s="75" t="e">
        <f>SUMIF(Population!$B$214:$B$314,"&lt;="&amp;$GV136,Population!#REF!)-SUMIF(Population!$B$214:$B$314,"&lt;"&amp;$GU136,Population!#REF!)</f>
        <v>#REF!</v>
      </c>
      <c r="EC136" s="75" t="e">
        <f>SUMIF(Population!$B$214:$B$314,"&lt;="&amp;$GV136,Population!#REF!)-SUMIF(Population!$B$214:$B$314,"&lt;"&amp;$GU136,Population!#REF!)</f>
        <v>#REF!</v>
      </c>
      <c r="ED136" s="75" t="e">
        <f>SUMIF(Population!$B$214:$B$314,"&lt;="&amp;$GV136,Population!#REF!)-SUMIF(Population!$B$214:$B$314,"&lt;"&amp;$GU136,Population!#REF!)</f>
        <v>#REF!</v>
      </c>
      <c r="EE136" s="75" t="e">
        <f>SUMIF(Population!$B$214:$B$314,"&lt;="&amp;$GV136,Population!#REF!)-SUMIF(Population!$B$214:$B$314,"&lt;"&amp;$GU136,Population!#REF!)</f>
        <v>#REF!</v>
      </c>
      <c r="EF136" s="75" t="e">
        <f>SUMIF(Population!$B$214:$B$314,"&lt;="&amp;$GV136,Population!#REF!)-SUMIF(Population!$B$214:$B$314,"&lt;"&amp;$GU136,Population!#REF!)</f>
        <v>#REF!</v>
      </c>
      <c r="EG136" s="75" t="e">
        <f>SUMIF(Population!$B$214:$B$314,"&lt;="&amp;$GV136,Population!#REF!)-SUMIF(Population!$B$214:$B$314,"&lt;"&amp;$GU136,Population!#REF!)</f>
        <v>#REF!</v>
      </c>
      <c r="EH136" s="75" t="e">
        <f>SUMIF(Population!$B$214:$B$314,"&lt;="&amp;$GV136,Population!#REF!)-SUMIF(Population!$B$214:$B$314,"&lt;"&amp;$GU136,Population!#REF!)</f>
        <v>#REF!</v>
      </c>
      <c r="EK136" s="35">
        <v>60</v>
      </c>
      <c r="EL136" s="35">
        <v>64</v>
      </c>
      <c r="EM136" s="36" t="s">
        <v>265</v>
      </c>
      <c r="EN136" s="35" t="e">
        <f>SUMIF(Population!$B$110:$B$210,"&lt;="&amp;$GV136,Population!#REF!)-SUMIF(Population!$B$110:$B$210,"&lt;"&amp;$GU136,Population!#REF!)</f>
        <v>#REF!</v>
      </c>
      <c r="EO136" s="35" t="e">
        <f>SUMIF(Population!$B$110:$B$210,"&lt;="&amp;$GV136,Population!#REF!)-SUMIF(Population!$B$110:$B$210,"&lt;"&amp;$GU136,Population!#REF!)</f>
        <v>#REF!</v>
      </c>
      <c r="EP136" s="35" t="e">
        <f>SUMIF(Population!$B$110:$B$210,"&lt;="&amp;$GV136,Population!#REF!)-SUMIF(Population!$B$110:$B$210,"&lt;"&amp;$GU136,Population!#REF!)</f>
        <v>#REF!</v>
      </c>
      <c r="EQ136" s="35" t="e">
        <f>SUMIF(Population!$B$110:$B$210,"&lt;="&amp;$GV136,Population!#REF!)-SUMIF(Population!$B$110:$B$210,"&lt;"&amp;$GU136,Population!#REF!)</f>
        <v>#REF!</v>
      </c>
      <c r="ER136" s="35" t="e">
        <f>SUMIF(Population!$B$110:$B$210,"&lt;="&amp;$GV136,Population!#REF!)-SUMIF(Population!$B$110:$B$210,"&lt;"&amp;$GU136,Population!#REF!)</f>
        <v>#REF!</v>
      </c>
      <c r="ES136" s="35" t="e">
        <f>SUMIF(Population!$B$110:$B$210,"&lt;="&amp;$GV136,Population!#REF!)-SUMIF(Population!$B$110:$B$210,"&lt;"&amp;$GU136,Population!#REF!)</f>
        <v>#REF!</v>
      </c>
      <c r="ET136" s="35" t="e">
        <f>SUMIF(Population!$B$110:$B$210,"&lt;="&amp;$GV136,Population!#REF!)-SUMIF(Population!$B$110:$B$210,"&lt;"&amp;$GU136,Population!#REF!)</f>
        <v>#REF!</v>
      </c>
      <c r="EU136" s="35" t="e">
        <f>SUMIF(Population!$B$110:$B$210,"&lt;="&amp;$GV136,Population!#REF!)-SUMIF(Population!$B$110:$B$210,"&lt;"&amp;$GU136,Population!#REF!)</f>
        <v>#REF!</v>
      </c>
      <c r="EV136" s="35" t="e">
        <f>SUMIF(Population!$B$110:$B$210,"&lt;="&amp;$GV136,Population!#REF!)-SUMIF(Population!$B$110:$B$210,"&lt;"&amp;$GU136,Population!#REF!)</f>
        <v>#REF!</v>
      </c>
      <c r="EW136" s="35" t="e">
        <f>SUMIF(Population!$B$110:$B$210,"&lt;="&amp;$GV136,Population!#REF!)-SUMIF(Population!$B$110:$B$210,"&lt;"&amp;$GU136,Population!#REF!)</f>
        <v>#REF!</v>
      </c>
      <c r="EX136" s="35" t="e">
        <f>SUMIF(Population!$B$110:$B$210,"&lt;="&amp;$GV136,Population!#REF!)-SUMIF(Population!$B$110:$B$210,"&lt;"&amp;$GU136,Population!#REF!)</f>
        <v>#REF!</v>
      </c>
      <c r="EY136" s="35" t="e">
        <f>SUMIF(Population!$B$110:$B$210,"&lt;="&amp;$GV136,Population!#REF!)-SUMIF(Population!$B$110:$B$210,"&lt;"&amp;$GU136,Population!#REF!)</f>
        <v>#REF!</v>
      </c>
      <c r="EZ136" s="35" t="e">
        <f>SUMIF(Population!$B$110:$B$210,"&lt;="&amp;$GV136,Population!#REF!)-SUMIF(Population!$B$110:$B$210,"&lt;"&amp;$GU136,Population!#REF!)</f>
        <v>#REF!</v>
      </c>
      <c r="FA136" s="35" t="e">
        <f>SUMIF(Population!$B$110:$B$210,"&lt;="&amp;$GV136,Population!#REF!)-SUMIF(Population!$B$110:$B$210,"&lt;"&amp;$GU136,Population!#REF!)</f>
        <v>#REF!</v>
      </c>
      <c r="FB136" s="35" t="e">
        <f>SUMIF(Population!$B$110:$B$210,"&lt;="&amp;$GV136,Population!#REF!)-SUMIF(Population!$B$110:$B$210,"&lt;"&amp;$GU136,Population!#REF!)</f>
        <v>#REF!</v>
      </c>
      <c r="FC136" s="35" t="e">
        <f>SUMIF(Population!$B$110:$B$210,"&lt;="&amp;$GV136,Population!#REF!)-SUMIF(Population!$B$110:$B$210,"&lt;"&amp;$GU136,Population!#REF!)</f>
        <v>#REF!</v>
      </c>
      <c r="FD136" s="35" t="e">
        <f>SUMIF(Population!$B$110:$B$210,"&lt;="&amp;$GV136,Population!#REF!)-SUMIF(Population!$B$110:$B$210,"&lt;"&amp;$GU136,Population!#REF!)</f>
        <v>#REF!</v>
      </c>
      <c r="FE136" s="35" t="e">
        <f>SUMIF(Population!$B$110:$B$210,"&lt;="&amp;$GV136,Population!#REF!)-SUMIF(Population!$B$110:$B$210,"&lt;"&amp;$GU136,Population!#REF!)</f>
        <v>#REF!</v>
      </c>
      <c r="FF136" s="35" t="e">
        <f>SUMIF(Population!$B$110:$B$210,"&lt;="&amp;$GV136,Population!#REF!)-SUMIF(Population!$B$110:$B$210,"&lt;"&amp;$GU136,Population!#REF!)</f>
        <v>#REF!</v>
      </c>
      <c r="FG136" s="35" t="e">
        <f>SUMIF(Population!$B$110:$B$210,"&lt;="&amp;$GV136,Population!#REF!)-SUMIF(Population!$B$110:$B$210,"&lt;"&amp;$GU136,Population!#REF!)</f>
        <v>#REF!</v>
      </c>
      <c r="FH136" s="35" t="e">
        <f>SUMIF(Population!$B$110:$B$210,"&lt;="&amp;$GV136,Population!#REF!)-SUMIF(Population!$B$110:$B$210,"&lt;"&amp;$GU136,Population!#REF!)</f>
        <v>#REF!</v>
      </c>
      <c r="FI136" s="35" t="e">
        <f>SUMIF(Population!$B$110:$B$210,"&lt;="&amp;$GV136,Population!#REF!)-SUMIF(Population!$B$110:$B$210,"&lt;"&amp;$GU136,Population!#REF!)</f>
        <v>#REF!</v>
      </c>
      <c r="FJ136" s="35" t="e">
        <f>SUMIF(Population!$B$110:$B$210,"&lt;="&amp;$GV136,Population!#REF!)-SUMIF(Population!$B$110:$B$210,"&lt;"&amp;$GU136,Population!#REF!)</f>
        <v>#REF!</v>
      </c>
      <c r="FK136" s="35" t="e">
        <f>SUMIF(Population!$B$110:$B$210,"&lt;="&amp;$GV136,Population!#REF!)-SUMIF(Population!$B$110:$B$210,"&lt;"&amp;$GU136,Population!#REF!)</f>
        <v>#REF!</v>
      </c>
      <c r="FL136" s="35" t="e">
        <f>SUMIF(Population!$B$110:$B$210,"&lt;="&amp;$GV136,Population!#REF!)-SUMIF(Population!$B$110:$B$210,"&lt;"&amp;$GU136,Population!#REF!)</f>
        <v>#REF!</v>
      </c>
      <c r="FM136" s="35" t="e">
        <f>SUMIF(Population!$B$110:$B$210,"&lt;="&amp;$GV136,Population!#REF!)-SUMIF(Population!$B$110:$B$210,"&lt;"&amp;$GU136,Population!#REF!)</f>
        <v>#REF!</v>
      </c>
      <c r="FN136" s="35" t="e">
        <f>SUMIF(Population!$B$110:$B$210,"&lt;="&amp;$GV136,Population!#REF!)-SUMIF(Population!$B$110:$B$210,"&lt;"&amp;$GU136,Population!#REF!)</f>
        <v>#REF!</v>
      </c>
      <c r="FO136" s="35" t="e">
        <f>SUMIF(Population!$B$110:$B$210,"&lt;="&amp;$GV136,Population!#REF!)-SUMIF(Population!$B$110:$B$210,"&lt;"&amp;$GU136,Population!#REF!)</f>
        <v>#REF!</v>
      </c>
      <c r="FP136" s="35" t="e">
        <f>SUMIF(Population!$B$110:$B$210,"&lt;="&amp;$GV136,Population!#REF!)-SUMIF(Population!$B$110:$B$210,"&lt;"&amp;$GU136,Population!#REF!)</f>
        <v>#REF!</v>
      </c>
      <c r="FQ136" s="35" t="e">
        <f>SUMIF(Population!$B$110:$B$210,"&lt;="&amp;$GV136,Population!#REF!)-SUMIF(Population!$B$110:$B$210,"&lt;"&amp;$GU136,Population!#REF!)</f>
        <v>#REF!</v>
      </c>
      <c r="FR136" s="35" t="e">
        <f>SUMIF(Population!$B$110:$B$210,"&lt;="&amp;$GV136,Population!#REF!)-SUMIF(Population!$B$110:$B$210,"&lt;"&amp;$GU136,Population!#REF!)</f>
        <v>#REF!</v>
      </c>
      <c r="FS136" s="35" t="e">
        <f>SUMIF(Population!$B$110:$B$210,"&lt;="&amp;$GV136,Population!#REF!)-SUMIF(Population!$B$110:$B$210,"&lt;"&amp;$GU136,Population!#REF!)</f>
        <v>#REF!</v>
      </c>
      <c r="FT136" s="35" t="e">
        <f>SUMIF(Population!$B$110:$B$210,"&lt;="&amp;$GV136,Population!#REF!)-SUMIF(Population!$B$110:$B$210,"&lt;"&amp;$GU136,Population!#REF!)</f>
        <v>#REF!</v>
      </c>
      <c r="FU136" s="35" t="e">
        <f>SUMIF(Population!$B$110:$B$210,"&lt;="&amp;$GV136,Population!#REF!)-SUMIF(Population!$B$110:$B$210,"&lt;"&amp;$GU136,Population!#REF!)</f>
        <v>#REF!</v>
      </c>
      <c r="FV136" s="35" t="e">
        <f>SUMIF(Population!$B$110:$B$210,"&lt;="&amp;$GV136,Population!#REF!)-SUMIF(Population!$B$110:$B$210,"&lt;"&amp;$GU136,Population!#REF!)</f>
        <v>#REF!</v>
      </c>
      <c r="FW136" s="35" t="e">
        <f>SUMIF(Population!$B$110:$B$210,"&lt;="&amp;$GV136,Population!#REF!)-SUMIF(Population!$B$110:$B$210,"&lt;"&amp;$GU136,Population!#REF!)</f>
        <v>#REF!</v>
      </c>
      <c r="FX136" s="35" t="e">
        <f>SUMIF(Population!$B$110:$B$210,"&lt;="&amp;$GV136,Population!#REF!)-SUMIF(Population!$B$110:$B$210,"&lt;"&amp;$GU136,Population!#REF!)</f>
        <v>#REF!</v>
      </c>
      <c r="FY136" s="35" t="e">
        <f>SUMIF(Population!$B$110:$B$210,"&lt;="&amp;$GV136,Population!#REF!)-SUMIF(Population!$B$110:$B$210,"&lt;"&amp;$GU136,Population!#REF!)</f>
        <v>#REF!</v>
      </c>
      <c r="FZ136" s="35" t="e">
        <f>SUMIF(Population!$B$110:$B$210,"&lt;="&amp;$GV136,Population!#REF!)-SUMIF(Population!$B$110:$B$210,"&lt;"&amp;$GU136,Population!#REF!)</f>
        <v>#REF!</v>
      </c>
      <c r="GA136" s="35" t="e">
        <f>SUMIF(Population!$B$110:$B$210,"&lt;="&amp;$GV136,Population!#REF!)-SUMIF(Population!$B$110:$B$210,"&lt;"&amp;$GU136,Population!#REF!)</f>
        <v>#REF!</v>
      </c>
      <c r="GB136" s="35" t="e">
        <f>SUMIF(Population!$B$110:$B$210,"&lt;="&amp;$GV136,Population!#REF!)-SUMIF(Population!$B$110:$B$210,"&lt;"&amp;$GU136,Population!#REF!)</f>
        <v>#REF!</v>
      </c>
      <c r="GC136" s="35" t="e">
        <f>SUMIF(Population!$B$110:$B$210,"&lt;="&amp;$GV136,Population!#REF!)-SUMIF(Population!$B$110:$B$210,"&lt;"&amp;$GU136,Population!#REF!)</f>
        <v>#REF!</v>
      </c>
      <c r="GD136" s="35" t="e">
        <f>SUMIF(Population!$B$110:$B$210,"&lt;="&amp;$GV136,Population!#REF!)-SUMIF(Population!$B$110:$B$210,"&lt;"&amp;$GU136,Population!#REF!)</f>
        <v>#REF!</v>
      </c>
      <c r="GE136" s="35" t="e">
        <f>SUMIF(Population!$B$110:$B$210,"&lt;="&amp;$GV136,Population!#REF!)-SUMIF(Population!$B$110:$B$210,"&lt;"&amp;$GU136,Population!#REF!)</f>
        <v>#REF!</v>
      </c>
      <c r="GF136" s="35" t="e">
        <f>SUMIF(Population!$B$110:$B$210,"&lt;="&amp;$GV136,Population!#REF!)-SUMIF(Population!$B$110:$B$210,"&lt;"&amp;$GU136,Population!#REF!)</f>
        <v>#REF!</v>
      </c>
      <c r="GG136" s="35" t="e">
        <f>SUMIF(Population!$B$110:$B$210,"&lt;="&amp;$GV136,Population!#REF!)-SUMIF(Population!$B$110:$B$210,"&lt;"&amp;$GU136,Population!#REF!)</f>
        <v>#REF!</v>
      </c>
      <c r="GH136" s="35" t="e">
        <f>SUMIF(Population!$B$110:$B$210,"&lt;="&amp;$GV136,Population!#REF!)-SUMIF(Population!$B$110:$B$210,"&lt;"&amp;$GU136,Population!#REF!)</f>
        <v>#REF!</v>
      </c>
      <c r="GI136" s="35" t="e">
        <f>SUMIF(Population!$B$110:$B$210,"&lt;="&amp;$GV136,Population!#REF!)-SUMIF(Population!$B$110:$B$210,"&lt;"&amp;$GU136,Population!#REF!)</f>
        <v>#REF!</v>
      </c>
      <c r="GJ136" s="35" t="e">
        <f>SUMIF(Population!$B$110:$B$210,"&lt;="&amp;$GV136,Population!#REF!)-SUMIF(Population!$B$110:$B$210,"&lt;"&amp;$GU136,Population!#REF!)</f>
        <v>#REF!</v>
      </c>
      <c r="GU136" s="35">
        <v>60</v>
      </c>
      <c r="GV136" s="35">
        <v>64</v>
      </c>
      <c r="GW136" s="36" t="s">
        <v>265</v>
      </c>
      <c r="GX136" s="35">
        <f>SUMIF(Population!$B$4:$B$104,"&lt;="&amp;$GV136,Population!C$4:C$104)-SUMIF(Population!$B$4:$B$104,"&lt;"&amp;$GU136,Population!C$4:C$104)</f>
        <v>1224282</v>
      </c>
      <c r="GY136" s="35">
        <f>SUMIF(Population!$B$4:$B$104,"&lt;="&amp;$GV136,Population!D$4:D$104)-SUMIF(Population!$B$4:$B$104,"&lt;"&amp;$GU136,Population!D$4:D$104)</f>
        <v>1241426</v>
      </c>
      <c r="GZ136" s="35">
        <f>SUMIF(Population!$B$4:$B$104,"&lt;="&amp;$GV136,Population!E$4:E$104)-SUMIF(Population!$B$4:$B$104,"&lt;"&amp;$GU136,Population!E$4:E$104)</f>
        <v>1264253</v>
      </c>
      <c r="HA136" s="35">
        <f>SUMIF(Population!$B$4:$B$104,"&lt;="&amp;$GV136,Population!F$4:F$104)-SUMIF(Population!$B$4:$B$104,"&lt;"&amp;$GU136,Population!F$4:F$104)</f>
        <v>1289119</v>
      </c>
      <c r="HB136" s="35">
        <f>SUMIF(Population!$B$4:$B$104,"&lt;="&amp;$GV136,Population!G$4:G$104)-SUMIF(Population!$B$4:$B$104,"&lt;"&amp;$GU136,Population!G$4:G$104)</f>
        <v>1318010</v>
      </c>
      <c r="HC136" s="35">
        <f>SUMIF(Population!$B$4:$B$104,"&lt;="&amp;$GV136,Population!H$4:H$104)-SUMIF(Population!$B$4:$B$104,"&lt;"&amp;$GU136,Population!H$4:H$104)</f>
        <v>1347955</v>
      </c>
      <c r="HD136" s="35">
        <f>SUMIF(Population!$B$4:$B$104,"&lt;="&amp;$GV136,Population!I$4:I$104)-SUMIF(Population!$B$4:$B$104,"&lt;"&amp;$GU136,Population!I$4:I$104)</f>
        <v>1376391</v>
      </c>
      <c r="HE136" s="35">
        <f>SUMIF(Population!$B$4:$B$104,"&lt;="&amp;$GV136,Population!J$4:J$104)-SUMIF(Population!$B$4:$B$104,"&lt;"&amp;$GU136,Population!J$4:J$104)</f>
        <v>1409326</v>
      </c>
      <c r="HF136" s="35">
        <f>SUMIF(Population!$B$4:$B$104,"&lt;="&amp;$GV136,Population!K$4:K$104)-SUMIF(Population!$B$4:$B$104,"&lt;"&amp;$GU136,Population!K$4:K$104)</f>
        <v>1438865</v>
      </c>
      <c r="HG136" s="35">
        <f>SUMIF(Population!$B$4:$B$104,"&lt;="&amp;$GV136,Population!L$4:L$104)-SUMIF(Population!$B$4:$B$104,"&lt;"&amp;$GU136,Population!L$4:L$104)</f>
        <v>1470935</v>
      </c>
      <c r="HH136" s="35">
        <f>SUMIF(Population!$B$4:$B$104,"&lt;="&amp;$GV136,Population!M$4:M$104)-SUMIF(Population!$B$4:$B$104,"&lt;"&amp;$GU136,Population!M$4:M$104)</f>
        <v>1500734</v>
      </c>
      <c r="HI136" s="35">
        <f>SUMIF(Population!$B$4:$B$104,"&lt;="&amp;$GV136,Population!N$4:N$104)-SUMIF(Population!$B$4:$B$104,"&lt;"&amp;$GU136,Population!N$4:N$104)</f>
        <v>1524195</v>
      </c>
      <c r="HJ136" s="35">
        <f>SUMIF(Population!$B$4:$B$104,"&lt;="&amp;$GV136,Population!O$4:O$104)-SUMIF(Population!$B$4:$B$104,"&lt;"&amp;$GU136,Population!O$4:O$104)</f>
        <v>1538114</v>
      </c>
      <c r="HK136" s="35">
        <f>SUMIF(Population!$B$4:$B$104,"&lt;="&amp;$GV136,Population!P$4:P$104)-SUMIF(Population!$B$4:$B$104,"&lt;"&amp;$GU136,Population!P$4:P$104)</f>
        <v>1540700</v>
      </c>
      <c r="HL136" s="35">
        <f>SUMIF(Population!$B$4:$B$104,"&lt;="&amp;$GV136,Population!Q$4:Q$104)-SUMIF(Population!$B$4:$B$104,"&lt;"&amp;$GU136,Population!Q$4:Q$104)</f>
        <v>1531235</v>
      </c>
      <c r="HM136" s="35">
        <f>SUMIF(Population!$B$4:$B$104,"&lt;="&amp;$GV136,Population!R$4:R$104)-SUMIF(Population!$B$4:$B$104,"&lt;"&amp;$GU136,Population!R$4:R$104)</f>
        <v>1522641</v>
      </c>
      <c r="HN136" s="35">
        <f>SUMIF(Population!$B$4:$B$104,"&lt;="&amp;$GV136,Population!S$4:S$104)-SUMIF(Population!$B$4:$B$104,"&lt;"&amp;$GU136,Population!S$4:S$104)</f>
        <v>1522507</v>
      </c>
      <c r="HO136" s="35">
        <f>SUMIF(Population!$B$4:$B$104,"&lt;="&amp;$GV136,Population!T$4:T$104)-SUMIF(Population!$B$4:$B$104,"&lt;"&amp;$GU136,Population!T$4:T$104)</f>
        <v>1538732</v>
      </c>
      <c r="HP136" s="35">
        <f>SUMIF(Population!$B$4:$B$104,"&lt;="&amp;$GV136,Population!U$4:U$104)-SUMIF(Population!$B$4:$B$104,"&lt;"&amp;$GU136,Population!U$4:U$104)</f>
        <v>1567758</v>
      </c>
      <c r="HQ136" s="35">
        <f>SUMIF(Population!$B$4:$B$104,"&lt;="&amp;$GV136,Population!V$4:V$104)-SUMIF(Population!$B$4:$B$104,"&lt;"&amp;$GU136,Population!V$4:V$104)</f>
        <v>1618556</v>
      </c>
      <c r="HR136" s="35">
        <f>SUMIF(Population!$B$4:$B$104,"&lt;="&amp;$GV136,Population!W$4:W$104)-SUMIF(Population!$B$4:$B$104,"&lt;"&amp;$GU136,Population!W$4:W$104)</f>
        <v>1664337</v>
      </c>
      <c r="HS136" s="35">
        <f>SUMIF(Population!$B$4:$B$104,"&lt;="&amp;$GV136,Population!X$4:X$104)-SUMIF(Population!$B$4:$B$104,"&lt;"&amp;$GU136,Population!X$4:X$104)</f>
        <v>1690628</v>
      </c>
      <c r="HT136" s="35">
        <f>SUMIF(Population!$B$4:$B$104,"&lt;="&amp;$GV136,Population!Y$4:Y$104)-SUMIF(Population!$B$4:$B$104,"&lt;"&amp;$GU136,Population!Y$4:Y$104)</f>
        <v>1698095</v>
      </c>
      <c r="HU136" s="35">
        <f>SUMIF(Population!$B$4:$B$104,"&lt;="&amp;$GV136,Population!Z$4:Z$104)-SUMIF(Population!$B$4:$B$104,"&lt;"&amp;$GU136,Population!Z$4:Z$104)</f>
        <v>1695715</v>
      </c>
      <c r="HV136" s="35">
        <f>SUMIF(Population!$B$4:$B$104,"&lt;="&amp;$GV136,Population!AA$4:AA$104)-SUMIF(Population!$B$4:$B$104,"&lt;"&amp;$GU136,Population!AA$4:AA$104)</f>
        <v>1672173</v>
      </c>
      <c r="HW136" s="35">
        <f>SUMIF(Population!$B$4:$B$104,"&lt;="&amp;$GV136,Population!AB$4:AB$104)-SUMIF(Population!$B$4:$B$104,"&lt;"&amp;$GU136,Population!AB$4:AB$104)</f>
        <v>1654049</v>
      </c>
      <c r="HX136" s="35">
        <f>SUMIF(Population!$B$4:$B$104,"&lt;="&amp;$GV136,Population!AC$4:AC$104)-SUMIF(Population!$B$4:$B$104,"&lt;"&amp;$GU136,Population!AC$4:AC$104)</f>
        <v>1651116</v>
      </c>
      <c r="HY136" s="35">
        <f>SUMIF(Population!$B$4:$B$104,"&lt;="&amp;$GV136,Population!AD$4:AD$104)-SUMIF(Population!$B$4:$B$104,"&lt;"&amp;$GU136,Population!AD$4:AD$104)</f>
        <v>1662718</v>
      </c>
      <c r="HZ136" s="35">
        <f>SUMIF(Population!$B$4:$B$104,"&lt;="&amp;$GV136,Population!AE$4:AE$104)-SUMIF(Population!$B$4:$B$104,"&lt;"&amp;$GU136,Population!AE$4:AE$104)</f>
        <v>1687906</v>
      </c>
      <c r="IA136" s="35">
        <f>SUMIF(Population!$B$4:$B$104,"&lt;="&amp;$GV136,Population!AF$4:AF$104)-SUMIF(Population!$B$4:$B$104,"&lt;"&amp;$GU136,Population!AF$4:AF$104)</f>
        <v>1730394</v>
      </c>
      <c r="IB136" s="35">
        <f>SUMIF(Population!$B$4:$B$104,"&lt;="&amp;$GV136,Population!AG$4:AG$104)-SUMIF(Population!$B$4:$B$104,"&lt;"&amp;$GU136,Population!AG$4:AG$104)</f>
        <v>1780302</v>
      </c>
      <c r="IC136" s="35">
        <f>SUMIF(Population!$B$4:$B$104,"&lt;="&amp;$GV136,Population!AH$4:AH$104)-SUMIF(Population!$B$4:$B$104,"&lt;"&amp;$GU136,Population!AH$4:AH$104)</f>
        <v>1838715</v>
      </c>
      <c r="ID136" s="35">
        <f>SUMIF(Population!$B$4:$B$104,"&lt;="&amp;$GV136,Population!AI$4:AI$104)-SUMIF(Population!$B$4:$B$104,"&lt;"&amp;$GU136,Population!AI$4:AI$104)</f>
        <v>1891407</v>
      </c>
      <c r="IE136" s="35">
        <f>SUMIF(Population!$B$4:$B$104,"&lt;="&amp;$GV136,Population!AJ$4:AJ$104)-SUMIF(Population!$B$4:$B$104,"&lt;"&amp;$GU136,Population!AJ$4:AJ$104)</f>
        <v>1940590</v>
      </c>
      <c r="IF136" s="35">
        <f>SUMIF(Population!$B$4:$B$104,"&lt;="&amp;$GV136,Population!AK$4:AK$104)-SUMIF(Population!$B$4:$B$104,"&lt;"&amp;$GU136,Population!AK$4:AK$104)</f>
        <v>1975407</v>
      </c>
      <c r="IG136" s="35">
        <f>SUMIF(Population!$B$4:$B$104,"&lt;="&amp;$GV136,Population!AL$4:AL$104)-SUMIF(Population!$B$4:$B$104,"&lt;"&amp;$GU136,Population!AL$4:AL$104)</f>
        <v>1999754</v>
      </c>
      <c r="IH136" s="35">
        <f>SUMIF(Population!$B$4:$B$104,"&lt;="&amp;$GV136,Population!AM$4:AM$104)-SUMIF(Population!$B$4:$B$104,"&lt;"&amp;$GU136,Population!AM$4:AM$104)</f>
        <v>2014405</v>
      </c>
      <c r="II136" s="35">
        <f>SUMIF(Population!$B$4:$B$104,"&lt;="&amp;$GV136,Population!AN$4:AN$104)-SUMIF(Population!$B$4:$B$104,"&lt;"&amp;$GU136,Population!AN$4:AN$104)</f>
        <v>2030471</v>
      </c>
      <c r="IJ136" s="35">
        <f>SUMIF(Population!$B$4:$B$104,"&lt;="&amp;$GV136,Population!AO$4:AO$104)-SUMIF(Population!$B$4:$B$104,"&lt;"&amp;$GU136,Population!AO$4:AO$104)</f>
        <v>2046578</v>
      </c>
      <c r="IK136" s="35">
        <f>SUMIF(Population!$B$4:$B$104,"&lt;="&amp;$GV136,Population!AP$4:AP$104)-SUMIF(Population!$B$4:$B$104,"&lt;"&amp;$GU136,Population!AP$4:AP$104)</f>
        <v>2056745</v>
      </c>
      <c r="IL136" s="35">
        <f>SUMIF(Population!$B$4:$B$104,"&lt;="&amp;$GV136,Population!AQ$4:AQ$104)-SUMIF(Population!$B$4:$B$104,"&lt;"&amp;$GU136,Population!AQ$4:AQ$104)</f>
        <v>2062890</v>
      </c>
      <c r="IM136" s="35">
        <f>SUMIF(Population!$B$4:$B$104,"&lt;="&amp;$GV136,Population!AR$4:AR$104)-SUMIF(Population!$B$4:$B$104,"&lt;"&amp;$GU136,Population!AR$4:AR$104)</f>
        <v>2067404</v>
      </c>
      <c r="IN136" s="35">
        <f>SUMIF(Population!$B$4:$B$104,"&lt;="&amp;$GV136,Population!AS$4:AS$104)-SUMIF(Population!$B$4:$B$104,"&lt;"&amp;$GU136,Population!AS$4:AS$104)</f>
        <v>2068569</v>
      </c>
      <c r="IO136" s="35">
        <f>SUMIF(Population!$B$4:$B$104,"&lt;="&amp;$GV136,Population!AT$4:AT$104)-SUMIF(Population!$B$4:$B$104,"&lt;"&amp;$GU136,Population!AT$4:AT$104)</f>
        <v>2067453</v>
      </c>
      <c r="IP136" s="35">
        <f>SUMIF(Population!$B$4:$B$104,"&lt;="&amp;$GV136,Population!AU$4:AU$104)-SUMIF(Population!$B$4:$B$104,"&lt;"&amp;$GU136,Population!AU$4:AU$104)</f>
        <v>2066900</v>
      </c>
      <c r="IQ136" s="35">
        <f>SUMIF(Population!$B$4:$B$104,"&lt;="&amp;$GV136,Population!AV$4:AV$104)-SUMIF(Population!$B$4:$B$104,"&lt;"&amp;$GU136,Population!AV$4:AV$104)</f>
        <v>2070782</v>
      </c>
      <c r="IR136" s="35">
        <f>SUMIF(Population!$B$4:$B$104,"&lt;="&amp;$GV136,Population!AW$4:AW$104)-SUMIF(Population!$B$4:$B$104,"&lt;"&amp;$GU136,Population!AW$4:AW$104)</f>
        <v>2070957</v>
      </c>
      <c r="IS136" s="35">
        <f>SUMIF(Population!$B$4:$B$104,"&lt;="&amp;$GV136,Population!AX$4:AX$104)-SUMIF(Population!$B$4:$B$104,"&lt;"&amp;$GU136,Population!AX$4:AX$104)</f>
        <v>2071112</v>
      </c>
      <c r="IT136" s="35">
        <f>SUMIF(Population!$B$4:$B$104,"&lt;="&amp;$GV136,Population!AY$4:AY$104)-SUMIF(Population!$B$4:$B$104,"&lt;"&amp;$GU136,Population!AY$4:AY$104)</f>
        <v>2068399</v>
      </c>
      <c r="IW136" s="35">
        <v>60</v>
      </c>
      <c r="IX136" s="35">
        <v>64</v>
      </c>
      <c r="IY136" s="36" t="s">
        <v>265</v>
      </c>
      <c r="IZ136" s="75">
        <f>SUMIF(Population!$B$214:$B$314,"&lt;="&amp;$GV136,Population!C$214:C$314)-SUMIF(Population!$B$214:$B$314,"&lt;"&amp;$GU136,Population!C$214:C$314)</f>
        <v>615776</v>
      </c>
      <c r="JA136" s="75">
        <f>SUMIF(Population!$B$214:$B$314,"&lt;="&amp;$GV136,Population!D$214:D$314)-SUMIF(Population!$B$214:$B$314,"&lt;"&amp;$GU136,Population!D$214:D$314)</f>
        <v>626680</v>
      </c>
      <c r="JB136" s="75">
        <f>SUMIF(Population!$B$214:$B$314,"&lt;="&amp;$GV136,Population!E$214:E$314)-SUMIF(Population!$B$214:$B$314,"&lt;"&amp;$GU136,Population!E$214:E$314)</f>
        <v>640180</v>
      </c>
      <c r="JC136" s="75">
        <f>SUMIF(Population!$B$214:$B$314,"&lt;="&amp;$GV136,Population!F$214:F$314)-SUMIF(Population!$B$214:$B$314,"&lt;"&amp;$GU136,Population!F$214:F$314)</f>
        <v>654198</v>
      </c>
      <c r="JD136" s="75">
        <f>SUMIF(Population!$B$214:$B$314,"&lt;="&amp;$GV136,Population!G$214:G$314)-SUMIF(Population!$B$214:$B$314,"&lt;"&amp;$GU136,Population!G$214:G$314)</f>
        <v>669388</v>
      </c>
      <c r="JE136" s="75">
        <f>SUMIF(Population!$B$214:$B$314,"&lt;="&amp;$GV136,Population!H$214:H$314)-SUMIF(Population!$B$214:$B$314,"&lt;"&amp;$GU136,Population!H$214:H$314)</f>
        <v>685669</v>
      </c>
      <c r="JF136" s="75">
        <f>SUMIF(Population!$B$214:$B$314,"&lt;="&amp;$GV136,Population!I$214:I$314)-SUMIF(Population!$B$214:$B$314,"&lt;"&amp;$GU136,Population!I$214:I$314)</f>
        <v>701113</v>
      </c>
      <c r="JG136" s="75">
        <f>SUMIF(Population!$B$214:$B$314,"&lt;="&amp;$GV136,Population!J$214:J$314)-SUMIF(Population!$B$214:$B$314,"&lt;"&amp;$GU136,Population!J$214:J$314)</f>
        <v>718118</v>
      </c>
      <c r="JH136" s="75">
        <f>SUMIF(Population!$B$214:$B$314,"&lt;="&amp;$GV136,Population!K$214:K$314)-SUMIF(Population!$B$214:$B$314,"&lt;"&amp;$GU136,Population!K$214:K$314)</f>
        <v>733620</v>
      </c>
      <c r="JI136" s="75">
        <f>SUMIF(Population!$B$214:$B$314,"&lt;="&amp;$GV136,Population!L$214:L$314)-SUMIF(Population!$B$214:$B$314,"&lt;"&amp;$GU136,Population!L$214:L$314)</f>
        <v>750804</v>
      </c>
      <c r="JJ136" s="75">
        <f>SUMIF(Population!$B$214:$B$314,"&lt;="&amp;$GV136,Population!M$214:M$314)-SUMIF(Population!$B$214:$B$314,"&lt;"&amp;$GU136,Population!M$214:M$314)</f>
        <v>765785</v>
      </c>
      <c r="JK136" s="75">
        <f>SUMIF(Population!$B$214:$B$314,"&lt;="&amp;$GV136,Population!N$214:N$314)-SUMIF(Population!$B$214:$B$314,"&lt;"&amp;$GU136,Population!N$214:N$314)</f>
        <v>777604</v>
      </c>
      <c r="JL136" s="75">
        <f>SUMIF(Population!$B$214:$B$314,"&lt;="&amp;$GV136,Population!O$214:O$314)-SUMIF(Population!$B$214:$B$314,"&lt;"&amp;$GU136,Population!O$214:O$314)</f>
        <v>784462</v>
      </c>
      <c r="JM136" s="75">
        <f>SUMIF(Population!$B$214:$B$314,"&lt;="&amp;$GV136,Population!P$214:P$314)-SUMIF(Population!$B$214:$B$314,"&lt;"&amp;$GU136,Population!P$214:P$314)</f>
        <v>785509</v>
      </c>
      <c r="JN136" s="75">
        <f>SUMIF(Population!$B$214:$B$314,"&lt;="&amp;$GV136,Population!Q$214:Q$314)-SUMIF(Population!$B$214:$B$314,"&lt;"&amp;$GU136,Population!Q$214:Q$314)</f>
        <v>780265</v>
      </c>
      <c r="JO136" s="75">
        <f>SUMIF(Population!$B$214:$B$314,"&lt;="&amp;$GV136,Population!R$214:R$314)-SUMIF(Population!$B$214:$B$314,"&lt;"&amp;$GU136,Population!R$214:R$314)</f>
        <v>775641</v>
      </c>
      <c r="JP136" s="75">
        <f>SUMIF(Population!$B$214:$B$314,"&lt;="&amp;$GV136,Population!S$214:S$314)-SUMIF(Population!$B$214:$B$314,"&lt;"&amp;$GU136,Population!S$214:S$314)</f>
        <v>774615</v>
      </c>
      <c r="JQ136" s="75">
        <f>SUMIF(Population!$B$214:$B$314,"&lt;="&amp;$GV136,Population!T$214:T$314)-SUMIF(Population!$B$214:$B$314,"&lt;"&amp;$GU136,Population!T$214:T$314)</f>
        <v>782586</v>
      </c>
      <c r="JR136" s="75">
        <f>SUMIF(Population!$B$214:$B$314,"&lt;="&amp;$GV136,Population!U$214:U$314)-SUMIF(Population!$B$214:$B$314,"&lt;"&amp;$GU136,Population!U$214:U$314)</f>
        <v>796317</v>
      </c>
      <c r="JS136" s="75">
        <f>SUMIF(Population!$B$214:$B$314,"&lt;="&amp;$GV136,Population!V$214:V$314)-SUMIF(Population!$B$214:$B$314,"&lt;"&amp;$GU136,Population!V$214:V$314)</f>
        <v>822319</v>
      </c>
      <c r="JT136" s="75">
        <f>SUMIF(Population!$B$214:$B$314,"&lt;="&amp;$GV136,Population!W$214:W$314)-SUMIF(Population!$B$214:$B$314,"&lt;"&amp;$GU136,Population!W$214:W$314)</f>
        <v>845728</v>
      </c>
      <c r="JU136" s="75">
        <f>SUMIF(Population!$B$214:$B$314,"&lt;="&amp;$GV136,Population!X$214:X$314)-SUMIF(Population!$B$214:$B$314,"&lt;"&amp;$GU136,Population!X$214:X$314)</f>
        <v>859137</v>
      </c>
      <c r="JV136" s="75">
        <f>SUMIF(Population!$B$214:$B$314,"&lt;="&amp;$GV136,Population!Y$214:Y$314)-SUMIF(Population!$B$214:$B$314,"&lt;"&amp;$GU136,Population!Y$214:Y$314)</f>
        <v>862279</v>
      </c>
      <c r="JW136" s="75">
        <f>SUMIF(Population!$B$214:$B$314,"&lt;="&amp;$GV136,Population!Z$214:Z$314)-SUMIF(Population!$B$214:$B$314,"&lt;"&amp;$GU136,Population!Z$214:Z$314)</f>
        <v>860422</v>
      </c>
      <c r="JX136" s="75">
        <f>SUMIF(Population!$B$214:$B$314,"&lt;="&amp;$GV136,Population!AA$214:AA$314)-SUMIF(Population!$B$214:$B$314,"&lt;"&amp;$GU136,Population!AA$214:AA$314)</f>
        <v>846850</v>
      </c>
      <c r="JY136" s="75">
        <f>SUMIF(Population!$B$214:$B$314,"&lt;="&amp;$GV136,Population!AB$214:AB$314)-SUMIF(Population!$B$214:$B$314,"&lt;"&amp;$GU136,Population!AB$214:AB$314)</f>
        <v>836172</v>
      </c>
      <c r="JZ136" s="75">
        <f>SUMIF(Population!$B$214:$B$314,"&lt;="&amp;$GV136,Population!AC$214:AC$314)-SUMIF(Population!$B$214:$B$314,"&lt;"&amp;$GU136,Population!AC$214:AC$314)</f>
        <v>833364</v>
      </c>
      <c r="KA136" s="75">
        <f>SUMIF(Population!$B$214:$B$314,"&lt;="&amp;$GV136,Population!AD$214:AD$314)-SUMIF(Population!$B$214:$B$314,"&lt;"&amp;$GU136,Population!AD$214:AD$314)</f>
        <v>837809</v>
      </c>
      <c r="KB136" s="75">
        <f>SUMIF(Population!$B$214:$B$314,"&lt;="&amp;$GV136,Population!AE$214:AE$314)-SUMIF(Population!$B$214:$B$314,"&lt;"&amp;$GU136,Population!AE$214:AE$314)</f>
        <v>849444</v>
      </c>
      <c r="KC136" s="75">
        <f>SUMIF(Population!$B$214:$B$314,"&lt;="&amp;$GV136,Population!AF$214:AF$314)-SUMIF(Population!$B$214:$B$314,"&lt;"&amp;$GU136,Population!AF$214:AF$314)</f>
        <v>869370</v>
      </c>
      <c r="KD136" s="75">
        <f>SUMIF(Population!$B$214:$B$314,"&lt;="&amp;$GV136,Population!AG$214:AG$314)-SUMIF(Population!$B$214:$B$314,"&lt;"&amp;$GU136,Population!AG$214:AG$314)</f>
        <v>892867</v>
      </c>
      <c r="KE136" s="75">
        <f>SUMIF(Population!$B$214:$B$314,"&lt;="&amp;$GV136,Population!AH$214:AH$314)-SUMIF(Population!$B$214:$B$314,"&lt;"&amp;$GU136,Population!AH$214:AH$314)</f>
        <v>920913</v>
      </c>
      <c r="KF136" s="75">
        <f>SUMIF(Population!$B$214:$B$314,"&lt;="&amp;$GV136,Population!AI$214:AI$314)-SUMIF(Population!$B$214:$B$314,"&lt;"&amp;$GU136,Population!AI$214:AI$314)</f>
        <v>947046</v>
      </c>
      <c r="KG136" s="75">
        <f>SUMIF(Population!$B$214:$B$314,"&lt;="&amp;$GV136,Population!AJ$214:AJ$314)-SUMIF(Population!$B$214:$B$314,"&lt;"&amp;$GU136,Population!AJ$214:AJ$314)</f>
        <v>971921</v>
      </c>
      <c r="KH136" s="75">
        <f>SUMIF(Population!$B$214:$B$314,"&lt;="&amp;$GV136,Population!AK$214:AK$314)-SUMIF(Population!$B$214:$B$314,"&lt;"&amp;$GU136,Population!AK$214:AK$314)</f>
        <v>989861</v>
      </c>
      <c r="KI136" s="75">
        <f>SUMIF(Population!$B$214:$B$314,"&lt;="&amp;$GV136,Population!AL$214:AL$314)-SUMIF(Population!$B$214:$B$314,"&lt;"&amp;$GU136,Population!AL$214:AL$314)</f>
        <v>1003222</v>
      </c>
      <c r="KJ136" s="75">
        <f>SUMIF(Population!$B$214:$B$314,"&lt;="&amp;$GV136,Population!AM$214:AM$314)-SUMIF(Population!$B$214:$B$314,"&lt;"&amp;$GU136,Population!AM$214:AM$314)</f>
        <v>1012074</v>
      </c>
      <c r="KK136" s="75">
        <f>SUMIF(Population!$B$214:$B$314,"&lt;="&amp;$GV136,Population!AN$214:AN$314)-SUMIF(Population!$B$214:$B$314,"&lt;"&amp;$GU136,Population!AN$214:AN$314)</f>
        <v>1021102</v>
      </c>
      <c r="KL136" s="75">
        <f>SUMIF(Population!$B$214:$B$314,"&lt;="&amp;$GV136,Population!AO$214:AO$314)-SUMIF(Population!$B$214:$B$314,"&lt;"&amp;$GU136,Population!AO$214:AO$314)</f>
        <v>1029228</v>
      </c>
      <c r="KM136" s="75">
        <f>SUMIF(Population!$B$214:$B$314,"&lt;="&amp;$GV136,Population!AP$214:AP$314)-SUMIF(Population!$B$214:$B$314,"&lt;"&amp;$GU136,Population!AP$214:AP$314)</f>
        <v>1035232</v>
      </c>
      <c r="KN136" s="75">
        <f>SUMIF(Population!$B$214:$B$314,"&lt;="&amp;$GV136,Population!AQ$214:AQ$314)-SUMIF(Population!$B$214:$B$314,"&lt;"&amp;$GU136,Population!AQ$214:AQ$314)</f>
        <v>1038256</v>
      </c>
      <c r="KO136" s="75">
        <f>SUMIF(Population!$B$214:$B$314,"&lt;="&amp;$GV136,Population!AR$214:AR$314)-SUMIF(Population!$B$214:$B$314,"&lt;"&amp;$GU136,Population!AR$214:AR$314)</f>
        <v>1039404</v>
      </c>
      <c r="KP136" s="75">
        <f>SUMIF(Population!$B$214:$B$314,"&lt;="&amp;$GV136,Population!AS$214:AS$314)-SUMIF(Population!$B$214:$B$314,"&lt;"&amp;$GU136,Population!AS$214:AS$314)</f>
        <v>1038319</v>
      </c>
      <c r="KQ136" s="75">
        <f>SUMIF(Population!$B$214:$B$314,"&lt;="&amp;$GV136,Population!AT$214:AT$314)-SUMIF(Population!$B$214:$B$314,"&lt;"&amp;$GU136,Population!AT$214:AT$314)</f>
        <v>1036314</v>
      </c>
      <c r="KR136" s="75">
        <f>SUMIF(Population!$B$214:$B$314,"&lt;="&amp;$GV136,Population!AU$214:AU$314)-SUMIF(Population!$B$214:$B$314,"&lt;"&amp;$GU136,Population!AU$214:AU$314)</f>
        <v>1033835</v>
      </c>
      <c r="KS136" s="75">
        <f>SUMIF(Population!$B$214:$B$314,"&lt;="&amp;$GV136,Population!AV$214:AV$314)-SUMIF(Population!$B$214:$B$314,"&lt;"&amp;$GU136,Population!AV$214:AV$314)</f>
        <v>1034299</v>
      </c>
      <c r="KT136" s="75">
        <f>SUMIF(Population!$B$214:$B$314,"&lt;="&amp;$GV136,Population!AW$214:AW$314)-SUMIF(Population!$B$214:$B$314,"&lt;"&amp;$GU136,Population!AW$214:AW$314)</f>
        <v>1033071</v>
      </c>
      <c r="KU136" s="75">
        <f>SUMIF(Population!$B$214:$B$314,"&lt;="&amp;$GV136,Population!AX$214:AX$314)-SUMIF(Population!$B$214:$B$314,"&lt;"&amp;$GU136,Population!AX$214:AX$314)</f>
        <v>1032772</v>
      </c>
      <c r="KV136" s="75">
        <f>SUMIF(Population!$B$214:$B$314,"&lt;="&amp;$GV136,Population!AY$214:AY$314)-SUMIF(Population!$B$214:$B$314,"&lt;"&amp;$GU136,Population!AY$214:AY$314)</f>
        <v>1031442</v>
      </c>
      <c r="KY136" s="35">
        <v>60</v>
      </c>
      <c r="KZ136" s="35">
        <v>64</v>
      </c>
      <c r="LA136" s="36" t="s">
        <v>265</v>
      </c>
      <c r="LB136" s="35">
        <f>SUMIF(Population!$B$110:$B$210,"&lt;="&amp;$GV136,Population!C$110:C$210)-SUMIF(Population!$B$110:$B$210,"&lt;"&amp;$GU136,Population!C$110:C$210)</f>
        <v>608506</v>
      </c>
      <c r="LC136" s="35">
        <f>SUMIF(Population!$B$110:$B$210,"&lt;="&amp;$GV136,Population!D$110:D$210)-SUMIF(Population!$B$110:$B$210,"&lt;"&amp;$GU136,Population!D$110:D$210)</f>
        <v>614746</v>
      </c>
      <c r="LD136" s="35">
        <f>SUMIF(Population!$B$110:$B$210,"&lt;="&amp;$GV136,Population!E$110:E$210)-SUMIF(Population!$B$110:$B$210,"&lt;"&amp;$GU136,Population!E$110:E$210)</f>
        <v>624073</v>
      </c>
      <c r="LE136" s="35">
        <f>SUMIF(Population!$B$110:$B$210,"&lt;="&amp;$GV136,Population!F$110:F$210)-SUMIF(Population!$B$110:$B$210,"&lt;"&amp;$GU136,Population!F$110:F$210)</f>
        <v>634921</v>
      </c>
      <c r="LF136" s="35">
        <f>SUMIF(Population!$B$110:$B$210,"&lt;="&amp;$GV136,Population!G$110:G$210)-SUMIF(Population!$B$110:$B$210,"&lt;"&amp;$GU136,Population!G$110:G$210)</f>
        <v>648622</v>
      </c>
      <c r="LG136" s="35">
        <f>SUMIF(Population!$B$110:$B$210,"&lt;="&amp;$GV136,Population!H$110:H$210)-SUMIF(Population!$B$110:$B$210,"&lt;"&amp;$GU136,Population!H$110:H$210)</f>
        <v>662286</v>
      </c>
      <c r="LH136" s="35">
        <f>SUMIF(Population!$B$110:$B$210,"&lt;="&amp;$GV136,Population!I$110:I$210)-SUMIF(Population!$B$110:$B$210,"&lt;"&amp;$GU136,Population!I$110:I$210)</f>
        <v>675278</v>
      </c>
      <c r="LI136" s="35">
        <f>SUMIF(Population!$B$110:$B$210,"&lt;="&amp;$GV136,Population!J$110:J$210)-SUMIF(Population!$B$110:$B$210,"&lt;"&amp;$GU136,Population!J$110:J$210)</f>
        <v>691208</v>
      </c>
      <c r="LJ136" s="35">
        <f>SUMIF(Population!$B$110:$B$210,"&lt;="&amp;$GV136,Population!K$110:K$210)-SUMIF(Population!$B$110:$B$210,"&lt;"&amp;$GU136,Population!K$110:K$210)</f>
        <v>705245</v>
      </c>
      <c r="LK136" s="35">
        <f>SUMIF(Population!$B$110:$B$210,"&lt;="&amp;$GV136,Population!L$110:L$210)-SUMIF(Population!$B$110:$B$210,"&lt;"&amp;$GU136,Population!L$110:L$210)</f>
        <v>720131</v>
      </c>
      <c r="LL136" s="35">
        <f>SUMIF(Population!$B$110:$B$210,"&lt;="&amp;$GV136,Population!M$110:M$210)-SUMIF(Population!$B$110:$B$210,"&lt;"&amp;$GU136,Population!M$110:M$210)</f>
        <v>734949</v>
      </c>
      <c r="LM136" s="35">
        <f>SUMIF(Population!$B$110:$B$210,"&lt;="&amp;$GV136,Population!N$110:N$210)-SUMIF(Population!$B$110:$B$210,"&lt;"&amp;$GU136,Population!N$110:N$210)</f>
        <v>746591</v>
      </c>
      <c r="LN136" s="35">
        <f>SUMIF(Population!$B$110:$B$210,"&lt;="&amp;$GV136,Population!O$110:O$210)-SUMIF(Population!$B$110:$B$210,"&lt;"&amp;$GU136,Population!O$110:O$210)</f>
        <v>753652</v>
      </c>
      <c r="LO136" s="35">
        <f>SUMIF(Population!$B$110:$B$210,"&lt;="&amp;$GV136,Population!P$110:P$210)-SUMIF(Population!$B$110:$B$210,"&lt;"&amp;$GU136,Population!P$110:P$210)</f>
        <v>755191</v>
      </c>
      <c r="LP136" s="35">
        <f>SUMIF(Population!$B$110:$B$210,"&lt;="&amp;$GV136,Population!Q$110:Q$210)-SUMIF(Population!$B$110:$B$210,"&lt;"&amp;$GU136,Population!Q$110:Q$210)</f>
        <v>750970</v>
      </c>
      <c r="LQ136" s="35">
        <f>SUMIF(Population!$B$110:$B$210,"&lt;="&amp;$GV136,Population!R$110:R$210)-SUMIF(Population!$B$110:$B$210,"&lt;"&amp;$GU136,Population!R$110:R$210)</f>
        <v>747000</v>
      </c>
      <c r="LR136" s="35">
        <f>SUMIF(Population!$B$110:$B$210,"&lt;="&amp;$GV136,Population!S$110:S$210)-SUMIF(Population!$B$110:$B$210,"&lt;"&amp;$GU136,Population!S$110:S$210)</f>
        <v>747892</v>
      </c>
      <c r="LS136" s="35">
        <f>SUMIF(Population!$B$110:$B$210,"&lt;="&amp;$GV136,Population!T$110:T$210)-SUMIF(Population!$B$110:$B$210,"&lt;"&amp;$GU136,Population!T$110:T$210)</f>
        <v>756146</v>
      </c>
      <c r="LT136" s="35">
        <f>SUMIF(Population!$B$110:$B$210,"&lt;="&amp;$GV136,Population!U$110:U$210)-SUMIF(Population!$B$110:$B$210,"&lt;"&amp;$GU136,Population!U$110:U$210)</f>
        <v>771441</v>
      </c>
      <c r="LU136" s="35">
        <f>SUMIF(Population!$B$110:$B$210,"&lt;="&amp;$GV136,Population!V$110:V$210)-SUMIF(Population!$B$110:$B$210,"&lt;"&amp;$GU136,Population!V$110:V$210)</f>
        <v>796237</v>
      </c>
      <c r="LV136" s="35">
        <f>SUMIF(Population!$B$110:$B$210,"&lt;="&amp;$GV136,Population!W$110:W$210)-SUMIF(Population!$B$110:$B$210,"&lt;"&amp;$GU136,Population!W$110:W$210)</f>
        <v>818609</v>
      </c>
      <c r="LW136" s="35">
        <f>SUMIF(Population!$B$110:$B$210,"&lt;="&amp;$GV136,Population!X$110:X$210)-SUMIF(Population!$B$110:$B$210,"&lt;"&amp;$GU136,Population!X$110:X$210)</f>
        <v>831491</v>
      </c>
      <c r="LX136" s="35">
        <f>SUMIF(Population!$B$110:$B$210,"&lt;="&amp;$GV136,Population!Y$110:Y$210)-SUMIF(Population!$B$110:$B$210,"&lt;"&amp;$GU136,Population!Y$110:Y$210)</f>
        <v>835816</v>
      </c>
      <c r="LY136" s="35">
        <f>SUMIF(Population!$B$110:$B$210,"&lt;="&amp;$GV136,Population!Z$110:Z$210)-SUMIF(Population!$B$110:$B$210,"&lt;"&amp;$GU136,Population!Z$110:Z$210)</f>
        <v>835293</v>
      </c>
      <c r="LZ136" s="35">
        <f>SUMIF(Population!$B$110:$B$210,"&lt;="&amp;$GV136,Population!AA$110:AA$210)-SUMIF(Population!$B$110:$B$210,"&lt;"&amp;$GU136,Population!AA$110:AA$210)</f>
        <v>825323</v>
      </c>
      <c r="MA136" s="35">
        <f>SUMIF(Population!$B$110:$B$210,"&lt;="&amp;$GV136,Population!AB$110:AB$210)-SUMIF(Population!$B$110:$B$210,"&lt;"&amp;$GU136,Population!AB$110:AB$210)</f>
        <v>817877</v>
      </c>
      <c r="MB136" s="35">
        <f>SUMIF(Population!$B$110:$B$210,"&lt;="&amp;$GV136,Population!AC$110:AC$210)-SUMIF(Population!$B$110:$B$210,"&lt;"&amp;$GU136,Population!AC$110:AC$210)</f>
        <v>817752</v>
      </c>
      <c r="MC136" s="35">
        <f>SUMIF(Population!$B$110:$B$210,"&lt;="&amp;$GV136,Population!AD$110:AD$210)-SUMIF(Population!$B$110:$B$210,"&lt;"&amp;$GU136,Population!AD$110:AD$210)</f>
        <v>824909</v>
      </c>
      <c r="MD136" s="35">
        <f>SUMIF(Population!$B$110:$B$210,"&lt;="&amp;$GV136,Population!AE$110:AE$210)-SUMIF(Population!$B$110:$B$210,"&lt;"&amp;$GU136,Population!AE$110:AE$210)</f>
        <v>838462</v>
      </c>
      <c r="ME136" s="35">
        <f>SUMIF(Population!$B$110:$B$210,"&lt;="&amp;$GV136,Population!AF$110:AF$210)-SUMIF(Population!$B$110:$B$210,"&lt;"&amp;$GU136,Population!AF$110:AF$210)</f>
        <v>861024</v>
      </c>
      <c r="MF136" s="35">
        <f>SUMIF(Population!$B$110:$B$210,"&lt;="&amp;$GV136,Population!AG$110:AG$210)-SUMIF(Population!$B$110:$B$210,"&lt;"&amp;$GU136,Population!AG$110:AG$210)</f>
        <v>887435</v>
      </c>
      <c r="MG136" s="35">
        <f>SUMIF(Population!$B$110:$B$210,"&lt;="&amp;$GV136,Population!AH$110:AH$210)-SUMIF(Population!$B$110:$B$210,"&lt;"&amp;$GU136,Population!AH$110:AH$210)</f>
        <v>917802</v>
      </c>
      <c r="MH136" s="35">
        <f>SUMIF(Population!$B$110:$B$210,"&lt;="&amp;$GV136,Population!AI$110:AI$210)-SUMIF(Population!$B$110:$B$210,"&lt;"&amp;$GU136,Population!AI$110:AI$210)</f>
        <v>944361</v>
      </c>
      <c r="MI136" s="35">
        <f>SUMIF(Population!$B$110:$B$210,"&lt;="&amp;$GV136,Population!AJ$110:AJ$210)-SUMIF(Population!$B$110:$B$210,"&lt;"&amp;$GU136,Population!AJ$110:AJ$210)</f>
        <v>968669</v>
      </c>
      <c r="MJ136" s="35">
        <f>SUMIF(Population!$B$110:$B$210,"&lt;="&amp;$GV136,Population!AK$110:AK$210)-SUMIF(Population!$B$110:$B$210,"&lt;"&amp;$GU136,Population!AK$110:AK$210)</f>
        <v>985546</v>
      </c>
      <c r="MK136" s="35">
        <f>SUMIF(Population!$B$110:$B$210,"&lt;="&amp;$GV136,Population!AL$110:AL$210)-SUMIF(Population!$B$110:$B$210,"&lt;"&amp;$GU136,Population!AL$110:AL$210)</f>
        <v>996532</v>
      </c>
      <c r="ML136" s="35">
        <f>SUMIF(Population!$B$110:$B$210,"&lt;="&amp;$GV136,Population!AM$110:AM$210)-SUMIF(Population!$B$110:$B$210,"&lt;"&amp;$GU136,Population!AM$110:AM$210)</f>
        <v>1002331</v>
      </c>
      <c r="MM136" s="35">
        <f>SUMIF(Population!$B$110:$B$210,"&lt;="&amp;$GV136,Population!AN$110:AN$210)-SUMIF(Population!$B$110:$B$210,"&lt;"&amp;$GU136,Population!AN$110:AN$210)</f>
        <v>1009369</v>
      </c>
      <c r="MN136" s="35">
        <f>SUMIF(Population!$B$110:$B$210,"&lt;="&amp;$GV136,Population!AO$110:AO$210)-SUMIF(Population!$B$110:$B$210,"&lt;"&amp;$GU136,Population!AO$110:AO$210)</f>
        <v>1017350</v>
      </c>
      <c r="MO136" s="35">
        <f>SUMIF(Population!$B$110:$B$210,"&lt;="&amp;$GV136,Population!AP$110:AP$210)-SUMIF(Population!$B$110:$B$210,"&lt;"&amp;$GU136,Population!AP$110:AP$210)</f>
        <v>1021513</v>
      </c>
      <c r="MP136" s="35">
        <f>SUMIF(Population!$B$110:$B$210,"&lt;="&amp;$GV136,Population!AQ$110:AQ$210)-SUMIF(Population!$B$110:$B$210,"&lt;"&amp;$GU136,Population!AQ$110:AQ$210)</f>
        <v>1024634</v>
      </c>
      <c r="MQ136" s="35">
        <f>SUMIF(Population!$B$110:$B$210,"&lt;="&amp;$GV136,Population!AR$110:AR$210)-SUMIF(Population!$B$110:$B$210,"&lt;"&amp;$GU136,Population!AR$110:AR$210)</f>
        <v>1028000</v>
      </c>
      <c r="MR136" s="35">
        <f>SUMIF(Population!$B$110:$B$210,"&lt;="&amp;$GV136,Population!AS$110:AS$210)-SUMIF(Population!$B$110:$B$210,"&lt;"&amp;$GU136,Population!AS$110:AS$210)</f>
        <v>1030250</v>
      </c>
      <c r="MS136" s="35">
        <f>SUMIF(Population!$B$110:$B$210,"&lt;="&amp;$GV136,Population!AT$110:AT$210)-SUMIF(Population!$B$110:$B$210,"&lt;"&amp;$GU136,Population!AT$110:AT$210)</f>
        <v>1031139</v>
      </c>
      <c r="MT136" s="35">
        <f>SUMIF(Population!$B$110:$B$210,"&lt;="&amp;$GV136,Population!AU$110:AU$210)-SUMIF(Population!$B$110:$B$210,"&lt;"&amp;$GU136,Population!AU$110:AU$210)</f>
        <v>1033065</v>
      </c>
      <c r="MU136" s="35">
        <f>SUMIF(Population!$B$110:$B$210,"&lt;="&amp;$GV136,Population!AV$110:AV$210)-SUMIF(Population!$B$110:$B$210,"&lt;"&amp;$GU136,Population!AV$110:AV$210)</f>
        <v>1036483</v>
      </c>
      <c r="MV136" s="35">
        <f>SUMIF(Population!$B$110:$B$210,"&lt;="&amp;$GV136,Population!AW$110:AW$210)-SUMIF(Population!$B$110:$B$210,"&lt;"&amp;$GU136,Population!AW$110:AW$210)</f>
        <v>1037886</v>
      </c>
      <c r="MW136" s="35">
        <f>SUMIF(Population!$B$110:$B$210,"&lt;="&amp;$GV136,Population!AX$110:AX$210)-SUMIF(Population!$B$110:$B$210,"&lt;"&amp;$GU136,Population!AX$110:AX$210)</f>
        <v>1038340</v>
      </c>
      <c r="MX136" s="35">
        <f>SUMIF(Population!$B$110:$B$210,"&lt;="&amp;$GV136,Population!AY$110:AY$210)-SUMIF(Population!$B$110:$B$210,"&lt;"&amp;$GU136,Population!AY$110:AY$210)</f>
        <v>1036957</v>
      </c>
      <c r="MZ136" s="36" t="s">
        <v>265</v>
      </c>
      <c r="NA136" s="49">
        <f t="shared" si="109"/>
        <v>3066227326.659533</v>
      </c>
      <c r="NB136" s="49">
        <f t="shared" si="110"/>
        <v>3175584392.9148335</v>
      </c>
      <c r="NC136" s="49">
        <f t="shared" si="111"/>
        <v>3303062195.2070322</v>
      </c>
      <c r="ND136" s="49">
        <f t="shared" si="112"/>
        <v>3439978311.1705861</v>
      </c>
      <c r="NE136" s="49">
        <f t="shared" si="113"/>
        <v>3592206851.0680461</v>
      </c>
      <c r="NF136" s="49">
        <f t="shared" si="114"/>
        <v>3752303530.3330541</v>
      </c>
      <c r="NG136" s="49">
        <f t="shared" si="115"/>
        <v>3913310684.2908378</v>
      </c>
      <c r="NH136" s="49">
        <f t="shared" si="116"/>
        <v>4092549161.5213366</v>
      </c>
      <c r="NI136" s="49">
        <f t="shared" si="117"/>
        <v>4267587418.3100171</v>
      </c>
      <c r="NJ136" s="49">
        <f t="shared" si="118"/>
        <v>4455903693.9819813</v>
      </c>
      <c r="NK136" s="49">
        <f t="shared" si="119"/>
        <v>4643291749.1061344</v>
      </c>
      <c r="NL136" s="49">
        <f t="shared" si="120"/>
        <v>4816623714.303278</v>
      </c>
      <c r="NM136" s="49">
        <f t="shared" si="121"/>
        <v>4964444370.9990511</v>
      </c>
      <c r="NN136" s="49">
        <f t="shared" si="122"/>
        <v>5079022567.1202679</v>
      </c>
      <c r="NO136" s="49">
        <f t="shared" si="123"/>
        <v>5155654949.4426203</v>
      </c>
      <c r="NP136" s="49">
        <f t="shared" si="124"/>
        <v>5236238899.9574375</v>
      </c>
      <c r="NQ136" s="49">
        <f t="shared" si="125"/>
        <v>5347627740.0678253</v>
      </c>
      <c r="NR136" s="49">
        <f t="shared" si="126"/>
        <v>5520072624.2875938</v>
      </c>
      <c r="NS136" s="49">
        <f t="shared" si="127"/>
        <v>5744348341.649704</v>
      </c>
      <c r="NT136" s="49">
        <f t="shared" si="128"/>
        <v>6057165065.8861656</v>
      </c>
      <c r="NU136" s="49">
        <f t="shared" si="129"/>
        <v>6361549099.8306398</v>
      </c>
      <c r="NV136" s="49">
        <f t="shared" si="130"/>
        <v>6600086225.3084536</v>
      </c>
      <c r="NW136" s="49">
        <f t="shared" si="131"/>
        <v>6770854349.0102291</v>
      </c>
      <c r="NX136" s="49">
        <f t="shared" si="132"/>
        <v>6905804614.9543324</v>
      </c>
      <c r="NY136" s="49">
        <f t="shared" si="133"/>
        <v>6955407320.8018265</v>
      </c>
      <c r="NZ136" s="49">
        <f t="shared" si="134"/>
        <v>7026995394.9183149</v>
      </c>
      <c r="OA136" s="49">
        <f t="shared" si="135"/>
        <v>7164383421.8235874</v>
      </c>
      <c r="OB136" s="49">
        <f t="shared" si="136"/>
        <v>7368850900.0807428</v>
      </c>
      <c r="OC136" s="49">
        <f t="shared" si="137"/>
        <v>7640281574.1678686</v>
      </c>
      <c r="OD136" s="49">
        <f t="shared" si="138"/>
        <v>7999927374.9654732</v>
      </c>
      <c r="OE136" s="49">
        <f t="shared" si="139"/>
        <v>8406489213.5416584</v>
      </c>
      <c r="OF136" s="49">
        <f t="shared" si="140"/>
        <v>8867788690.918541</v>
      </c>
      <c r="OG136" s="49">
        <f t="shared" si="141"/>
        <v>9316780104.0086937</v>
      </c>
      <c r="OH136" s="49">
        <f t="shared" si="142"/>
        <v>9763253795.2353401</v>
      </c>
      <c r="OI136" s="49">
        <f t="shared" si="143"/>
        <v>10150730902.302639</v>
      </c>
      <c r="OJ136" s="49">
        <f t="shared" si="144"/>
        <v>10495357513.565548</v>
      </c>
      <c r="OK136" s="49">
        <f t="shared" si="145"/>
        <v>10798101117.210869</v>
      </c>
      <c r="OL136" s="49">
        <f t="shared" si="146"/>
        <v>11116736889.062946</v>
      </c>
      <c r="OM136" s="49">
        <f t="shared" si="147"/>
        <v>11444287871.737635</v>
      </c>
      <c r="ON136" s="49">
        <f t="shared" si="148"/>
        <v>11746834741.341572</v>
      </c>
      <c r="OO136" s="49">
        <f t="shared" si="149"/>
        <v>12033623401.018339</v>
      </c>
      <c r="OP136" s="49">
        <f t="shared" si="150"/>
        <v>12317586874.486603</v>
      </c>
      <c r="OQ136" s="49">
        <f t="shared" si="151"/>
        <v>12587811483.383957</v>
      </c>
      <c r="OR136" s="49">
        <f t="shared" si="152"/>
        <v>12849783194.023041</v>
      </c>
      <c r="OS136" s="49">
        <f t="shared" si="153"/>
        <v>13120777066.784649</v>
      </c>
      <c r="OT136" s="49">
        <f t="shared" si="154"/>
        <v>13426240089.95508</v>
      </c>
      <c r="OU136" s="49">
        <f t="shared" si="155"/>
        <v>13714217909.675287</v>
      </c>
      <c r="OV136" s="49">
        <f t="shared" si="156"/>
        <v>14008237158.600952</v>
      </c>
      <c r="OW136" s="49">
        <f t="shared" si="157"/>
        <v>14288747322.348499</v>
      </c>
    </row>
    <row r="137" spans="2:413">
      <c r="B137" s="36" t="s">
        <v>266</v>
      </c>
      <c r="C137" s="339">
        <v>1440.4275842936652</v>
      </c>
      <c r="D137" s="339">
        <v>1723.2542565871804</v>
      </c>
      <c r="E137" s="340">
        <v>3163.6818408808458</v>
      </c>
      <c r="F137" s="48">
        <f t="shared" si="104"/>
        <v>3000.8470382591613</v>
      </c>
      <c r="G137" s="48">
        <f t="shared" si="105"/>
        <v>3633.6180405546838</v>
      </c>
      <c r="H137" s="48">
        <f t="shared" si="106"/>
        <v>3315.3247971002093</v>
      </c>
      <c r="I137" s="123">
        <f t="shared" si="158"/>
        <v>1.6121812869155163</v>
      </c>
      <c r="J137" s="123">
        <f t="shared" si="107"/>
        <v>2.160566640936608</v>
      </c>
      <c r="K137" s="123">
        <f t="shared" si="107"/>
        <v>1.8709613056793335</v>
      </c>
      <c r="L137" s="49"/>
      <c r="AG137" s="35">
        <v>65</v>
      </c>
      <c r="AH137" s="35">
        <v>69</v>
      </c>
      <c r="AI137" s="36" t="s">
        <v>266</v>
      </c>
      <c r="AJ137" s="49">
        <f t="shared" si="159"/>
        <v>3464.1106215877412</v>
      </c>
      <c r="AK137" s="49">
        <f t="shared" si="159"/>
        <v>3538.1129135999172</v>
      </c>
      <c r="AL137" s="49">
        <f t="shared" si="159"/>
        <v>3613.6960844642076</v>
      </c>
      <c r="AM137" s="49">
        <f t="shared" si="159"/>
        <v>3690.8939058095334</v>
      </c>
      <c r="AN137" s="49">
        <f t="shared" si="159"/>
        <v>3769.7408707134687</v>
      </c>
      <c r="AO137" s="49">
        <f t="shared" si="159"/>
        <v>3850.2722091142355</v>
      </c>
      <c r="AP137" s="49">
        <f t="shared" si="159"/>
        <v>3932.523903551938</v>
      </c>
      <c r="AQ137" s="49">
        <f t="shared" si="159"/>
        <v>4016.532705246073</v>
      </c>
      <c r="AR137" s="49">
        <f t="shared" si="159"/>
        <v>4102.3361505164903</v>
      </c>
      <c r="AS137" s="49">
        <f t="shared" si="159"/>
        <v>4189.9725775551515</v>
      </c>
      <c r="AT137" s="49">
        <f t="shared" si="159"/>
        <v>4279.4811435561787</v>
      </c>
      <c r="AU137" s="49">
        <f t="shared" si="159"/>
        <v>4370.9018422118388</v>
      </c>
      <c r="AV137" s="49">
        <f t="shared" si="159"/>
        <v>4464.2755215822926</v>
      </c>
      <c r="AW137" s="49">
        <f t="shared" si="159"/>
        <v>4559.6439023470848</v>
      </c>
      <c r="AX137" s="49">
        <f t="shared" si="159"/>
        <v>4657.0495964465335</v>
      </c>
      <c r="AY137" s="49">
        <f t="shared" si="159"/>
        <v>4756.5361261213457</v>
      </c>
      <c r="AZ137" s="49">
        <f t="shared" ref="AZ137:CF141" si="163">$K137*AZ$142</f>
        <v>4858.147943358973</v>
      </c>
      <c r="BA137" s="49">
        <f t="shared" si="163"/>
        <v>4961.9304497553831</v>
      </c>
      <c r="BB137" s="49">
        <f t="shared" si="163"/>
        <v>5067.9300168011387</v>
      </c>
      <c r="BC137" s="49">
        <f t="shared" si="163"/>
        <v>5176.1940066008337</v>
      </c>
      <c r="BD137" s="49">
        <f t="shared" si="163"/>
        <v>5286.770793035148</v>
      </c>
      <c r="BE137" s="49">
        <f t="shared" si="163"/>
        <v>5399.7097833749858</v>
      </c>
      <c r="BF137" s="49">
        <f t="shared" si="163"/>
        <v>5515.06144035734</v>
      </c>
      <c r="BG137" s="49">
        <f t="shared" si="163"/>
        <v>5632.877304732755</v>
      </c>
      <c r="BH137" s="49">
        <f t="shared" si="163"/>
        <v>5753.2100182944632</v>
      </c>
      <c r="BI137" s="49">
        <f t="shared" si="163"/>
        <v>5876.1133473994851</v>
      </c>
      <c r="BJ137" s="49">
        <f t="shared" si="163"/>
        <v>6001.6422069921946</v>
      </c>
      <c r="BK137" s="49">
        <f t="shared" si="163"/>
        <v>6129.8526851410907</v>
      </c>
      <c r="BL137" s="49">
        <f t="shared" si="163"/>
        <v>6260.8020680997442</v>
      </c>
      <c r="BM137" s="49">
        <f t="shared" si="163"/>
        <v>6394.5488659030998</v>
      </c>
      <c r="BN137" s="49">
        <f t="shared" si="163"/>
        <v>6531.1528385105894</v>
      </c>
      <c r="BO137" s="49">
        <f t="shared" si="163"/>
        <v>6670.6750225077294</v>
      </c>
      <c r="BP137" s="49">
        <f t="shared" si="163"/>
        <v>6813.1777583781231</v>
      </c>
      <c r="BQ137" s="49">
        <f t="shared" si="163"/>
        <v>6958.7247183580757</v>
      </c>
      <c r="BR137" s="49">
        <f t="shared" si="163"/>
        <v>7107.380934886246</v>
      </c>
      <c r="BS137" s="49">
        <f t="shared" si="163"/>
        <v>7259.212829661059</v>
      </c>
      <c r="BT137" s="49">
        <f t="shared" si="163"/>
        <v>7414.2882433188624</v>
      </c>
      <c r="BU137" s="49">
        <f t="shared" si="163"/>
        <v>7572.676465746079</v>
      </c>
      <c r="BV137" s="49">
        <f t="shared" si="163"/>
        <v>7734.4482670389089</v>
      </c>
      <c r="BW137" s="49">
        <f t="shared" si="163"/>
        <v>7899.675929124407</v>
      </c>
      <c r="BX137" s="49">
        <f t="shared" si="163"/>
        <v>8068.4332780570685</v>
      </c>
      <c r="BY137" s="49">
        <f t="shared" si="163"/>
        <v>8240.7957170053578</v>
      </c>
      <c r="BZ137" s="49">
        <f t="shared" si="163"/>
        <v>8416.8402599429046</v>
      </c>
      <c r="CA137" s="49">
        <f t="shared" si="163"/>
        <v>8596.645566059442</v>
      </c>
      <c r="CB137" s="49">
        <f t="shared" si="163"/>
        <v>8780.2919749068387</v>
      </c>
      <c r="CC137" s="49">
        <f t="shared" si="163"/>
        <v>8967.8615422959447</v>
      </c>
      <c r="CD137" s="49">
        <f t="shared" si="163"/>
        <v>9159.438076960294</v>
      </c>
      <c r="CE137" s="49">
        <f t="shared" si="163"/>
        <v>9355.107178003027</v>
      </c>
      <c r="CF137" s="49">
        <f t="shared" si="163"/>
        <v>9554.95627314378</v>
      </c>
      <c r="CI137" s="35">
        <v>65</v>
      </c>
      <c r="CJ137" s="35">
        <v>69</v>
      </c>
      <c r="CK137" s="36" t="s">
        <v>266</v>
      </c>
      <c r="CL137" s="75" t="e">
        <f>SUMIF(Population!$B$214:$B$314,"&lt;="&amp;$GV137,Population!#REF!)-SUMIF(Population!$B$214:$B$314,"&lt;"&amp;$GU137,Population!#REF!)</f>
        <v>#REF!</v>
      </c>
      <c r="CM137" s="75" t="e">
        <f>SUMIF(Population!$B$214:$B$314,"&lt;="&amp;$GV137,Population!#REF!)-SUMIF(Population!$B$214:$B$314,"&lt;"&amp;$GU137,Population!#REF!)</f>
        <v>#REF!</v>
      </c>
      <c r="CN137" s="75" t="e">
        <f>SUMIF(Population!$B$214:$B$314,"&lt;="&amp;$GV137,Population!#REF!)-SUMIF(Population!$B$214:$B$314,"&lt;"&amp;$GU137,Population!#REF!)</f>
        <v>#REF!</v>
      </c>
      <c r="CO137" s="75" t="e">
        <f>SUMIF(Population!$B$214:$B$314,"&lt;="&amp;$GV137,Population!#REF!)-SUMIF(Population!$B$214:$B$314,"&lt;"&amp;$GU137,Population!#REF!)</f>
        <v>#REF!</v>
      </c>
      <c r="CP137" s="75" t="e">
        <f>SUMIF(Population!$B$214:$B$314,"&lt;="&amp;$GV137,Population!#REF!)-SUMIF(Population!$B$214:$B$314,"&lt;"&amp;$GU137,Population!#REF!)</f>
        <v>#REF!</v>
      </c>
      <c r="CQ137" s="75" t="e">
        <f>SUMIF(Population!$B$214:$B$314,"&lt;="&amp;$GV137,Population!#REF!)-SUMIF(Population!$B$214:$B$314,"&lt;"&amp;$GU137,Population!#REF!)</f>
        <v>#REF!</v>
      </c>
      <c r="CR137" s="75" t="e">
        <f>SUMIF(Population!$B$214:$B$314,"&lt;="&amp;$GV137,Population!#REF!)-SUMIF(Population!$B$214:$B$314,"&lt;"&amp;$GU137,Population!#REF!)</f>
        <v>#REF!</v>
      </c>
      <c r="CS137" s="75" t="e">
        <f>SUMIF(Population!$B$214:$B$314,"&lt;="&amp;$GV137,Population!#REF!)-SUMIF(Population!$B$214:$B$314,"&lt;"&amp;$GU137,Population!#REF!)</f>
        <v>#REF!</v>
      </c>
      <c r="CT137" s="75" t="e">
        <f>SUMIF(Population!$B$214:$B$314,"&lt;="&amp;$GV137,Population!#REF!)-SUMIF(Population!$B$214:$B$314,"&lt;"&amp;$GU137,Population!#REF!)</f>
        <v>#REF!</v>
      </c>
      <c r="CU137" s="75" t="e">
        <f>SUMIF(Population!$B$214:$B$314,"&lt;="&amp;$GV137,Population!#REF!)-SUMIF(Population!$B$214:$B$314,"&lt;"&amp;$GU137,Population!#REF!)</f>
        <v>#REF!</v>
      </c>
      <c r="CV137" s="75" t="e">
        <f>SUMIF(Population!$B$214:$B$314,"&lt;="&amp;$GV137,Population!#REF!)-SUMIF(Population!$B$214:$B$314,"&lt;"&amp;$GU137,Population!#REF!)</f>
        <v>#REF!</v>
      </c>
      <c r="CW137" s="75" t="e">
        <f>SUMIF(Population!$B$214:$B$314,"&lt;="&amp;$GV137,Population!#REF!)-SUMIF(Population!$B$214:$B$314,"&lt;"&amp;$GU137,Population!#REF!)</f>
        <v>#REF!</v>
      </c>
      <c r="CX137" s="75" t="e">
        <f>SUMIF(Population!$B$214:$B$314,"&lt;="&amp;$GV137,Population!#REF!)-SUMIF(Population!$B$214:$B$314,"&lt;"&amp;$GU137,Population!#REF!)</f>
        <v>#REF!</v>
      </c>
      <c r="CY137" s="75" t="e">
        <f>SUMIF(Population!$B$214:$B$314,"&lt;="&amp;$GV137,Population!#REF!)-SUMIF(Population!$B$214:$B$314,"&lt;"&amp;$GU137,Population!#REF!)</f>
        <v>#REF!</v>
      </c>
      <c r="CZ137" s="75" t="e">
        <f>SUMIF(Population!$B$214:$B$314,"&lt;="&amp;$GV137,Population!#REF!)-SUMIF(Population!$B$214:$B$314,"&lt;"&amp;$GU137,Population!#REF!)</f>
        <v>#REF!</v>
      </c>
      <c r="DA137" s="75" t="e">
        <f>SUMIF(Population!$B$214:$B$314,"&lt;="&amp;$GV137,Population!#REF!)-SUMIF(Population!$B$214:$B$314,"&lt;"&amp;$GU137,Population!#REF!)</f>
        <v>#REF!</v>
      </c>
      <c r="DB137" s="75" t="e">
        <f>SUMIF(Population!$B$214:$B$314,"&lt;="&amp;$GV137,Population!#REF!)-SUMIF(Population!$B$214:$B$314,"&lt;"&amp;$GU137,Population!#REF!)</f>
        <v>#REF!</v>
      </c>
      <c r="DC137" s="75" t="e">
        <f>SUMIF(Population!$B$214:$B$314,"&lt;="&amp;$GV137,Population!#REF!)-SUMIF(Population!$B$214:$B$314,"&lt;"&amp;$GU137,Population!#REF!)</f>
        <v>#REF!</v>
      </c>
      <c r="DD137" s="75" t="e">
        <f>SUMIF(Population!$B$214:$B$314,"&lt;="&amp;$GV137,Population!#REF!)-SUMIF(Population!$B$214:$B$314,"&lt;"&amp;$GU137,Population!#REF!)</f>
        <v>#REF!</v>
      </c>
      <c r="DE137" s="75" t="e">
        <f>SUMIF(Population!$B$214:$B$314,"&lt;="&amp;$GV137,Population!#REF!)-SUMIF(Population!$B$214:$B$314,"&lt;"&amp;$GU137,Population!#REF!)</f>
        <v>#REF!</v>
      </c>
      <c r="DF137" s="75" t="e">
        <f>SUMIF(Population!$B$214:$B$314,"&lt;="&amp;$GV137,Population!#REF!)-SUMIF(Population!$B$214:$B$314,"&lt;"&amp;$GU137,Population!#REF!)</f>
        <v>#REF!</v>
      </c>
      <c r="DG137" s="75" t="e">
        <f>SUMIF(Population!$B$214:$B$314,"&lt;="&amp;$GV137,Population!#REF!)-SUMIF(Population!$B$214:$B$314,"&lt;"&amp;$GU137,Population!#REF!)</f>
        <v>#REF!</v>
      </c>
      <c r="DH137" s="75" t="e">
        <f>SUMIF(Population!$B$214:$B$314,"&lt;="&amp;$GV137,Population!#REF!)-SUMIF(Population!$B$214:$B$314,"&lt;"&amp;$GU137,Population!#REF!)</f>
        <v>#REF!</v>
      </c>
      <c r="DI137" s="75" t="e">
        <f>SUMIF(Population!$B$214:$B$314,"&lt;="&amp;$GV137,Population!#REF!)-SUMIF(Population!$B$214:$B$314,"&lt;"&amp;$GU137,Population!#REF!)</f>
        <v>#REF!</v>
      </c>
      <c r="DJ137" s="75" t="e">
        <f>SUMIF(Population!$B$214:$B$314,"&lt;="&amp;$GV137,Population!#REF!)-SUMIF(Population!$B$214:$B$314,"&lt;"&amp;$GU137,Population!#REF!)</f>
        <v>#REF!</v>
      </c>
      <c r="DK137" s="75" t="e">
        <f>SUMIF(Population!$B$214:$B$314,"&lt;="&amp;$GV137,Population!#REF!)-SUMIF(Population!$B$214:$B$314,"&lt;"&amp;$GU137,Population!#REF!)</f>
        <v>#REF!</v>
      </c>
      <c r="DL137" s="75" t="e">
        <f>SUMIF(Population!$B$214:$B$314,"&lt;="&amp;$GV137,Population!#REF!)-SUMIF(Population!$B$214:$B$314,"&lt;"&amp;$GU137,Population!#REF!)</f>
        <v>#REF!</v>
      </c>
      <c r="DM137" s="75" t="e">
        <f>SUMIF(Population!$B$214:$B$314,"&lt;="&amp;$GV137,Population!#REF!)-SUMIF(Population!$B$214:$B$314,"&lt;"&amp;$GU137,Population!#REF!)</f>
        <v>#REF!</v>
      </c>
      <c r="DN137" s="75" t="e">
        <f>SUMIF(Population!$B$214:$B$314,"&lt;="&amp;$GV137,Population!#REF!)-SUMIF(Population!$B$214:$B$314,"&lt;"&amp;$GU137,Population!#REF!)</f>
        <v>#REF!</v>
      </c>
      <c r="DO137" s="75" t="e">
        <f>SUMIF(Population!$B$214:$B$314,"&lt;="&amp;$GV137,Population!#REF!)-SUMIF(Population!$B$214:$B$314,"&lt;"&amp;$GU137,Population!#REF!)</f>
        <v>#REF!</v>
      </c>
      <c r="DP137" s="75" t="e">
        <f>SUMIF(Population!$B$214:$B$314,"&lt;="&amp;$GV137,Population!#REF!)-SUMIF(Population!$B$214:$B$314,"&lt;"&amp;$GU137,Population!#REF!)</f>
        <v>#REF!</v>
      </c>
      <c r="DQ137" s="75" t="e">
        <f>SUMIF(Population!$B$214:$B$314,"&lt;="&amp;$GV137,Population!#REF!)-SUMIF(Population!$B$214:$B$314,"&lt;"&amp;$GU137,Population!#REF!)</f>
        <v>#REF!</v>
      </c>
      <c r="DR137" s="75" t="e">
        <f>SUMIF(Population!$B$214:$B$314,"&lt;="&amp;$GV137,Population!#REF!)-SUMIF(Population!$B$214:$B$314,"&lt;"&amp;$GU137,Population!#REF!)</f>
        <v>#REF!</v>
      </c>
      <c r="DS137" s="75" t="e">
        <f>SUMIF(Population!$B$214:$B$314,"&lt;="&amp;$GV137,Population!#REF!)-SUMIF(Population!$B$214:$B$314,"&lt;"&amp;$GU137,Population!#REF!)</f>
        <v>#REF!</v>
      </c>
      <c r="DT137" s="75" t="e">
        <f>SUMIF(Population!$B$214:$B$314,"&lt;="&amp;$GV137,Population!#REF!)-SUMIF(Population!$B$214:$B$314,"&lt;"&amp;$GU137,Population!#REF!)</f>
        <v>#REF!</v>
      </c>
      <c r="DU137" s="75" t="e">
        <f>SUMIF(Population!$B$214:$B$314,"&lt;="&amp;$GV137,Population!#REF!)-SUMIF(Population!$B$214:$B$314,"&lt;"&amp;$GU137,Population!#REF!)</f>
        <v>#REF!</v>
      </c>
      <c r="DV137" s="75" t="e">
        <f>SUMIF(Population!$B$214:$B$314,"&lt;="&amp;$GV137,Population!#REF!)-SUMIF(Population!$B$214:$B$314,"&lt;"&amp;$GU137,Population!#REF!)</f>
        <v>#REF!</v>
      </c>
      <c r="DW137" s="75" t="e">
        <f>SUMIF(Population!$B$214:$B$314,"&lt;="&amp;$GV137,Population!#REF!)-SUMIF(Population!$B$214:$B$314,"&lt;"&amp;$GU137,Population!#REF!)</f>
        <v>#REF!</v>
      </c>
      <c r="DX137" s="75" t="e">
        <f>SUMIF(Population!$B$214:$B$314,"&lt;="&amp;$GV137,Population!#REF!)-SUMIF(Population!$B$214:$B$314,"&lt;"&amp;$GU137,Population!#REF!)</f>
        <v>#REF!</v>
      </c>
      <c r="DY137" s="75" t="e">
        <f>SUMIF(Population!$B$214:$B$314,"&lt;="&amp;$GV137,Population!#REF!)-SUMIF(Population!$B$214:$B$314,"&lt;"&amp;$GU137,Population!#REF!)</f>
        <v>#REF!</v>
      </c>
      <c r="DZ137" s="75" t="e">
        <f>SUMIF(Population!$B$214:$B$314,"&lt;="&amp;$GV137,Population!#REF!)-SUMIF(Population!$B$214:$B$314,"&lt;"&amp;$GU137,Population!#REF!)</f>
        <v>#REF!</v>
      </c>
      <c r="EA137" s="75" t="e">
        <f>SUMIF(Population!$B$214:$B$314,"&lt;="&amp;$GV137,Population!#REF!)-SUMIF(Population!$B$214:$B$314,"&lt;"&amp;$GU137,Population!#REF!)</f>
        <v>#REF!</v>
      </c>
      <c r="EB137" s="75" t="e">
        <f>SUMIF(Population!$B$214:$B$314,"&lt;="&amp;$GV137,Population!#REF!)-SUMIF(Population!$B$214:$B$314,"&lt;"&amp;$GU137,Population!#REF!)</f>
        <v>#REF!</v>
      </c>
      <c r="EC137" s="75" t="e">
        <f>SUMIF(Population!$B$214:$B$314,"&lt;="&amp;$GV137,Population!#REF!)-SUMIF(Population!$B$214:$B$314,"&lt;"&amp;$GU137,Population!#REF!)</f>
        <v>#REF!</v>
      </c>
      <c r="ED137" s="75" t="e">
        <f>SUMIF(Population!$B$214:$B$314,"&lt;="&amp;$GV137,Population!#REF!)-SUMIF(Population!$B$214:$B$314,"&lt;"&amp;$GU137,Population!#REF!)</f>
        <v>#REF!</v>
      </c>
      <c r="EE137" s="75" t="e">
        <f>SUMIF(Population!$B$214:$B$314,"&lt;="&amp;$GV137,Population!#REF!)-SUMIF(Population!$B$214:$B$314,"&lt;"&amp;$GU137,Population!#REF!)</f>
        <v>#REF!</v>
      </c>
      <c r="EF137" s="75" t="e">
        <f>SUMIF(Population!$B$214:$B$314,"&lt;="&amp;$GV137,Population!#REF!)-SUMIF(Population!$B$214:$B$314,"&lt;"&amp;$GU137,Population!#REF!)</f>
        <v>#REF!</v>
      </c>
      <c r="EG137" s="75" t="e">
        <f>SUMIF(Population!$B$214:$B$314,"&lt;="&amp;$GV137,Population!#REF!)-SUMIF(Population!$B$214:$B$314,"&lt;"&amp;$GU137,Population!#REF!)</f>
        <v>#REF!</v>
      </c>
      <c r="EH137" s="75" t="e">
        <f>SUMIF(Population!$B$214:$B$314,"&lt;="&amp;$GV137,Population!#REF!)-SUMIF(Population!$B$214:$B$314,"&lt;"&amp;$GU137,Population!#REF!)</f>
        <v>#REF!</v>
      </c>
      <c r="EK137" s="35">
        <v>65</v>
      </c>
      <c r="EL137" s="35">
        <v>69</v>
      </c>
      <c r="EM137" s="36" t="s">
        <v>266</v>
      </c>
      <c r="EN137" s="35" t="e">
        <f>SUMIF(Population!$B$110:$B$210,"&lt;="&amp;$GV137,Population!#REF!)-SUMIF(Population!$B$110:$B$210,"&lt;"&amp;$GU137,Population!#REF!)</f>
        <v>#REF!</v>
      </c>
      <c r="EO137" s="35" t="e">
        <f>SUMIF(Population!$B$110:$B$210,"&lt;="&amp;$GV137,Population!#REF!)-SUMIF(Population!$B$110:$B$210,"&lt;"&amp;$GU137,Population!#REF!)</f>
        <v>#REF!</v>
      </c>
      <c r="EP137" s="35" t="e">
        <f>SUMIF(Population!$B$110:$B$210,"&lt;="&amp;$GV137,Population!#REF!)-SUMIF(Population!$B$110:$B$210,"&lt;"&amp;$GU137,Population!#REF!)</f>
        <v>#REF!</v>
      </c>
      <c r="EQ137" s="35" t="e">
        <f>SUMIF(Population!$B$110:$B$210,"&lt;="&amp;$GV137,Population!#REF!)-SUMIF(Population!$B$110:$B$210,"&lt;"&amp;$GU137,Population!#REF!)</f>
        <v>#REF!</v>
      </c>
      <c r="ER137" s="35" t="e">
        <f>SUMIF(Population!$B$110:$B$210,"&lt;="&amp;$GV137,Population!#REF!)-SUMIF(Population!$B$110:$B$210,"&lt;"&amp;$GU137,Population!#REF!)</f>
        <v>#REF!</v>
      </c>
      <c r="ES137" s="35" t="e">
        <f>SUMIF(Population!$B$110:$B$210,"&lt;="&amp;$GV137,Population!#REF!)-SUMIF(Population!$B$110:$B$210,"&lt;"&amp;$GU137,Population!#REF!)</f>
        <v>#REF!</v>
      </c>
      <c r="ET137" s="35" t="e">
        <f>SUMIF(Population!$B$110:$B$210,"&lt;="&amp;$GV137,Population!#REF!)-SUMIF(Population!$B$110:$B$210,"&lt;"&amp;$GU137,Population!#REF!)</f>
        <v>#REF!</v>
      </c>
      <c r="EU137" s="35" t="e">
        <f>SUMIF(Population!$B$110:$B$210,"&lt;="&amp;$GV137,Population!#REF!)-SUMIF(Population!$B$110:$B$210,"&lt;"&amp;$GU137,Population!#REF!)</f>
        <v>#REF!</v>
      </c>
      <c r="EV137" s="35" t="e">
        <f>SUMIF(Population!$B$110:$B$210,"&lt;="&amp;$GV137,Population!#REF!)-SUMIF(Population!$B$110:$B$210,"&lt;"&amp;$GU137,Population!#REF!)</f>
        <v>#REF!</v>
      </c>
      <c r="EW137" s="35" t="e">
        <f>SUMIF(Population!$B$110:$B$210,"&lt;="&amp;$GV137,Population!#REF!)-SUMIF(Population!$B$110:$B$210,"&lt;"&amp;$GU137,Population!#REF!)</f>
        <v>#REF!</v>
      </c>
      <c r="EX137" s="35" t="e">
        <f>SUMIF(Population!$B$110:$B$210,"&lt;="&amp;$GV137,Population!#REF!)-SUMIF(Population!$B$110:$B$210,"&lt;"&amp;$GU137,Population!#REF!)</f>
        <v>#REF!</v>
      </c>
      <c r="EY137" s="35" t="e">
        <f>SUMIF(Population!$B$110:$B$210,"&lt;="&amp;$GV137,Population!#REF!)-SUMIF(Population!$B$110:$B$210,"&lt;"&amp;$GU137,Population!#REF!)</f>
        <v>#REF!</v>
      </c>
      <c r="EZ137" s="35" t="e">
        <f>SUMIF(Population!$B$110:$B$210,"&lt;="&amp;$GV137,Population!#REF!)-SUMIF(Population!$B$110:$B$210,"&lt;"&amp;$GU137,Population!#REF!)</f>
        <v>#REF!</v>
      </c>
      <c r="FA137" s="35" t="e">
        <f>SUMIF(Population!$B$110:$B$210,"&lt;="&amp;$GV137,Population!#REF!)-SUMIF(Population!$B$110:$B$210,"&lt;"&amp;$GU137,Population!#REF!)</f>
        <v>#REF!</v>
      </c>
      <c r="FB137" s="35" t="e">
        <f>SUMIF(Population!$B$110:$B$210,"&lt;="&amp;$GV137,Population!#REF!)-SUMIF(Population!$B$110:$B$210,"&lt;"&amp;$GU137,Population!#REF!)</f>
        <v>#REF!</v>
      </c>
      <c r="FC137" s="35" t="e">
        <f>SUMIF(Population!$B$110:$B$210,"&lt;="&amp;$GV137,Population!#REF!)-SUMIF(Population!$B$110:$B$210,"&lt;"&amp;$GU137,Population!#REF!)</f>
        <v>#REF!</v>
      </c>
      <c r="FD137" s="35" t="e">
        <f>SUMIF(Population!$B$110:$B$210,"&lt;="&amp;$GV137,Population!#REF!)-SUMIF(Population!$B$110:$B$210,"&lt;"&amp;$GU137,Population!#REF!)</f>
        <v>#REF!</v>
      </c>
      <c r="FE137" s="35" t="e">
        <f>SUMIF(Population!$B$110:$B$210,"&lt;="&amp;$GV137,Population!#REF!)-SUMIF(Population!$B$110:$B$210,"&lt;"&amp;$GU137,Population!#REF!)</f>
        <v>#REF!</v>
      </c>
      <c r="FF137" s="35" t="e">
        <f>SUMIF(Population!$B$110:$B$210,"&lt;="&amp;$GV137,Population!#REF!)-SUMIF(Population!$B$110:$B$210,"&lt;"&amp;$GU137,Population!#REF!)</f>
        <v>#REF!</v>
      </c>
      <c r="FG137" s="35" t="e">
        <f>SUMIF(Population!$B$110:$B$210,"&lt;="&amp;$GV137,Population!#REF!)-SUMIF(Population!$B$110:$B$210,"&lt;"&amp;$GU137,Population!#REF!)</f>
        <v>#REF!</v>
      </c>
      <c r="FH137" s="35" t="e">
        <f>SUMIF(Population!$B$110:$B$210,"&lt;="&amp;$GV137,Population!#REF!)-SUMIF(Population!$B$110:$B$210,"&lt;"&amp;$GU137,Population!#REF!)</f>
        <v>#REF!</v>
      </c>
      <c r="FI137" s="35" t="e">
        <f>SUMIF(Population!$B$110:$B$210,"&lt;="&amp;$GV137,Population!#REF!)-SUMIF(Population!$B$110:$B$210,"&lt;"&amp;$GU137,Population!#REF!)</f>
        <v>#REF!</v>
      </c>
      <c r="FJ137" s="35" t="e">
        <f>SUMIF(Population!$B$110:$B$210,"&lt;="&amp;$GV137,Population!#REF!)-SUMIF(Population!$B$110:$B$210,"&lt;"&amp;$GU137,Population!#REF!)</f>
        <v>#REF!</v>
      </c>
      <c r="FK137" s="35" t="e">
        <f>SUMIF(Population!$B$110:$B$210,"&lt;="&amp;$GV137,Population!#REF!)-SUMIF(Population!$B$110:$B$210,"&lt;"&amp;$GU137,Population!#REF!)</f>
        <v>#REF!</v>
      </c>
      <c r="FL137" s="35" t="e">
        <f>SUMIF(Population!$B$110:$B$210,"&lt;="&amp;$GV137,Population!#REF!)-SUMIF(Population!$B$110:$B$210,"&lt;"&amp;$GU137,Population!#REF!)</f>
        <v>#REF!</v>
      </c>
      <c r="FM137" s="35" t="e">
        <f>SUMIF(Population!$B$110:$B$210,"&lt;="&amp;$GV137,Population!#REF!)-SUMIF(Population!$B$110:$B$210,"&lt;"&amp;$GU137,Population!#REF!)</f>
        <v>#REF!</v>
      </c>
      <c r="FN137" s="35" t="e">
        <f>SUMIF(Population!$B$110:$B$210,"&lt;="&amp;$GV137,Population!#REF!)-SUMIF(Population!$B$110:$B$210,"&lt;"&amp;$GU137,Population!#REF!)</f>
        <v>#REF!</v>
      </c>
      <c r="FO137" s="35" t="e">
        <f>SUMIF(Population!$B$110:$B$210,"&lt;="&amp;$GV137,Population!#REF!)-SUMIF(Population!$B$110:$B$210,"&lt;"&amp;$GU137,Population!#REF!)</f>
        <v>#REF!</v>
      </c>
      <c r="FP137" s="35" t="e">
        <f>SUMIF(Population!$B$110:$B$210,"&lt;="&amp;$GV137,Population!#REF!)-SUMIF(Population!$B$110:$B$210,"&lt;"&amp;$GU137,Population!#REF!)</f>
        <v>#REF!</v>
      </c>
      <c r="FQ137" s="35" t="e">
        <f>SUMIF(Population!$B$110:$B$210,"&lt;="&amp;$GV137,Population!#REF!)-SUMIF(Population!$B$110:$B$210,"&lt;"&amp;$GU137,Population!#REF!)</f>
        <v>#REF!</v>
      </c>
      <c r="FR137" s="35" t="e">
        <f>SUMIF(Population!$B$110:$B$210,"&lt;="&amp;$GV137,Population!#REF!)-SUMIF(Population!$B$110:$B$210,"&lt;"&amp;$GU137,Population!#REF!)</f>
        <v>#REF!</v>
      </c>
      <c r="FS137" s="35" t="e">
        <f>SUMIF(Population!$B$110:$B$210,"&lt;="&amp;$GV137,Population!#REF!)-SUMIF(Population!$B$110:$B$210,"&lt;"&amp;$GU137,Population!#REF!)</f>
        <v>#REF!</v>
      </c>
      <c r="FT137" s="35" t="e">
        <f>SUMIF(Population!$B$110:$B$210,"&lt;="&amp;$GV137,Population!#REF!)-SUMIF(Population!$B$110:$B$210,"&lt;"&amp;$GU137,Population!#REF!)</f>
        <v>#REF!</v>
      </c>
      <c r="FU137" s="35" t="e">
        <f>SUMIF(Population!$B$110:$B$210,"&lt;="&amp;$GV137,Population!#REF!)-SUMIF(Population!$B$110:$B$210,"&lt;"&amp;$GU137,Population!#REF!)</f>
        <v>#REF!</v>
      </c>
      <c r="FV137" s="35" t="e">
        <f>SUMIF(Population!$B$110:$B$210,"&lt;="&amp;$GV137,Population!#REF!)-SUMIF(Population!$B$110:$B$210,"&lt;"&amp;$GU137,Population!#REF!)</f>
        <v>#REF!</v>
      </c>
      <c r="FW137" s="35" t="e">
        <f>SUMIF(Population!$B$110:$B$210,"&lt;="&amp;$GV137,Population!#REF!)-SUMIF(Population!$B$110:$B$210,"&lt;"&amp;$GU137,Population!#REF!)</f>
        <v>#REF!</v>
      </c>
      <c r="FX137" s="35" t="e">
        <f>SUMIF(Population!$B$110:$B$210,"&lt;="&amp;$GV137,Population!#REF!)-SUMIF(Population!$B$110:$B$210,"&lt;"&amp;$GU137,Population!#REF!)</f>
        <v>#REF!</v>
      </c>
      <c r="FY137" s="35" t="e">
        <f>SUMIF(Population!$B$110:$B$210,"&lt;="&amp;$GV137,Population!#REF!)-SUMIF(Population!$B$110:$B$210,"&lt;"&amp;$GU137,Population!#REF!)</f>
        <v>#REF!</v>
      </c>
      <c r="FZ137" s="35" t="e">
        <f>SUMIF(Population!$B$110:$B$210,"&lt;="&amp;$GV137,Population!#REF!)-SUMIF(Population!$B$110:$B$210,"&lt;"&amp;$GU137,Population!#REF!)</f>
        <v>#REF!</v>
      </c>
      <c r="GA137" s="35" t="e">
        <f>SUMIF(Population!$B$110:$B$210,"&lt;="&amp;$GV137,Population!#REF!)-SUMIF(Population!$B$110:$B$210,"&lt;"&amp;$GU137,Population!#REF!)</f>
        <v>#REF!</v>
      </c>
      <c r="GB137" s="35" t="e">
        <f>SUMIF(Population!$B$110:$B$210,"&lt;="&amp;$GV137,Population!#REF!)-SUMIF(Population!$B$110:$B$210,"&lt;"&amp;$GU137,Population!#REF!)</f>
        <v>#REF!</v>
      </c>
      <c r="GC137" s="35" t="e">
        <f>SUMIF(Population!$B$110:$B$210,"&lt;="&amp;$GV137,Population!#REF!)-SUMIF(Population!$B$110:$B$210,"&lt;"&amp;$GU137,Population!#REF!)</f>
        <v>#REF!</v>
      </c>
      <c r="GD137" s="35" t="e">
        <f>SUMIF(Population!$B$110:$B$210,"&lt;="&amp;$GV137,Population!#REF!)-SUMIF(Population!$B$110:$B$210,"&lt;"&amp;$GU137,Population!#REF!)</f>
        <v>#REF!</v>
      </c>
      <c r="GE137" s="35" t="e">
        <f>SUMIF(Population!$B$110:$B$210,"&lt;="&amp;$GV137,Population!#REF!)-SUMIF(Population!$B$110:$B$210,"&lt;"&amp;$GU137,Population!#REF!)</f>
        <v>#REF!</v>
      </c>
      <c r="GF137" s="35" t="e">
        <f>SUMIF(Population!$B$110:$B$210,"&lt;="&amp;$GV137,Population!#REF!)-SUMIF(Population!$B$110:$B$210,"&lt;"&amp;$GU137,Population!#REF!)</f>
        <v>#REF!</v>
      </c>
      <c r="GG137" s="35" t="e">
        <f>SUMIF(Population!$B$110:$B$210,"&lt;="&amp;$GV137,Population!#REF!)-SUMIF(Population!$B$110:$B$210,"&lt;"&amp;$GU137,Population!#REF!)</f>
        <v>#REF!</v>
      </c>
      <c r="GH137" s="35" t="e">
        <f>SUMIF(Population!$B$110:$B$210,"&lt;="&amp;$GV137,Population!#REF!)-SUMIF(Population!$B$110:$B$210,"&lt;"&amp;$GU137,Population!#REF!)</f>
        <v>#REF!</v>
      </c>
      <c r="GI137" s="35" t="e">
        <f>SUMIF(Population!$B$110:$B$210,"&lt;="&amp;$GV137,Population!#REF!)-SUMIF(Population!$B$110:$B$210,"&lt;"&amp;$GU137,Population!#REF!)</f>
        <v>#REF!</v>
      </c>
      <c r="GJ137" s="35" t="e">
        <f>SUMIF(Population!$B$110:$B$210,"&lt;="&amp;$GV137,Population!#REF!)-SUMIF(Population!$B$110:$B$210,"&lt;"&amp;$GU137,Population!#REF!)</f>
        <v>#REF!</v>
      </c>
      <c r="GU137" s="35">
        <v>65</v>
      </c>
      <c r="GV137" s="35">
        <v>69</v>
      </c>
      <c r="GW137" s="36" t="s">
        <v>266</v>
      </c>
      <c r="GX137" s="35">
        <f>SUMIF(Population!$B$4:$B$104,"&lt;="&amp;$GV137,Population!C$4:C$104)-SUMIF(Population!$B$4:$B$104,"&lt;"&amp;$GU137,Population!C$4:C$104)</f>
        <v>1024648</v>
      </c>
      <c r="GY137" s="35">
        <f>SUMIF(Population!$B$4:$B$104,"&lt;="&amp;$GV137,Population!D$4:D$104)-SUMIF(Population!$B$4:$B$104,"&lt;"&amp;$GU137,Population!D$4:D$104)</f>
        <v>1082296</v>
      </c>
      <c r="GZ137" s="35">
        <f>SUMIF(Population!$B$4:$B$104,"&lt;="&amp;$GV137,Population!E$4:E$104)-SUMIF(Population!$B$4:$B$104,"&lt;"&amp;$GU137,Population!E$4:E$104)</f>
        <v>1119558</v>
      </c>
      <c r="HA137" s="35">
        <f>SUMIF(Population!$B$4:$B$104,"&lt;="&amp;$GV137,Population!F$4:F$104)-SUMIF(Population!$B$4:$B$104,"&lt;"&amp;$GU137,Population!F$4:F$104)</f>
        <v>1154818</v>
      </c>
      <c r="HB137" s="35">
        <f>SUMIF(Population!$B$4:$B$104,"&lt;="&amp;$GV137,Population!G$4:G$104)-SUMIF(Population!$B$4:$B$104,"&lt;"&amp;$GU137,Population!G$4:G$104)</f>
        <v>1187198</v>
      </c>
      <c r="HC137" s="35">
        <f>SUMIF(Population!$B$4:$B$104,"&lt;="&amp;$GV137,Population!H$4:H$104)-SUMIF(Population!$B$4:$B$104,"&lt;"&amp;$GU137,Population!H$4:H$104)</f>
        <v>1186621</v>
      </c>
      <c r="HD137" s="35">
        <f>SUMIF(Population!$B$4:$B$104,"&lt;="&amp;$GV137,Population!I$4:I$104)-SUMIF(Population!$B$4:$B$104,"&lt;"&amp;$GU137,Population!I$4:I$104)</f>
        <v>1204180</v>
      </c>
      <c r="HE137" s="35">
        <f>SUMIF(Population!$B$4:$B$104,"&lt;="&amp;$GV137,Population!J$4:J$104)-SUMIF(Population!$B$4:$B$104,"&lt;"&amp;$GU137,Population!J$4:J$104)</f>
        <v>1227187</v>
      </c>
      <c r="HF137" s="35">
        <f>SUMIF(Population!$B$4:$B$104,"&lt;="&amp;$GV137,Population!K$4:K$104)-SUMIF(Population!$B$4:$B$104,"&lt;"&amp;$GU137,Population!K$4:K$104)</f>
        <v>1252252</v>
      </c>
      <c r="HG137" s="35">
        <f>SUMIF(Population!$B$4:$B$104,"&lt;="&amp;$GV137,Population!L$4:L$104)-SUMIF(Population!$B$4:$B$104,"&lt;"&amp;$GU137,Population!L$4:L$104)</f>
        <v>1281290</v>
      </c>
      <c r="HH137" s="35">
        <f>SUMIF(Population!$B$4:$B$104,"&lt;="&amp;$GV137,Population!M$4:M$104)-SUMIF(Population!$B$4:$B$104,"&lt;"&amp;$GU137,Population!M$4:M$104)</f>
        <v>1311410</v>
      </c>
      <c r="HI137" s="35">
        <f>SUMIF(Population!$B$4:$B$104,"&lt;="&amp;$GV137,Population!N$4:N$104)-SUMIF(Population!$B$4:$B$104,"&lt;"&amp;$GU137,Population!N$4:N$104)</f>
        <v>1340209</v>
      </c>
      <c r="HJ137" s="35">
        <f>SUMIF(Population!$B$4:$B$104,"&lt;="&amp;$GV137,Population!O$4:O$104)-SUMIF(Population!$B$4:$B$104,"&lt;"&amp;$GU137,Population!O$4:O$104)</f>
        <v>1373353</v>
      </c>
      <c r="HK137" s="35">
        <f>SUMIF(Population!$B$4:$B$104,"&lt;="&amp;$GV137,Population!P$4:P$104)-SUMIF(Population!$B$4:$B$104,"&lt;"&amp;$GU137,Population!P$4:P$104)</f>
        <v>1403223</v>
      </c>
      <c r="HL137" s="35">
        <f>SUMIF(Population!$B$4:$B$104,"&lt;="&amp;$GV137,Population!Q$4:Q$104)-SUMIF(Population!$B$4:$B$104,"&lt;"&amp;$GU137,Population!Q$4:Q$104)</f>
        <v>1435612</v>
      </c>
      <c r="HM137" s="35">
        <f>SUMIF(Population!$B$4:$B$104,"&lt;="&amp;$GV137,Population!R$4:R$104)-SUMIF(Population!$B$4:$B$104,"&lt;"&amp;$GU137,Population!R$4:R$104)</f>
        <v>1465753</v>
      </c>
      <c r="HN137" s="35">
        <f>SUMIF(Population!$B$4:$B$104,"&lt;="&amp;$GV137,Population!S$4:S$104)-SUMIF(Population!$B$4:$B$104,"&lt;"&amp;$GU137,Population!S$4:S$104)</f>
        <v>1489709</v>
      </c>
      <c r="HO137" s="35">
        <f>SUMIF(Population!$B$4:$B$104,"&lt;="&amp;$GV137,Population!T$4:T$104)-SUMIF(Population!$B$4:$B$104,"&lt;"&amp;$GU137,Population!T$4:T$104)</f>
        <v>1504353</v>
      </c>
      <c r="HP137" s="35">
        <f>SUMIF(Population!$B$4:$B$104,"&lt;="&amp;$GV137,Population!U$4:U$104)-SUMIF(Population!$B$4:$B$104,"&lt;"&amp;$GU137,Population!U$4:U$104)</f>
        <v>1507903</v>
      </c>
      <c r="HQ137" s="35">
        <f>SUMIF(Population!$B$4:$B$104,"&lt;="&amp;$GV137,Population!V$4:V$104)-SUMIF(Population!$B$4:$B$104,"&lt;"&amp;$GU137,Population!V$4:V$104)</f>
        <v>1499727</v>
      </c>
      <c r="HR137" s="35">
        <f>SUMIF(Population!$B$4:$B$104,"&lt;="&amp;$GV137,Population!W$4:W$104)-SUMIF(Population!$B$4:$B$104,"&lt;"&amp;$GU137,Population!W$4:W$104)</f>
        <v>1492408</v>
      </c>
      <c r="HS137" s="35">
        <f>SUMIF(Population!$B$4:$B$104,"&lt;="&amp;$GV137,Population!X$4:X$104)-SUMIF(Population!$B$4:$B$104,"&lt;"&amp;$GU137,Population!X$4:X$104)</f>
        <v>1493360</v>
      </c>
      <c r="HT137" s="35">
        <f>SUMIF(Population!$B$4:$B$104,"&lt;="&amp;$GV137,Population!Y$4:Y$104)-SUMIF(Population!$B$4:$B$104,"&lt;"&amp;$GU137,Population!Y$4:Y$104)</f>
        <v>1510324</v>
      </c>
      <c r="HU137" s="35">
        <f>SUMIF(Population!$B$4:$B$104,"&lt;="&amp;$GV137,Population!Z$4:Z$104)-SUMIF(Population!$B$4:$B$104,"&lt;"&amp;$GU137,Population!Z$4:Z$104)</f>
        <v>1539744</v>
      </c>
      <c r="HV137" s="35">
        <f>SUMIF(Population!$B$4:$B$104,"&lt;="&amp;$GV137,Population!AA$4:AA$104)-SUMIF(Population!$B$4:$B$104,"&lt;"&amp;$GU137,Population!AA$4:AA$104)</f>
        <v>1590496</v>
      </c>
      <c r="HW137" s="35">
        <f>SUMIF(Population!$B$4:$B$104,"&lt;="&amp;$GV137,Population!AB$4:AB$104)-SUMIF(Population!$B$4:$B$104,"&lt;"&amp;$GU137,Population!AB$4:AB$104)</f>
        <v>1636278</v>
      </c>
      <c r="HX137" s="35">
        <f>SUMIF(Population!$B$4:$B$104,"&lt;="&amp;$GV137,Population!AC$4:AC$104)-SUMIF(Population!$B$4:$B$104,"&lt;"&amp;$GU137,Population!AC$4:AC$104)</f>
        <v>1662905</v>
      </c>
      <c r="HY137" s="35">
        <f>SUMIF(Population!$B$4:$B$104,"&lt;="&amp;$GV137,Population!AD$4:AD$104)-SUMIF(Population!$B$4:$B$104,"&lt;"&amp;$GU137,Population!AD$4:AD$104)</f>
        <v>1671082</v>
      </c>
      <c r="HZ137" s="35">
        <f>SUMIF(Population!$B$4:$B$104,"&lt;="&amp;$GV137,Population!AE$4:AE$104)-SUMIF(Population!$B$4:$B$104,"&lt;"&amp;$GU137,Population!AE$4:AE$104)</f>
        <v>1669580</v>
      </c>
      <c r="IA137" s="35">
        <f>SUMIF(Population!$B$4:$B$104,"&lt;="&amp;$GV137,Population!AF$4:AF$104)-SUMIF(Population!$B$4:$B$104,"&lt;"&amp;$GU137,Population!AF$4:AF$104)</f>
        <v>1647379</v>
      </c>
      <c r="IB137" s="35">
        <f>SUMIF(Population!$B$4:$B$104,"&lt;="&amp;$GV137,Population!AG$4:AG$104)-SUMIF(Population!$B$4:$B$104,"&lt;"&amp;$GU137,Population!AG$4:AG$104)</f>
        <v>1630488</v>
      </c>
      <c r="IC137" s="35">
        <f>SUMIF(Population!$B$4:$B$104,"&lt;="&amp;$GV137,Population!AH$4:AH$104)-SUMIF(Population!$B$4:$B$104,"&lt;"&amp;$GU137,Population!AH$4:AH$104)</f>
        <v>1628473</v>
      </c>
      <c r="ID137" s="35">
        <f>SUMIF(Population!$B$4:$B$104,"&lt;="&amp;$GV137,Population!AI$4:AI$104)-SUMIF(Population!$B$4:$B$104,"&lt;"&amp;$GU137,Population!AI$4:AI$104)</f>
        <v>1640731</v>
      </c>
      <c r="IE137" s="35">
        <f>SUMIF(Population!$B$4:$B$104,"&lt;="&amp;$GV137,Population!AJ$4:AJ$104)-SUMIF(Population!$B$4:$B$104,"&lt;"&amp;$GU137,Population!AJ$4:AJ$104)</f>
        <v>1666341</v>
      </c>
      <c r="IF137" s="35">
        <f>SUMIF(Population!$B$4:$B$104,"&lt;="&amp;$GV137,Population!AK$4:AK$104)-SUMIF(Population!$B$4:$B$104,"&lt;"&amp;$GU137,Population!AK$4:AK$104)</f>
        <v>1708975</v>
      </c>
      <c r="IG137" s="35">
        <f>SUMIF(Population!$B$4:$B$104,"&lt;="&amp;$GV137,Population!AL$4:AL$104)-SUMIF(Population!$B$4:$B$104,"&lt;"&amp;$GU137,Population!AL$4:AL$104)</f>
        <v>1758912</v>
      </c>
      <c r="IH137" s="35">
        <f>SUMIF(Population!$B$4:$B$104,"&lt;="&amp;$GV137,Population!AM$4:AM$104)-SUMIF(Population!$B$4:$B$104,"&lt;"&amp;$GU137,Population!AM$4:AM$104)</f>
        <v>1817234</v>
      </c>
      <c r="II137" s="35">
        <f>SUMIF(Population!$B$4:$B$104,"&lt;="&amp;$GV137,Population!AN$4:AN$104)-SUMIF(Population!$B$4:$B$104,"&lt;"&amp;$GU137,Population!AN$4:AN$104)</f>
        <v>1869915</v>
      </c>
      <c r="IJ137" s="35">
        <f>SUMIF(Population!$B$4:$B$104,"&lt;="&amp;$GV137,Population!AO$4:AO$104)-SUMIF(Population!$B$4:$B$104,"&lt;"&amp;$GU137,Population!AO$4:AO$104)</f>
        <v>1919143</v>
      </c>
      <c r="IK137" s="35">
        <f>SUMIF(Population!$B$4:$B$104,"&lt;="&amp;$GV137,Population!AP$4:AP$104)-SUMIF(Population!$B$4:$B$104,"&lt;"&amp;$GU137,Population!AP$4:AP$104)</f>
        <v>1954228</v>
      </c>
      <c r="IL137" s="35">
        <f>SUMIF(Population!$B$4:$B$104,"&lt;="&amp;$GV137,Population!AQ$4:AQ$104)-SUMIF(Population!$B$4:$B$104,"&lt;"&amp;$GU137,Population!AQ$4:AQ$104)</f>
        <v>1978986</v>
      </c>
      <c r="IM137" s="35">
        <f>SUMIF(Population!$B$4:$B$104,"&lt;="&amp;$GV137,Population!AR$4:AR$104)-SUMIF(Population!$B$4:$B$104,"&lt;"&amp;$GU137,Population!AR$4:AR$104)</f>
        <v>1994196</v>
      </c>
      <c r="IN137" s="35">
        <f>SUMIF(Population!$B$4:$B$104,"&lt;="&amp;$GV137,Population!AS$4:AS$104)-SUMIF(Population!$B$4:$B$104,"&lt;"&amp;$GU137,Population!AS$4:AS$104)</f>
        <v>2010717</v>
      </c>
      <c r="IO137" s="35">
        <f>SUMIF(Population!$B$4:$B$104,"&lt;="&amp;$GV137,Population!AT$4:AT$104)-SUMIF(Population!$B$4:$B$104,"&lt;"&amp;$GU137,Population!AT$4:AT$104)</f>
        <v>2027211</v>
      </c>
      <c r="IP137" s="35">
        <f>SUMIF(Population!$B$4:$B$104,"&lt;="&amp;$GV137,Population!AU$4:AU$104)-SUMIF(Population!$B$4:$B$104,"&lt;"&amp;$GU137,Population!AU$4:AU$104)</f>
        <v>2037741</v>
      </c>
      <c r="IQ137" s="35">
        <f>SUMIF(Population!$B$4:$B$104,"&lt;="&amp;$GV137,Population!AV$4:AV$104)-SUMIF(Population!$B$4:$B$104,"&lt;"&amp;$GU137,Population!AV$4:AV$104)</f>
        <v>2044207</v>
      </c>
      <c r="IR137" s="35">
        <f>SUMIF(Population!$B$4:$B$104,"&lt;="&amp;$GV137,Population!AW$4:AW$104)-SUMIF(Population!$B$4:$B$104,"&lt;"&amp;$GU137,Population!AW$4:AW$104)</f>
        <v>2049005</v>
      </c>
      <c r="IS137" s="35">
        <f>SUMIF(Population!$B$4:$B$104,"&lt;="&amp;$GV137,Population!AX$4:AX$104)-SUMIF(Population!$B$4:$B$104,"&lt;"&amp;$GU137,Population!AX$4:AX$104)</f>
        <v>2050498</v>
      </c>
      <c r="IT137" s="35">
        <f>SUMIF(Population!$B$4:$B$104,"&lt;="&amp;$GV137,Population!AY$4:AY$104)-SUMIF(Population!$B$4:$B$104,"&lt;"&amp;$GU137,Population!AY$4:AY$104)</f>
        <v>2049763</v>
      </c>
      <c r="IW137" s="35">
        <v>65</v>
      </c>
      <c r="IX137" s="35">
        <v>69</v>
      </c>
      <c r="IY137" s="36" t="s">
        <v>266</v>
      </c>
      <c r="IZ137" s="75">
        <f>SUMIF(Population!$B$214:$B$314,"&lt;="&amp;$GV137,Population!C$214:C$314)-SUMIF(Population!$B$214:$B$314,"&lt;"&amp;$GU137,Population!C$214:C$314)</f>
        <v>515707</v>
      </c>
      <c r="JA137" s="75">
        <f>SUMIF(Population!$B$214:$B$314,"&lt;="&amp;$GV137,Population!D$214:D$314)-SUMIF(Population!$B$214:$B$314,"&lt;"&amp;$GU137,Population!D$214:D$314)</f>
        <v>544935</v>
      </c>
      <c r="JB137" s="75">
        <f>SUMIF(Population!$B$214:$B$314,"&lt;="&amp;$GV137,Population!E$214:E$314)-SUMIF(Population!$B$214:$B$314,"&lt;"&amp;$GU137,Population!E$214:E$314)</f>
        <v>564520</v>
      </c>
      <c r="JC137" s="75">
        <f>SUMIF(Population!$B$214:$B$314,"&lt;="&amp;$GV137,Population!F$214:F$314)-SUMIF(Population!$B$214:$B$314,"&lt;"&amp;$GU137,Population!F$214:F$314)</f>
        <v>583531</v>
      </c>
      <c r="JD137" s="75">
        <f>SUMIF(Population!$B$214:$B$314,"&lt;="&amp;$GV137,Population!G$214:G$314)-SUMIF(Population!$B$214:$B$314,"&lt;"&amp;$GU137,Population!G$214:G$314)</f>
        <v>601803</v>
      </c>
      <c r="JE137" s="75">
        <f>SUMIF(Population!$B$214:$B$314,"&lt;="&amp;$GV137,Population!H$214:H$314)-SUMIF(Population!$B$214:$B$314,"&lt;"&amp;$GU137,Population!H$214:H$314)</f>
        <v>603183</v>
      </c>
      <c r="JF137" s="75">
        <f>SUMIF(Population!$B$214:$B$314,"&lt;="&amp;$GV137,Population!I$214:I$314)-SUMIF(Population!$B$214:$B$314,"&lt;"&amp;$GU137,Population!I$214:I$314)</f>
        <v>614002</v>
      </c>
      <c r="JG137" s="75">
        <f>SUMIF(Population!$B$214:$B$314,"&lt;="&amp;$GV137,Population!J$214:J$314)-SUMIF(Population!$B$214:$B$314,"&lt;"&amp;$GU137,Population!J$214:J$314)</f>
        <v>627361</v>
      </c>
      <c r="JH137" s="75">
        <f>SUMIF(Population!$B$214:$B$314,"&lt;="&amp;$GV137,Population!K$214:K$314)-SUMIF(Population!$B$214:$B$314,"&lt;"&amp;$GU137,Population!K$214:K$314)</f>
        <v>641283</v>
      </c>
      <c r="JI137" s="75">
        <f>SUMIF(Population!$B$214:$B$314,"&lt;="&amp;$GV137,Population!L$214:L$314)-SUMIF(Population!$B$214:$B$314,"&lt;"&amp;$GU137,Population!L$214:L$314)</f>
        <v>656399</v>
      </c>
      <c r="JJ137" s="75">
        <f>SUMIF(Population!$B$214:$B$314,"&lt;="&amp;$GV137,Population!M$214:M$314)-SUMIF(Population!$B$214:$B$314,"&lt;"&amp;$GU137,Population!M$214:M$314)</f>
        <v>672622</v>
      </c>
      <c r="JK137" s="75">
        <f>SUMIF(Population!$B$214:$B$314,"&lt;="&amp;$GV137,Population!N$214:N$314)-SUMIF(Population!$B$214:$B$314,"&lt;"&amp;$GU137,Population!N$214:N$314)</f>
        <v>688110</v>
      </c>
      <c r="JL137" s="75">
        <f>SUMIF(Population!$B$214:$B$314,"&lt;="&amp;$GV137,Population!O$214:O$314)-SUMIF(Population!$B$214:$B$314,"&lt;"&amp;$GU137,Population!O$214:O$314)</f>
        <v>705122</v>
      </c>
      <c r="JM137" s="75">
        <f>SUMIF(Population!$B$214:$B$314,"&lt;="&amp;$GV137,Population!P$214:P$314)-SUMIF(Population!$B$214:$B$314,"&lt;"&amp;$GU137,Population!P$214:P$314)</f>
        <v>720675</v>
      </c>
      <c r="JN137" s="75">
        <f>SUMIF(Population!$B$214:$B$314,"&lt;="&amp;$GV137,Population!Q$214:Q$314)-SUMIF(Population!$B$214:$B$314,"&lt;"&amp;$GU137,Population!Q$214:Q$314)</f>
        <v>737887</v>
      </c>
      <c r="JO137" s="75">
        <f>SUMIF(Population!$B$214:$B$314,"&lt;="&amp;$GV137,Population!R$214:R$314)-SUMIF(Population!$B$214:$B$314,"&lt;"&amp;$GU137,Population!R$214:R$314)</f>
        <v>752939</v>
      </c>
      <c r="JP137" s="75">
        <f>SUMIF(Population!$B$214:$B$314,"&lt;="&amp;$GV137,Population!S$214:S$314)-SUMIF(Population!$B$214:$B$314,"&lt;"&amp;$GU137,Population!S$214:S$314)</f>
        <v>764896</v>
      </c>
      <c r="JQ137" s="75">
        <f>SUMIF(Population!$B$214:$B$314,"&lt;="&amp;$GV137,Population!T$214:T$314)-SUMIF(Population!$B$214:$B$314,"&lt;"&amp;$GU137,Population!T$214:T$314)</f>
        <v>771987</v>
      </c>
      <c r="JR137" s="75">
        <f>SUMIF(Population!$B$214:$B$314,"&lt;="&amp;$GV137,Population!U$214:U$314)-SUMIF(Population!$B$214:$B$314,"&lt;"&amp;$GU137,Population!U$214:U$314)</f>
        <v>773371</v>
      </c>
      <c r="JS137" s="75">
        <f>SUMIF(Population!$B$214:$B$314,"&lt;="&amp;$GV137,Population!V$214:V$314)-SUMIF(Population!$B$214:$B$314,"&lt;"&amp;$GU137,Population!V$214:V$314)</f>
        <v>768598</v>
      </c>
      <c r="JT137" s="75">
        <f>SUMIF(Population!$B$214:$B$314,"&lt;="&amp;$GV137,Population!W$214:W$314)-SUMIF(Population!$B$214:$B$314,"&lt;"&amp;$GU137,Population!W$214:W$314)</f>
        <v>764435</v>
      </c>
      <c r="JU137" s="75">
        <f>SUMIF(Population!$B$214:$B$314,"&lt;="&amp;$GV137,Population!X$214:X$314)-SUMIF(Population!$B$214:$B$314,"&lt;"&amp;$GU137,Population!X$214:X$314)</f>
        <v>763814</v>
      </c>
      <c r="JV137" s="75">
        <f>SUMIF(Population!$B$214:$B$314,"&lt;="&amp;$GV137,Population!Y$214:Y$314)-SUMIF(Population!$B$214:$B$314,"&lt;"&amp;$GU137,Population!Y$214:Y$314)</f>
        <v>772032</v>
      </c>
      <c r="JW137" s="75">
        <f>SUMIF(Population!$B$214:$B$314,"&lt;="&amp;$GV137,Population!Z$214:Z$314)-SUMIF(Population!$B$214:$B$314,"&lt;"&amp;$GU137,Population!Z$214:Z$314)</f>
        <v>785888</v>
      </c>
      <c r="JX137" s="75">
        <f>SUMIF(Population!$B$214:$B$314,"&lt;="&amp;$GV137,Population!AA$214:AA$314)-SUMIF(Population!$B$214:$B$314,"&lt;"&amp;$GU137,Population!AA$214:AA$314)</f>
        <v>811807</v>
      </c>
      <c r="JY137" s="75">
        <f>SUMIF(Population!$B$214:$B$314,"&lt;="&amp;$GV137,Population!AB$214:AB$314)-SUMIF(Population!$B$214:$B$314,"&lt;"&amp;$GU137,Population!AB$214:AB$314)</f>
        <v>835156</v>
      </c>
      <c r="JZ137" s="75">
        <f>SUMIF(Population!$B$214:$B$314,"&lt;="&amp;$GV137,Population!AC$214:AC$314)-SUMIF(Population!$B$214:$B$314,"&lt;"&amp;$GU137,Population!AC$214:AC$314)</f>
        <v>848649</v>
      </c>
      <c r="KA137" s="75">
        <f>SUMIF(Population!$B$214:$B$314,"&lt;="&amp;$GV137,Population!AD$214:AD$314)-SUMIF(Population!$B$214:$B$314,"&lt;"&amp;$GU137,Population!AD$214:AD$314)</f>
        <v>852047</v>
      </c>
      <c r="KB137" s="75">
        <f>SUMIF(Population!$B$214:$B$314,"&lt;="&amp;$GV137,Population!AE$214:AE$314)-SUMIF(Population!$B$214:$B$314,"&lt;"&amp;$GU137,Population!AE$214:AE$314)</f>
        <v>850518</v>
      </c>
      <c r="KC137" s="75">
        <f>SUMIF(Population!$B$214:$B$314,"&lt;="&amp;$GV137,Population!AF$214:AF$314)-SUMIF(Population!$B$214:$B$314,"&lt;"&amp;$GU137,Population!AF$214:AF$314)</f>
        <v>837489</v>
      </c>
      <c r="KD137" s="75">
        <f>SUMIF(Population!$B$214:$B$314,"&lt;="&amp;$GV137,Population!AG$214:AG$314)-SUMIF(Population!$B$214:$B$314,"&lt;"&amp;$GU137,Population!AG$214:AG$314)</f>
        <v>827308</v>
      </c>
      <c r="KE137" s="75">
        <f>SUMIF(Population!$B$214:$B$314,"&lt;="&amp;$GV137,Population!AH$214:AH$314)-SUMIF(Population!$B$214:$B$314,"&lt;"&amp;$GU137,Population!AH$214:AH$314)</f>
        <v>824861</v>
      </c>
      <c r="KF137" s="75">
        <f>SUMIF(Population!$B$214:$B$314,"&lt;="&amp;$GV137,Population!AI$214:AI$314)-SUMIF(Population!$B$214:$B$314,"&lt;"&amp;$GU137,Population!AI$214:AI$314)</f>
        <v>829558</v>
      </c>
      <c r="KG137" s="75">
        <f>SUMIF(Population!$B$214:$B$314,"&lt;="&amp;$GV137,Population!AJ$214:AJ$314)-SUMIF(Population!$B$214:$B$314,"&lt;"&amp;$GU137,Population!AJ$214:AJ$314)</f>
        <v>841339</v>
      </c>
      <c r="KH137" s="75">
        <f>SUMIF(Population!$B$214:$B$314,"&lt;="&amp;$GV137,Population!AK$214:AK$314)-SUMIF(Population!$B$214:$B$314,"&lt;"&amp;$GU137,Population!AK$214:AK$314)</f>
        <v>861296</v>
      </c>
      <c r="KI137" s="75">
        <f>SUMIF(Population!$B$214:$B$314,"&lt;="&amp;$GV137,Population!AL$214:AL$314)-SUMIF(Population!$B$214:$B$314,"&lt;"&amp;$GU137,Population!AL$214:AL$314)</f>
        <v>884779</v>
      </c>
      <c r="KJ137" s="75">
        <f>SUMIF(Population!$B$214:$B$314,"&lt;="&amp;$GV137,Population!AM$214:AM$314)-SUMIF(Population!$B$214:$B$314,"&lt;"&amp;$GU137,Population!AM$214:AM$314)</f>
        <v>912756</v>
      </c>
      <c r="KK137" s="75">
        <f>SUMIF(Population!$B$214:$B$314,"&lt;="&amp;$GV137,Population!AN$214:AN$314)-SUMIF(Population!$B$214:$B$314,"&lt;"&amp;$GU137,Population!AN$214:AN$314)</f>
        <v>938842</v>
      </c>
      <c r="KL137" s="75">
        <f>SUMIF(Population!$B$214:$B$314,"&lt;="&amp;$GV137,Population!AO$214:AO$314)-SUMIF(Population!$B$214:$B$314,"&lt;"&amp;$GU137,Population!AO$214:AO$314)</f>
        <v>963690</v>
      </c>
      <c r="KM137" s="75">
        <f>SUMIF(Population!$B$214:$B$314,"&lt;="&amp;$GV137,Population!AP$214:AP$314)-SUMIF(Population!$B$214:$B$314,"&lt;"&amp;$GU137,Population!AP$214:AP$314)</f>
        <v>981694</v>
      </c>
      <c r="KN137" s="75">
        <f>SUMIF(Population!$B$214:$B$314,"&lt;="&amp;$GV137,Population!AQ$214:AQ$314)-SUMIF(Population!$B$214:$B$314,"&lt;"&amp;$GU137,Population!AQ$214:AQ$314)</f>
        <v>995173</v>
      </c>
      <c r="KO137" s="75">
        <f>SUMIF(Population!$B$214:$B$314,"&lt;="&amp;$GV137,Population!AR$214:AR$314)-SUMIF(Population!$B$214:$B$314,"&lt;"&amp;$GU137,Population!AR$214:AR$314)</f>
        <v>1004205</v>
      </c>
      <c r="KP137" s="75">
        <f>SUMIF(Population!$B$214:$B$314,"&lt;="&amp;$GV137,Population!AS$214:AS$314)-SUMIF(Population!$B$214:$B$314,"&lt;"&amp;$GU137,Population!AS$214:AS$314)</f>
        <v>1013386</v>
      </c>
      <c r="KQ137" s="75">
        <f>SUMIF(Population!$B$214:$B$314,"&lt;="&amp;$GV137,Population!AT$214:AT$314)-SUMIF(Population!$B$214:$B$314,"&lt;"&amp;$GU137,Population!AT$214:AT$314)</f>
        <v>1021656</v>
      </c>
      <c r="KR137" s="75">
        <f>SUMIF(Population!$B$214:$B$314,"&lt;="&amp;$GV137,Population!AU$214:AU$314)-SUMIF(Population!$B$214:$B$314,"&lt;"&amp;$GU137,Population!AU$214:AU$314)</f>
        <v>1027793</v>
      </c>
      <c r="KS137" s="75">
        <f>SUMIF(Population!$B$214:$B$314,"&lt;="&amp;$GV137,Population!AV$214:AV$314)-SUMIF(Population!$B$214:$B$314,"&lt;"&amp;$GU137,Population!AV$214:AV$314)</f>
        <v>1030954</v>
      </c>
      <c r="KT137" s="75">
        <f>SUMIF(Population!$B$214:$B$314,"&lt;="&amp;$GV137,Population!AW$214:AW$314)-SUMIF(Population!$B$214:$B$314,"&lt;"&amp;$GU137,Population!AW$214:AW$314)</f>
        <v>1032244</v>
      </c>
      <c r="KU137" s="75">
        <f>SUMIF(Population!$B$214:$B$314,"&lt;="&amp;$GV137,Population!AX$214:AX$314)-SUMIF(Population!$B$214:$B$314,"&lt;"&amp;$GU137,Population!AX$214:AX$314)</f>
        <v>1031325</v>
      </c>
      <c r="KV137" s="75">
        <f>SUMIF(Population!$B$214:$B$314,"&lt;="&amp;$GV137,Population!AY$214:AY$314)-SUMIF(Population!$B$214:$B$314,"&lt;"&amp;$GU137,Population!AY$214:AY$314)</f>
        <v>1029500</v>
      </c>
      <c r="KY137" s="35">
        <v>65</v>
      </c>
      <c r="KZ137" s="35">
        <v>69</v>
      </c>
      <c r="LA137" s="36" t="s">
        <v>266</v>
      </c>
      <c r="LB137" s="35">
        <f>SUMIF(Population!$B$110:$B$210,"&lt;="&amp;$GV137,Population!C$110:C$210)-SUMIF(Population!$B$110:$B$210,"&lt;"&amp;$GU137,Population!C$110:C$210)</f>
        <v>508941</v>
      </c>
      <c r="LC137" s="35">
        <f>SUMIF(Population!$B$110:$B$210,"&lt;="&amp;$GV137,Population!D$110:D$210)-SUMIF(Population!$B$110:$B$210,"&lt;"&amp;$GU137,Population!D$110:D$210)</f>
        <v>537361</v>
      </c>
      <c r="LD137" s="35">
        <f>SUMIF(Population!$B$110:$B$210,"&lt;="&amp;$GV137,Population!E$110:E$210)-SUMIF(Population!$B$110:$B$210,"&lt;"&amp;$GU137,Population!E$110:E$210)</f>
        <v>555038</v>
      </c>
      <c r="LE137" s="35">
        <f>SUMIF(Population!$B$110:$B$210,"&lt;="&amp;$GV137,Population!F$110:F$210)-SUMIF(Population!$B$110:$B$210,"&lt;"&amp;$GU137,Population!F$110:F$210)</f>
        <v>571287</v>
      </c>
      <c r="LF137" s="35">
        <f>SUMIF(Population!$B$110:$B$210,"&lt;="&amp;$GV137,Population!G$110:G$210)-SUMIF(Population!$B$110:$B$210,"&lt;"&amp;$GU137,Population!G$110:G$210)</f>
        <v>585395</v>
      </c>
      <c r="LG137" s="35">
        <f>SUMIF(Population!$B$110:$B$210,"&lt;="&amp;$GV137,Population!H$110:H$210)-SUMIF(Population!$B$110:$B$210,"&lt;"&amp;$GU137,Population!H$110:H$210)</f>
        <v>583438</v>
      </c>
      <c r="LH137" s="35">
        <f>SUMIF(Population!$B$110:$B$210,"&lt;="&amp;$GV137,Population!I$110:I$210)-SUMIF(Population!$B$110:$B$210,"&lt;"&amp;$GU137,Population!I$110:I$210)</f>
        <v>590178</v>
      </c>
      <c r="LI137" s="35">
        <f>SUMIF(Population!$B$110:$B$210,"&lt;="&amp;$GV137,Population!J$110:J$210)-SUMIF(Population!$B$110:$B$210,"&lt;"&amp;$GU137,Population!J$110:J$210)</f>
        <v>599826</v>
      </c>
      <c r="LJ137" s="35">
        <f>SUMIF(Population!$B$110:$B$210,"&lt;="&amp;$GV137,Population!K$110:K$210)-SUMIF(Population!$B$110:$B$210,"&lt;"&amp;$GU137,Population!K$110:K$210)</f>
        <v>610969</v>
      </c>
      <c r="LK137" s="35">
        <f>SUMIF(Population!$B$110:$B$210,"&lt;="&amp;$GV137,Population!L$110:L$210)-SUMIF(Population!$B$110:$B$210,"&lt;"&amp;$GU137,Population!L$110:L$210)</f>
        <v>624891</v>
      </c>
      <c r="LL137" s="35">
        <f>SUMIF(Population!$B$110:$B$210,"&lt;="&amp;$GV137,Population!M$110:M$210)-SUMIF(Population!$B$110:$B$210,"&lt;"&amp;$GU137,Population!M$110:M$210)</f>
        <v>638788</v>
      </c>
      <c r="LM137" s="35">
        <f>SUMIF(Population!$B$110:$B$210,"&lt;="&amp;$GV137,Population!N$110:N$210)-SUMIF(Population!$B$110:$B$210,"&lt;"&amp;$GU137,Population!N$110:N$210)</f>
        <v>652099</v>
      </c>
      <c r="LN137" s="35">
        <f>SUMIF(Population!$B$110:$B$210,"&lt;="&amp;$GV137,Population!O$110:O$210)-SUMIF(Population!$B$110:$B$210,"&lt;"&amp;$GU137,Population!O$110:O$210)</f>
        <v>668231</v>
      </c>
      <c r="LO137" s="35">
        <f>SUMIF(Population!$B$110:$B$210,"&lt;="&amp;$GV137,Population!P$110:P$210)-SUMIF(Population!$B$110:$B$210,"&lt;"&amp;$GU137,Population!P$110:P$210)</f>
        <v>682548</v>
      </c>
      <c r="LP137" s="35">
        <f>SUMIF(Population!$B$110:$B$210,"&lt;="&amp;$GV137,Population!Q$110:Q$210)-SUMIF(Population!$B$110:$B$210,"&lt;"&amp;$GU137,Population!Q$110:Q$210)</f>
        <v>697725</v>
      </c>
      <c r="LQ137" s="35">
        <f>SUMIF(Population!$B$110:$B$210,"&lt;="&amp;$GV137,Population!R$110:R$210)-SUMIF(Population!$B$110:$B$210,"&lt;"&amp;$GU137,Population!R$110:R$210)</f>
        <v>712814</v>
      </c>
      <c r="LR137" s="35">
        <f>SUMIF(Population!$B$110:$B$210,"&lt;="&amp;$GV137,Population!S$110:S$210)-SUMIF(Population!$B$110:$B$210,"&lt;"&amp;$GU137,Population!S$110:S$210)</f>
        <v>724813</v>
      </c>
      <c r="LS137" s="35">
        <f>SUMIF(Population!$B$110:$B$210,"&lt;="&amp;$GV137,Population!T$110:T$210)-SUMIF(Population!$B$110:$B$210,"&lt;"&amp;$GU137,Population!T$110:T$210)</f>
        <v>732366</v>
      </c>
      <c r="LT137" s="35">
        <f>SUMIF(Population!$B$110:$B$210,"&lt;="&amp;$GV137,Population!U$110:U$210)-SUMIF(Population!$B$110:$B$210,"&lt;"&amp;$GU137,Population!U$110:U$210)</f>
        <v>734532</v>
      </c>
      <c r="LU137" s="35">
        <f>SUMIF(Population!$B$110:$B$210,"&lt;="&amp;$GV137,Population!V$110:V$210)-SUMIF(Population!$B$110:$B$210,"&lt;"&amp;$GU137,Population!V$110:V$210)</f>
        <v>731129</v>
      </c>
      <c r="LV137" s="35">
        <f>SUMIF(Population!$B$110:$B$210,"&lt;="&amp;$GV137,Population!W$110:W$210)-SUMIF(Population!$B$110:$B$210,"&lt;"&amp;$GU137,Population!W$110:W$210)</f>
        <v>727973</v>
      </c>
      <c r="LW137" s="35">
        <f>SUMIF(Population!$B$110:$B$210,"&lt;="&amp;$GV137,Population!X$110:X$210)-SUMIF(Population!$B$110:$B$210,"&lt;"&amp;$GU137,Population!X$110:X$210)</f>
        <v>729546</v>
      </c>
      <c r="LX137" s="35">
        <f>SUMIF(Population!$B$110:$B$210,"&lt;="&amp;$GV137,Population!Y$110:Y$210)-SUMIF(Population!$B$110:$B$210,"&lt;"&amp;$GU137,Population!Y$110:Y$210)</f>
        <v>738292</v>
      </c>
      <c r="LY137" s="35">
        <f>SUMIF(Population!$B$110:$B$210,"&lt;="&amp;$GV137,Population!Z$110:Z$210)-SUMIF(Population!$B$110:$B$210,"&lt;"&amp;$GU137,Population!Z$110:Z$210)</f>
        <v>753856</v>
      </c>
      <c r="LZ137" s="35">
        <f>SUMIF(Population!$B$110:$B$210,"&lt;="&amp;$GV137,Population!AA$110:AA$210)-SUMIF(Population!$B$110:$B$210,"&lt;"&amp;$GU137,Population!AA$110:AA$210)</f>
        <v>778689</v>
      </c>
      <c r="MA137" s="35">
        <f>SUMIF(Population!$B$110:$B$210,"&lt;="&amp;$GV137,Population!AB$110:AB$210)-SUMIF(Population!$B$110:$B$210,"&lt;"&amp;$GU137,Population!AB$110:AB$210)</f>
        <v>801122</v>
      </c>
      <c r="MB137" s="35">
        <f>SUMIF(Population!$B$110:$B$210,"&lt;="&amp;$GV137,Population!AC$110:AC$210)-SUMIF(Population!$B$110:$B$210,"&lt;"&amp;$GU137,Population!AC$110:AC$210)</f>
        <v>814256</v>
      </c>
      <c r="MC137" s="35">
        <f>SUMIF(Population!$B$110:$B$210,"&lt;="&amp;$GV137,Population!AD$110:AD$210)-SUMIF(Population!$B$110:$B$210,"&lt;"&amp;$GU137,Population!AD$110:AD$210)</f>
        <v>819035</v>
      </c>
      <c r="MD137" s="35">
        <f>SUMIF(Population!$B$110:$B$210,"&lt;="&amp;$GV137,Population!AE$110:AE$210)-SUMIF(Population!$B$110:$B$210,"&lt;"&amp;$GU137,Population!AE$110:AE$210)</f>
        <v>819062</v>
      </c>
      <c r="ME137" s="35">
        <f>SUMIF(Population!$B$110:$B$210,"&lt;="&amp;$GV137,Population!AF$110:AF$210)-SUMIF(Population!$B$110:$B$210,"&lt;"&amp;$GU137,Population!AF$110:AF$210)</f>
        <v>809890</v>
      </c>
      <c r="MF137" s="35">
        <f>SUMIF(Population!$B$110:$B$210,"&lt;="&amp;$GV137,Population!AG$110:AG$210)-SUMIF(Population!$B$110:$B$210,"&lt;"&amp;$GU137,Population!AG$110:AG$210)</f>
        <v>803180</v>
      </c>
      <c r="MG137" s="35">
        <f>SUMIF(Population!$B$110:$B$210,"&lt;="&amp;$GV137,Population!AH$110:AH$210)-SUMIF(Population!$B$110:$B$210,"&lt;"&amp;$GU137,Population!AH$110:AH$210)</f>
        <v>803612</v>
      </c>
      <c r="MH137" s="35">
        <f>SUMIF(Population!$B$110:$B$210,"&lt;="&amp;$GV137,Population!AI$110:AI$210)-SUMIF(Population!$B$110:$B$210,"&lt;"&amp;$GU137,Population!AI$110:AI$210)</f>
        <v>811173</v>
      </c>
      <c r="MI137" s="35">
        <f>SUMIF(Population!$B$110:$B$210,"&lt;="&amp;$GV137,Population!AJ$110:AJ$210)-SUMIF(Population!$B$110:$B$210,"&lt;"&amp;$GU137,Population!AJ$110:AJ$210)</f>
        <v>825002</v>
      </c>
      <c r="MJ137" s="35">
        <f>SUMIF(Population!$B$110:$B$210,"&lt;="&amp;$GV137,Population!AK$110:AK$210)-SUMIF(Population!$B$110:$B$210,"&lt;"&amp;$GU137,Population!AK$110:AK$210)</f>
        <v>847679</v>
      </c>
      <c r="MK137" s="35">
        <f>SUMIF(Population!$B$110:$B$210,"&lt;="&amp;$GV137,Population!AL$110:AL$210)-SUMIF(Population!$B$110:$B$210,"&lt;"&amp;$GU137,Population!AL$110:AL$210)</f>
        <v>874133</v>
      </c>
      <c r="ML137" s="35">
        <f>SUMIF(Population!$B$110:$B$210,"&lt;="&amp;$GV137,Population!AM$110:AM$210)-SUMIF(Population!$B$110:$B$210,"&lt;"&amp;$GU137,Population!AM$110:AM$210)</f>
        <v>904478</v>
      </c>
      <c r="MM137" s="35">
        <f>SUMIF(Population!$B$110:$B$210,"&lt;="&amp;$GV137,Population!AN$110:AN$210)-SUMIF(Population!$B$110:$B$210,"&lt;"&amp;$GU137,Population!AN$110:AN$210)</f>
        <v>931073</v>
      </c>
      <c r="MN137" s="35">
        <f>SUMIF(Population!$B$110:$B$210,"&lt;="&amp;$GV137,Population!AO$110:AO$210)-SUMIF(Population!$B$110:$B$210,"&lt;"&amp;$GU137,Population!AO$110:AO$210)</f>
        <v>955453</v>
      </c>
      <c r="MO137" s="35">
        <f>SUMIF(Population!$B$110:$B$210,"&lt;="&amp;$GV137,Population!AP$110:AP$210)-SUMIF(Population!$B$110:$B$210,"&lt;"&amp;$GU137,Population!AP$110:AP$210)</f>
        <v>972534</v>
      </c>
      <c r="MP137" s="35">
        <f>SUMIF(Population!$B$110:$B$210,"&lt;="&amp;$GV137,Population!AQ$110:AQ$210)-SUMIF(Population!$B$110:$B$210,"&lt;"&amp;$GU137,Population!AQ$110:AQ$210)</f>
        <v>983813</v>
      </c>
      <c r="MQ137" s="35">
        <f>SUMIF(Population!$B$110:$B$210,"&lt;="&amp;$GV137,Population!AR$110:AR$210)-SUMIF(Population!$B$110:$B$210,"&lt;"&amp;$GU137,Population!AR$110:AR$210)</f>
        <v>989991</v>
      </c>
      <c r="MR137" s="35">
        <f>SUMIF(Population!$B$110:$B$210,"&lt;="&amp;$GV137,Population!AS$110:AS$210)-SUMIF(Population!$B$110:$B$210,"&lt;"&amp;$GU137,Population!AS$110:AS$210)</f>
        <v>997331</v>
      </c>
      <c r="MS137" s="35">
        <f>SUMIF(Population!$B$110:$B$210,"&lt;="&amp;$GV137,Population!AT$110:AT$210)-SUMIF(Population!$B$110:$B$210,"&lt;"&amp;$GU137,Population!AT$110:AT$210)</f>
        <v>1005555</v>
      </c>
      <c r="MT137" s="35">
        <f>SUMIF(Population!$B$110:$B$210,"&lt;="&amp;$GV137,Population!AU$110:AU$210)-SUMIF(Population!$B$110:$B$210,"&lt;"&amp;$GU137,Population!AU$110:AU$210)</f>
        <v>1009948</v>
      </c>
      <c r="MU137" s="35">
        <f>SUMIF(Population!$B$110:$B$210,"&lt;="&amp;$GV137,Population!AV$110:AV$210)-SUMIF(Population!$B$110:$B$210,"&lt;"&amp;$GU137,Population!AV$110:AV$210)</f>
        <v>1013253</v>
      </c>
      <c r="MV137" s="35">
        <f>SUMIF(Population!$B$110:$B$210,"&lt;="&amp;$GV137,Population!AW$110:AW$210)-SUMIF(Population!$B$110:$B$210,"&lt;"&amp;$GU137,Population!AW$110:AW$210)</f>
        <v>1016761</v>
      </c>
      <c r="MW137" s="35">
        <f>SUMIF(Population!$B$110:$B$210,"&lt;="&amp;$GV137,Population!AX$110:AX$210)-SUMIF(Population!$B$110:$B$210,"&lt;"&amp;$GU137,Population!AX$110:AX$210)</f>
        <v>1019173</v>
      </c>
      <c r="MX137" s="35">
        <f>SUMIF(Population!$B$110:$B$210,"&lt;="&amp;$GV137,Population!AY$110:AY$210)-SUMIF(Population!$B$110:$B$210,"&lt;"&amp;$GU137,Population!AY$110:AY$210)</f>
        <v>1020263</v>
      </c>
      <c r="MZ137" s="36" t="s">
        <v>266</v>
      </c>
      <c r="NA137" s="49">
        <f t="shared" si="109"/>
        <v>3549494020.1886358</v>
      </c>
      <c r="NB137" s="49">
        <f t="shared" si="110"/>
        <v>3829285453.9375358</v>
      </c>
      <c r="NC137" s="49">
        <f t="shared" si="111"/>
        <v>4045742360.9305792</v>
      </c>
      <c r="ND137" s="49">
        <f t="shared" si="112"/>
        <v>4262310718.5191536</v>
      </c>
      <c r="NE137" s="49">
        <f t="shared" si="113"/>
        <v>4475428822.2292881</v>
      </c>
      <c r="NF137" s="49">
        <f t="shared" si="114"/>
        <v>4568813859.051343</v>
      </c>
      <c r="NG137" s="49">
        <f t="shared" si="115"/>
        <v>4735466634.1791725</v>
      </c>
      <c r="NH137" s="49">
        <f t="shared" si="116"/>
        <v>4929036720.9528122</v>
      </c>
      <c r="NI137" s="49">
        <f t="shared" si="117"/>
        <v>5137158649.1565762</v>
      </c>
      <c r="NJ137" s="49">
        <f t="shared" si="118"/>
        <v>5368569963.8956404</v>
      </c>
      <c r="NK137" s="49">
        <f t="shared" si="119"/>
        <v>5612154366.4710083</v>
      </c>
      <c r="NL137" s="49">
        <f t="shared" si="120"/>
        <v>5857921987.0488863</v>
      </c>
      <c r="NM137" s="49">
        <f t="shared" si="121"/>
        <v>6131026180.3916063</v>
      </c>
      <c r="NN137" s="49">
        <f t="shared" si="122"/>
        <v>6398197195.5831833</v>
      </c>
      <c r="NO137" s="49">
        <f t="shared" si="123"/>
        <v>6685716285.2538013</v>
      </c>
      <c r="NP137" s="49">
        <f t="shared" si="124"/>
        <v>6971907096.4707403</v>
      </c>
      <c r="NQ137" s="49">
        <f t="shared" si="125"/>
        <v>7237226714.5533524</v>
      </c>
      <c r="NR137" s="49">
        <f t="shared" si="126"/>
        <v>7464494957.8808594</v>
      </c>
      <c r="NS137" s="49">
        <f t="shared" si="127"/>
        <v>7641946876.1244869</v>
      </c>
      <c r="NT137" s="49">
        <f t="shared" si="128"/>
        <v>7762877908.9374485</v>
      </c>
      <c r="NU137" s="49">
        <f t="shared" si="129"/>
        <v>7890019025.6919994</v>
      </c>
      <c r="NV137" s="49">
        <f t="shared" si="130"/>
        <v>8063710602.1008692</v>
      </c>
      <c r="NW137" s="49">
        <f t="shared" si="131"/>
        <v>8329529654.8462591</v>
      </c>
      <c r="NX137" s="49">
        <f t="shared" si="132"/>
        <v>8673189032.698431</v>
      </c>
      <c r="NY137" s="49">
        <f t="shared" si="133"/>
        <v>9150457521.2572708</v>
      </c>
      <c r="NZ137" s="49">
        <f t="shared" si="134"/>
        <v>9614954995.8561344</v>
      </c>
      <c r="OA137" s="49">
        <f t="shared" si="135"/>
        <v>9980160834.2183552</v>
      </c>
      <c r="OB137" s="49">
        <f t="shared" si="136"/>
        <v>10243486484.790943</v>
      </c>
      <c r="OC137" s="49">
        <f t="shared" si="137"/>
        <v>10452909916.857971</v>
      </c>
      <c r="OD137" s="49">
        <f t="shared" si="138"/>
        <v>10534245516.162582</v>
      </c>
      <c r="OE137" s="49">
        <f t="shared" si="139"/>
        <v>10648966329.357454</v>
      </c>
      <c r="OF137" s="49">
        <f t="shared" si="140"/>
        <v>10863014165.92823</v>
      </c>
      <c r="OG137" s="49">
        <f t="shared" si="141"/>
        <v>11178591956.681496</v>
      </c>
      <c r="OH137" s="49">
        <f t="shared" si="142"/>
        <v>11595608305.913515</v>
      </c>
      <c r="OI137" s="49">
        <f t="shared" si="143"/>
        <v>12146336333.197222</v>
      </c>
      <c r="OJ137" s="49">
        <f t="shared" si="144"/>
        <v>12768316556.644793</v>
      </c>
      <c r="OK137" s="49">
        <f t="shared" si="145"/>
        <v>13473496681.559309</v>
      </c>
      <c r="OL137" s="49">
        <f t="shared" si="146"/>
        <v>14160261313.44558</v>
      </c>
      <c r="OM137" s="49">
        <f t="shared" si="147"/>
        <v>14843512250.549852</v>
      </c>
      <c r="ON137" s="49">
        <f t="shared" si="148"/>
        <v>15437767891.620932</v>
      </c>
      <c r="OO137" s="49">
        <f t="shared" si="149"/>
        <v>15967316499.209045</v>
      </c>
      <c r="OP137" s="49">
        <f t="shared" si="150"/>
        <v>16433761855.669216</v>
      </c>
      <c r="OQ137" s="49">
        <f t="shared" si="151"/>
        <v>16923883796.951618</v>
      </c>
      <c r="OR137" s="49">
        <f t="shared" si="152"/>
        <v>17427214454.616928</v>
      </c>
      <c r="OS137" s="49">
        <f t="shared" si="153"/>
        <v>17891960949.238636</v>
      </c>
      <c r="OT137" s="49">
        <f t="shared" si="154"/>
        <v>18332165339.792168</v>
      </c>
      <c r="OU137" s="49">
        <f t="shared" si="155"/>
        <v>18767734416.882027</v>
      </c>
      <c r="OV137" s="49">
        <f t="shared" si="156"/>
        <v>19182628558.280849</v>
      </c>
      <c r="OW137" s="49">
        <f t="shared" si="157"/>
        <v>19585395835.308014</v>
      </c>
    </row>
    <row r="138" spans="2:413">
      <c r="B138" s="36" t="s">
        <v>267</v>
      </c>
      <c r="C138" s="339">
        <v>1584.8153089965522</v>
      </c>
      <c r="D138" s="339">
        <v>1757.1985382716441</v>
      </c>
      <c r="E138" s="340">
        <v>3342.0138472681965</v>
      </c>
      <c r="F138" s="48">
        <f t="shared" si="104"/>
        <v>4278.9478474425978</v>
      </c>
      <c r="G138" s="48">
        <f t="shared" si="105"/>
        <v>4918.0470485861697</v>
      </c>
      <c r="H138" s="48">
        <f t="shared" si="106"/>
        <v>4592.7539331211447</v>
      </c>
      <c r="I138" s="123">
        <f t="shared" si="158"/>
        <v>2.2988308165604732</v>
      </c>
      <c r="J138" s="123">
        <f t="shared" si="107"/>
        <v>2.9242942634966553</v>
      </c>
      <c r="K138" s="123">
        <f t="shared" si="107"/>
        <v>2.5918621617079838</v>
      </c>
      <c r="L138" s="49"/>
      <c r="AG138" s="35">
        <v>70</v>
      </c>
      <c r="AH138" s="35">
        <v>74</v>
      </c>
      <c r="AI138" s="36" t="s">
        <v>267</v>
      </c>
      <c r="AJ138" s="49">
        <f t="shared" si="159"/>
        <v>4798.8684837092123</v>
      </c>
      <c r="AK138" s="49">
        <f t="shared" si="159"/>
        <v>4901.3846287325214</v>
      </c>
      <c r="AL138" s="49">
        <f t="shared" si="159"/>
        <v>5006.0907816766812</v>
      </c>
      <c r="AM138" s="49">
        <f t="shared" si="159"/>
        <v>5113.0337267305831</v>
      </c>
      <c r="AN138" s="49">
        <f t="shared" si="159"/>
        <v>5222.2612475134492</v>
      </c>
      <c r="AO138" s="49">
        <f t="shared" si="159"/>
        <v>5333.822148425219</v>
      </c>
      <c r="AP138" s="49">
        <f t="shared" si="159"/>
        <v>5447.7662764530533</v>
      </c>
      <c r="AQ138" s="49">
        <f t="shared" si="159"/>
        <v>5564.1445434436673</v>
      </c>
      <c r="AR138" s="49">
        <f t="shared" si="159"/>
        <v>5683.0089488514677</v>
      </c>
      <c r="AS138" s="49">
        <f t="shared" si="159"/>
        <v>5804.4126029726394</v>
      </c>
      <c r="AT138" s="49">
        <f t="shared" si="159"/>
        <v>5928.4097506755779</v>
      </c>
      <c r="AU138" s="49">
        <f t="shared" si="159"/>
        <v>6055.0557956382654</v>
      </c>
      <c r="AV138" s="49">
        <f t="shared" si="159"/>
        <v>6184.4073251034142</v>
      </c>
      <c r="AW138" s="49">
        <f t="shared" si="159"/>
        <v>6316.5221351624468</v>
      </c>
      <c r="AX138" s="49">
        <f t="shared" si="159"/>
        <v>6451.4592565796074</v>
      </c>
      <c r="AY138" s="49">
        <f t="shared" si="159"/>
        <v>6589.278981167743</v>
      </c>
      <c r="AZ138" s="49">
        <f t="shared" si="163"/>
        <v>6730.0428887275348</v>
      </c>
      <c r="BA138" s="49">
        <f t="shared" si="163"/>
        <v>6873.8138745622227</v>
      </c>
      <c r="BB138" s="49">
        <f t="shared" si="163"/>
        <v>7020.6561775801192</v>
      </c>
      <c r="BC138" s="49">
        <f t="shared" si="163"/>
        <v>7170.6354089974584</v>
      </c>
      <c r="BD138" s="49">
        <f t="shared" si="163"/>
        <v>7323.8185816544164</v>
      </c>
      <c r="BE138" s="49">
        <f t="shared" si="163"/>
        <v>7480.2741399573952</v>
      </c>
      <c r="BF138" s="49">
        <f t="shared" si="163"/>
        <v>7640.0719904609496</v>
      </c>
      <c r="BG138" s="49">
        <f t="shared" si="163"/>
        <v>7803.2835331030255</v>
      </c>
      <c r="BH138" s="49">
        <f t="shared" si="163"/>
        <v>7969.9816931074593</v>
      </c>
      <c r="BI138" s="49">
        <f t="shared" si="163"/>
        <v>8140.2409535679999</v>
      </c>
      <c r="BJ138" s="49">
        <f t="shared" si="163"/>
        <v>8314.1373887284062</v>
      </c>
      <c r="BK138" s="49">
        <f t="shared" si="163"/>
        <v>8491.7486979734986</v>
      </c>
      <c r="BL138" s="49">
        <f t="shared" si="163"/>
        <v>8673.1542405463351</v>
      </c>
      <c r="BM138" s="49">
        <f t="shared" si="163"/>
        <v>8858.4350710070466</v>
      </c>
      <c r="BN138" s="49">
        <f t="shared" si="163"/>
        <v>9047.6739754491628</v>
      </c>
      <c r="BO138" s="49">
        <f t="shared" si="163"/>
        <v>9240.9555084896037</v>
      </c>
      <c r="BP138" s="49">
        <f t="shared" si="163"/>
        <v>9438.3660310488776</v>
      </c>
      <c r="BQ138" s="49">
        <f t="shared" si="163"/>
        <v>9639.9937489383683</v>
      </c>
      <c r="BR138" s="49">
        <f t="shared" si="163"/>
        <v>9845.9287522719278</v>
      </c>
      <c r="BS138" s="49">
        <f t="shared" si="163"/>
        <v>10056.263055719415</v>
      </c>
      <c r="BT138" s="49">
        <f t="shared" si="163"/>
        <v>10271.090639620161</v>
      </c>
      <c r="BU138" s="49">
        <f t="shared" si="163"/>
        <v>10490.507491974697</v>
      </c>
      <c r="BV138" s="49">
        <f t="shared" si="163"/>
        <v>10714.61165133356</v>
      </c>
      <c r="BW138" s="49">
        <f t="shared" si="163"/>
        <v>10943.5032506023</v>
      </c>
      <c r="BX138" s="49">
        <f t="shared" si="163"/>
        <v>11177.284561782277</v>
      </c>
      <c r="BY138" s="49">
        <f t="shared" si="163"/>
        <v>11416.060041667237</v>
      </c>
      <c r="BZ138" s="49">
        <f t="shared" si="163"/>
        <v>11659.93637851608</v>
      </c>
      <c r="CA138" s="49">
        <f t="shared" si="163"/>
        <v>11909.022539722691</v>
      </c>
      <c r="CB138" s="49">
        <f t="shared" si="163"/>
        <v>12163.429820504103</v>
      </c>
      <c r="CC138" s="49">
        <f t="shared" si="163"/>
        <v>12423.271893628775</v>
      </c>
      <c r="CD138" s="49">
        <f t="shared" si="163"/>
        <v>12688.664860207193</v>
      </c>
      <c r="CE138" s="49">
        <f t="shared" si="163"/>
        <v>12959.727301567482</v>
      </c>
      <c r="CF138" s="49">
        <f t="shared" si="163"/>
        <v>13236.580332239231</v>
      </c>
      <c r="CI138" s="35">
        <v>70</v>
      </c>
      <c r="CJ138" s="35">
        <v>74</v>
      </c>
      <c r="CK138" s="36" t="s">
        <v>267</v>
      </c>
      <c r="CL138" s="75" t="e">
        <f>SUMIF(Population!$B$214:$B$314,"&lt;="&amp;$GV138,Population!#REF!)-SUMIF(Population!$B$214:$B$314,"&lt;"&amp;$GU138,Population!#REF!)</f>
        <v>#REF!</v>
      </c>
      <c r="CM138" s="75" t="e">
        <f>SUMIF(Population!$B$214:$B$314,"&lt;="&amp;$GV138,Population!#REF!)-SUMIF(Population!$B$214:$B$314,"&lt;"&amp;$GU138,Population!#REF!)</f>
        <v>#REF!</v>
      </c>
      <c r="CN138" s="75" t="e">
        <f>SUMIF(Population!$B$214:$B$314,"&lt;="&amp;$GV138,Population!#REF!)-SUMIF(Population!$B$214:$B$314,"&lt;"&amp;$GU138,Population!#REF!)</f>
        <v>#REF!</v>
      </c>
      <c r="CO138" s="75" t="e">
        <f>SUMIF(Population!$B$214:$B$314,"&lt;="&amp;$GV138,Population!#REF!)-SUMIF(Population!$B$214:$B$314,"&lt;"&amp;$GU138,Population!#REF!)</f>
        <v>#REF!</v>
      </c>
      <c r="CP138" s="75" t="e">
        <f>SUMIF(Population!$B$214:$B$314,"&lt;="&amp;$GV138,Population!#REF!)-SUMIF(Population!$B$214:$B$314,"&lt;"&amp;$GU138,Population!#REF!)</f>
        <v>#REF!</v>
      </c>
      <c r="CQ138" s="75" t="e">
        <f>SUMIF(Population!$B$214:$B$314,"&lt;="&amp;$GV138,Population!#REF!)-SUMIF(Population!$B$214:$B$314,"&lt;"&amp;$GU138,Population!#REF!)</f>
        <v>#REF!</v>
      </c>
      <c r="CR138" s="75" t="e">
        <f>SUMIF(Population!$B$214:$B$314,"&lt;="&amp;$GV138,Population!#REF!)-SUMIF(Population!$B$214:$B$314,"&lt;"&amp;$GU138,Population!#REF!)</f>
        <v>#REF!</v>
      </c>
      <c r="CS138" s="75" t="e">
        <f>SUMIF(Population!$B$214:$B$314,"&lt;="&amp;$GV138,Population!#REF!)-SUMIF(Population!$B$214:$B$314,"&lt;"&amp;$GU138,Population!#REF!)</f>
        <v>#REF!</v>
      </c>
      <c r="CT138" s="75" t="e">
        <f>SUMIF(Population!$B$214:$B$314,"&lt;="&amp;$GV138,Population!#REF!)-SUMIF(Population!$B$214:$B$314,"&lt;"&amp;$GU138,Population!#REF!)</f>
        <v>#REF!</v>
      </c>
      <c r="CU138" s="75" t="e">
        <f>SUMIF(Population!$B$214:$B$314,"&lt;="&amp;$GV138,Population!#REF!)-SUMIF(Population!$B$214:$B$314,"&lt;"&amp;$GU138,Population!#REF!)</f>
        <v>#REF!</v>
      </c>
      <c r="CV138" s="75" t="e">
        <f>SUMIF(Population!$B$214:$B$314,"&lt;="&amp;$GV138,Population!#REF!)-SUMIF(Population!$B$214:$B$314,"&lt;"&amp;$GU138,Population!#REF!)</f>
        <v>#REF!</v>
      </c>
      <c r="CW138" s="75" t="e">
        <f>SUMIF(Population!$B$214:$B$314,"&lt;="&amp;$GV138,Population!#REF!)-SUMIF(Population!$B$214:$B$314,"&lt;"&amp;$GU138,Population!#REF!)</f>
        <v>#REF!</v>
      </c>
      <c r="CX138" s="75" t="e">
        <f>SUMIF(Population!$B$214:$B$314,"&lt;="&amp;$GV138,Population!#REF!)-SUMIF(Population!$B$214:$B$314,"&lt;"&amp;$GU138,Population!#REF!)</f>
        <v>#REF!</v>
      </c>
      <c r="CY138" s="75" t="e">
        <f>SUMIF(Population!$B$214:$B$314,"&lt;="&amp;$GV138,Population!#REF!)-SUMIF(Population!$B$214:$B$314,"&lt;"&amp;$GU138,Population!#REF!)</f>
        <v>#REF!</v>
      </c>
      <c r="CZ138" s="75" t="e">
        <f>SUMIF(Population!$B$214:$B$314,"&lt;="&amp;$GV138,Population!#REF!)-SUMIF(Population!$B$214:$B$314,"&lt;"&amp;$GU138,Population!#REF!)</f>
        <v>#REF!</v>
      </c>
      <c r="DA138" s="75" t="e">
        <f>SUMIF(Population!$B$214:$B$314,"&lt;="&amp;$GV138,Population!#REF!)-SUMIF(Population!$B$214:$B$314,"&lt;"&amp;$GU138,Population!#REF!)</f>
        <v>#REF!</v>
      </c>
      <c r="DB138" s="75" t="e">
        <f>SUMIF(Population!$B$214:$B$314,"&lt;="&amp;$GV138,Population!#REF!)-SUMIF(Population!$B$214:$B$314,"&lt;"&amp;$GU138,Population!#REF!)</f>
        <v>#REF!</v>
      </c>
      <c r="DC138" s="75" t="e">
        <f>SUMIF(Population!$B$214:$B$314,"&lt;="&amp;$GV138,Population!#REF!)-SUMIF(Population!$B$214:$B$314,"&lt;"&amp;$GU138,Population!#REF!)</f>
        <v>#REF!</v>
      </c>
      <c r="DD138" s="75" t="e">
        <f>SUMIF(Population!$B$214:$B$314,"&lt;="&amp;$GV138,Population!#REF!)-SUMIF(Population!$B$214:$B$314,"&lt;"&amp;$GU138,Population!#REF!)</f>
        <v>#REF!</v>
      </c>
      <c r="DE138" s="75" t="e">
        <f>SUMIF(Population!$B$214:$B$314,"&lt;="&amp;$GV138,Population!#REF!)-SUMIF(Population!$B$214:$B$314,"&lt;"&amp;$GU138,Population!#REF!)</f>
        <v>#REF!</v>
      </c>
      <c r="DF138" s="75" t="e">
        <f>SUMIF(Population!$B$214:$B$314,"&lt;="&amp;$GV138,Population!#REF!)-SUMIF(Population!$B$214:$B$314,"&lt;"&amp;$GU138,Population!#REF!)</f>
        <v>#REF!</v>
      </c>
      <c r="DG138" s="75" t="e">
        <f>SUMIF(Population!$B$214:$B$314,"&lt;="&amp;$GV138,Population!#REF!)-SUMIF(Population!$B$214:$B$314,"&lt;"&amp;$GU138,Population!#REF!)</f>
        <v>#REF!</v>
      </c>
      <c r="DH138" s="75" t="e">
        <f>SUMIF(Population!$B$214:$B$314,"&lt;="&amp;$GV138,Population!#REF!)-SUMIF(Population!$B$214:$B$314,"&lt;"&amp;$GU138,Population!#REF!)</f>
        <v>#REF!</v>
      </c>
      <c r="DI138" s="75" t="e">
        <f>SUMIF(Population!$B$214:$B$314,"&lt;="&amp;$GV138,Population!#REF!)-SUMIF(Population!$B$214:$B$314,"&lt;"&amp;$GU138,Population!#REF!)</f>
        <v>#REF!</v>
      </c>
      <c r="DJ138" s="75" t="e">
        <f>SUMIF(Population!$B$214:$B$314,"&lt;="&amp;$GV138,Population!#REF!)-SUMIF(Population!$B$214:$B$314,"&lt;"&amp;$GU138,Population!#REF!)</f>
        <v>#REF!</v>
      </c>
      <c r="DK138" s="75" t="e">
        <f>SUMIF(Population!$B$214:$B$314,"&lt;="&amp;$GV138,Population!#REF!)-SUMIF(Population!$B$214:$B$314,"&lt;"&amp;$GU138,Population!#REF!)</f>
        <v>#REF!</v>
      </c>
      <c r="DL138" s="75" t="e">
        <f>SUMIF(Population!$B$214:$B$314,"&lt;="&amp;$GV138,Population!#REF!)-SUMIF(Population!$B$214:$B$314,"&lt;"&amp;$GU138,Population!#REF!)</f>
        <v>#REF!</v>
      </c>
      <c r="DM138" s="75" t="e">
        <f>SUMIF(Population!$B$214:$B$314,"&lt;="&amp;$GV138,Population!#REF!)-SUMIF(Population!$B$214:$B$314,"&lt;"&amp;$GU138,Population!#REF!)</f>
        <v>#REF!</v>
      </c>
      <c r="DN138" s="75" t="e">
        <f>SUMIF(Population!$B$214:$B$314,"&lt;="&amp;$GV138,Population!#REF!)-SUMIF(Population!$B$214:$B$314,"&lt;"&amp;$GU138,Population!#REF!)</f>
        <v>#REF!</v>
      </c>
      <c r="DO138" s="75" t="e">
        <f>SUMIF(Population!$B$214:$B$314,"&lt;="&amp;$GV138,Population!#REF!)-SUMIF(Population!$B$214:$B$314,"&lt;"&amp;$GU138,Population!#REF!)</f>
        <v>#REF!</v>
      </c>
      <c r="DP138" s="75" t="e">
        <f>SUMIF(Population!$B$214:$B$314,"&lt;="&amp;$GV138,Population!#REF!)-SUMIF(Population!$B$214:$B$314,"&lt;"&amp;$GU138,Population!#REF!)</f>
        <v>#REF!</v>
      </c>
      <c r="DQ138" s="75" t="e">
        <f>SUMIF(Population!$B$214:$B$314,"&lt;="&amp;$GV138,Population!#REF!)-SUMIF(Population!$B$214:$B$314,"&lt;"&amp;$GU138,Population!#REF!)</f>
        <v>#REF!</v>
      </c>
      <c r="DR138" s="75" t="e">
        <f>SUMIF(Population!$B$214:$B$314,"&lt;="&amp;$GV138,Population!#REF!)-SUMIF(Population!$B$214:$B$314,"&lt;"&amp;$GU138,Population!#REF!)</f>
        <v>#REF!</v>
      </c>
      <c r="DS138" s="75" t="e">
        <f>SUMIF(Population!$B$214:$B$314,"&lt;="&amp;$GV138,Population!#REF!)-SUMIF(Population!$B$214:$B$314,"&lt;"&amp;$GU138,Population!#REF!)</f>
        <v>#REF!</v>
      </c>
      <c r="DT138" s="75" t="e">
        <f>SUMIF(Population!$B$214:$B$314,"&lt;="&amp;$GV138,Population!#REF!)-SUMIF(Population!$B$214:$B$314,"&lt;"&amp;$GU138,Population!#REF!)</f>
        <v>#REF!</v>
      </c>
      <c r="DU138" s="75" t="e">
        <f>SUMIF(Population!$B$214:$B$314,"&lt;="&amp;$GV138,Population!#REF!)-SUMIF(Population!$B$214:$B$314,"&lt;"&amp;$GU138,Population!#REF!)</f>
        <v>#REF!</v>
      </c>
      <c r="DV138" s="75" t="e">
        <f>SUMIF(Population!$B$214:$B$314,"&lt;="&amp;$GV138,Population!#REF!)-SUMIF(Population!$B$214:$B$314,"&lt;"&amp;$GU138,Population!#REF!)</f>
        <v>#REF!</v>
      </c>
      <c r="DW138" s="75" t="e">
        <f>SUMIF(Population!$B$214:$B$314,"&lt;="&amp;$GV138,Population!#REF!)-SUMIF(Population!$B$214:$B$314,"&lt;"&amp;$GU138,Population!#REF!)</f>
        <v>#REF!</v>
      </c>
      <c r="DX138" s="75" t="e">
        <f>SUMIF(Population!$B$214:$B$314,"&lt;="&amp;$GV138,Population!#REF!)-SUMIF(Population!$B$214:$B$314,"&lt;"&amp;$GU138,Population!#REF!)</f>
        <v>#REF!</v>
      </c>
      <c r="DY138" s="75" t="e">
        <f>SUMIF(Population!$B$214:$B$314,"&lt;="&amp;$GV138,Population!#REF!)-SUMIF(Population!$B$214:$B$314,"&lt;"&amp;$GU138,Population!#REF!)</f>
        <v>#REF!</v>
      </c>
      <c r="DZ138" s="75" t="e">
        <f>SUMIF(Population!$B$214:$B$314,"&lt;="&amp;$GV138,Population!#REF!)-SUMIF(Population!$B$214:$B$314,"&lt;"&amp;$GU138,Population!#REF!)</f>
        <v>#REF!</v>
      </c>
      <c r="EA138" s="75" t="e">
        <f>SUMIF(Population!$B$214:$B$314,"&lt;="&amp;$GV138,Population!#REF!)-SUMIF(Population!$B$214:$B$314,"&lt;"&amp;$GU138,Population!#REF!)</f>
        <v>#REF!</v>
      </c>
      <c r="EB138" s="75" t="e">
        <f>SUMIF(Population!$B$214:$B$314,"&lt;="&amp;$GV138,Population!#REF!)-SUMIF(Population!$B$214:$B$314,"&lt;"&amp;$GU138,Population!#REF!)</f>
        <v>#REF!</v>
      </c>
      <c r="EC138" s="75" t="e">
        <f>SUMIF(Population!$B$214:$B$314,"&lt;="&amp;$GV138,Population!#REF!)-SUMIF(Population!$B$214:$B$314,"&lt;"&amp;$GU138,Population!#REF!)</f>
        <v>#REF!</v>
      </c>
      <c r="ED138" s="75" t="e">
        <f>SUMIF(Population!$B$214:$B$314,"&lt;="&amp;$GV138,Population!#REF!)-SUMIF(Population!$B$214:$B$314,"&lt;"&amp;$GU138,Population!#REF!)</f>
        <v>#REF!</v>
      </c>
      <c r="EE138" s="75" t="e">
        <f>SUMIF(Population!$B$214:$B$314,"&lt;="&amp;$GV138,Population!#REF!)-SUMIF(Population!$B$214:$B$314,"&lt;"&amp;$GU138,Population!#REF!)</f>
        <v>#REF!</v>
      </c>
      <c r="EF138" s="75" t="e">
        <f>SUMIF(Population!$B$214:$B$314,"&lt;="&amp;$GV138,Population!#REF!)-SUMIF(Population!$B$214:$B$314,"&lt;"&amp;$GU138,Population!#REF!)</f>
        <v>#REF!</v>
      </c>
      <c r="EG138" s="75" t="e">
        <f>SUMIF(Population!$B$214:$B$314,"&lt;="&amp;$GV138,Population!#REF!)-SUMIF(Population!$B$214:$B$314,"&lt;"&amp;$GU138,Population!#REF!)</f>
        <v>#REF!</v>
      </c>
      <c r="EH138" s="75" t="e">
        <f>SUMIF(Population!$B$214:$B$314,"&lt;="&amp;$GV138,Population!#REF!)-SUMIF(Population!$B$214:$B$314,"&lt;"&amp;$GU138,Population!#REF!)</f>
        <v>#REF!</v>
      </c>
      <c r="EK138" s="35">
        <v>70</v>
      </c>
      <c r="EL138" s="35">
        <v>74</v>
      </c>
      <c r="EM138" s="36" t="s">
        <v>267</v>
      </c>
      <c r="EN138" s="35" t="e">
        <f>SUMIF(Population!$B$110:$B$210,"&lt;="&amp;$GV138,Population!#REF!)-SUMIF(Population!$B$110:$B$210,"&lt;"&amp;$GU138,Population!#REF!)</f>
        <v>#REF!</v>
      </c>
      <c r="EO138" s="35" t="e">
        <f>SUMIF(Population!$B$110:$B$210,"&lt;="&amp;$GV138,Population!#REF!)-SUMIF(Population!$B$110:$B$210,"&lt;"&amp;$GU138,Population!#REF!)</f>
        <v>#REF!</v>
      </c>
      <c r="EP138" s="35" t="e">
        <f>SUMIF(Population!$B$110:$B$210,"&lt;="&amp;$GV138,Population!#REF!)-SUMIF(Population!$B$110:$B$210,"&lt;"&amp;$GU138,Population!#REF!)</f>
        <v>#REF!</v>
      </c>
      <c r="EQ138" s="35" t="e">
        <f>SUMIF(Population!$B$110:$B$210,"&lt;="&amp;$GV138,Population!#REF!)-SUMIF(Population!$B$110:$B$210,"&lt;"&amp;$GU138,Population!#REF!)</f>
        <v>#REF!</v>
      </c>
      <c r="ER138" s="35" t="e">
        <f>SUMIF(Population!$B$110:$B$210,"&lt;="&amp;$GV138,Population!#REF!)-SUMIF(Population!$B$110:$B$210,"&lt;"&amp;$GU138,Population!#REF!)</f>
        <v>#REF!</v>
      </c>
      <c r="ES138" s="35" t="e">
        <f>SUMIF(Population!$B$110:$B$210,"&lt;="&amp;$GV138,Population!#REF!)-SUMIF(Population!$B$110:$B$210,"&lt;"&amp;$GU138,Population!#REF!)</f>
        <v>#REF!</v>
      </c>
      <c r="ET138" s="35" t="e">
        <f>SUMIF(Population!$B$110:$B$210,"&lt;="&amp;$GV138,Population!#REF!)-SUMIF(Population!$B$110:$B$210,"&lt;"&amp;$GU138,Population!#REF!)</f>
        <v>#REF!</v>
      </c>
      <c r="EU138" s="35" t="e">
        <f>SUMIF(Population!$B$110:$B$210,"&lt;="&amp;$GV138,Population!#REF!)-SUMIF(Population!$B$110:$B$210,"&lt;"&amp;$GU138,Population!#REF!)</f>
        <v>#REF!</v>
      </c>
      <c r="EV138" s="35" t="e">
        <f>SUMIF(Population!$B$110:$B$210,"&lt;="&amp;$GV138,Population!#REF!)-SUMIF(Population!$B$110:$B$210,"&lt;"&amp;$GU138,Population!#REF!)</f>
        <v>#REF!</v>
      </c>
      <c r="EW138" s="35" t="e">
        <f>SUMIF(Population!$B$110:$B$210,"&lt;="&amp;$GV138,Population!#REF!)-SUMIF(Population!$B$110:$B$210,"&lt;"&amp;$GU138,Population!#REF!)</f>
        <v>#REF!</v>
      </c>
      <c r="EX138" s="35" t="e">
        <f>SUMIF(Population!$B$110:$B$210,"&lt;="&amp;$GV138,Population!#REF!)-SUMIF(Population!$B$110:$B$210,"&lt;"&amp;$GU138,Population!#REF!)</f>
        <v>#REF!</v>
      </c>
      <c r="EY138" s="35" t="e">
        <f>SUMIF(Population!$B$110:$B$210,"&lt;="&amp;$GV138,Population!#REF!)-SUMIF(Population!$B$110:$B$210,"&lt;"&amp;$GU138,Population!#REF!)</f>
        <v>#REF!</v>
      </c>
      <c r="EZ138" s="35" t="e">
        <f>SUMIF(Population!$B$110:$B$210,"&lt;="&amp;$GV138,Population!#REF!)-SUMIF(Population!$B$110:$B$210,"&lt;"&amp;$GU138,Population!#REF!)</f>
        <v>#REF!</v>
      </c>
      <c r="FA138" s="35" t="e">
        <f>SUMIF(Population!$B$110:$B$210,"&lt;="&amp;$GV138,Population!#REF!)-SUMIF(Population!$B$110:$B$210,"&lt;"&amp;$GU138,Population!#REF!)</f>
        <v>#REF!</v>
      </c>
      <c r="FB138" s="35" t="e">
        <f>SUMIF(Population!$B$110:$B$210,"&lt;="&amp;$GV138,Population!#REF!)-SUMIF(Population!$B$110:$B$210,"&lt;"&amp;$GU138,Population!#REF!)</f>
        <v>#REF!</v>
      </c>
      <c r="FC138" s="35" t="e">
        <f>SUMIF(Population!$B$110:$B$210,"&lt;="&amp;$GV138,Population!#REF!)-SUMIF(Population!$B$110:$B$210,"&lt;"&amp;$GU138,Population!#REF!)</f>
        <v>#REF!</v>
      </c>
      <c r="FD138" s="35" t="e">
        <f>SUMIF(Population!$B$110:$B$210,"&lt;="&amp;$GV138,Population!#REF!)-SUMIF(Population!$B$110:$B$210,"&lt;"&amp;$GU138,Population!#REF!)</f>
        <v>#REF!</v>
      </c>
      <c r="FE138" s="35" t="e">
        <f>SUMIF(Population!$B$110:$B$210,"&lt;="&amp;$GV138,Population!#REF!)-SUMIF(Population!$B$110:$B$210,"&lt;"&amp;$GU138,Population!#REF!)</f>
        <v>#REF!</v>
      </c>
      <c r="FF138" s="35" t="e">
        <f>SUMIF(Population!$B$110:$B$210,"&lt;="&amp;$GV138,Population!#REF!)-SUMIF(Population!$B$110:$B$210,"&lt;"&amp;$GU138,Population!#REF!)</f>
        <v>#REF!</v>
      </c>
      <c r="FG138" s="35" t="e">
        <f>SUMIF(Population!$B$110:$B$210,"&lt;="&amp;$GV138,Population!#REF!)-SUMIF(Population!$B$110:$B$210,"&lt;"&amp;$GU138,Population!#REF!)</f>
        <v>#REF!</v>
      </c>
      <c r="FH138" s="35" t="e">
        <f>SUMIF(Population!$B$110:$B$210,"&lt;="&amp;$GV138,Population!#REF!)-SUMIF(Population!$B$110:$B$210,"&lt;"&amp;$GU138,Population!#REF!)</f>
        <v>#REF!</v>
      </c>
      <c r="FI138" s="35" t="e">
        <f>SUMIF(Population!$B$110:$B$210,"&lt;="&amp;$GV138,Population!#REF!)-SUMIF(Population!$B$110:$B$210,"&lt;"&amp;$GU138,Population!#REF!)</f>
        <v>#REF!</v>
      </c>
      <c r="FJ138" s="35" t="e">
        <f>SUMIF(Population!$B$110:$B$210,"&lt;="&amp;$GV138,Population!#REF!)-SUMIF(Population!$B$110:$B$210,"&lt;"&amp;$GU138,Population!#REF!)</f>
        <v>#REF!</v>
      </c>
      <c r="FK138" s="35" t="e">
        <f>SUMIF(Population!$B$110:$B$210,"&lt;="&amp;$GV138,Population!#REF!)-SUMIF(Population!$B$110:$B$210,"&lt;"&amp;$GU138,Population!#REF!)</f>
        <v>#REF!</v>
      </c>
      <c r="FL138" s="35" t="e">
        <f>SUMIF(Population!$B$110:$B$210,"&lt;="&amp;$GV138,Population!#REF!)-SUMIF(Population!$B$110:$B$210,"&lt;"&amp;$GU138,Population!#REF!)</f>
        <v>#REF!</v>
      </c>
      <c r="FM138" s="35" t="e">
        <f>SUMIF(Population!$B$110:$B$210,"&lt;="&amp;$GV138,Population!#REF!)-SUMIF(Population!$B$110:$B$210,"&lt;"&amp;$GU138,Population!#REF!)</f>
        <v>#REF!</v>
      </c>
      <c r="FN138" s="35" t="e">
        <f>SUMIF(Population!$B$110:$B$210,"&lt;="&amp;$GV138,Population!#REF!)-SUMIF(Population!$B$110:$B$210,"&lt;"&amp;$GU138,Population!#REF!)</f>
        <v>#REF!</v>
      </c>
      <c r="FO138" s="35" t="e">
        <f>SUMIF(Population!$B$110:$B$210,"&lt;="&amp;$GV138,Population!#REF!)-SUMIF(Population!$B$110:$B$210,"&lt;"&amp;$GU138,Population!#REF!)</f>
        <v>#REF!</v>
      </c>
      <c r="FP138" s="35" t="e">
        <f>SUMIF(Population!$B$110:$B$210,"&lt;="&amp;$GV138,Population!#REF!)-SUMIF(Population!$B$110:$B$210,"&lt;"&amp;$GU138,Population!#REF!)</f>
        <v>#REF!</v>
      </c>
      <c r="FQ138" s="35" t="e">
        <f>SUMIF(Population!$B$110:$B$210,"&lt;="&amp;$GV138,Population!#REF!)-SUMIF(Population!$B$110:$B$210,"&lt;"&amp;$GU138,Population!#REF!)</f>
        <v>#REF!</v>
      </c>
      <c r="FR138" s="35" t="e">
        <f>SUMIF(Population!$B$110:$B$210,"&lt;="&amp;$GV138,Population!#REF!)-SUMIF(Population!$B$110:$B$210,"&lt;"&amp;$GU138,Population!#REF!)</f>
        <v>#REF!</v>
      </c>
      <c r="FS138" s="35" t="e">
        <f>SUMIF(Population!$B$110:$B$210,"&lt;="&amp;$GV138,Population!#REF!)-SUMIF(Population!$B$110:$B$210,"&lt;"&amp;$GU138,Population!#REF!)</f>
        <v>#REF!</v>
      </c>
      <c r="FT138" s="35" t="e">
        <f>SUMIF(Population!$B$110:$B$210,"&lt;="&amp;$GV138,Population!#REF!)-SUMIF(Population!$B$110:$B$210,"&lt;"&amp;$GU138,Population!#REF!)</f>
        <v>#REF!</v>
      </c>
      <c r="FU138" s="35" t="e">
        <f>SUMIF(Population!$B$110:$B$210,"&lt;="&amp;$GV138,Population!#REF!)-SUMIF(Population!$B$110:$B$210,"&lt;"&amp;$GU138,Population!#REF!)</f>
        <v>#REF!</v>
      </c>
      <c r="FV138" s="35" t="e">
        <f>SUMIF(Population!$B$110:$B$210,"&lt;="&amp;$GV138,Population!#REF!)-SUMIF(Population!$B$110:$B$210,"&lt;"&amp;$GU138,Population!#REF!)</f>
        <v>#REF!</v>
      </c>
      <c r="FW138" s="35" t="e">
        <f>SUMIF(Population!$B$110:$B$210,"&lt;="&amp;$GV138,Population!#REF!)-SUMIF(Population!$B$110:$B$210,"&lt;"&amp;$GU138,Population!#REF!)</f>
        <v>#REF!</v>
      </c>
      <c r="FX138" s="35" t="e">
        <f>SUMIF(Population!$B$110:$B$210,"&lt;="&amp;$GV138,Population!#REF!)-SUMIF(Population!$B$110:$B$210,"&lt;"&amp;$GU138,Population!#REF!)</f>
        <v>#REF!</v>
      </c>
      <c r="FY138" s="35" t="e">
        <f>SUMIF(Population!$B$110:$B$210,"&lt;="&amp;$GV138,Population!#REF!)-SUMIF(Population!$B$110:$B$210,"&lt;"&amp;$GU138,Population!#REF!)</f>
        <v>#REF!</v>
      </c>
      <c r="FZ138" s="35" t="e">
        <f>SUMIF(Population!$B$110:$B$210,"&lt;="&amp;$GV138,Population!#REF!)-SUMIF(Population!$B$110:$B$210,"&lt;"&amp;$GU138,Population!#REF!)</f>
        <v>#REF!</v>
      </c>
      <c r="GA138" s="35" t="e">
        <f>SUMIF(Population!$B$110:$B$210,"&lt;="&amp;$GV138,Population!#REF!)-SUMIF(Population!$B$110:$B$210,"&lt;"&amp;$GU138,Population!#REF!)</f>
        <v>#REF!</v>
      </c>
      <c r="GB138" s="35" t="e">
        <f>SUMIF(Population!$B$110:$B$210,"&lt;="&amp;$GV138,Population!#REF!)-SUMIF(Population!$B$110:$B$210,"&lt;"&amp;$GU138,Population!#REF!)</f>
        <v>#REF!</v>
      </c>
      <c r="GC138" s="35" t="e">
        <f>SUMIF(Population!$B$110:$B$210,"&lt;="&amp;$GV138,Population!#REF!)-SUMIF(Population!$B$110:$B$210,"&lt;"&amp;$GU138,Population!#REF!)</f>
        <v>#REF!</v>
      </c>
      <c r="GD138" s="35" t="e">
        <f>SUMIF(Population!$B$110:$B$210,"&lt;="&amp;$GV138,Population!#REF!)-SUMIF(Population!$B$110:$B$210,"&lt;"&amp;$GU138,Population!#REF!)</f>
        <v>#REF!</v>
      </c>
      <c r="GE138" s="35" t="e">
        <f>SUMIF(Population!$B$110:$B$210,"&lt;="&amp;$GV138,Population!#REF!)-SUMIF(Population!$B$110:$B$210,"&lt;"&amp;$GU138,Population!#REF!)</f>
        <v>#REF!</v>
      </c>
      <c r="GF138" s="35" t="e">
        <f>SUMIF(Population!$B$110:$B$210,"&lt;="&amp;$GV138,Population!#REF!)-SUMIF(Population!$B$110:$B$210,"&lt;"&amp;$GU138,Population!#REF!)</f>
        <v>#REF!</v>
      </c>
      <c r="GG138" s="35" t="e">
        <f>SUMIF(Population!$B$110:$B$210,"&lt;="&amp;$GV138,Population!#REF!)-SUMIF(Population!$B$110:$B$210,"&lt;"&amp;$GU138,Population!#REF!)</f>
        <v>#REF!</v>
      </c>
      <c r="GH138" s="35" t="e">
        <f>SUMIF(Population!$B$110:$B$210,"&lt;="&amp;$GV138,Population!#REF!)-SUMIF(Population!$B$110:$B$210,"&lt;"&amp;$GU138,Population!#REF!)</f>
        <v>#REF!</v>
      </c>
      <c r="GI138" s="35" t="e">
        <f>SUMIF(Population!$B$110:$B$210,"&lt;="&amp;$GV138,Population!#REF!)-SUMIF(Population!$B$110:$B$210,"&lt;"&amp;$GU138,Population!#REF!)</f>
        <v>#REF!</v>
      </c>
      <c r="GJ138" s="35" t="e">
        <f>SUMIF(Population!$B$110:$B$210,"&lt;="&amp;$GV138,Population!#REF!)-SUMIF(Population!$B$110:$B$210,"&lt;"&amp;$GU138,Population!#REF!)</f>
        <v>#REF!</v>
      </c>
      <c r="GU138" s="35">
        <v>70</v>
      </c>
      <c r="GV138" s="35">
        <v>74</v>
      </c>
      <c r="GW138" s="36" t="s">
        <v>267</v>
      </c>
      <c r="GX138" s="35">
        <f>SUMIF(Population!$B$4:$B$104,"&lt;="&amp;$GV138,Population!C$4:C$104)-SUMIF(Population!$B$4:$B$104,"&lt;"&amp;$GU138,Population!C$4:C$104)</f>
        <v>755853</v>
      </c>
      <c r="GY138" s="35">
        <f>SUMIF(Population!$B$4:$B$104,"&lt;="&amp;$GV138,Population!D$4:D$104)-SUMIF(Population!$B$4:$B$104,"&lt;"&amp;$GU138,Population!D$4:D$104)</f>
        <v>781960</v>
      </c>
      <c r="GZ138" s="35">
        <f>SUMIF(Population!$B$4:$B$104,"&lt;="&amp;$GV138,Population!E$4:E$104)-SUMIF(Population!$B$4:$B$104,"&lt;"&amp;$GU138,Population!E$4:E$104)</f>
        <v>818997</v>
      </c>
      <c r="HA138" s="35">
        <f>SUMIF(Population!$B$4:$B$104,"&lt;="&amp;$GV138,Population!F$4:F$104)-SUMIF(Population!$B$4:$B$104,"&lt;"&amp;$GU138,Population!F$4:F$104)</f>
        <v>858527</v>
      </c>
      <c r="HB138" s="35">
        <f>SUMIF(Population!$B$4:$B$104,"&lt;="&amp;$GV138,Population!G$4:G$104)-SUMIF(Population!$B$4:$B$104,"&lt;"&amp;$GU138,Population!G$4:G$104)</f>
        <v>900505</v>
      </c>
      <c r="HC138" s="35">
        <f>SUMIF(Population!$B$4:$B$104,"&lt;="&amp;$GV138,Population!H$4:H$104)-SUMIF(Population!$B$4:$B$104,"&lt;"&amp;$GU138,Population!H$4:H$104)</f>
        <v>968166</v>
      </c>
      <c r="HD138" s="35">
        <f>SUMIF(Population!$B$4:$B$104,"&lt;="&amp;$GV138,Population!I$4:I$104)-SUMIF(Population!$B$4:$B$104,"&lt;"&amp;$GU138,Population!I$4:I$104)</f>
        <v>1023777</v>
      </c>
      <c r="HE138" s="35">
        <f>SUMIF(Population!$B$4:$B$104,"&lt;="&amp;$GV138,Population!J$4:J$104)-SUMIF(Population!$B$4:$B$104,"&lt;"&amp;$GU138,Population!J$4:J$104)</f>
        <v>1060281</v>
      </c>
      <c r="HF138" s="35">
        <f>SUMIF(Population!$B$4:$B$104,"&lt;="&amp;$GV138,Population!K$4:K$104)-SUMIF(Population!$B$4:$B$104,"&lt;"&amp;$GU138,Population!K$4:K$104)</f>
        <v>1094987</v>
      </c>
      <c r="HG138" s="35">
        <f>SUMIF(Population!$B$4:$B$104,"&lt;="&amp;$GV138,Population!L$4:L$104)-SUMIF(Population!$B$4:$B$104,"&lt;"&amp;$GU138,Population!L$4:L$104)</f>
        <v>1127040</v>
      </c>
      <c r="HH138" s="35">
        <f>SUMIF(Population!$B$4:$B$104,"&lt;="&amp;$GV138,Population!M$4:M$104)-SUMIF(Population!$B$4:$B$104,"&lt;"&amp;$GU138,Population!M$4:M$104)</f>
        <v>1128419</v>
      </c>
      <c r="HI138" s="35">
        <f>SUMIF(Population!$B$4:$B$104,"&lt;="&amp;$GV138,Population!N$4:N$104)-SUMIF(Population!$B$4:$B$104,"&lt;"&amp;$GU138,Population!N$4:N$104)</f>
        <v>1146931</v>
      </c>
      <c r="HJ138" s="35">
        <f>SUMIF(Population!$B$4:$B$104,"&lt;="&amp;$GV138,Population!O$4:O$104)-SUMIF(Population!$B$4:$B$104,"&lt;"&amp;$GU138,Population!O$4:O$104)</f>
        <v>1170497</v>
      </c>
      <c r="HK138" s="35">
        <f>SUMIF(Population!$B$4:$B$104,"&lt;="&amp;$GV138,Population!P$4:P$104)-SUMIF(Population!$B$4:$B$104,"&lt;"&amp;$GU138,Population!P$4:P$104)</f>
        <v>1196075</v>
      </c>
      <c r="HL138" s="35">
        <f>SUMIF(Population!$B$4:$B$104,"&lt;="&amp;$GV138,Population!Q$4:Q$104)-SUMIF(Population!$B$4:$B$104,"&lt;"&amp;$GU138,Population!Q$4:Q$104)</f>
        <v>1225459</v>
      </c>
      <c r="HM138" s="35">
        <f>SUMIF(Population!$B$4:$B$104,"&lt;="&amp;$GV138,Population!R$4:R$104)-SUMIF(Population!$B$4:$B$104,"&lt;"&amp;$GU138,Population!R$4:R$104)</f>
        <v>1255849</v>
      </c>
      <c r="HN138" s="35">
        <f>SUMIF(Population!$B$4:$B$104,"&lt;="&amp;$GV138,Population!S$4:S$104)-SUMIF(Population!$B$4:$B$104,"&lt;"&amp;$GU138,Population!S$4:S$104)</f>
        <v>1285041</v>
      </c>
      <c r="HO138" s="35">
        <f>SUMIF(Population!$B$4:$B$104,"&lt;="&amp;$GV138,Population!T$4:T$104)-SUMIF(Population!$B$4:$B$104,"&lt;"&amp;$GU138,Population!T$4:T$104)</f>
        <v>1318363</v>
      </c>
      <c r="HP138" s="35">
        <f>SUMIF(Population!$B$4:$B$104,"&lt;="&amp;$GV138,Population!U$4:U$104)-SUMIF(Population!$B$4:$B$104,"&lt;"&amp;$GU138,Population!U$4:U$104)</f>
        <v>1348586</v>
      </c>
      <c r="HQ138" s="35">
        <f>SUMIF(Population!$B$4:$B$104,"&lt;="&amp;$GV138,Population!V$4:V$104)-SUMIF(Population!$B$4:$B$104,"&lt;"&amp;$GU138,Population!V$4:V$104)</f>
        <v>1381325</v>
      </c>
      <c r="HR138" s="35">
        <f>SUMIF(Population!$B$4:$B$104,"&lt;="&amp;$GV138,Population!W$4:W$104)-SUMIF(Population!$B$4:$B$104,"&lt;"&amp;$GU138,Population!W$4:W$104)</f>
        <v>1411838</v>
      </c>
      <c r="HS138" s="35">
        <f>SUMIF(Population!$B$4:$B$104,"&lt;="&amp;$GV138,Population!X$4:X$104)-SUMIF(Population!$B$4:$B$104,"&lt;"&amp;$GU138,Population!X$4:X$104)</f>
        <v>1436393</v>
      </c>
      <c r="HT138" s="35">
        <f>SUMIF(Population!$B$4:$B$104,"&lt;="&amp;$GV138,Population!Y$4:Y$104)-SUMIF(Population!$B$4:$B$104,"&lt;"&amp;$GU138,Population!Y$4:Y$104)</f>
        <v>1451960</v>
      </c>
      <c r="HU138" s="35">
        <f>SUMIF(Population!$B$4:$B$104,"&lt;="&amp;$GV138,Population!Z$4:Z$104)-SUMIF(Population!$B$4:$B$104,"&lt;"&amp;$GU138,Population!Z$4:Z$104)</f>
        <v>1456761</v>
      </c>
      <c r="HV138" s="35">
        <f>SUMIF(Population!$B$4:$B$104,"&lt;="&amp;$GV138,Population!AA$4:AA$104)-SUMIF(Population!$B$4:$B$104,"&lt;"&amp;$GU138,Population!AA$4:AA$104)</f>
        <v>1450310</v>
      </c>
      <c r="HW138" s="35">
        <f>SUMIF(Population!$B$4:$B$104,"&lt;="&amp;$GV138,Population!AB$4:AB$104)-SUMIF(Population!$B$4:$B$104,"&lt;"&amp;$GU138,Population!AB$4:AB$104)</f>
        <v>1444701</v>
      </c>
      <c r="HX138" s="35">
        <f>SUMIF(Population!$B$4:$B$104,"&lt;="&amp;$GV138,Population!AC$4:AC$104)-SUMIF(Population!$B$4:$B$104,"&lt;"&amp;$GU138,Population!AC$4:AC$104)</f>
        <v>1447123</v>
      </c>
      <c r="HY138" s="35">
        <f>SUMIF(Population!$B$4:$B$104,"&lt;="&amp;$GV138,Population!AD$4:AD$104)-SUMIF(Population!$B$4:$B$104,"&lt;"&amp;$GU138,Population!AD$4:AD$104)</f>
        <v>1465077</v>
      </c>
      <c r="HZ138" s="35">
        <f>SUMIF(Population!$B$4:$B$104,"&lt;="&amp;$GV138,Population!AE$4:AE$104)-SUMIF(Population!$B$4:$B$104,"&lt;"&amp;$GU138,Population!AE$4:AE$104)</f>
        <v>1495000</v>
      </c>
      <c r="IA138" s="35">
        <f>SUMIF(Population!$B$4:$B$104,"&lt;="&amp;$GV138,Population!AF$4:AF$104)-SUMIF(Population!$B$4:$B$104,"&lt;"&amp;$GU138,Population!AF$4:AF$104)</f>
        <v>1545635</v>
      </c>
      <c r="IB138" s="35">
        <f>SUMIF(Population!$B$4:$B$104,"&lt;="&amp;$GV138,Population!AG$4:AG$104)-SUMIF(Population!$B$4:$B$104,"&lt;"&amp;$GU138,Population!AG$4:AG$104)</f>
        <v>1591341</v>
      </c>
      <c r="IC138" s="35">
        <f>SUMIF(Population!$B$4:$B$104,"&lt;="&amp;$GV138,Population!AH$4:AH$104)-SUMIF(Population!$B$4:$B$104,"&lt;"&amp;$GU138,Population!AH$4:AH$104)</f>
        <v>1618360</v>
      </c>
      <c r="ID138" s="35">
        <f>SUMIF(Population!$B$4:$B$104,"&lt;="&amp;$GV138,Population!AI$4:AI$104)-SUMIF(Population!$B$4:$B$104,"&lt;"&amp;$GU138,Population!AI$4:AI$104)</f>
        <v>1627462</v>
      </c>
      <c r="IE138" s="35">
        <f>SUMIF(Population!$B$4:$B$104,"&lt;="&amp;$GV138,Population!AJ$4:AJ$104)-SUMIF(Population!$B$4:$B$104,"&lt;"&amp;$GU138,Population!AJ$4:AJ$104)</f>
        <v>1627130</v>
      </c>
      <c r="IF138" s="35">
        <f>SUMIF(Population!$B$4:$B$104,"&lt;="&amp;$GV138,Population!AK$4:AK$104)-SUMIF(Population!$B$4:$B$104,"&lt;"&amp;$GU138,Population!AK$4:AK$104)</f>
        <v>1606792</v>
      </c>
      <c r="IG138" s="35">
        <f>SUMIF(Population!$B$4:$B$104,"&lt;="&amp;$GV138,Population!AL$4:AL$104)-SUMIF(Population!$B$4:$B$104,"&lt;"&amp;$GU138,Population!AL$4:AL$104)</f>
        <v>1591623</v>
      </c>
      <c r="IH138" s="35">
        <f>SUMIF(Population!$B$4:$B$104,"&lt;="&amp;$GV138,Population!AM$4:AM$104)-SUMIF(Population!$B$4:$B$104,"&lt;"&amp;$GU138,Population!AM$4:AM$104)</f>
        <v>1590885</v>
      </c>
      <c r="II138" s="35">
        <f>SUMIF(Population!$B$4:$B$104,"&lt;="&amp;$GV138,Population!AN$4:AN$104)-SUMIF(Population!$B$4:$B$104,"&lt;"&amp;$GU138,Population!AN$4:AN$104)</f>
        <v>1604050</v>
      </c>
      <c r="IJ138" s="35">
        <f>SUMIF(Population!$B$4:$B$104,"&lt;="&amp;$GV138,Population!AO$4:AO$104)-SUMIF(Population!$B$4:$B$104,"&lt;"&amp;$GU138,Population!AO$4:AO$104)</f>
        <v>1630228</v>
      </c>
      <c r="IK138" s="35">
        <f>SUMIF(Population!$B$4:$B$104,"&lt;="&amp;$GV138,Population!AP$4:AP$104)-SUMIF(Population!$B$4:$B$104,"&lt;"&amp;$GU138,Population!AP$4:AP$104)</f>
        <v>1673038</v>
      </c>
      <c r="IL138" s="35">
        <f>SUMIF(Population!$B$4:$B$104,"&lt;="&amp;$GV138,Population!AQ$4:AQ$104)-SUMIF(Population!$B$4:$B$104,"&lt;"&amp;$GU138,Population!AQ$4:AQ$104)</f>
        <v>1722977</v>
      </c>
      <c r="IM138" s="35">
        <f>SUMIF(Population!$B$4:$B$104,"&lt;="&amp;$GV138,Population!AR$4:AR$104)-SUMIF(Population!$B$4:$B$104,"&lt;"&amp;$GU138,Population!AR$4:AR$104)</f>
        <v>1781120</v>
      </c>
      <c r="IN138" s="35">
        <f>SUMIF(Population!$B$4:$B$104,"&lt;="&amp;$GV138,Population!AS$4:AS$104)-SUMIF(Population!$B$4:$B$104,"&lt;"&amp;$GU138,Population!AS$4:AS$104)</f>
        <v>1833615</v>
      </c>
      <c r="IO138" s="35">
        <f>SUMIF(Population!$B$4:$B$104,"&lt;="&amp;$GV138,Population!AT$4:AT$104)-SUMIF(Population!$B$4:$B$104,"&lt;"&amp;$GU138,Population!AT$4:AT$104)</f>
        <v>1882621</v>
      </c>
      <c r="IP138" s="35">
        <f>SUMIF(Population!$B$4:$B$104,"&lt;="&amp;$GV138,Population!AU$4:AU$104)-SUMIF(Population!$B$4:$B$104,"&lt;"&amp;$GU138,Population!AU$4:AU$104)</f>
        <v>1917705</v>
      </c>
      <c r="IQ138" s="35">
        <f>SUMIF(Population!$B$4:$B$104,"&lt;="&amp;$GV138,Population!AV$4:AV$104)-SUMIF(Population!$B$4:$B$104,"&lt;"&amp;$GU138,Population!AV$4:AV$104)</f>
        <v>1942570</v>
      </c>
      <c r="IR138" s="35">
        <f>SUMIF(Population!$B$4:$B$104,"&lt;="&amp;$GV138,Population!AW$4:AW$104)-SUMIF(Population!$B$4:$B$104,"&lt;"&amp;$GU138,Population!AW$4:AW$104)</f>
        <v>1958043</v>
      </c>
      <c r="IS138" s="35">
        <f>SUMIF(Population!$B$4:$B$104,"&lt;="&amp;$GV138,Population!AX$4:AX$104)-SUMIF(Population!$B$4:$B$104,"&lt;"&amp;$GU138,Population!AX$4:AX$104)</f>
        <v>1974812</v>
      </c>
      <c r="IT138" s="35">
        <f>SUMIF(Population!$B$4:$B$104,"&lt;="&amp;$GV138,Population!AY$4:AY$104)-SUMIF(Population!$B$4:$B$104,"&lt;"&amp;$GU138,Population!AY$4:AY$104)</f>
        <v>1991588</v>
      </c>
      <c r="IW138" s="35">
        <v>70</v>
      </c>
      <c r="IX138" s="35">
        <v>74</v>
      </c>
      <c r="IY138" s="36" t="s">
        <v>267</v>
      </c>
      <c r="IZ138" s="75">
        <f>SUMIF(Population!$B$214:$B$314,"&lt;="&amp;$GV138,Population!C$214:C$314)-SUMIF(Population!$B$214:$B$314,"&lt;"&amp;$GU138,Population!C$214:C$314)</f>
        <v>384616</v>
      </c>
      <c r="JA138" s="75">
        <f>SUMIF(Population!$B$214:$B$314,"&lt;="&amp;$GV138,Population!D$214:D$314)-SUMIF(Population!$B$214:$B$314,"&lt;"&amp;$GU138,Population!D$214:D$314)</f>
        <v>398530</v>
      </c>
      <c r="JB138" s="75">
        <f>SUMIF(Population!$B$214:$B$314,"&lt;="&amp;$GV138,Population!E$214:E$314)-SUMIF(Population!$B$214:$B$314,"&lt;"&amp;$GU138,Population!E$214:E$314)</f>
        <v>417993</v>
      </c>
      <c r="JC138" s="75">
        <f>SUMIF(Population!$B$214:$B$314,"&lt;="&amp;$GV138,Population!F$214:F$314)-SUMIF(Population!$B$214:$B$314,"&lt;"&amp;$GU138,Population!F$214:F$314)</f>
        <v>439000</v>
      </c>
      <c r="JD138" s="75">
        <f>SUMIF(Population!$B$214:$B$314,"&lt;="&amp;$GV138,Population!G$214:G$314)-SUMIF(Population!$B$214:$B$314,"&lt;"&amp;$GU138,Population!G$214:G$314)</f>
        <v>460526</v>
      </c>
      <c r="JE138" s="75">
        <f>SUMIF(Population!$B$214:$B$314,"&lt;="&amp;$GV138,Population!H$214:H$314)-SUMIF(Population!$B$214:$B$314,"&lt;"&amp;$GU138,Population!H$214:H$314)</f>
        <v>495263</v>
      </c>
      <c r="JF138" s="75">
        <f>SUMIF(Population!$B$214:$B$314,"&lt;="&amp;$GV138,Population!I$214:I$314)-SUMIF(Population!$B$214:$B$314,"&lt;"&amp;$GU138,Population!I$214:I$314)</f>
        <v>523569</v>
      </c>
      <c r="JG138" s="75">
        <f>SUMIF(Population!$B$214:$B$314,"&lt;="&amp;$GV138,Population!J$214:J$314)-SUMIF(Population!$B$214:$B$314,"&lt;"&amp;$GU138,Population!J$214:J$314)</f>
        <v>542703</v>
      </c>
      <c r="JH138" s="75">
        <f>SUMIF(Population!$B$214:$B$314,"&lt;="&amp;$GV138,Population!K$214:K$314)-SUMIF(Population!$B$214:$B$314,"&lt;"&amp;$GU138,Population!K$214:K$314)</f>
        <v>561330</v>
      </c>
      <c r="JI138" s="75">
        <f>SUMIF(Population!$B$214:$B$314,"&lt;="&amp;$GV138,Population!L$214:L$314)-SUMIF(Population!$B$214:$B$314,"&lt;"&amp;$GU138,Population!L$214:L$314)</f>
        <v>579270</v>
      </c>
      <c r="JJ138" s="75">
        <f>SUMIF(Population!$B$214:$B$314,"&lt;="&amp;$GV138,Population!M$214:M$314)-SUMIF(Population!$B$214:$B$314,"&lt;"&amp;$GU138,Population!M$214:M$314)</f>
        <v>581245</v>
      </c>
      <c r="JK138" s="75">
        <f>SUMIF(Population!$B$214:$B$314,"&lt;="&amp;$GV138,Population!N$214:N$314)-SUMIF(Population!$B$214:$B$314,"&lt;"&amp;$GU138,Population!N$214:N$314)</f>
        <v>592272</v>
      </c>
      <c r="JL138" s="75">
        <f>SUMIF(Population!$B$214:$B$314,"&lt;="&amp;$GV138,Population!O$214:O$314)-SUMIF(Population!$B$214:$B$314,"&lt;"&amp;$GU138,Population!O$214:O$314)</f>
        <v>605706</v>
      </c>
      <c r="JM138" s="75">
        <f>SUMIF(Population!$B$214:$B$314,"&lt;="&amp;$GV138,Population!P$214:P$314)-SUMIF(Population!$B$214:$B$314,"&lt;"&amp;$GU138,Population!P$214:P$314)</f>
        <v>619713</v>
      </c>
      <c r="JN138" s="75">
        <f>SUMIF(Population!$B$214:$B$314,"&lt;="&amp;$GV138,Population!Q$214:Q$314)-SUMIF(Population!$B$214:$B$314,"&lt;"&amp;$GU138,Population!Q$214:Q$314)</f>
        <v>634877</v>
      </c>
      <c r="JO138" s="75">
        <f>SUMIF(Population!$B$214:$B$314,"&lt;="&amp;$GV138,Population!R$214:R$314)-SUMIF(Population!$B$214:$B$314,"&lt;"&amp;$GU138,Population!R$214:R$314)</f>
        <v>651099</v>
      </c>
      <c r="JP138" s="75">
        <f>SUMIF(Population!$B$214:$B$314,"&lt;="&amp;$GV138,Population!S$214:S$314)-SUMIF(Population!$B$214:$B$314,"&lt;"&amp;$GU138,Population!S$214:S$314)</f>
        <v>666647</v>
      </c>
      <c r="JQ138" s="75">
        <f>SUMIF(Population!$B$214:$B$314,"&lt;="&amp;$GV138,Population!T$214:T$314)-SUMIF(Population!$B$214:$B$314,"&lt;"&amp;$GU138,Population!T$214:T$314)</f>
        <v>683664</v>
      </c>
      <c r="JR138" s="75">
        <f>SUMIF(Population!$B$214:$B$314,"&lt;="&amp;$GV138,Population!U$214:U$314)-SUMIF(Population!$B$214:$B$314,"&lt;"&amp;$GU138,Population!U$214:U$314)</f>
        <v>699286</v>
      </c>
      <c r="JS138" s="75">
        <f>SUMIF(Population!$B$214:$B$314,"&lt;="&amp;$GV138,Population!V$214:V$314)-SUMIF(Population!$B$214:$B$314,"&lt;"&amp;$GU138,Population!V$214:V$314)</f>
        <v>716541</v>
      </c>
      <c r="JT138" s="75">
        <f>SUMIF(Population!$B$214:$B$314,"&lt;="&amp;$GV138,Population!W$214:W$314)-SUMIF(Population!$B$214:$B$314,"&lt;"&amp;$GU138,Population!W$214:W$314)</f>
        <v>731686</v>
      </c>
      <c r="JU138" s="75">
        <f>SUMIF(Population!$B$214:$B$314,"&lt;="&amp;$GV138,Population!X$214:X$314)-SUMIF(Population!$B$214:$B$314,"&lt;"&amp;$GU138,Population!X$214:X$314)</f>
        <v>743835</v>
      </c>
      <c r="JV138" s="75">
        <f>SUMIF(Population!$B$214:$B$314,"&lt;="&amp;$GV138,Population!Y$214:Y$314)-SUMIF(Population!$B$214:$B$314,"&lt;"&amp;$GU138,Population!Y$214:Y$314)</f>
        <v>751249</v>
      </c>
      <c r="JW138" s="75">
        <f>SUMIF(Population!$B$214:$B$314,"&lt;="&amp;$GV138,Population!Z$214:Z$314)-SUMIF(Population!$B$214:$B$314,"&lt;"&amp;$GU138,Population!Z$214:Z$314)</f>
        <v>753099</v>
      </c>
      <c r="JX138" s="75">
        <f>SUMIF(Population!$B$214:$B$314,"&lt;="&amp;$GV138,Population!AA$214:AA$314)-SUMIF(Population!$B$214:$B$314,"&lt;"&amp;$GU138,Population!AA$214:AA$314)</f>
        <v>748992</v>
      </c>
      <c r="JY138" s="75">
        <f>SUMIF(Population!$B$214:$B$314,"&lt;="&amp;$GV138,Population!AB$214:AB$314)-SUMIF(Population!$B$214:$B$314,"&lt;"&amp;$GU138,Population!AB$214:AB$314)</f>
        <v>745482</v>
      </c>
      <c r="JZ138" s="75">
        <f>SUMIF(Population!$B$214:$B$314,"&lt;="&amp;$GV138,Population!AC$214:AC$314)-SUMIF(Population!$B$214:$B$314,"&lt;"&amp;$GU138,Population!AC$214:AC$314)</f>
        <v>745447</v>
      </c>
      <c r="KA138" s="75">
        <f>SUMIF(Population!$B$214:$B$314,"&lt;="&amp;$GV138,Population!AD$214:AD$314)-SUMIF(Population!$B$214:$B$314,"&lt;"&amp;$GU138,Population!AD$214:AD$314)</f>
        <v>754034</v>
      </c>
      <c r="KB138" s="75">
        <f>SUMIF(Population!$B$214:$B$314,"&lt;="&amp;$GV138,Population!AE$214:AE$314)-SUMIF(Population!$B$214:$B$314,"&lt;"&amp;$GU138,Population!AE$214:AE$314)</f>
        <v>768077</v>
      </c>
      <c r="KC138" s="75">
        <f>SUMIF(Population!$B$214:$B$314,"&lt;="&amp;$GV138,Population!AF$214:AF$314)-SUMIF(Population!$B$214:$B$314,"&lt;"&amp;$GU138,Population!AF$214:AF$314)</f>
        <v>793893</v>
      </c>
      <c r="KD138" s="75">
        <f>SUMIF(Population!$B$214:$B$314,"&lt;="&amp;$GV138,Population!AG$214:AG$314)-SUMIF(Population!$B$214:$B$314,"&lt;"&amp;$GU138,Population!AG$214:AG$314)</f>
        <v>817152</v>
      </c>
      <c r="KE138" s="75">
        <f>SUMIF(Population!$B$214:$B$314,"&lt;="&amp;$GV138,Population!AH$214:AH$314)-SUMIF(Population!$B$214:$B$314,"&lt;"&amp;$GU138,Population!AH$214:AH$314)</f>
        <v>830748</v>
      </c>
      <c r="KF138" s="75">
        <f>SUMIF(Population!$B$214:$B$314,"&lt;="&amp;$GV138,Population!AI$214:AI$314)-SUMIF(Population!$B$214:$B$314,"&lt;"&amp;$GU138,Population!AI$214:AI$314)</f>
        <v>834495</v>
      </c>
      <c r="KG138" s="75">
        <f>SUMIF(Population!$B$214:$B$314,"&lt;="&amp;$GV138,Population!AJ$214:AJ$314)-SUMIF(Population!$B$214:$B$314,"&lt;"&amp;$GU138,Population!AJ$214:AJ$314)</f>
        <v>833413</v>
      </c>
      <c r="KH138" s="75">
        <f>SUMIF(Population!$B$214:$B$314,"&lt;="&amp;$GV138,Population!AK$214:AK$314)-SUMIF(Population!$B$214:$B$314,"&lt;"&amp;$GU138,Population!AK$214:AK$314)</f>
        <v>821162</v>
      </c>
      <c r="KI138" s="75">
        <f>SUMIF(Population!$B$214:$B$314,"&lt;="&amp;$GV138,Population!AL$214:AL$314)-SUMIF(Population!$B$214:$B$314,"&lt;"&amp;$GU138,Population!AL$214:AL$314)</f>
        <v>811697</v>
      </c>
      <c r="KJ138" s="75">
        <f>SUMIF(Population!$B$214:$B$314,"&lt;="&amp;$GV138,Population!AM$214:AM$314)-SUMIF(Population!$B$214:$B$314,"&lt;"&amp;$GU138,Population!AM$214:AM$314)</f>
        <v>809777</v>
      </c>
      <c r="KK138" s="75">
        <f>SUMIF(Population!$B$214:$B$314,"&lt;="&amp;$GV138,Population!AN$214:AN$314)-SUMIF(Population!$B$214:$B$314,"&lt;"&amp;$GU138,Population!AN$214:AN$314)</f>
        <v>814844</v>
      </c>
      <c r="KL138" s="75">
        <f>SUMIF(Population!$B$214:$B$314,"&lt;="&amp;$GV138,Population!AO$214:AO$314)-SUMIF(Population!$B$214:$B$314,"&lt;"&amp;$GU138,Population!AO$214:AO$314)</f>
        <v>826841</v>
      </c>
      <c r="KM138" s="75">
        <f>SUMIF(Population!$B$214:$B$314,"&lt;="&amp;$GV138,Population!AP$214:AP$314)-SUMIF(Population!$B$214:$B$314,"&lt;"&amp;$GU138,Population!AP$214:AP$314)</f>
        <v>846856</v>
      </c>
      <c r="KN138" s="75">
        <f>SUMIF(Population!$B$214:$B$314,"&lt;="&amp;$GV138,Population!AQ$214:AQ$314)-SUMIF(Population!$B$214:$B$314,"&lt;"&amp;$GU138,Population!AQ$214:AQ$314)</f>
        <v>870328</v>
      </c>
      <c r="KO138" s="75">
        <f>SUMIF(Population!$B$214:$B$314,"&lt;="&amp;$GV138,Population!AR$214:AR$314)-SUMIF(Population!$B$214:$B$314,"&lt;"&amp;$GU138,Population!AR$214:AR$314)</f>
        <v>898210</v>
      </c>
      <c r="KP138" s="75">
        <f>SUMIF(Population!$B$214:$B$314,"&lt;="&amp;$GV138,Population!AS$214:AS$314)-SUMIF(Population!$B$214:$B$314,"&lt;"&amp;$GU138,Population!AS$214:AS$314)</f>
        <v>924191</v>
      </c>
      <c r="KQ138" s="75">
        <f>SUMIF(Population!$B$214:$B$314,"&lt;="&amp;$GV138,Population!AT$214:AT$314)-SUMIF(Population!$B$214:$B$314,"&lt;"&amp;$GU138,Population!AT$214:AT$314)</f>
        <v>948918</v>
      </c>
      <c r="KR138" s="75">
        <f>SUMIF(Population!$B$214:$B$314,"&lt;="&amp;$GV138,Population!AU$214:AU$314)-SUMIF(Population!$B$214:$B$314,"&lt;"&amp;$GU138,Population!AU$214:AU$314)</f>
        <v>966897</v>
      </c>
      <c r="KS138" s="75">
        <f>SUMIF(Population!$B$214:$B$314,"&lt;="&amp;$GV138,Population!AV$214:AV$314)-SUMIF(Population!$B$214:$B$314,"&lt;"&amp;$GU138,Population!AV$214:AV$314)</f>
        <v>980391</v>
      </c>
      <c r="KT138" s="75">
        <f>SUMIF(Population!$B$214:$B$314,"&lt;="&amp;$GV138,Population!AW$214:AW$314)-SUMIF(Population!$B$214:$B$314,"&lt;"&amp;$GU138,Population!AW$214:AW$314)</f>
        <v>989510</v>
      </c>
      <c r="KU138" s="75">
        <f>SUMIF(Population!$B$214:$B$314,"&lt;="&amp;$GV138,Population!AX$214:AX$314)-SUMIF(Population!$B$214:$B$314,"&lt;"&amp;$GU138,Population!AX$214:AX$314)</f>
        <v>998780</v>
      </c>
      <c r="KV138" s="75">
        <f>SUMIF(Population!$B$214:$B$314,"&lt;="&amp;$GV138,Population!AY$214:AY$314)-SUMIF(Population!$B$214:$B$314,"&lt;"&amp;$GU138,Population!AY$214:AY$314)</f>
        <v>1007171</v>
      </c>
      <c r="KY138" s="35">
        <v>70</v>
      </c>
      <c r="KZ138" s="35">
        <v>74</v>
      </c>
      <c r="LA138" s="36" t="s">
        <v>267</v>
      </c>
      <c r="LB138" s="35">
        <f>SUMIF(Population!$B$110:$B$210,"&lt;="&amp;$GV138,Population!C$110:C$210)-SUMIF(Population!$B$110:$B$210,"&lt;"&amp;$GU138,Population!C$110:C$210)</f>
        <v>371237</v>
      </c>
      <c r="LC138" s="35">
        <f>SUMIF(Population!$B$110:$B$210,"&lt;="&amp;$GV138,Population!D$110:D$210)-SUMIF(Population!$B$110:$B$210,"&lt;"&amp;$GU138,Population!D$110:D$210)</f>
        <v>383430</v>
      </c>
      <c r="LD138" s="35">
        <f>SUMIF(Population!$B$110:$B$210,"&lt;="&amp;$GV138,Population!E$110:E$210)-SUMIF(Population!$B$110:$B$210,"&lt;"&amp;$GU138,Population!E$110:E$210)</f>
        <v>401004</v>
      </c>
      <c r="LE138" s="35">
        <f>SUMIF(Population!$B$110:$B$210,"&lt;="&amp;$GV138,Population!F$110:F$210)-SUMIF(Population!$B$110:$B$210,"&lt;"&amp;$GU138,Population!F$110:F$210)</f>
        <v>419527</v>
      </c>
      <c r="LF138" s="35">
        <f>SUMIF(Population!$B$110:$B$210,"&lt;="&amp;$GV138,Population!G$110:G$210)-SUMIF(Population!$B$110:$B$210,"&lt;"&amp;$GU138,Population!G$110:G$210)</f>
        <v>439979</v>
      </c>
      <c r="LG138" s="35">
        <f>SUMIF(Population!$B$110:$B$210,"&lt;="&amp;$GV138,Population!H$110:H$210)-SUMIF(Population!$B$110:$B$210,"&lt;"&amp;$GU138,Population!H$110:H$210)</f>
        <v>472903</v>
      </c>
      <c r="LH138" s="35">
        <f>SUMIF(Population!$B$110:$B$210,"&lt;="&amp;$GV138,Population!I$110:I$210)-SUMIF(Population!$B$110:$B$210,"&lt;"&amp;$GU138,Population!I$110:I$210)</f>
        <v>500208</v>
      </c>
      <c r="LI138" s="35">
        <f>SUMIF(Population!$B$110:$B$210,"&lt;="&amp;$GV138,Population!J$110:J$210)-SUMIF(Population!$B$110:$B$210,"&lt;"&amp;$GU138,Population!J$110:J$210)</f>
        <v>517578</v>
      </c>
      <c r="LJ138" s="35">
        <f>SUMIF(Population!$B$110:$B$210,"&lt;="&amp;$GV138,Population!K$110:K$210)-SUMIF(Population!$B$110:$B$210,"&lt;"&amp;$GU138,Population!K$110:K$210)</f>
        <v>533657</v>
      </c>
      <c r="LK138" s="35">
        <f>SUMIF(Population!$B$110:$B$210,"&lt;="&amp;$GV138,Population!L$110:L$210)-SUMIF(Population!$B$110:$B$210,"&lt;"&amp;$GU138,Population!L$110:L$210)</f>
        <v>547770</v>
      </c>
      <c r="LL138" s="35">
        <f>SUMIF(Population!$B$110:$B$210,"&lt;="&amp;$GV138,Population!M$110:M$210)-SUMIF(Population!$B$110:$B$210,"&lt;"&amp;$GU138,Population!M$110:M$210)</f>
        <v>547174</v>
      </c>
      <c r="LM138" s="35">
        <f>SUMIF(Population!$B$110:$B$210,"&lt;="&amp;$GV138,Population!N$110:N$210)-SUMIF(Population!$B$110:$B$210,"&lt;"&amp;$GU138,Population!N$110:N$210)</f>
        <v>554659</v>
      </c>
      <c r="LN138" s="35">
        <f>SUMIF(Population!$B$110:$B$210,"&lt;="&amp;$GV138,Population!O$110:O$210)-SUMIF(Population!$B$110:$B$210,"&lt;"&amp;$GU138,Population!O$110:O$210)</f>
        <v>564791</v>
      </c>
      <c r="LO138" s="35">
        <f>SUMIF(Population!$B$110:$B$210,"&lt;="&amp;$GV138,Population!P$110:P$210)-SUMIF(Population!$B$110:$B$210,"&lt;"&amp;$GU138,Population!P$110:P$210)</f>
        <v>576362</v>
      </c>
      <c r="LP138" s="35">
        <f>SUMIF(Population!$B$110:$B$210,"&lt;="&amp;$GV138,Population!Q$110:Q$210)-SUMIF(Population!$B$110:$B$210,"&lt;"&amp;$GU138,Population!Q$110:Q$210)</f>
        <v>590582</v>
      </c>
      <c r="LQ138" s="35">
        <f>SUMIF(Population!$B$110:$B$210,"&lt;="&amp;$GV138,Population!R$110:R$210)-SUMIF(Population!$B$110:$B$210,"&lt;"&amp;$GU138,Population!R$110:R$210)</f>
        <v>604750</v>
      </c>
      <c r="LR138" s="35">
        <f>SUMIF(Population!$B$110:$B$210,"&lt;="&amp;$GV138,Population!S$110:S$210)-SUMIF(Population!$B$110:$B$210,"&lt;"&amp;$GU138,Population!S$110:S$210)</f>
        <v>618394</v>
      </c>
      <c r="LS138" s="35">
        <f>SUMIF(Population!$B$110:$B$210,"&lt;="&amp;$GV138,Population!T$110:T$210)-SUMIF(Population!$B$110:$B$210,"&lt;"&amp;$GU138,Population!T$110:T$210)</f>
        <v>634699</v>
      </c>
      <c r="LT138" s="35">
        <f>SUMIF(Population!$B$110:$B$210,"&lt;="&amp;$GV138,Population!U$110:U$210)-SUMIF(Population!$B$110:$B$210,"&lt;"&amp;$GU138,Population!U$110:U$210)</f>
        <v>649300</v>
      </c>
      <c r="LU138" s="35">
        <f>SUMIF(Population!$B$110:$B$210,"&lt;="&amp;$GV138,Population!V$110:V$210)-SUMIF(Population!$B$110:$B$210,"&lt;"&amp;$GU138,Population!V$110:V$210)</f>
        <v>664784</v>
      </c>
      <c r="LV138" s="35">
        <f>SUMIF(Population!$B$110:$B$210,"&lt;="&amp;$GV138,Population!W$110:W$210)-SUMIF(Population!$B$110:$B$210,"&lt;"&amp;$GU138,Population!W$110:W$210)</f>
        <v>680152</v>
      </c>
      <c r="LW138" s="35">
        <f>SUMIF(Population!$B$110:$B$210,"&lt;="&amp;$GV138,Population!X$110:X$210)-SUMIF(Population!$B$110:$B$210,"&lt;"&amp;$GU138,Population!X$110:X$210)</f>
        <v>692558</v>
      </c>
      <c r="LX138" s="35">
        <f>SUMIF(Population!$B$110:$B$210,"&lt;="&amp;$GV138,Population!Y$110:Y$210)-SUMIF(Population!$B$110:$B$210,"&lt;"&amp;$GU138,Population!Y$110:Y$210)</f>
        <v>700711</v>
      </c>
      <c r="LY138" s="35">
        <f>SUMIF(Population!$B$110:$B$210,"&lt;="&amp;$GV138,Population!Z$110:Z$210)-SUMIF(Population!$B$110:$B$210,"&lt;"&amp;$GU138,Population!Z$110:Z$210)</f>
        <v>703662</v>
      </c>
      <c r="LZ138" s="35">
        <f>SUMIF(Population!$B$110:$B$210,"&lt;="&amp;$GV138,Population!AA$110:AA$210)-SUMIF(Population!$B$110:$B$210,"&lt;"&amp;$GU138,Population!AA$110:AA$210)</f>
        <v>701318</v>
      </c>
      <c r="MA138" s="35">
        <f>SUMIF(Population!$B$110:$B$210,"&lt;="&amp;$GV138,Population!AB$110:AB$210)-SUMIF(Population!$B$110:$B$210,"&lt;"&amp;$GU138,Population!AB$110:AB$210)</f>
        <v>699219</v>
      </c>
      <c r="MB138" s="35">
        <f>SUMIF(Population!$B$110:$B$210,"&lt;="&amp;$GV138,Population!AC$110:AC$210)-SUMIF(Population!$B$110:$B$210,"&lt;"&amp;$GU138,Population!AC$110:AC$210)</f>
        <v>701676</v>
      </c>
      <c r="MC138" s="35">
        <f>SUMIF(Population!$B$110:$B$210,"&lt;="&amp;$GV138,Population!AD$110:AD$210)-SUMIF(Population!$B$110:$B$210,"&lt;"&amp;$GU138,Population!AD$110:AD$210)</f>
        <v>711043</v>
      </c>
      <c r="MD138" s="35">
        <f>SUMIF(Population!$B$110:$B$210,"&lt;="&amp;$GV138,Population!AE$110:AE$210)-SUMIF(Population!$B$110:$B$210,"&lt;"&amp;$GU138,Population!AE$110:AE$210)</f>
        <v>726923</v>
      </c>
      <c r="ME138" s="35">
        <f>SUMIF(Population!$B$110:$B$210,"&lt;="&amp;$GV138,Population!AF$110:AF$210)-SUMIF(Population!$B$110:$B$210,"&lt;"&amp;$GU138,Population!AF$110:AF$210)</f>
        <v>751742</v>
      </c>
      <c r="MF138" s="35">
        <f>SUMIF(Population!$B$110:$B$210,"&lt;="&amp;$GV138,Population!AG$110:AG$210)-SUMIF(Population!$B$110:$B$210,"&lt;"&amp;$GU138,Population!AG$110:AG$210)</f>
        <v>774189</v>
      </c>
      <c r="MG138" s="35">
        <f>SUMIF(Population!$B$110:$B$210,"&lt;="&amp;$GV138,Population!AH$110:AH$210)-SUMIF(Population!$B$110:$B$210,"&lt;"&amp;$GU138,Population!AH$110:AH$210)</f>
        <v>787612</v>
      </c>
      <c r="MH138" s="35">
        <f>SUMIF(Population!$B$110:$B$210,"&lt;="&amp;$GV138,Population!AI$110:AI$210)-SUMIF(Population!$B$110:$B$210,"&lt;"&amp;$GU138,Population!AI$110:AI$210)</f>
        <v>792967</v>
      </c>
      <c r="MI138" s="35">
        <f>SUMIF(Population!$B$110:$B$210,"&lt;="&amp;$GV138,Population!AJ$110:AJ$210)-SUMIF(Population!$B$110:$B$210,"&lt;"&amp;$GU138,Population!AJ$110:AJ$210)</f>
        <v>793717</v>
      </c>
      <c r="MJ138" s="35">
        <f>SUMIF(Population!$B$110:$B$210,"&lt;="&amp;$GV138,Population!AK$110:AK$210)-SUMIF(Population!$B$110:$B$210,"&lt;"&amp;$GU138,Population!AK$110:AK$210)</f>
        <v>785630</v>
      </c>
      <c r="MK138" s="35">
        <f>SUMIF(Population!$B$110:$B$210,"&lt;="&amp;$GV138,Population!AL$110:AL$210)-SUMIF(Population!$B$110:$B$210,"&lt;"&amp;$GU138,Population!AL$110:AL$210)</f>
        <v>779926</v>
      </c>
      <c r="ML138" s="35">
        <f>SUMIF(Population!$B$110:$B$210,"&lt;="&amp;$GV138,Population!AM$110:AM$210)-SUMIF(Population!$B$110:$B$210,"&lt;"&amp;$GU138,Population!AM$110:AM$210)</f>
        <v>781108</v>
      </c>
      <c r="MM138" s="35">
        <f>SUMIF(Population!$B$110:$B$210,"&lt;="&amp;$GV138,Population!AN$110:AN$210)-SUMIF(Population!$B$110:$B$210,"&lt;"&amp;$GU138,Population!AN$110:AN$210)</f>
        <v>789206</v>
      </c>
      <c r="MN138" s="35">
        <f>SUMIF(Population!$B$110:$B$210,"&lt;="&amp;$GV138,Population!AO$110:AO$210)-SUMIF(Population!$B$110:$B$210,"&lt;"&amp;$GU138,Population!AO$110:AO$210)</f>
        <v>803387</v>
      </c>
      <c r="MO138" s="35">
        <f>SUMIF(Population!$B$110:$B$210,"&lt;="&amp;$GV138,Population!AP$110:AP$210)-SUMIF(Population!$B$110:$B$210,"&lt;"&amp;$GU138,Population!AP$110:AP$210)</f>
        <v>826182</v>
      </c>
      <c r="MP138" s="35">
        <f>SUMIF(Population!$B$110:$B$210,"&lt;="&amp;$GV138,Population!AQ$110:AQ$210)-SUMIF(Population!$B$110:$B$210,"&lt;"&amp;$GU138,Population!AQ$110:AQ$210)</f>
        <v>852649</v>
      </c>
      <c r="MQ138" s="35">
        <f>SUMIF(Population!$B$110:$B$210,"&lt;="&amp;$GV138,Population!AR$110:AR$210)-SUMIF(Population!$B$110:$B$210,"&lt;"&amp;$GU138,Population!AR$110:AR$210)</f>
        <v>882910</v>
      </c>
      <c r="MR138" s="35">
        <f>SUMIF(Population!$B$110:$B$210,"&lt;="&amp;$GV138,Population!AS$110:AS$210)-SUMIF(Population!$B$110:$B$210,"&lt;"&amp;$GU138,Population!AS$110:AS$210)</f>
        <v>909424</v>
      </c>
      <c r="MS138" s="35">
        <f>SUMIF(Population!$B$110:$B$210,"&lt;="&amp;$GV138,Population!AT$110:AT$210)-SUMIF(Population!$B$110:$B$210,"&lt;"&amp;$GU138,Population!AT$110:AT$210)</f>
        <v>933703</v>
      </c>
      <c r="MT138" s="35">
        <f>SUMIF(Population!$B$110:$B$210,"&lt;="&amp;$GV138,Population!AU$110:AU$210)-SUMIF(Population!$B$110:$B$210,"&lt;"&amp;$GU138,Population!AU$110:AU$210)</f>
        <v>950808</v>
      </c>
      <c r="MU138" s="35">
        <f>SUMIF(Population!$B$110:$B$210,"&lt;="&amp;$GV138,Population!AV$110:AV$210)-SUMIF(Population!$B$110:$B$210,"&lt;"&amp;$GU138,Population!AV$110:AV$210)</f>
        <v>962179</v>
      </c>
      <c r="MV138" s="35">
        <f>SUMIF(Population!$B$110:$B$210,"&lt;="&amp;$GV138,Population!AW$110:AW$210)-SUMIF(Population!$B$110:$B$210,"&lt;"&amp;$GU138,Population!AW$110:AW$210)</f>
        <v>968533</v>
      </c>
      <c r="MW138" s="35">
        <f>SUMIF(Population!$B$110:$B$210,"&lt;="&amp;$GV138,Population!AX$110:AX$210)-SUMIF(Population!$B$110:$B$210,"&lt;"&amp;$GU138,Population!AX$110:AX$210)</f>
        <v>976032</v>
      </c>
      <c r="MX138" s="35">
        <f>SUMIF(Population!$B$110:$B$210,"&lt;="&amp;$GV138,Population!AY$110:AY$210)-SUMIF(Population!$B$110:$B$210,"&lt;"&amp;$GU138,Population!AY$110:AY$210)</f>
        <v>984417</v>
      </c>
      <c r="MZ138" s="36" t="s">
        <v>267</v>
      </c>
      <c r="NA138" s="49">
        <f t="shared" si="109"/>
        <v>3627239140.0170593</v>
      </c>
      <c r="NB138" s="49">
        <f t="shared" si="110"/>
        <v>3832686724.2836823</v>
      </c>
      <c r="NC138" s="49">
        <f t="shared" si="111"/>
        <v>4099973331.920857</v>
      </c>
      <c r="ND138" s="49">
        <f t="shared" si="112"/>
        <v>4389677506.3088274</v>
      </c>
      <c r="NE138" s="49">
        <f t="shared" si="113"/>
        <v>4702672364.6920986</v>
      </c>
      <c r="NF138" s="49">
        <f t="shared" si="114"/>
        <v>5164025254.1522503</v>
      </c>
      <c r="NG138" s="49">
        <f t="shared" si="115"/>
        <v>5577297815.2082777</v>
      </c>
      <c r="NH138" s="49">
        <f t="shared" si="116"/>
        <v>5899556740.666995</v>
      </c>
      <c r="NI138" s="49">
        <f t="shared" si="117"/>
        <v>6222820919.8760223</v>
      </c>
      <c r="NJ138" s="49">
        <f t="shared" si="118"/>
        <v>6541805180.0542831</v>
      </c>
      <c r="NK138" s="49">
        <f t="shared" si="119"/>
        <v>6689730202.4475851</v>
      </c>
      <c r="NL138" s="49">
        <f t="shared" si="120"/>
        <v>6944731198.7471914</v>
      </c>
      <c r="NM138" s="49">
        <f t="shared" si="121"/>
        <v>7238830220.8115711</v>
      </c>
      <c r="NN138" s="49">
        <f t="shared" si="122"/>
        <v>7555034212.8144236</v>
      </c>
      <c r="NO138" s="49">
        <f t="shared" si="123"/>
        <v>7905998809.1087894</v>
      </c>
      <c r="NP138" s="49">
        <f t="shared" si="124"/>
        <v>8275139419.2205286</v>
      </c>
      <c r="NQ138" s="49">
        <f t="shared" si="125"/>
        <v>8648381043.7733192</v>
      </c>
      <c r="NR138" s="49">
        <f t="shared" si="126"/>
        <v>9062181881.1094761</v>
      </c>
      <c r="NS138" s="49">
        <f t="shared" si="127"/>
        <v>9467958631.8980618</v>
      </c>
      <c r="NT138" s="49">
        <f t="shared" si="128"/>
        <v>9904977956.3334141</v>
      </c>
      <c r="NU138" s="49">
        <f t="shared" si="129"/>
        <v>10340045378.685808</v>
      </c>
      <c r="NV138" s="49">
        <f t="shared" si="130"/>
        <v>10744613412.715822</v>
      </c>
      <c r="NW138" s="49">
        <f t="shared" si="131"/>
        <v>11093078927.26968</v>
      </c>
      <c r="NX138" s="49">
        <f t="shared" si="132"/>
        <v>11367519122.966696</v>
      </c>
      <c r="NY138" s="49">
        <f t="shared" si="133"/>
        <v>11558944149.330679</v>
      </c>
      <c r="NZ138" s="49">
        <f t="shared" si="134"/>
        <v>11760214245.860643</v>
      </c>
      <c r="OA138" s="49">
        <f t="shared" si="135"/>
        <v>12031579440.388817</v>
      </c>
      <c r="OB138" s="49">
        <f t="shared" si="136"/>
        <v>12441065707.18092</v>
      </c>
      <c r="OC138" s="49">
        <f t="shared" si="137"/>
        <v>12966365589.616772</v>
      </c>
      <c r="OD138" s="49">
        <f t="shared" si="138"/>
        <v>13691907290.975977</v>
      </c>
      <c r="OE138" s="49">
        <f t="shared" si="139"/>
        <v>14397934551.765245</v>
      </c>
      <c r="OF138" s="49">
        <f t="shared" si="140"/>
        <v>14955192756.719234</v>
      </c>
      <c r="OG138" s="49">
        <f t="shared" si="141"/>
        <v>15360582057.622868</v>
      </c>
      <c r="OH138" s="49">
        <f t="shared" si="142"/>
        <v>15685523028.710087</v>
      </c>
      <c r="OI138" s="49">
        <f t="shared" si="143"/>
        <v>15820359551.720516</v>
      </c>
      <c r="OJ138" s="49">
        <f t="shared" si="144"/>
        <v>16005779573.533302</v>
      </c>
      <c r="OK138" s="49">
        <f t="shared" si="145"/>
        <v>16340124032.21212</v>
      </c>
      <c r="OL138" s="49">
        <f t="shared" si="146"/>
        <v>16827298542.502012</v>
      </c>
      <c r="OM138" s="49">
        <f t="shared" si="147"/>
        <v>17467259923.130207</v>
      </c>
      <c r="ON138" s="49">
        <f t="shared" si="148"/>
        <v>18308896791.381172</v>
      </c>
      <c r="OO138" s="49">
        <f t="shared" si="149"/>
        <v>19258204222.405941</v>
      </c>
      <c r="OP138" s="49">
        <f t="shared" si="150"/>
        <v>20333372861.414349</v>
      </c>
      <c r="OQ138" s="49">
        <f t="shared" si="151"/>
        <v>21379834242.692764</v>
      </c>
      <c r="OR138" s="49">
        <f t="shared" si="152"/>
        <v>22420175922.755272</v>
      </c>
      <c r="OS138" s="49">
        <f t="shared" si="153"/>
        <v>23325870183.929821</v>
      </c>
      <c r="OT138" s="49">
        <f t="shared" si="154"/>
        <v>24133075282.406448</v>
      </c>
      <c r="OU138" s="49">
        <f t="shared" si="155"/>
        <v>24844951408.874672</v>
      </c>
      <c r="OV138" s="49">
        <f t="shared" si="156"/>
        <v>25593024991.863083</v>
      </c>
      <c r="OW138" s="49">
        <f t="shared" si="157"/>
        <v>26361814550.723667</v>
      </c>
    </row>
    <row r="139" spans="2:413">
      <c r="B139" s="36" t="s">
        <v>268</v>
      </c>
      <c r="C139" s="339">
        <v>1757.6167224592382</v>
      </c>
      <c r="D139" s="339">
        <v>1827.4920175316834</v>
      </c>
      <c r="E139" s="340">
        <v>3585.1087399909215</v>
      </c>
      <c r="F139" s="48">
        <f t="shared" si="104"/>
        <v>5860.0897624753716</v>
      </c>
      <c r="G139" s="48">
        <f t="shared" si="105"/>
        <v>7072.0364749630762</v>
      </c>
      <c r="H139" s="48">
        <f t="shared" si="106"/>
        <v>6421.0021115965365</v>
      </c>
      <c r="I139" s="123">
        <f t="shared" si="158"/>
        <v>3.1482867784519422</v>
      </c>
      <c r="J139" s="123">
        <f t="shared" si="158"/>
        <v>4.2050666637926701</v>
      </c>
      <c r="K139" s="123">
        <f t="shared" si="158"/>
        <v>3.6236107258601411</v>
      </c>
      <c r="L139" s="49"/>
      <c r="AG139" s="35">
        <v>75</v>
      </c>
      <c r="AH139" s="35">
        <v>79</v>
      </c>
      <c r="AI139" s="36" t="s">
        <v>268</v>
      </c>
      <c r="AJ139" s="49">
        <f t="shared" si="159"/>
        <v>6709.1651579579939</v>
      </c>
      <c r="AK139" s="49">
        <f t="shared" si="159"/>
        <v>6852.490141889818</v>
      </c>
      <c r="AL139" s="49">
        <f t="shared" si="159"/>
        <v>6998.8769152597342</v>
      </c>
      <c r="AM139" s="49">
        <f t="shared" si="159"/>
        <v>7148.3908857468932</v>
      </c>
      <c r="AN139" s="49">
        <f t="shared" si="159"/>
        <v>7301.0988583063136</v>
      </c>
      <c r="AO139" s="49">
        <f t="shared" si="159"/>
        <v>7457.0690650182778</v>
      </c>
      <c r="AP139" s="49">
        <f t="shared" si="159"/>
        <v>7616.3711955753879</v>
      </c>
      <c r="AQ139" s="49">
        <f t="shared" si="159"/>
        <v>7779.0764284209135</v>
      </c>
      <c r="AR139" s="49">
        <f t="shared" si="159"/>
        <v>7945.2574625523193</v>
      </c>
      <c r="AS139" s="49">
        <f t="shared" si="159"/>
        <v>8114.9885500042046</v>
      </c>
      <c r="AT139" s="49">
        <f t="shared" si="159"/>
        <v>8288.3455290251659</v>
      </c>
      <c r="AU139" s="49">
        <f t="shared" si="159"/>
        <v>8465.4058579633929</v>
      </c>
      <c r="AV139" s="49">
        <f t="shared" si="159"/>
        <v>8646.2486498761573</v>
      </c>
      <c r="AW139" s="49">
        <f t="shared" si="159"/>
        <v>8830.9547078786454</v>
      </c>
      <c r="AX139" s="49">
        <f t="shared" si="159"/>
        <v>9019.6065612479233</v>
      </c>
      <c r="AY139" s="49">
        <f t="shared" si="159"/>
        <v>9212.2885022982009</v>
      </c>
      <c r="AZ139" s="49">
        <f t="shared" si="163"/>
        <v>9409.0866240438099</v>
      </c>
      <c r="BA139" s="49">
        <f t="shared" si="163"/>
        <v>9610.0888586667934</v>
      </c>
      <c r="BB139" s="49">
        <f t="shared" si="163"/>
        <v>9815.3850168062418</v>
      </c>
      <c r="BC139" s="49">
        <f t="shared" si="163"/>
        <v>10025.066827686955</v>
      </c>
      <c r="BD139" s="49">
        <f t="shared" si="163"/>
        <v>10239.227980105359</v>
      </c>
      <c r="BE139" s="49">
        <f t="shared" si="163"/>
        <v>10457.964164290985</v>
      </c>
      <c r="BF139" s="49">
        <f t="shared" si="163"/>
        <v>10681.373114662209</v>
      </c>
      <c r="BG139" s="49">
        <f t="shared" si="163"/>
        <v>10909.554653495385</v>
      </c>
      <c r="BH139" s="49">
        <f t="shared" si="163"/>
        <v>11142.610735526829</v>
      </c>
      <c r="BI139" s="49">
        <f t="shared" si="163"/>
        <v>11380.64549350766</v>
      </c>
      <c r="BJ139" s="49">
        <f t="shared" si="163"/>
        <v>11623.76528473176</v>
      </c>
      <c r="BK139" s="49">
        <f t="shared" si="163"/>
        <v>11872.078738557739</v>
      </c>
      <c r="BL139" s="49">
        <f t="shared" si="163"/>
        <v>12125.69680494605</v>
      </c>
      <c r="BM139" s="49">
        <f t="shared" si="163"/>
        <v>12384.732804033009</v>
      </c>
      <c r="BN139" s="49">
        <f t="shared" si="163"/>
        <v>12649.302476763829</v>
      </c>
      <c r="BO139" s="49">
        <f t="shared" si="163"/>
        <v>12919.52403660731</v>
      </c>
      <c r="BP139" s="49">
        <f t="shared" si="163"/>
        <v>13195.518222375296</v>
      </c>
      <c r="BQ139" s="49">
        <f t="shared" si="163"/>
        <v>13477.408352170467</v>
      </c>
      <c r="BR139" s="49">
        <f t="shared" si="163"/>
        <v>13765.320378486627</v>
      </c>
      <c r="BS139" s="49">
        <f t="shared" si="163"/>
        <v>14059.382944486042</v>
      </c>
      <c r="BT139" s="49">
        <f t="shared" si="163"/>
        <v>14359.727441479037</v>
      </c>
      <c r="BU139" s="49">
        <f t="shared" si="163"/>
        <v>14666.488067631481</v>
      </c>
      <c r="BV139" s="49">
        <f t="shared" si="163"/>
        <v>14979.801887926425</v>
      </c>
      <c r="BW139" s="49">
        <f t="shared" si="163"/>
        <v>15299.808895406686</v>
      </c>
      <c r="BX139" s="49">
        <f t="shared" si="163"/>
        <v>15626.652073725696</v>
      </c>
      <c r="BY139" s="49">
        <f t="shared" si="163"/>
        <v>15960.47746103463</v>
      </c>
      <c r="BZ139" s="49">
        <f t="shared" si="163"/>
        <v>16301.434215234322</v>
      </c>
      <c r="CA139" s="49">
        <f t="shared" si="163"/>
        <v>16649.674680621116</v>
      </c>
      <c r="CB139" s="49">
        <f t="shared" si="163"/>
        <v>17005.354455956443</v>
      </c>
      <c r="CC139" s="49">
        <f t="shared" si="163"/>
        <v>17368.632463990565</v>
      </c>
      <c r="CD139" s="49">
        <f t="shared" si="163"/>
        <v>17739.671022471495</v>
      </c>
      <c r="CE139" s="49">
        <f t="shared" si="163"/>
        <v>18118.635916670853</v>
      </c>
      <c r="CF139" s="49">
        <f t="shared" si="163"/>
        <v>18505.696473459084</v>
      </c>
      <c r="CI139" s="35">
        <v>75</v>
      </c>
      <c r="CJ139" s="35">
        <v>79</v>
      </c>
      <c r="CK139" s="36" t="s">
        <v>268</v>
      </c>
      <c r="CL139" s="75" t="e">
        <f>SUMIF(Population!$B$214:$B$314,"&lt;="&amp;$GV139,Population!#REF!)-SUMIF(Population!$B$214:$B$314,"&lt;"&amp;$GU139,Population!#REF!)</f>
        <v>#REF!</v>
      </c>
      <c r="CM139" s="75" t="e">
        <f>SUMIF(Population!$B$214:$B$314,"&lt;="&amp;$GV139,Population!#REF!)-SUMIF(Population!$B$214:$B$314,"&lt;"&amp;$GU139,Population!#REF!)</f>
        <v>#REF!</v>
      </c>
      <c r="CN139" s="75" t="e">
        <f>SUMIF(Population!$B$214:$B$314,"&lt;="&amp;$GV139,Population!#REF!)-SUMIF(Population!$B$214:$B$314,"&lt;"&amp;$GU139,Population!#REF!)</f>
        <v>#REF!</v>
      </c>
      <c r="CO139" s="75" t="e">
        <f>SUMIF(Population!$B$214:$B$314,"&lt;="&amp;$GV139,Population!#REF!)-SUMIF(Population!$B$214:$B$314,"&lt;"&amp;$GU139,Population!#REF!)</f>
        <v>#REF!</v>
      </c>
      <c r="CP139" s="75" t="e">
        <f>SUMIF(Population!$B$214:$B$314,"&lt;="&amp;$GV139,Population!#REF!)-SUMIF(Population!$B$214:$B$314,"&lt;"&amp;$GU139,Population!#REF!)</f>
        <v>#REF!</v>
      </c>
      <c r="CQ139" s="75" t="e">
        <f>SUMIF(Population!$B$214:$B$314,"&lt;="&amp;$GV139,Population!#REF!)-SUMIF(Population!$B$214:$B$314,"&lt;"&amp;$GU139,Population!#REF!)</f>
        <v>#REF!</v>
      </c>
      <c r="CR139" s="75" t="e">
        <f>SUMIF(Population!$B$214:$B$314,"&lt;="&amp;$GV139,Population!#REF!)-SUMIF(Population!$B$214:$B$314,"&lt;"&amp;$GU139,Population!#REF!)</f>
        <v>#REF!</v>
      </c>
      <c r="CS139" s="75" t="e">
        <f>SUMIF(Population!$B$214:$B$314,"&lt;="&amp;$GV139,Population!#REF!)-SUMIF(Population!$B$214:$B$314,"&lt;"&amp;$GU139,Population!#REF!)</f>
        <v>#REF!</v>
      </c>
      <c r="CT139" s="75" t="e">
        <f>SUMIF(Population!$B$214:$B$314,"&lt;="&amp;$GV139,Population!#REF!)-SUMIF(Population!$B$214:$B$314,"&lt;"&amp;$GU139,Population!#REF!)</f>
        <v>#REF!</v>
      </c>
      <c r="CU139" s="75" t="e">
        <f>SUMIF(Population!$B$214:$B$314,"&lt;="&amp;$GV139,Population!#REF!)-SUMIF(Population!$B$214:$B$314,"&lt;"&amp;$GU139,Population!#REF!)</f>
        <v>#REF!</v>
      </c>
      <c r="CV139" s="75" t="e">
        <f>SUMIF(Population!$B$214:$B$314,"&lt;="&amp;$GV139,Population!#REF!)-SUMIF(Population!$B$214:$B$314,"&lt;"&amp;$GU139,Population!#REF!)</f>
        <v>#REF!</v>
      </c>
      <c r="CW139" s="75" t="e">
        <f>SUMIF(Population!$B$214:$B$314,"&lt;="&amp;$GV139,Population!#REF!)-SUMIF(Population!$B$214:$B$314,"&lt;"&amp;$GU139,Population!#REF!)</f>
        <v>#REF!</v>
      </c>
      <c r="CX139" s="75" t="e">
        <f>SUMIF(Population!$B$214:$B$314,"&lt;="&amp;$GV139,Population!#REF!)-SUMIF(Population!$B$214:$B$314,"&lt;"&amp;$GU139,Population!#REF!)</f>
        <v>#REF!</v>
      </c>
      <c r="CY139" s="75" t="e">
        <f>SUMIF(Population!$B$214:$B$314,"&lt;="&amp;$GV139,Population!#REF!)-SUMIF(Population!$B$214:$B$314,"&lt;"&amp;$GU139,Population!#REF!)</f>
        <v>#REF!</v>
      </c>
      <c r="CZ139" s="75" t="e">
        <f>SUMIF(Population!$B$214:$B$314,"&lt;="&amp;$GV139,Population!#REF!)-SUMIF(Population!$B$214:$B$314,"&lt;"&amp;$GU139,Population!#REF!)</f>
        <v>#REF!</v>
      </c>
      <c r="DA139" s="75" t="e">
        <f>SUMIF(Population!$B$214:$B$314,"&lt;="&amp;$GV139,Population!#REF!)-SUMIF(Population!$B$214:$B$314,"&lt;"&amp;$GU139,Population!#REF!)</f>
        <v>#REF!</v>
      </c>
      <c r="DB139" s="75" t="e">
        <f>SUMIF(Population!$B$214:$B$314,"&lt;="&amp;$GV139,Population!#REF!)-SUMIF(Population!$B$214:$B$314,"&lt;"&amp;$GU139,Population!#REF!)</f>
        <v>#REF!</v>
      </c>
      <c r="DC139" s="75" t="e">
        <f>SUMIF(Population!$B$214:$B$314,"&lt;="&amp;$GV139,Population!#REF!)-SUMIF(Population!$B$214:$B$314,"&lt;"&amp;$GU139,Population!#REF!)</f>
        <v>#REF!</v>
      </c>
      <c r="DD139" s="75" t="e">
        <f>SUMIF(Population!$B$214:$B$314,"&lt;="&amp;$GV139,Population!#REF!)-SUMIF(Population!$B$214:$B$314,"&lt;"&amp;$GU139,Population!#REF!)</f>
        <v>#REF!</v>
      </c>
      <c r="DE139" s="75" t="e">
        <f>SUMIF(Population!$B$214:$B$314,"&lt;="&amp;$GV139,Population!#REF!)-SUMIF(Population!$B$214:$B$314,"&lt;"&amp;$GU139,Population!#REF!)</f>
        <v>#REF!</v>
      </c>
      <c r="DF139" s="75" t="e">
        <f>SUMIF(Population!$B$214:$B$314,"&lt;="&amp;$GV139,Population!#REF!)-SUMIF(Population!$B$214:$B$314,"&lt;"&amp;$GU139,Population!#REF!)</f>
        <v>#REF!</v>
      </c>
      <c r="DG139" s="75" t="e">
        <f>SUMIF(Population!$B$214:$B$314,"&lt;="&amp;$GV139,Population!#REF!)-SUMIF(Population!$B$214:$B$314,"&lt;"&amp;$GU139,Population!#REF!)</f>
        <v>#REF!</v>
      </c>
      <c r="DH139" s="75" t="e">
        <f>SUMIF(Population!$B$214:$B$314,"&lt;="&amp;$GV139,Population!#REF!)-SUMIF(Population!$B$214:$B$314,"&lt;"&amp;$GU139,Population!#REF!)</f>
        <v>#REF!</v>
      </c>
      <c r="DI139" s="75" t="e">
        <f>SUMIF(Population!$B$214:$B$314,"&lt;="&amp;$GV139,Population!#REF!)-SUMIF(Population!$B$214:$B$314,"&lt;"&amp;$GU139,Population!#REF!)</f>
        <v>#REF!</v>
      </c>
      <c r="DJ139" s="75" t="e">
        <f>SUMIF(Population!$B$214:$B$314,"&lt;="&amp;$GV139,Population!#REF!)-SUMIF(Population!$B$214:$B$314,"&lt;"&amp;$GU139,Population!#REF!)</f>
        <v>#REF!</v>
      </c>
      <c r="DK139" s="75" t="e">
        <f>SUMIF(Population!$B$214:$B$314,"&lt;="&amp;$GV139,Population!#REF!)-SUMIF(Population!$B$214:$B$314,"&lt;"&amp;$GU139,Population!#REF!)</f>
        <v>#REF!</v>
      </c>
      <c r="DL139" s="75" t="e">
        <f>SUMIF(Population!$B$214:$B$314,"&lt;="&amp;$GV139,Population!#REF!)-SUMIF(Population!$B$214:$B$314,"&lt;"&amp;$GU139,Population!#REF!)</f>
        <v>#REF!</v>
      </c>
      <c r="DM139" s="75" t="e">
        <f>SUMIF(Population!$B$214:$B$314,"&lt;="&amp;$GV139,Population!#REF!)-SUMIF(Population!$B$214:$B$314,"&lt;"&amp;$GU139,Population!#REF!)</f>
        <v>#REF!</v>
      </c>
      <c r="DN139" s="75" t="e">
        <f>SUMIF(Population!$B$214:$B$314,"&lt;="&amp;$GV139,Population!#REF!)-SUMIF(Population!$B$214:$B$314,"&lt;"&amp;$GU139,Population!#REF!)</f>
        <v>#REF!</v>
      </c>
      <c r="DO139" s="75" t="e">
        <f>SUMIF(Population!$B$214:$B$314,"&lt;="&amp;$GV139,Population!#REF!)-SUMIF(Population!$B$214:$B$314,"&lt;"&amp;$GU139,Population!#REF!)</f>
        <v>#REF!</v>
      </c>
      <c r="DP139" s="75" t="e">
        <f>SUMIF(Population!$B$214:$B$314,"&lt;="&amp;$GV139,Population!#REF!)-SUMIF(Population!$B$214:$B$314,"&lt;"&amp;$GU139,Population!#REF!)</f>
        <v>#REF!</v>
      </c>
      <c r="DQ139" s="75" t="e">
        <f>SUMIF(Population!$B$214:$B$314,"&lt;="&amp;$GV139,Population!#REF!)-SUMIF(Population!$B$214:$B$314,"&lt;"&amp;$GU139,Population!#REF!)</f>
        <v>#REF!</v>
      </c>
      <c r="DR139" s="75" t="e">
        <f>SUMIF(Population!$B$214:$B$314,"&lt;="&amp;$GV139,Population!#REF!)-SUMIF(Population!$B$214:$B$314,"&lt;"&amp;$GU139,Population!#REF!)</f>
        <v>#REF!</v>
      </c>
      <c r="DS139" s="75" t="e">
        <f>SUMIF(Population!$B$214:$B$314,"&lt;="&amp;$GV139,Population!#REF!)-SUMIF(Population!$B$214:$B$314,"&lt;"&amp;$GU139,Population!#REF!)</f>
        <v>#REF!</v>
      </c>
      <c r="DT139" s="75" t="e">
        <f>SUMIF(Population!$B$214:$B$314,"&lt;="&amp;$GV139,Population!#REF!)-SUMIF(Population!$B$214:$B$314,"&lt;"&amp;$GU139,Population!#REF!)</f>
        <v>#REF!</v>
      </c>
      <c r="DU139" s="75" t="e">
        <f>SUMIF(Population!$B$214:$B$314,"&lt;="&amp;$GV139,Population!#REF!)-SUMIF(Population!$B$214:$B$314,"&lt;"&amp;$GU139,Population!#REF!)</f>
        <v>#REF!</v>
      </c>
      <c r="DV139" s="75" t="e">
        <f>SUMIF(Population!$B$214:$B$314,"&lt;="&amp;$GV139,Population!#REF!)-SUMIF(Population!$B$214:$B$314,"&lt;"&amp;$GU139,Population!#REF!)</f>
        <v>#REF!</v>
      </c>
      <c r="DW139" s="75" t="e">
        <f>SUMIF(Population!$B$214:$B$314,"&lt;="&amp;$GV139,Population!#REF!)-SUMIF(Population!$B$214:$B$314,"&lt;"&amp;$GU139,Population!#REF!)</f>
        <v>#REF!</v>
      </c>
      <c r="DX139" s="75" t="e">
        <f>SUMIF(Population!$B$214:$B$314,"&lt;="&amp;$GV139,Population!#REF!)-SUMIF(Population!$B$214:$B$314,"&lt;"&amp;$GU139,Population!#REF!)</f>
        <v>#REF!</v>
      </c>
      <c r="DY139" s="75" t="e">
        <f>SUMIF(Population!$B$214:$B$314,"&lt;="&amp;$GV139,Population!#REF!)-SUMIF(Population!$B$214:$B$314,"&lt;"&amp;$GU139,Population!#REF!)</f>
        <v>#REF!</v>
      </c>
      <c r="DZ139" s="75" t="e">
        <f>SUMIF(Population!$B$214:$B$314,"&lt;="&amp;$GV139,Population!#REF!)-SUMIF(Population!$B$214:$B$314,"&lt;"&amp;$GU139,Population!#REF!)</f>
        <v>#REF!</v>
      </c>
      <c r="EA139" s="75" t="e">
        <f>SUMIF(Population!$B$214:$B$314,"&lt;="&amp;$GV139,Population!#REF!)-SUMIF(Population!$B$214:$B$314,"&lt;"&amp;$GU139,Population!#REF!)</f>
        <v>#REF!</v>
      </c>
      <c r="EB139" s="75" t="e">
        <f>SUMIF(Population!$B$214:$B$314,"&lt;="&amp;$GV139,Population!#REF!)-SUMIF(Population!$B$214:$B$314,"&lt;"&amp;$GU139,Population!#REF!)</f>
        <v>#REF!</v>
      </c>
      <c r="EC139" s="75" t="e">
        <f>SUMIF(Population!$B$214:$B$314,"&lt;="&amp;$GV139,Population!#REF!)-SUMIF(Population!$B$214:$B$314,"&lt;"&amp;$GU139,Population!#REF!)</f>
        <v>#REF!</v>
      </c>
      <c r="ED139" s="75" t="e">
        <f>SUMIF(Population!$B$214:$B$314,"&lt;="&amp;$GV139,Population!#REF!)-SUMIF(Population!$B$214:$B$314,"&lt;"&amp;$GU139,Population!#REF!)</f>
        <v>#REF!</v>
      </c>
      <c r="EE139" s="75" t="e">
        <f>SUMIF(Population!$B$214:$B$314,"&lt;="&amp;$GV139,Population!#REF!)-SUMIF(Population!$B$214:$B$314,"&lt;"&amp;$GU139,Population!#REF!)</f>
        <v>#REF!</v>
      </c>
      <c r="EF139" s="75" t="e">
        <f>SUMIF(Population!$B$214:$B$314,"&lt;="&amp;$GV139,Population!#REF!)-SUMIF(Population!$B$214:$B$314,"&lt;"&amp;$GU139,Population!#REF!)</f>
        <v>#REF!</v>
      </c>
      <c r="EG139" s="75" t="e">
        <f>SUMIF(Population!$B$214:$B$314,"&lt;="&amp;$GV139,Population!#REF!)-SUMIF(Population!$B$214:$B$314,"&lt;"&amp;$GU139,Population!#REF!)</f>
        <v>#REF!</v>
      </c>
      <c r="EH139" s="75" t="e">
        <f>SUMIF(Population!$B$214:$B$314,"&lt;="&amp;$GV139,Population!#REF!)-SUMIF(Population!$B$214:$B$314,"&lt;"&amp;$GU139,Population!#REF!)</f>
        <v>#REF!</v>
      </c>
      <c r="EK139" s="35">
        <v>75</v>
      </c>
      <c r="EL139" s="35">
        <v>79</v>
      </c>
      <c r="EM139" s="36" t="s">
        <v>268</v>
      </c>
      <c r="EN139" s="35" t="e">
        <f>SUMIF(Population!$B$110:$B$210,"&lt;="&amp;$GV139,Population!#REF!)-SUMIF(Population!$B$110:$B$210,"&lt;"&amp;$GU139,Population!#REF!)</f>
        <v>#REF!</v>
      </c>
      <c r="EO139" s="35" t="e">
        <f>SUMIF(Population!$B$110:$B$210,"&lt;="&amp;$GV139,Population!#REF!)-SUMIF(Population!$B$110:$B$210,"&lt;"&amp;$GU139,Population!#REF!)</f>
        <v>#REF!</v>
      </c>
      <c r="EP139" s="35" t="e">
        <f>SUMIF(Population!$B$110:$B$210,"&lt;="&amp;$GV139,Population!#REF!)-SUMIF(Population!$B$110:$B$210,"&lt;"&amp;$GU139,Population!#REF!)</f>
        <v>#REF!</v>
      </c>
      <c r="EQ139" s="35" t="e">
        <f>SUMIF(Population!$B$110:$B$210,"&lt;="&amp;$GV139,Population!#REF!)-SUMIF(Population!$B$110:$B$210,"&lt;"&amp;$GU139,Population!#REF!)</f>
        <v>#REF!</v>
      </c>
      <c r="ER139" s="35" t="e">
        <f>SUMIF(Population!$B$110:$B$210,"&lt;="&amp;$GV139,Population!#REF!)-SUMIF(Population!$B$110:$B$210,"&lt;"&amp;$GU139,Population!#REF!)</f>
        <v>#REF!</v>
      </c>
      <c r="ES139" s="35" t="e">
        <f>SUMIF(Population!$B$110:$B$210,"&lt;="&amp;$GV139,Population!#REF!)-SUMIF(Population!$B$110:$B$210,"&lt;"&amp;$GU139,Population!#REF!)</f>
        <v>#REF!</v>
      </c>
      <c r="ET139" s="35" t="e">
        <f>SUMIF(Population!$B$110:$B$210,"&lt;="&amp;$GV139,Population!#REF!)-SUMIF(Population!$B$110:$B$210,"&lt;"&amp;$GU139,Population!#REF!)</f>
        <v>#REF!</v>
      </c>
      <c r="EU139" s="35" t="e">
        <f>SUMIF(Population!$B$110:$B$210,"&lt;="&amp;$GV139,Population!#REF!)-SUMIF(Population!$B$110:$B$210,"&lt;"&amp;$GU139,Population!#REF!)</f>
        <v>#REF!</v>
      </c>
      <c r="EV139" s="35" t="e">
        <f>SUMIF(Population!$B$110:$B$210,"&lt;="&amp;$GV139,Population!#REF!)-SUMIF(Population!$B$110:$B$210,"&lt;"&amp;$GU139,Population!#REF!)</f>
        <v>#REF!</v>
      </c>
      <c r="EW139" s="35" t="e">
        <f>SUMIF(Population!$B$110:$B$210,"&lt;="&amp;$GV139,Population!#REF!)-SUMIF(Population!$B$110:$B$210,"&lt;"&amp;$GU139,Population!#REF!)</f>
        <v>#REF!</v>
      </c>
      <c r="EX139" s="35" t="e">
        <f>SUMIF(Population!$B$110:$B$210,"&lt;="&amp;$GV139,Population!#REF!)-SUMIF(Population!$B$110:$B$210,"&lt;"&amp;$GU139,Population!#REF!)</f>
        <v>#REF!</v>
      </c>
      <c r="EY139" s="35" t="e">
        <f>SUMIF(Population!$B$110:$B$210,"&lt;="&amp;$GV139,Population!#REF!)-SUMIF(Population!$B$110:$B$210,"&lt;"&amp;$GU139,Population!#REF!)</f>
        <v>#REF!</v>
      </c>
      <c r="EZ139" s="35" t="e">
        <f>SUMIF(Population!$B$110:$B$210,"&lt;="&amp;$GV139,Population!#REF!)-SUMIF(Population!$B$110:$B$210,"&lt;"&amp;$GU139,Population!#REF!)</f>
        <v>#REF!</v>
      </c>
      <c r="FA139" s="35" t="e">
        <f>SUMIF(Population!$B$110:$B$210,"&lt;="&amp;$GV139,Population!#REF!)-SUMIF(Population!$B$110:$B$210,"&lt;"&amp;$GU139,Population!#REF!)</f>
        <v>#REF!</v>
      </c>
      <c r="FB139" s="35" t="e">
        <f>SUMIF(Population!$B$110:$B$210,"&lt;="&amp;$GV139,Population!#REF!)-SUMIF(Population!$B$110:$B$210,"&lt;"&amp;$GU139,Population!#REF!)</f>
        <v>#REF!</v>
      </c>
      <c r="FC139" s="35" t="e">
        <f>SUMIF(Population!$B$110:$B$210,"&lt;="&amp;$GV139,Population!#REF!)-SUMIF(Population!$B$110:$B$210,"&lt;"&amp;$GU139,Population!#REF!)</f>
        <v>#REF!</v>
      </c>
      <c r="FD139" s="35" t="e">
        <f>SUMIF(Population!$B$110:$B$210,"&lt;="&amp;$GV139,Population!#REF!)-SUMIF(Population!$B$110:$B$210,"&lt;"&amp;$GU139,Population!#REF!)</f>
        <v>#REF!</v>
      </c>
      <c r="FE139" s="35" t="e">
        <f>SUMIF(Population!$B$110:$B$210,"&lt;="&amp;$GV139,Population!#REF!)-SUMIF(Population!$B$110:$B$210,"&lt;"&amp;$GU139,Population!#REF!)</f>
        <v>#REF!</v>
      </c>
      <c r="FF139" s="35" t="e">
        <f>SUMIF(Population!$B$110:$B$210,"&lt;="&amp;$GV139,Population!#REF!)-SUMIF(Population!$B$110:$B$210,"&lt;"&amp;$GU139,Population!#REF!)</f>
        <v>#REF!</v>
      </c>
      <c r="FG139" s="35" t="e">
        <f>SUMIF(Population!$B$110:$B$210,"&lt;="&amp;$GV139,Population!#REF!)-SUMIF(Population!$B$110:$B$210,"&lt;"&amp;$GU139,Population!#REF!)</f>
        <v>#REF!</v>
      </c>
      <c r="FH139" s="35" t="e">
        <f>SUMIF(Population!$B$110:$B$210,"&lt;="&amp;$GV139,Population!#REF!)-SUMIF(Population!$B$110:$B$210,"&lt;"&amp;$GU139,Population!#REF!)</f>
        <v>#REF!</v>
      </c>
      <c r="FI139" s="35" t="e">
        <f>SUMIF(Population!$B$110:$B$210,"&lt;="&amp;$GV139,Population!#REF!)-SUMIF(Population!$B$110:$B$210,"&lt;"&amp;$GU139,Population!#REF!)</f>
        <v>#REF!</v>
      </c>
      <c r="FJ139" s="35" t="e">
        <f>SUMIF(Population!$B$110:$B$210,"&lt;="&amp;$GV139,Population!#REF!)-SUMIF(Population!$B$110:$B$210,"&lt;"&amp;$GU139,Population!#REF!)</f>
        <v>#REF!</v>
      </c>
      <c r="FK139" s="35" t="e">
        <f>SUMIF(Population!$B$110:$B$210,"&lt;="&amp;$GV139,Population!#REF!)-SUMIF(Population!$B$110:$B$210,"&lt;"&amp;$GU139,Population!#REF!)</f>
        <v>#REF!</v>
      </c>
      <c r="FL139" s="35" t="e">
        <f>SUMIF(Population!$B$110:$B$210,"&lt;="&amp;$GV139,Population!#REF!)-SUMIF(Population!$B$110:$B$210,"&lt;"&amp;$GU139,Population!#REF!)</f>
        <v>#REF!</v>
      </c>
      <c r="FM139" s="35" t="e">
        <f>SUMIF(Population!$B$110:$B$210,"&lt;="&amp;$GV139,Population!#REF!)-SUMIF(Population!$B$110:$B$210,"&lt;"&amp;$GU139,Population!#REF!)</f>
        <v>#REF!</v>
      </c>
      <c r="FN139" s="35" t="e">
        <f>SUMIF(Population!$B$110:$B$210,"&lt;="&amp;$GV139,Population!#REF!)-SUMIF(Population!$B$110:$B$210,"&lt;"&amp;$GU139,Population!#REF!)</f>
        <v>#REF!</v>
      </c>
      <c r="FO139" s="35" t="e">
        <f>SUMIF(Population!$B$110:$B$210,"&lt;="&amp;$GV139,Population!#REF!)-SUMIF(Population!$B$110:$B$210,"&lt;"&amp;$GU139,Population!#REF!)</f>
        <v>#REF!</v>
      </c>
      <c r="FP139" s="35" t="e">
        <f>SUMIF(Population!$B$110:$B$210,"&lt;="&amp;$GV139,Population!#REF!)-SUMIF(Population!$B$110:$B$210,"&lt;"&amp;$GU139,Population!#REF!)</f>
        <v>#REF!</v>
      </c>
      <c r="FQ139" s="35" t="e">
        <f>SUMIF(Population!$B$110:$B$210,"&lt;="&amp;$GV139,Population!#REF!)-SUMIF(Population!$B$110:$B$210,"&lt;"&amp;$GU139,Population!#REF!)</f>
        <v>#REF!</v>
      </c>
      <c r="FR139" s="35" t="e">
        <f>SUMIF(Population!$B$110:$B$210,"&lt;="&amp;$GV139,Population!#REF!)-SUMIF(Population!$B$110:$B$210,"&lt;"&amp;$GU139,Population!#REF!)</f>
        <v>#REF!</v>
      </c>
      <c r="FS139" s="35" t="e">
        <f>SUMIF(Population!$B$110:$B$210,"&lt;="&amp;$GV139,Population!#REF!)-SUMIF(Population!$B$110:$B$210,"&lt;"&amp;$GU139,Population!#REF!)</f>
        <v>#REF!</v>
      </c>
      <c r="FT139" s="35" t="e">
        <f>SUMIF(Population!$B$110:$B$210,"&lt;="&amp;$GV139,Population!#REF!)-SUMIF(Population!$B$110:$B$210,"&lt;"&amp;$GU139,Population!#REF!)</f>
        <v>#REF!</v>
      </c>
      <c r="FU139" s="35" t="e">
        <f>SUMIF(Population!$B$110:$B$210,"&lt;="&amp;$GV139,Population!#REF!)-SUMIF(Population!$B$110:$B$210,"&lt;"&amp;$GU139,Population!#REF!)</f>
        <v>#REF!</v>
      </c>
      <c r="FV139" s="35" t="e">
        <f>SUMIF(Population!$B$110:$B$210,"&lt;="&amp;$GV139,Population!#REF!)-SUMIF(Population!$B$110:$B$210,"&lt;"&amp;$GU139,Population!#REF!)</f>
        <v>#REF!</v>
      </c>
      <c r="FW139" s="35" t="e">
        <f>SUMIF(Population!$B$110:$B$210,"&lt;="&amp;$GV139,Population!#REF!)-SUMIF(Population!$B$110:$B$210,"&lt;"&amp;$GU139,Population!#REF!)</f>
        <v>#REF!</v>
      </c>
      <c r="FX139" s="35" t="e">
        <f>SUMIF(Population!$B$110:$B$210,"&lt;="&amp;$GV139,Population!#REF!)-SUMIF(Population!$B$110:$B$210,"&lt;"&amp;$GU139,Population!#REF!)</f>
        <v>#REF!</v>
      </c>
      <c r="FY139" s="35" t="e">
        <f>SUMIF(Population!$B$110:$B$210,"&lt;="&amp;$GV139,Population!#REF!)-SUMIF(Population!$B$110:$B$210,"&lt;"&amp;$GU139,Population!#REF!)</f>
        <v>#REF!</v>
      </c>
      <c r="FZ139" s="35" t="e">
        <f>SUMIF(Population!$B$110:$B$210,"&lt;="&amp;$GV139,Population!#REF!)-SUMIF(Population!$B$110:$B$210,"&lt;"&amp;$GU139,Population!#REF!)</f>
        <v>#REF!</v>
      </c>
      <c r="GA139" s="35" t="e">
        <f>SUMIF(Population!$B$110:$B$210,"&lt;="&amp;$GV139,Population!#REF!)-SUMIF(Population!$B$110:$B$210,"&lt;"&amp;$GU139,Population!#REF!)</f>
        <v>#REF!</v>
      </c>
      <c r="GB139" s="35" t="e">
        <f>SUMIF(Population!$B$110:$B$210,"&lt;="&amp;$GV139,Population!#REF!)-SUMIF(Population!$B$110:$B$210,"&lt;"&amp;$GU139,Population!#REF!)</f>
        <v>#REF!</v>
      </c>
      <c r="GC139" s="35" t="e">
        <f>SUMIF(Population!$B$110:$B$210,"&lt;="&amp;$GV139,Population!#REF!)-SUMIF(Population!$B$110:$B$210,"&lt;"&amp;$GU139,Population!#REF!)</f>
        <v>#REF!</v>
      </c>
      <c r="GD139" s="35" t="e">
        <f>SUMIF(Population!$B$110:$B$210,"&lt;="&amp;$GV139,Population!#REF!)-SUMIF(Population!$B$110:$B$210,"&lt;"&amp;$GU139,Population!#REF!)</f>
        <v>#REF!</v>
      </c>
      <c r="GE139" s="35" t="e">
        <f>SUMIF(Population!$B$110:$B$210,"&lt;="&amp;$GV139,Population!#REF!)-SUMIF(Population!$B$110:$B$210,"&lt;"&amp;$GU139,Population!#REF!)</f>
        <v>#REF!</v>
      </c>
      <c r="GF139" s="35" t="e">
        <f>SUMIF(Population!$B$110:$B$210,"&lt;="&amp;$GV139,Population!#REF!)-SUMIF(Population!$B$110:$B$210,"&lt;"&amp;$GU139,Population!#REF!)</f>
        <v>#REF!</v>
      </c>
      <c r="GG139" s="35" t="e">
        <f>SUMIF(Population!$B$110:$B$210,"&lt;="&amp;$GV139,Population!#REF!)-SUMIF(Population!$B$110:$B$210,"&lt;"&amp;$GU139,Population!#REF!)</f>
        <v>#REF!</v>
      </c>
      <c r="GH139" s="35" t="e">
        <f>SUMIF(Population!$B$110:$B$210,"&lt;="&amp;$GV139,Population!#REF!)-SUMIF(Population!$B$110:$B$210,"&lt;"&amp;$GU139,Population!#REF!)</f>
        <v>#REF!</v>
      </c>
      <c r="GI139" s="35" t="e">
        <f>SUMIF(Population!$B$110:$B$210,"&lt;="&amp;$GV139,Population!#REF!)-SUMIF(Population!$B$110:$B$210,"&lt;"&amp;$GU139,Population!#REF!)</f>
        <v>#REF!</v>
      </c>
      <c r="GJ139" s="35" t="e">
        <f>SUMIF(Population!$B$110:$B$210,"&lt;="&amp;$GV139,Population!#REF!)-SUMIF(Population!$B$110:$B$210,"&lt;"&amp;$GU139,Population!#REF!)</f>
        <v>#REF!</v>
      </c>
      <c r="GU139" s="35">
        <v>75</v>
      </c>
      <c r="GV139" s="35">
        <v>79</v>
      </c>
      <c r="GW139" s="36" t="s">
        <v>268</v>
      </c>
      <c r="GX139" s="35">
        <f>SUMIF(Population!$B$4:$B$104,"&lt;="&amp;$GV139,Population!C$4:C$104)-SUMIF(Population!$B$4:$B$104,"&lt;"&amp;$GU139,Population!C$4:C$104)</f>
        <v>572227</v>
      </c>
      <c r="GY139" s="35">
        <f>SUMIF(Population!$B$4:$B$104,"&lt;="&amp;$GV139,Population!D$4:D$104)-SUMIF(Population!$B$4:$B$104,"&lt;"&amp;$GU139,Population!D$4:D$104)</f>
        <v>589706</v>
      </c>
      <c r="GZ139" s="35">
        <f>SUMIF(Population!$B$4:$B$104,"&lt;="&amp;$GV139,Population!E$4:E$104)-SUMIF(Population!$B$4:$B$104,"&lt;"&amp;$GU139,Population!E$4:E$104)</f>
        <v>611406</v>
      </c>
      <c r="HA139" s="35">
        <f>SUMIF(Population!$B$4:$B$104,"&lt;="&amp;$GV139,Population!F$4:F$104)-SUMIF(Population!$B$4:$B$104,"&lt;"&amp;$GU139,Population!F$4:F$104)</f>
        <v>634591</v>
      </c>
      <c r="HB139" s="35">
        <f>SUMIF(Population!$B$4:$B$104,"&lt;="&amp;$GV139,Population!G$4:G$104)-SUMIF(Population!$B$4:$B$104,"&lt;"&amp;$GU139,Population!G$4:G$104)</f>
        <v>656022</v>
      </c>
      <c r="HC139" s="35">
        <f>SUMIF(Population!$B$4:$B$104,"&lt;="&amp;$GV139,Population!H$4:H$104)-SUMIF(Population!$B$4:$B$104,"&lt;"&amp;$GU139,Population!H$4:H$104)</f>
        <v>683267</v>
      </c>
      <c r="HD139" s="35">
        <f>SUMIF(Population!$B$4:$B$104,"&lt;="&amp;$GV139,Population!I$4:I$104)-SUMIF(Population!$B$4:$B$104,"&lt;"&amp;$GU139,Population!I$4:I$104)</f>
        <v>708533</v>
      </c>
      <c r="HE139" s="35">
        <f>SUMIF(Population!$B$4:$B$104,"&lt;="&amp;$GV139,Population!J$4:J$104)-SUMIF(Population!$B$4:$B$104,"&lt;"&amp;$GU139,Population!J$4:J$104)</f>
        <v>744020</v>
      </c>
      <c r="HF139" s="35">
        <f>SUMIF(Population!$B$4:$B$104,"&lt;="&amp;$GV139,Population!K$4:K$104)-SUMIF(Population!$B$4:$B$104,"&lt;"&amp;$GU139,Population!K$4:K$104)</f>
        <v>781873</v>
      </c>
      <c r="HG139" s="35">
        <f>SUMIF(Population!$B$4:$B$104,"&lt;="&amp;$GV139,Population!L$4:L$104)-SUMIF(Population!$B$4:$B$104,"&lt;"&amp;$GU139,Population!L$4:L$104)</f>
        <v>821943</v>
      </c>
      <c r="HH139" s="35">
        <f>SUMIF(Population!$B$4:$B$104,"&lt;="&amp;$GV139,Population!M$4:M$104)-SUMIF(Population!$B$4:$B$104,"&lt;"&amp;$GU139,Population!M$4:M$104)</f>
        <v>886126</v>
      </c>
      <c r="HI139" s="35">
        <f>SUMIF(Population!$B$4:$B$104,"&lt;="&amp;$GV139,Population!N$4:N$104)-SUMIF(Population!$B$4:$B$104,"&lt;"&amp;$GU139,Population!N$4:N$104)</f>
        <v>938809</v>
      </c>
      <c r="HJ139" s="35">
        <f>SUMIF(Population!$B$4:$B$104,"&lt;="&amp;$GV139,Population!O$4:O$104)-SUMIF(Population!$B$4:$B$104,"&lt;"&amp;$GU139,Population!O$4:O$104)</f>
        <v>974101</v>
      </c>
      <c r="HK139" s="35">
        <f>SUMIF(Population!$B$4:$B$104,"&lt;="&amp;$GV139,Population!P$4:P$104)-SUMIF(Population!$B$4:$B$104,"&lt;"&amp;$GU139,Population!P$4:P$104)</f>
        <v>1007810</v>
      </c>
      <c r="HL139" s="35">
        <f>SUMIF(Population!$B$4:$B$104,"&lt;="&amp;$GV139,Population!Q$4:Q$104)-SUMIF(Population!$B$4:$B$104,"&lt;"&amp;$GU139,Population!Q$4:Q$104)</f>
        <v>1039096</v>
      </c>
      <c r="HM139" s="35">
        <f>SUMIF(Population!$B$4:$B$104,"&lt;="&amp;$GV139,Population!R$4:R$104)-SUMIF(Population!$B$4:$B$104,"&lt;"&amp;$GU139,Population!R$4:R$104)</f>
        <v>1042915</v>
      </c>
      <c r="HN139" s="35">
        <f>SUMIF(Population!$B$4:$B$104,"&lt;="&amp;$GV139,Population!S$4:S$104)-SUMIF(Population!$B$4:$B$104,"&lt;"&amp;$GU139,Population!S$4:S$104)</f>
        <v>1062399</v>
      </c>
      <c r="HO139" s="35">
        <f>SUMIF(Population!$B$4:$B$104,"&lt;="&amp;$GV139,Population!T$4:T$104)-SUMIF(Population!$B$4:$B$104,"&lt;"&amp;$GU139,Population!T$4:T$104)</f>
        <v>1086382</v>
      </c>
      <c r="HP139" s="35">
        <f>SUMIF(Population!$B$4:$B$104,"&lt;="&amp;$GV139,Population!U$4:U$104)-SUMIF(Population!$B$4:$B$104,"&lt;"&amp;$GU139,Population!U$4:U$104)</f>
        <v>1112330</v>
      </c>
      <c r="HQ139" s="35">
        <f>SUMIF(Population!$B$4:$B$104,"&lt;="&amp;$GV139,Population!V$4:V$104)-SUMIF(Population!$B$4:$B$104,"&lt;"&amp;$GU139,Population!V$4:V$104)</f>
        <v>1141856</v>
      </c>
      <c r="HR139" s="35">
        <f>SUMIF(Population!$B$4:$B$104,"&lt;="&amp;$GV139,Population!W$4:W$104)-SUMIF(Population!$B$4:$B$104,"&lt;"&amp;$GU139,Population!W$4:W$104)</f>
        <v>1172277</v>
      </c>
      <c r="HS139" s="35">
        <f>SUMIF(Population!$B$4:$B$104,"&lt;="&amp;$GV139,Population!X$4:X$104)-SUMIF(Population!$B$4:$B$104,"&lt;"&amp;$GU139,Population!X$4:X$104)</f>
        <v>1201690</v>
      </c>
      <c r="HT139" s="35">
        <f>SUMIF(Population!$B$4:$B$104,"&lt;="&amp;$GV139,Population!Y$4:Y$104)-SUMIF(Population!$B$4:$B$104,"&lt;"&amp;$GU139,Population!Y$4:Y$104)</f>
        <v>1234924</v>
      </c>
      <c r="HU139" s="35">
        <f>SUMIF(Population!$B$4:$B$104,"&lt;="&amp;$GV139,Population!Z$4:Z$104)-SUMIF(Population!$B$4:$B$104,"&lt;"&amp;$GU139,Population!Z$4:Z$104)</f>
        <v>1265316</v>
      </c>
      <c r="HV139" s="35">
        <f>SUMIF(Population!$B$4:$B$104,"&lt;="&amp;$GV139,Population!AA$4:AA$104)-SUMIF(Population!$B$4:$B$104,"&lt;"&amp;$GU139,Population!AA$4:AA$104)</f>
        <v>1298236</v>
      </c>
      <c r="HW139" s="35">
        <f>SUMIF(Population!$B$4:$B$104,"&lt;="&amp;$GV139,Population!AB$4:AB$104)-SUMIF(Population!$B$4:$B$104,"&lt;"&amp;$GU139,Population!AB$4:AB$104)</f>
        <v>1328968</v>
      </c>
      <c r="HX139" s="35">
        <f>SUMIF(Population!$B$4:$B$104,"&lt;="&amp;$GV139,Population!AC$4:AC$104)-SUMIF(Population!$B$4:$B$104,"&lt;"&amp;$GU139,Population!AC$4:AC$104)</f>
        <v>1354073</v>
      </c>
      <c r="HY139" s="35">
        <f>SUMIF(Population!$B$4:$B$104,"&lt;="&amp;$GV139,Population!AD$4:AD$104)-SUMIF(Population!$B$4:$B$104,"&lt;"&amp;$GU139,Population!AD$4:AD$104)</f>
        <v>1370675</v>
      </c>
      <c r="HZ139" s="35">
        <f>SUMIF(Population!$B$4:$B$104,"&lt;="&amp;$GV139,Population!AE$4:AE$104)-SUMIF(Population!$B$4:$B$104,"&lt;"&amp;$GU139,Population!AE$4:AE$104)</f>
        <v>1377009</v>
      </c>
      <c r="IA139" s="35">
        <f>SUMIF(Population!$B$4:$B$104,"&lt;="&amp;$GV139,Population!AF$4:AF$104)-SUMIF(Population!$B$4:$B$104,"&lt;"&amp;$GU139,Population!AF$4:AF$104)</f>
        <v>1372837</v>
      </c>
      <c r="IB139" s="35">
        <f>SUMIF(Population!$B$4:$B$104,"&lt;="&amp;$GV139,Population!AG$4:AG$104)-SUMIF(Population!$B$4:$B$104,"&lt;"&amp;$GU139,Population!AG$4:AG$104)</f>
        <v>1369513</v>
      </c>
      <c r="IC139" s="35">
        <f>SUMIF(Population!$B$4:$B$104,"&lt;="&amp;$GV139,Population!AH$4:AH$104)-SUMIF(Population!$B$4:$B$104,"&lt;"&amp;$GU139,Population!AH$4:AH$104)</f>
        <v>1373893</v>
      </c>
      <c r="ID139" s="35">
        <f>SUMIF(Population!$B$4:$B$104,"&lt;="&amp;$GV139,Population!AI$4:AI$104)-SUMIF(Population!$B$4:$B$104,"&lt;"&amp;$GU139,Population!AI$4:AI$104)</f>
        <v>1393107</v>
      </c>
      <c r="IE139" s="35">
        <f>SUMIF(Population!$B$4:$B$104,"&lt;="&amp;$GV139,Population!AJ$4:AJ$104)-SUMIF(Population!$B$4:$B$104,"&lt;"&amp;$GU139,Population!AJ$4:AJ$104)</f>
        <v>1423542</v>
      </c>
      <c r="IF139" s="35">
        <f>SUMIF(Population!$B$4:$B$104,"&lt;="&amp;$GV139,Population!AK$4:AK$104)-SUMIF(Population!$B$4:$B$104,"&lt;"&amp;$GU139,Population!AK$4:AK$104)</f>
        <v>1473755</v>
      </c>
      <c r="IG139" s="35">
        <f>SUMIF(Population!$B$4:$B$104,"&lt;="&amp;$GV139,Population!AL$4:AL$104)-SUMIF(Population!$B$4:$B$104,"&lt;"&amp;$GU139,Population!AL$4:AL$104)</f>
        <v>1519076</v>
      </c>
      <c r="IH139" s="35">
        <f>SUMIF(Population!$B$4:$B$104,"&lt;="&amp;$GV139,Population!AM$4:AM$104)-SUMIF(Population!$B$4:$B$104,"&lt;"&amp;$GU139,Population!AM$4:AM$104)</f>
        <v>1546405</v>
      </c>
      <c r="II139" s="35">
        <f>SUMIF(Population!$B$4:$B$104,"&lt;="&amp;$GV139,Population!AN$4:AN$104)-SUMIF(Population!$B$4:$B$104,"&lt;"&amp;$GU139,Population!AN$4:AN$104)</f>
        <v>1556649</v>
      </c>
      <c r="IJ139" s="35">
        <f>SUMIF(Population!$B$4:$B$104,"&lt;="&amp;$GV139,Population!AO$4:AO$104)-SUMIF(Population!$B$4:$B$104,"&lt;"&amp;$GU139,Population!AO$4:AO$104)</f>
        <v>1557846</v>
      </c>
      <c r="IK139" s="35">
        <f>SUMIF(Population!$B$4:$B$104,"&lt;="&amp;$GV139,Population!AP$4:AP$104)-SUMIF(Population!$B$4:$B$104,"&lt;"&amp;$GU139,Population!AP$4:AP$104)</f>
        <v>1540165</v>
      </c>
      <c r="IL139" s="35">
        <f>SUMIF(Population!$B$4:$B$104,"&lt;="&amp;$GV139,Population!AQ$4:AQ$104)-SUMIF(Population!$B$4:$B$104,"&lt;"&amp;$GU139,Population!AQ$4:AQ$104)</f>
        <v>1527471</v>
      </c>
      <c r="IM139" s="35">
        <f>SUMIF(Population!$B$4:$B$104,"&lt;="&amp;$GV139,Population!AR$4:AR$104)-SUMIF(Population!$B$4:$B$104,"&lt;"&amp;$GU139,Population!AR$4:AR$104)</f>
        <v>1528531</v>
      </c>
      <c r="IN139" s="35">
        <f>SUMIF(Population!$B$4:$B$104,"&lt;="&amp;$GV139,Population!AS$4:AS$104)-SUMIF(Population!$B$4:$B$104,"&lt;"&amp;$GU139,Population!AS$4:AS$104)</f>
        <v>1542778</v>
      </c>
      <c r="IO139" s="35">
        <f>SUMIF(Population!$B$4:$B$104,"&lt;="&amp;$GV139,Population!AT$4:AT$104)-SUMIF(Population!$B$4:$B$104,"&lt;"&amp;$GU139,Population!AT$4:AT$104)</f>
        <v>1569366</v>
      </c>
      <c r="IP139" s="35">
        <f>SUMIF(Population!$B$4:$B$104,"&lt;="&amp;$GV139,Population!AU$4:AU$104)-SUMIF(Population!$B$4:$B$104,"&lt;"&amp;$GU139,Population!AU$4:AU$104)</f>
        <v>1611825</v>
      </c>
      <c r="IQ139" s="35">
        <f>SUMIF(Population!$B$4:$B$104,"&lt;="&amp;$GV139,Population!AV$4:AV$104)-SUMIF(Population!$B$4:$B$104,"&lt;"&amp;$GU139,Population!AV$4:AV$104)</f>
        <v>1660993</v>
      </c>
      <c r="IR139" s="35">
        <f>SUMIF(Population!$B$4:$B$104,"&lt;="&amp;$GV139,Population!AW$4:AW$104)-SUMIF(Population!$B$4:$B$104,"&lt;"&amp;$GU139,Population!AW$4:AW$104)</f>
        <v>1717928</v>
      </c>
      <c r="IS139" s="35">
        <f>SUMIF(Population!$B$4:$B$104,"&lt;="&amp;$GV139,Population!AX$4:AX$104)-SUMIF(Population!$B$4:$B$104,"&lt;"&amp;$GU139,Population!AX$4:AX$104)</f>
        <v>1769373</v>
      </c>
      <c r="IT139" s="35">
        <f>SUMIF(Population!$B$4:$B$104,"&lt;="&amp;$GV139,Population!AY$4:AY$104)-SUMIF(Population!$B$4:$B$104,"&lt;"&amp;$GU139,Population!AY$4:AY$104)</f>
        <v>1817440</v>
      </c>
      <c r="IW139" s="35">
        <v>75</v>
      </c>
      <c r="IX139" s="35">
        <v>79</v>
      </c>
      <c r="IY139" s="36" t="s">
        <v>268</v>
      </c>
      <c r="IZ139" s="75">
        <f>SUMIF(Population!$B$214:$B$314,"&lt;="&amp;$GV139,Population!C$214:C$314)-SUMIF(Population!$B$214:$B$314,"&lt;"&amp;$GU139,Population!C$214:C$314)</f>
        <v>305304</v>
      </c>
      <c r="JA139" s="75">
        <f>SUMIF(Population!$B$214:$B$314,"&lt;="&amp;$GV139,Population!D$214:D$314)-SUMIF(Population!$B$214:$B$314,"&lt;"&amp;$GU139,Population!D$214:D$314)</f>
        <v>312578</v>
      </c>
      <c r="JB139" s="75">
        <f>SUMIF(Population!$B$214:$B$314,"&lt;="&amp;$GV139,Population!E$214:E$314)-SUMIF(Population!$B$214:$B$314,"&lt;"&amp;$GU139,Population!E$214:E$314)</f>
        <v>322408</v>
      </c>
      <c r="JC139" s="75">
        <f>SUMIF(Population!$B$214:$B$314,"&lt;="&amp;$GV139,Population!F$214:F$314)-SUMIF(Population!$B$214:$B$314,"&lt;"&amp;$GU139,Population!F$214:F$314)</f>
        <v>332516</v>
      </c>
      <c r="JD139" s="75">
        <f>SUMIF(Population!$B$214:$B$314,"&lt;="&amp;$GV139,Population!G$214:G$314)-SUMIF(Population!$B$214:$B$314,"&lt;"&amp;$GU139,Population!G$214:G$314)</f>
        <v>342364</v>
      </c>
      <c r="JE139" s="75">
        <f>SUMIF(Population!$B$214:$B$314,"&lt;="&amp;$GV139,Population!H$214:H$314)-SUMIF(Population!$B$214:$B$314,"&lt;"&amp;$GU139,Population!H$214:H$314)</f>
        <v>356336</v>
      </c>
      <c r="JF139" s="75">
        <f>SUMIF(Population!$B$214:$B$314,"&lt;="&amp;$GV139,Population!I$214:I$314)-SUMIF(Population!$B$214:$B$314,"&lt;"&amp;$GU139,Population!I$214:I$314)</f>
        <v>369797</v>
      </c>
      <c r="JG139" s="75">
        <f>SUMIF(Population!$B$214:$B$314,"&lt;="&amp;$GV139,Population!J$214:J$314)-SUMIF(Population!$B$214:$B$314,"&lt;"&amp;$GU139,Population!J$214:J$314)</f>
        <v>388531</v>
      </c>
      <c r="JH139" s="75">
        <f>SUMIF(Population!$B$214:$B$314,"&lt;="&amp;$GV139,Population!K$214:K$314)-SUMIF(Population!$B$214:$B$314,"&lt;"&amp;$GU139,Population!K$214:K$314)</f>
        <v>408726</v>
      </c>
      <c r="JI139" s="75">
        <f>SUMIF(Population!$B$214:$B$314,"&lt;="&amp;$GV139,Population!L$214:L$314)-SUMIF(Population!$B$214:$B$314,"&lt;"&amp;$GU139,Population!L$214:L$314)</f>
        <v>429403</v>
      </c>
      <c r="JJ139" s="75">
        <f>SUMIF(Population!$B$214:$B$314,"&lt;="&amp;$GV139,Population!M$214:M$314)-SUMIF(Population!$B$214:$B$314,"&lt;"&amp;$GU139,Population!M$214:M$314)</f>
        <v>462656</v>
      </c>
      <c r="JK139" s="75">
        <f>SUMIF(Population!$B$214:$B$314,"&lt;="&amp;$GV139,Population!N$214:N$314)-SUMIF(Population!$B$214:$B$314,"&lt;"&amp;$GU139,Population!N$214:N$314)</f>
        <v>489738</v>
      </c>
      <c r="JL139" s="75">
        <f>SUMIF(Population!$B$214:$B$314,"&lt;="&amp;$GV139,Population!O$214:O$314)-SUMIF(Population!$B$214:$B$314,"&lt;"&amp;$GU139,Population!O$214:O$314)</f>
        <v>508301</v>
      </c>
      <c r="JM139" s="75">
        <f>SUMIF(Population!$B$214:$B$314,"&lt;="&amp;$GV139,Population!P$214:P$314)-SUMIF(Population!$B$214:$B$314,"&lt;"&amp;$GU139,Population!P$214:P$314)</f>
        <v>526418</v>
      </c>
      <c r="JN139" s="75">
        <f>SUMIF(Population!$B$214:$B$314,"&lt;="&amp;$GV139,Population!Q$214:Q$314)-SUMIF(Population!$B$214:$B$314,"&lt;"&amp;$GU139,Population!Q$214:Q$314)</f>
        <v>543869</v>
      </c>
      <c r="JO139" s="75">
        <f>SUMIF(Population!$B$214:$B$314,"&lt;="&amp;$GV139,Population!R$214:R$314)-SUMIF(Population!$B$214:$B$314,"&lt;"&amp;$GU139,Population!R$214:R$314)</f>
        <v>546670</v>
      </c>
      <c r="JP139" s="75">
        <f>SUMIF(Population!$B$214:$B$314,"&lt;="&amp;$GV139,Population!S$214:S$314)-SUMIF(Population!$B$214:$B$314,"&lt;"&amp;$GU139,Population!S$214:S$314)</f>
        <v>557913</v>
      </c>
      <c r="JQ139" s="75">
        <f>SUMIF(Population!$B$214:$B$314,"&lt;="&amp;$GV139,Population!T$214:T$314)-SUMIF(Population!$B$214:$B$314,"&lt;"&amp;$GU139,Population!T$214:T$314)</f>
        <v>571365</v>
      </c>
      <c r="JR139" s="75">
        <f>SUMIF(Population!$B$214:$B$314,"&lt;="&amp;$GV139,Population!U$214:U$314)-SUMIF(Population!$B$214:$B$314,"&lt;"&amp;$GU139,Population!U$214:U$314)</f>
        <v>585409</v>
      </c>
      <c r="JS139" s="75">
        <f>SUMIF(Population!$B$214:$B$314,"&lt;="&amp;$GV139,Population!V$214:V$314)-SUMIF(Population!$B$214:$B$314,"&lt;"&amp;$GU139,Population!V$214:V$314)</f>
        <v>600561</v>
      </c>
      <c r="JT139" s="75">
        <f>SUMIF(Population!$B$214:$B$314,"&lt;="&amp;$GV139,Population!W$214:W$314)-SUMIF(Population!$B$214:$B$314,"&lt;"&amp;$GU139,Population!W$214:W$314)</f>
        <v>616693</v>
      </c>
      <c r="JU139" s="75">
        <f>SUMIF(Population!$B$214:$B$314,"&lt;="&amp;$GV139,Population!X$214:X$314)-SUMIF(Population!$B$214:$B$314,"&lt;"&amp;$GU139,Population!X$214:X$314)</f>
        <v>632244</v>
      </c>
      <c r="JV139" s="75">
        <f>SUMIF(Population!$B$214:$B$314,"&lt;="&amp;$GV139,Population!Y$214:Y$314)-SUMIF(Population!$B$214:$B$314,"&lt;"&amp;$GU139,Population!Y$214:Y$314)</f>
        <v>649181</v>
      </c>
      <c r="JW139" s="75">
        <f>SUMIF(Population!$B$214:$B$314,"&lt;="&amp;$GV139,Population!Z$214:Z$314)-SUMIF(Population!$B$214:$B$314,"&lt;"&amp;$GU139,Population!Z$214:Z$314)</f>
        <v>664818</v>
      </c>
      <c r="JX139" s="75">
        <f>SUMIF(Population!$B$214:$B$314,"&lt;="&amp;$GV139,Population!AA$214:AA$314)-SUMIF(Population!$B$214:$B$314,"&lt;"&amp;$GU139,Population!AA$214:AA$314)</f>
        <v>682054</v>
      </c>
      <c r="JY139" s="75">
        <f>SUMIF(Population!$B$214:$B$314,"&lt;="&amp;$GV139,Population!AB$214:AB$314)-SUMIF(Population!$B$214:$B$314,"&lt;"&amp;$GU139,Population!AB$214:AB$314)</f>
        <v>697257</v>
      </c>
      <c r="JZ139" s="75">
        <f>SUMIF(Population!$B$214:$B$314,"&lt;="&amp;$GV139,Population!AC$214:AC$314)-SUMIF(Population!$B$214:$B$314,"&lt;"&amp;$GU139,Population!AC$214:AC$314)</f>
        <v>709613</v>
      </c>
      <c r="KA139" s="75">
        <f>SUMIF(Population!$B$214:$B$314,"&lt;="&amp;$GV139,Population!AD$214:AD$314)-SUMIF(Population!$B$214:$B$314,"&lt;"&amp;$GU139,Population!AD$214:AD$314)</f>
        <v>717434</v>
      </c>
      <c r="KB139" s="75">
        <f>SUMIF(Population!$B$214:$B$314,"&lt;="&amp;$GV139,Population!AE$214:AE$314)-SUMIF(Population!$B$214:$B$314,"&lt;"&amp;$GU139,Population!AE$214:AE$314)</f>
        <v>719911</v>
      </c>
      <c r="KC139" s="75">
        <f>SUMIF(Population!$B$214:$B$314,"&lt;="&amp;$GV139,Population!AF$214:AF$314)-SUMIF(Population!$B$214:$B$314,"&lt;"&amp;$GU139,Population!AF$214:AF$314)</f>
        <v>716744</v>
      </c>
      <c r="KD139" s="75">
        <f>SUMIF(Population!$B$214:$B$314,"&lt;="&amp;$GV139,Population!AG$214:AG$314)-SUMIF(Population!$B$214:$B$314,"&lt;"&amp;$GU139,Population!AG$214:AG$314)</f>
        <v>714158</v>
      </c>
      <c r="KE139" s="75">
        <f>SUMIF(Population!$B$214:$B$314,"&lt;="&amp;$GV139,Population!AH$214:AH$314)-SUMIF(Population!$B$214:$B$314,"&lt;"&amp;$GU139,Population!AH$214:AH$314)</f>
        <v>714949</v>
      </c>
      <c r="KF139" s="75">
        <f>SUMIF(Population!$B$214:$B$314,"&lt;="&amp;$GV139,Population!AI$214:AI$314)-SUMIF(Population!$B$214:$B$314,"&lt;"&amp;$GU139,Population!AI$214:AI$314)</f>
        <v>724037</v>
      </c>
      <c r="KG139" s="75">
        <f>SUMIF(Population!$B$214:$B$314,"&lt;="&amp;$GV139,Population!AJ$214:AJ$314)-SUMIF(Population!$B$214:$B$314,"&lt;"&amp;$GU139,Population!AJ$214:AJ$314)</f>
        <v>738302</v>
      </c>
      <c r="KH139" s="75">
        <f>SUMIF(Population!$B$214:$B$314,"&lt;="&amp;$GV139,Population!AK$214:AK$314)-SUMIF(Population!$B$214:$B$314,"&lt;"&amp;$GU139,Population!AK$214:AK$314)</f>
        <v>763899</v>
      </c>
      <c r="KI139" s="75">
        <f>SUMIF(Population!$B$214:$B$314,"&lt;="&amp;$GV139,Population!AL$214:AL$314)-SUMIF(Population!$B$214:$B$314,"&lt;"&amp;$GU139,Population!AL$214:AL$314)</f>
        <v>786953</v>
      </c>
      <c r="KJ139" s="75">
        <f>SUMIF(Population!$B$214:$B$314,"&lt;="&amp;$GV139,Population!AM$214:AM$314)-SUMIF(Population!$B$214:$B$314,"&lt;"&amp;$GU139,Population!AM$214:AM$314)</f>
        <v>800636</v>
      </c>
      <c r="KK139" s="75">
        <f>SUMIF(Population!$B$214:$B$314,"&lt;="&amp;$GV139,Population!AN$214:AN$314)-SUMIF(Population!$B$214:$B$314,"&lt;"&amp;$GU139,Population!AN$214:AN$314)</f>
        <v>804855</v>
      </c>
      <c r="KL139" s="75">
        <f>SUMIF(Population!$B$214:$B$314,"&lt;="&amp;$GV139,Population!AO$214:AO$314)-SUMIF(Population!$B$214:$B$314,"&lt;"&amp;$GU139,Population!AO$214:AO$314)</f>
        <v>804394</v>
      </c>
      <c r="KM139" s="75">
        <f>SUMIF(Population!$B$214:$B$314,"&lt;="&amp;$GV139,Population!AP$214:AP$314)-SUMIF(Population!$B$214:$B$314,"&lt;"&amp;$GU139,Population!AP$214:AP$314)</f>
        <v>793290</v>
      </c>
      <c r="KN139" s="75">
        <f>SUMIF(Population!$B$214:$B$314,"&lt;="&amp;$GV139,Population!AQ$214:AQ$314)-SUMIF(Population!$B$214:$B$314,"&lt;"&amp;$GU139,Population!AQ$214:AQ$314)</f>
        <v>784888</v>
      </c>
      <c r="KO139" s="75">
        <f>SUMIF(Population!$B$214:$B$314,"&lt;="&amp;$GV139,Population!AR$214:AR$314)-SUMIF(Population!$B$214:$B$314,"&lt;"&amp;$GU139,Population!AR$214:AR$314)</f>
        <v>783739</v>
      </c>
      <c r="KP139" s="75">
        <f>SUMIF(Population!$B$214:$B$314,"&lt;="&amp;$GV139,Population!AS$214:AS$314)-SUMIF(Population!$B$214:$B$314,"&lt;"&amp;$GU139,Population!AS$214:AS$314)</f>
        <v>789285</v>
      </c>
      <c r="KQ139" s="75">
        <f>SUMIF(Population!$B$214:$B$314,"&lt;="&amp;$GV139,Population!AT$214:AT$314)-SUMIF(Population!$B$214:$B$314,"&lt;"&amp;$GU139,Population!AT$214:AT$314)</f>
        <v>801470</v>
      </c>
      <c r="KR139" s="75">
        <f>SUMIF(Population!$B$214:$B$314,"&lt;="&amp;$GV139,Population!AU$214:AU$314)-SUMIF(Population!$B$214:$B$314,"&lt;"&amp;$GU139,Population!AU$214:AU$314)</f>
        <v>821373</v>
      </c>
      <c r="KS139" s="75">
        <f>SUMIF(Population!$B$214:$B$314,"&lt;="&amp;$GV139,Population!AV$214:AV$314)-SUMIF(Population!$B$214:$B$314,"&lt;"&amp;$GU139,Population!AV$214:AV$314)</f>
        <v>844574</v>
      </c>
      <c r="KT139" s="75">
        <f>SUMIF(Population!$B$214:$B$314,"&lt;="&amp;$GV139,Population!AW$214:AW$314)-SUMIF(Population!$B$214:$B$314,"&lt;"&amp;$GU139,Population!AW$214:AW$314)</f>
        <v>872008</v>
      </c>
      <c r="KU139" s="75">
        <f>SUMIF(Population!$B$214:$B$314,"&lt;="&amp;$GV139,Population!AX$214:AX$314)-SUMIF(Population!$B$214:$B$314,"&lt;"&amp;$GU139,Population!AX$214:AX$314)</f>
        <v>897579</v>
      </c>
      <c r="KV139" s="75">
        <f>SUMIF(Population!$B$214:$B$314,"&lt;="&amp;$GV139,Population!AY$214:AY$314)-SUMIF(Population!$B$214:$B$314,"&lt;"&amp;$GU139,Population!AY$214:AY$314)</f>
        <v>921929</v>
      </c>
      <c r="KY139" s="35">
        <v>75</v>
      </c>
      <c r="KZ139" s="35">
        <v>79</v>
      </c>
      <c r="LA139" s="36" t="s">
        <v>268</v>
      </c>
      <c r="LB139" s="35">
        <f>SUMIF(Population!$B$110:$B$210,"&lt;="&amp;$GV139,Population!C$110:C$210)-SUMIF(Population!$B$110:$B$210,"&lt;"&amp;$GU139,Population!C$110:C$210)</f>
        <v>266923</v>
      </c>
      <c r="LC139" s="35">
        <f>SUMIF(Population!$B$110:$B$210,"&lt;="&amp;$GV139,Population!D$110:D$210)-SUMIF(Population!$B$110:$B$210,"&lt;"&amp;$GU139,Population!D$110:D$210)</f>
        <v>277128</v>
      </c>
      <c r="LD139" s="35">
        <f>SUMIF(Population!$B$110:$B$210,"&lt;="&amp;$GV139,Population!E$110:E$210)-SUMIF(Population!$B$110:$B$210,"&lt;"&amp;$GU139,Population!E$110:E$210)</f>
        <v>288998</v>
      </c>
      <c r="LE139" s="35">
        <f>SUMIF(Population!$B$110:$B$210,"&lt;="&amp;$GV139,Population!F$110:F$210)-SUMIF(Population!$B$110:$B$210,"&lt;"&amp;$GU139,Population!F$110:F$210)</f>
        <v>302075</v>
      </c>
      <c r="LF139" s="35">
        <f>SUMIF(Population!$B$110:$B$210,"&lt;="&amp;$GV139,Population!G$110:G$210)-SUMIF(Population!$B$110:$B$210,"&lt;"&amp;$GU139,Population!G$110:G$210)</f>
        <v>313658</v>
      </c>
      <c r="LG139" s="35">
        <f>SUMIF(Population!$B$110:$B$210,"&lt;="&amp;$GV139,Population!H$110:H$210)-SUMIF(Population!$B$110:$B$210,"&lt;"&amp;$GU139,Population!H$110:H$210)</f>
        <v>326931</v>
      </c>
      <c r="LH139" s="35">
        <f>SUMIF(Population!$B$110:$B$210,"&lt;="&amp;$GV139,Population!I$110:I$210)-SUMIF(Population!$B$110:$B$210,"&lt;"&amp;$GU139,Population!I$110:I$210)</f>
        <v>338736</v>
      </c>
      <c r="LI139" s="35">
        <f>SUMIF(Population!$B$110:$B$210,"&lt;="&amp;$GV139,Population!J$110:J$210)-SUMIF(Population!$B$110:$B$210,"&lt;"&amp;$GU139,Population!J$110:J$210)</f>
        <v>355489</v>
      </c>
      <c r="LJ139" s="35">
        <f>SUMIF(Population!$B$110:$B$210,"&lt;="&amp;$GV139,Population!K$110:K$210)-SUMIF(Population!$B$110:$B$210,"&lt;"&amp;$GU139,Population!K$110:K$210)</f>
        <v>373147</v>
      </c>
      <c r="LK139" s="35">
        <f>SUMIF(Population!$B$110:$B$210,"&lt;="&amp;$GV139,Population!L$110:L$210)-SUMIF(Population!$B$110:$B$210,"&lt;"&amp;$GU139,Population!L$110:L$210)</f>
        <v>392540</v>
      </c>
      <c r="LL139" s="35">
        <f>SUMIF(Population!$B$110:$B$210,"&lt;="&amp;$GV139,Population!M$110:M$210)-SUMIF(Population!$B$110:$B$210,"&lt;"&amp;$GU139,Population!M$110:M$210)</f>
        <v>423470</v>
      </c>
      <c r="LM139" s="35">
        <f>SUMIF(Population!$B$110:$B$210,"&lt;="&amp;$GV139,Population!N$110:N$210)-SUMIF(Population!$B$110:$B$210,"&lt;"&amp;$GU139,Population!N$110:N$210)</f>
        <v>449071</v>
      </c>
      <c r="LN139" s="35">
        <f>SUMIF(Population!$B$110:$B$210,"&lt;="&amp;$GV139,Population!O$110:O$210)-SUMIF(Population!$B$110:$B$210,"&lt;"&amp;$GU139,Population!O$110:O$210)</f>
        <v>465800</v>
      </c>
      <c r="LO139" s="35">
        <f>SUMIF(Population!$B$110:$B$210,"&lt;="&amp;$GV139,Population!P$110:P$210)-SUMIF(Population!$B$110:$B$210,"&lt;"&amp;$GU139,Population!P$110:P$210)</f>
        <v>481392</v>
      </c>
      <c r="LP139" s="35">
        <f>SUMIF(Population!$B$110:$B$210,"&lt;="&amp;$GV139,Population!Q$110:Q$210)-SUMIF(Population!$B$110:$B$210,"&lt;"&amp;$GU139,Population!Q$110:Q$210)</f>
        <v>495227</v>
      </c>
      <c r="LQ139" s="35">
        <f>SUMIF(Population!$B$110:$B$210,"&lt;="&amp;$GV139,Population!R$110:R$210)-SUMIF(Population!$B$110:$B$210,"&lt;"&amp;$GU139,Population!R$110:R$210)</f>
        <v>496245</v>
      </c>
      <c r="LR139" s="35">
        <f>SUMIF(Population!$B$110:$B$210,"&lt;="&amp;$GV139,Population!S$110:S$210)-SUMIF(Population!$B$110:$B$210,"&lt;"&amp;$GU139,Population!S$110:S$210)</f>
        <v>504486</v>
      </c>
      <c r="LS139" s="35">
        <f>SUMIF(Population!$B$110:$B$210,"&lt;="&amp;$GV139,Population!T$110:T$210)-SUMIF(Population!$B$110:$B$210,"&lt;"&amp;$GU139,Population!T$110:T$210)</f>
        <v>515017</v>
      </c>
      <c r="LT139" s="35">
        <f>SUMIF(Population!$B$110:$B$210,"&lt;="&amp;$GV139,Population!U$110:U$210)-SUMIF(Population!$B$110:$B$210,"&lt;"&amp;$GU139,Population!U$110:U$210)</f>
        <v>526921</v>
      </c>
      <c r="LU139" s="35">
        <f>SUMIF(Population!$B$110:$B$210,"&lt;="&amp;$GV139,Population!V$110:V$210)-SUMIF(Population!$B$110:$B$210,"&lt;"&amp;$GU139,Population!V$110:V$210)</f>
        <v>541295</v>
      </c>
      <c r="LV139" s="35">
        <f>SUMIF(Population!$B$110:$B$210,"&lt;="&amp;$GV139,Population!W$110:W$210)-SUMIF(Population!$B$110:$B$210,"&lt;"&amp;$GU139,Population!W$110:W$210)</f>
        <v>555584</v>
      </c>
      <c r="LW139" s="35">
        <f>SUMIF(Population!$B$110:$B$210,"&lt;="&amp;$GV139,Population!X$110:X$210)-SUMIF(Population!$B$110:$B$210,"&lt;"&amp;$GU139,Population!X$110:X$210)</f>
        <v>569446</v>
      </c>
      <c r="LX139" s="35">
        <f>SUMIF(Population!$B$110:$B$210,"&lt;="&amp;$GV139,Population!Y$110:Y$210)-SUMIF(Population!$B$110:$B$210,"&lt;"&amp;$GU139,Population!Y$110:Y$210)</f>
        <v>585743</v>
      </c>
      <c r="LY139" s="35">
        <f>SUMIF(Population!$B$110:$B$210,"&lt;="&amp;$GV139,Population!Z$110:Z$210)-SUMIF(Population!$B$110:$B$210,"&lt;"&amp;$GU139,Population!Z$110:Z$210)</f>
        <v>600498</v>
      </c>
      <c r="LZ139" s="35">
        <f>SUMIF(Population!$B$110:$B$210,"&lt;="&amp;$GV139,Population!AA$110:AA$210)-SUMIF(Population!$B$110:$B$210,"&lt;"&amp;$GU139,Population!AA$110:AA$210)</f>
        <v>616182</v>
      </c>
      <c r="MA139" s="35">
        <f>SUMIF(Population!$B$110:$B$210,"&lt;="&amp;$GV139,Population!AB$110:AB$210)-SUMIF(Population!$B$110:$B$210,"&lt;"&amp;$GU139,Population!AB$110:AB$210)</f>
        <v>631711</v>
      </c>
      <c r="MB139" s="35">
        <f>SUMIF(Population!$B$110:$B$210,"&lt;="&amp;$GV139,Population!AC$110:AC$210)-SUMIF(Population!$B$110:$B$210,"&lt;"&amp;$GU139,Population!AC$110:AC$210)</f>
        <v>644460</v>
      </c>
      <c r="MC139" s="35">
        <f>SUMIF(Population!$B$110:$B$210,"&lt;="&amp;$GV139,Population!AD$110:AD$210)-SUMIF(Population!$B$110:$B$210,"&lt;"&amp;$GU139,Population!AD$110:AD$210)</f>
        <v>653241</v>
      </c>
      <c r="MD139" s="35">
        <f>SUMIF(Population!$B$110:$B$210,"&lt;="&amp;$GV139,Population!AE$110:AE$210)-SUMIF(Population!$B$110:$B$210,"&lt;"&amp;$GU139,Population!AE$110:AE$210)</f>
        <v>657098</v>
      </c>
      <c r="ME139" s="35">
        <f>SUMIF(Population!$B$110:$B$210,"&lt;="&amp;$GV139,Population!AF$110:AF$210)-SUMIF(Population!$B$110:$B$210,"&lt;"&amp;$GU139,Population!AF$110:AF$210)</f>
        <v>656093</v>
      </c>
      <c r="MF139" s="35">
        <f>SUMIF(Population!$B$110:$B$210,"&lt;="&amp;$GV139,Population!AG$110:AG$210)-SUMIF(Population!$B$110:$B$210,"&lt;"&amp;$GU139,Population!AG$110:AG$210)</f>
        <v>655355</v>
      </c>
      <c r="MG139" s="35">
        <f>SUMIF(Population!$B$110:$B$210,"&lt;="&amp;$GV139,Population!AH$110:AH$210)-SUMIF(Population!$B$110:$B$210,"&lt;"&amp;$GU139,Population!AH$110:AH$210)</f>
        <v>658944</v>
      </c>
      <c r="MH139" s="35">
        <f>SUMIF(Population!$B$110:$B$210,"&lt;="&amp;$GV139,Population!AI$110:AI$210)-SUMIF(Population!$B$110:$B$210,"&lt;"&amp;$GU139,Population!AI$110:AI$210)</f>
        <v>669070</v>
      </c>
      <c r="MI139" s="35">
        <f>SUMIF(Population!$B$110:$B$210,"&lt;="&amp;$GV139,Population!AJ$110:AJ$210)-SUMIF(Population!$B$110:$B$210,"&lt;"&amp;$GU139,Population!AJ$110:AJ$210)</f>
        <v>685240</v>
      </c>
      <c r="MJ139" s="35">
        <f>SUMIF(Population!$B$110:$B$210,"&lt;="&amp;$GV139,Population!AK$110:AK$210)-SUMIF(Population!$B$110:$B$210,"&lt;"&amp;$GU139,Population!AK$110:AK$210)</f>
        <v>709856</v>
      </c>
      <c r="MK139" s="35">
        <f>SUMIF(Population!$B$110:$B$210,"&lt;="&amp;$GV139,Population!AL$110:AL$210)-SUMIF(Population!$B$110:$B$210,"&lt;"&amp;$GU139,Population!AL$110:AL$210)</f>
        <v>732123</v>
      </c>
      <c r="ML139" s="35">
        <f>SUMIF(Population!$B$110:$B$210,"&lt;="&amp;$GV139,Population!AM$110:AM$210)-SUMIF(Population!$B$110:$B$210,"&lt;"&amp;$GU139,Population!AM$110:AM$210)</f>
        <v>745769</v>
      </c>
      <c r="MM139" s="35">
        <f>SUMIF(Population!$B$110:$B$210,"&lt;="&amp;$GV139,Population!AN$110:AN$210)-SUMIF(Population!$B$110:$B$210,"&lt;"&amp;$GU139,Population!AN$110:AN$210)</f>
        <v>751794</v>
      </c>
      <c r="MN139" s="35">
        <f>SUMIF(Population!$B$110:$B$210,"&lt;="&amp;$GV139,Population!AO$110:AO$210)-SUMIF(Population!$B$110:$B$210,"&lt;"&amp;$GU139,Population!AO$110:AO$210)</f>
        <v>753452</v>
      </c>
      <c r="MO139" s="35">
        <f>SUMIF(Population!$B$110:$B$210,"&lt;="&amp;$GV139,Population!AP$110:AP$210)-SUMIF(Population!$B$110:$B$210,"&lt;"&amp;$GU139,Population!AP$110:AP$210)</f>
        <v>746875</v>
      </c>
      <c r="MP139" s="35">
        <f>SUMIF(Population!$B$110:$B$210,"&lt;="&amp;$GV139,Population!AQ$110:AQ$210)-SUMIF(Population!$B$110:$B$210,"&lt;"&amp;$GU139,Population!AQ$110:AQ$210)</f>
        <v>742583</v>
      </c>
      <c r="MQ139" s="35">
        <f>SUMIF(Population!$B$110:$B$210,"&lt;="&amp;$GV139,Population!AR$110:AR$210)-SUMIF(Population!$B$110:$B$210,"&lt;"&amp;$GU139,Population!AR$110:AR$210)</f>
        <v>744792</v>
      </c>
      <c r="MR139" s="35">
        <f>SUMIF(Population!$B$110:$B$210,"&lt;="&amp;$GV139,Population!AS$110:AS$210)-SUMIF(Population!$B$110:$B$210,"&lt;"&amp;$GU139,Population!AS$110:AS$210)</f>
        <v>753493</v>
      </c>
      <c r="MS139" s="35">
        <f>SUMIF(Population!$B$110:$B$210,"&lt;="&amp;$GV139,Population!AT$110:AT$210)-SUMIF(Population!$B$110:$B$210,"&lt;"&amp;$GU139,Population!AT$110:AT$210)</f>
        <v>767896</v>
      </c>
      <c r="MT139" s="35">
        <f>SUMIF(Population!$B$110:$B$210,"&lt;="&amp;$GV139,Population!AU$110:AU$210)-SUMIF(Population!$B$110:$B$210,"&lt;"&amp;$GU139,Population!AU$110:AU$210)</f>
        <v>790452</v>
      </c>
      <c r="MU139" s="35">
        <f>SUMIF(Population!$B$110:$B$210,"&lt;="&amp;$GV139,Population!AV$110:AV$210)-SUMIF(Population!$B$110:$B$210,"&lt;"&amp;$GU139,Population!AV$110:AV$210)</f>
        <v>816419</v>
      </c>
      <c r="MV139" s="35">
        <f>SUMIF(Population!$B$110:$B$210,"&lt;="&amp;$GV139,Population!AW$110:AW$210)-SUMIF(Population!$B$110:$B$210,"&lt;"&amp;$GU139,Population!AW$110:AW$210)</f>
        <v>845920</v>
      </c>
      <c r="MW139" s="35">
        <f>SUMIF(Population!$B$110:$B$210,"&lt;="&amp;$GV139,Population!AX$110:AX$210)-SUMIF(Population!$B$110:$B$210,"&lt;"&amp;$GU139,Population!AX$110:AX$210)</f>
        <v>871794</v>
      </c>
      <c r="MX139" s="35">
        <f>SUMIF(Population!$B$110:$B$210,"&lt;="&amp;$GV139,Population!AY$110:AY$210)-SUMIF(Population!$B$110:$B$210,"&lt;"&amp;$GU139,Population!AY$110:AY$210)</f>
        <v>895511</v>
      </c>
      <c r="MZ139" s="36" t="s">
        <v>268</v>
      </c>
      <c r="NA139" s="49">
        <f t="shared" si="109"/>
        <v>3839165450.8428288</v>
      </c>
      <c r="NB139" s="49">
        <f t="shared" si="110"/>
        <v>4040954551.613277</v>
      </c>
      <c r="NC139" s="49">
        <f t="shared" si="111"/>
        <v>4279155339.2512932</v>
      </c>
      <c r="ND139" s="49">
        <f t="shared" si="112"/>
        <v>4536304520.5770063</v>
      </c>
      <c r="NE139" s="49">
        <f t="shared" si="113"/>
        <v>4789681475.2238245</v>
      </c>
      <c r="NF139" s="49">
        <f t="shared" si="114"/>
        <v>5095169208.8478432</v>
      </c>
      <c r="NG139" s="49">
        <f t="shared" si="115"/>
        <v>5396450332.3146162</v>
      </c>
      <c r="NH139" s="49">
        <f t="shared" si="116"/>
        <v>5787788444.2737284</v>
      </c>
      <c r="NI139" s="49">
        <f t="shared" si="117"/>
        <v>6212182288.0181694</v>
      </c>
      <c r="NJ139" s="49">
        <f t="shared" si="118"/>
        <v>6670058033.7561064</v>
      </c>
      <c r="NK139" s="49">
        <f t="shared" si="119"/>
        <v>7344518470.2529545</v>
      </c>
      <c r="NL139" s="49">
        <f t="shared" si="120"/>
        <v>7947399208.1087551</v>
      </c>
      <c r="NM139" s="49">
        <f t="shared" si="121"/>
        <v>8422319456.0930147</v>
      </c>
      <c r="NN139" s="49">
        <f t="shared" si="122"/>
        <v>8899924464.1471767</v>
      </c>
      <c r="NO139" s="49">
        <f t="shared" si="123"/>
        <v>9372237099.3664722</v>
      </c>
      <c r="NP139" s="49">
        <f t="shared" si="124"/>
        <v>9607633863.3743286</v>
      </c>
      <c r="NQ139" s="49">
        <f t="shared" si="125"/>
        <v>9996204220.2975197</v>
      </c>
      <c r="NR139" s="49">
        <f t="shared" si="126"/>
        <v>10440227554.456148</v>
      </c>
      <c r="NS139" s="49">
        <f t="shared" si="127"/>
        <v>10917947215.744087</v>
      </c>
      <c r="NT139" s="49">
        <f t="shared" si="128"/>
        <v>11447182707.595316</v>
      </c>
      <c r="NU139" s="49">
        <f t="shared" si="129"/>
        <v>12003211458.833971</v>
      </c>
      <c r="NV139" s="49">
        <f t="shared" si="130"/>
        <v>12567230956.586834</v>
      </c>
      <c r="NW139" s="49">
        <f t="shared" si="131"/>
        <v>13190684012.251114</v>
      </c>
      <c r="NX139" s="49">
        <f t="shared" si="132"/>
        <v>13804034055.942165</v>
      </c>
      <c r="NY139" s="49">
        <f t="shared" si="133"/>
        <v>14465738390.847408</v>
      </c>
      <c r="NZ139" s="49">
        <f t="shared" si="134"/>
        <v>15124513680.215887</v>
      </c>
      <c r="OA139" s="49">
        <f t="shared" si="135"/>
        <v>15739426730.39259</v>
      </c>
      <c r="OB139" s="49">
        <f t="shared" si="136"/>
        <v>16272761524.972628</v>
      </c>
      <c r="OC139" s="49">
        <f t="shared" si="137"/>
        <v>16697193631.681955</v>
      </c>
      <c r="OD139" s="49">
        <f t="shared" si="138"/>
        <v>17002219428.490263</v>
      </c>
      <c r="OE139" s="49">
        <f t="shared" si="139"/>
        <v>17323384182.86026</v>
      </c>
      <c r="OF139" s="49">
        <f t="shared" si="140"/>
        <v>17750043637.226528</v>
      </c>
      <c r="OG139" s="49">
        <f t="shared" si="141"/>
        <v>18382768804.218582</v>
      </c>
      <c r="OH139" s="49">
        <f t="shared" si="142"/>
        <v>19185656840.46545</v>
      </c>
      <c r="OI139" s="49">
        <f t="shared" si="143"/>
        <v>20286709734.396561</v>
      </c>
      <c r="OJ139" s="49">
        <f t="shared" si="144"/>
        <v>21357271205.77808</v>
      </c>
      <c r="OK139" s="49">
        <f t="shared" si="145"/>
        <v>22205954314.140392</v>
      </c>
      <c r="OL139" s="49">
        <f t="shared" si="146"/>
        <v>22830573983.990479</v>
      </c>
      <c r="OM139" s="49">
        <f t="shared" si="147"/>
        <v>23336224451.898632</v>
      </c>
      <c r="ON139" s="49">
        <f t="shared" si="148"/>
        <v>23564230167.394039</v>
      </c>
      <c r="OO139" s="49">
        <f t="shared" si="149"/>
        <v>23869257869.705864</v>
      </c>
      <c r="OP139" s="49">
        <f t="shared" si="150"/>
        <v>24396084573.992725</v>
      </c>
      <c r="OQ139" s="49">
        <f t="shared" si="151"/>
        <v>25149494075.710777</v>
      </c>
      <c r="OR139" s="49">
        <f t="shared" si="152"/>
        <v>26129433354.827637</v>
      </c>
      <c r="OS139" s="49">
        <f t="shared" si="153"/>
        <v>27409655445.971996</v>
      </c>
      <c r="OT139" s="49">
        <f t="shared" si="154"/>
        <v>28849176942.261082</v>
      </c>
      <c r="OU139" s="49">
        <f t="shared" si="155"/>
        <v>30475477560.292412</v>
      </c>
      <c r="OV139" s="49">
        <f t="shared" si="156"/>
        <v>32058625187.787659</v>
      </c>
      <c r="OW139" s="49">
        <f t="shared" si="157"/>
        <v>33632992998.723476</v>
      </c>
    </row>
    <row r="140" spans="2:413">
      <c r="B140" s="36" t="s">
        <v>269</v>
      </c>
      <c r="C140" s="339">
        <v>2066.8660700596733</v>
      </c>
      <c r="D140" s="339">
        <v>1813.9873800469929</v>
      </c>
      <c r="E140" s="340">
        <v>3880.8534501066661</v>
      </c>
      <c r="F140" s="48">
        <f t="shared" si="104"/>
        <v>8154.6045532220996</v>
      </c>
      <c r="G140" s="48">
        <f t="shared" si="105"/>
        <v>9518.6458663759258</v>
      </c>
      <c r="H140" s="48">
        <f t="shared" si="106"/>
        <v>8740.0310115186876</v>
      </c>
      <c r="I140" s="123">
        <f t="shared" si="158"/>
        <v>4.3809966637044395</v>
      </c>
      <c r="J140" s="123">
        <f t="shared" si="158"/>
        <v>5.6598322928409788</v>
      </c>
      <c r="K140" s="123">
        <f t="shared" si="158"/>
        <v>4.9323251366778846</v>
      </c>
      <c r="L140" s="49"/>
      <c r="AG140" s="35">
        <v>80</v>
      </c>
      <c r="AH140" s="35">
        <v>84</v>
      </c>
      <c r="AI140" s="36" t="s">
        <v>269</v>
      </c>
      <c r="AJ140" s="49">
        <f t="shared" si="159"/>
        <v>9132.2679112736714</v>
      </c>
      <c r="AK140" s="49">
        <f t="shared" si="159"/>
        <v>9327.3565878569116</v>
      </c>
      <c r="AL140" s="49">
        <f t="shared" si="159"/>
        <v>9526.612859182309</v>
      </c>
      <c r="AM140" s="49">
        <f t="shared" si="159"/>
        <v>9730.1257557678764</v>
      </c>
      <c r="AN140" s="49">
        <f t="shared" si="159"/>
        <v>9937.9862100519549</v>
      </c>
      <c r="AO140" s="49">
        <f t="shared" si="159"/>
        <v>10150.2870970231</v>
      </c>
      <c r="AP140" s="49">
        <f t="shared" si="159"/>
        <v>10367.123275717948</v>
      </c>
      <c r="AQ140" s="49">
        <f t="shared" si="159"/>
        <v>10588.591631605575</v>
      </c>
      <c r="AR140" s="49">
        <f t="shared" si="159"/>
        <v>10814.791119877289</v>
      </c>
      <c r="AS140" s="49">
        <f t="shared" si="159"/>
        <v>11045.822809661209</v>
      </c>
      <c r="AT140" s="49">
        <f t="shared" si="159"/>
        <v>11281.789929181385</v>
      </c>
      <c r="AU140" s="49">
        <f t="shared" si="159"/>
        <v>11522.797911881617</v>
      </c>
      <c r="AV140" s="49">
        <f t="shared" si="159"/>
        <v>11768.954443534614</v>
      </c>
      <c r="AW140" s="49">
        <f t="shared" si="159"/>
        <v>12020.369510357526</v>
      </c>
      <c r="AX140" s="49">
        <f t="shared" si="159"/>
        <v>12277.155448155327</v>
      </c>
      <c r="AY140" s="49">
        <f t="shared" si="159"/>
        <v>12539.426992514049</v>
      </c>
      <c r="AZ140" s="49">
        <f t="shared" si="163"/>
        <v>12807.301330066257</v>
      </c>
      <c r="BA140" s="49">
        <f t="shared" si="163"/>
        <v>13080.898150851701</v>
      </c>
      <c r="BB140" s="49">
        <f t="shared" si="163"/>
        <v>13360.339701796509</v>
      </c>
      <c r="BC140" s="49">
        <f t="shared" si="163"/>
        <v>13645.750841334844</v>
      </c>
      <c r="BD140" s="49">
        <f t="shared" si="163"/>
        <v>13937.259095197423</v>
      </c>
      <c r="BE140" s="49">
        <f t="shared" si="163"/>
        <v>14234.994713391805</v>
      </c>
      <c r="BF140" s="49">
        <f t="shared" si="163"/>
        <v>14539.090728399942</v>
      </c>
      <c r="BG140" s="49">
        <f t="shared" si="163"/>
        <v>14849.683014618975</v>
      </c>
      <c r="BH140" s="49">
        <f t="shared" si="163"/>
        <v>15166.910349071823</v>
      </c>
      <c r="BI140" s="49">
        <f t="shared" si="163"/>
        <v>15490.91447341473</v>
      </c>
      <c r="BJ140" s="49">
        <f t="shared" si="163"/>
        <v>15821.840157269437</v>
      </c>
      <c r="BK140" s="49">
        <f t="shared" si="163"/>
        <v>16159.835262908289</v>
      </c>
      <c r="BL140" s="49">
        <f t="shared" si="163"/>
        <v>16505.050811321198</v>
      </c>
      <c r="BM140" s="49">
        <f t="shared" si="163"/>
        <v>16857.641049693946</v>
      </c>
      <c r="BN140" s="49">
        <f t="shared" si="163"/>
        <v>17217.763520328015</v>
      </c>
      <c r="BO140" s="49">
        <f t="shared" si="163"/>
        <v>17585.579131032704</v>
      </c>
      <c r="BP140" s="49">
        <f t="shared" si="163"/>
        <v>17961.252227021028</v>
      </c>
      <c r="BQ140" s="49">
        <f t="shared" si="163"/>
        <v>18344.950664341468</v>
      </c>
      <c r="BR140" s="49">
        <f t="shared" si="163"/>
        <v>18736.845884878428</v>
      </c>
      <c r="BS140" s="49">
        <f t="shared" si="163"/>
        <v>19137.112992954899</v>
      </c>
      <c r="BT140" s="49">
        <f t="shared" si="163"/>
        <v>19545.930833571536</v>
      </c>
      <c r="BU140" s="49">
        <f t="shared" si="163"/>
        <v>19963.482072317132</v>
      </c>
      <c r="BV140" s="49">
        <f t="shared" si="163"/>
        <v>20389.953276986205</v>
      </c>
      <c r="BW140" s="49">
        <f t="shared" si="163"/>
        <v>20825.535000940094</v>
      </c>
      <c r="BX140" s="49">
        <f t="shared" si="163"/>
        <v>21270.421868248908</v>
      </c>
      <c r="BY140" s="49">
        <f t="shared" si="163"/>
        <v>21724.812660652318</v>
      </c>
      <c r="BZ140" s="49">
        <f t="shared" si="163"/>
        <v>22188.91040637804</v>
      </c>
      <c r="CA140" s="49">
        <f t="shared" si="163"/>
        <v>22662.92247085772</v>
      </c>
      <c r="CB140" s="49">
        <f t="shared" si="163"/>
        <v>23147.060649380735</v>
      </c>
      <c r="CC140" s="49">
        <f t="shared" si="163"/>
        <v>23641.541261727321</v>
      </c>
      <c r="CD140" s="49">
        <f t="shared" si="163"/>
        <v>24146.585248823314</v>
      </c>
      <c r="CE140" s="49">
        <f t="shared" si="163"/>
        <v>24662.418271459672</v>
      </c>
      <c r="CF140" s="49">
        <f t="shared" si="163"/>
        <v>25189.270811120914</v>
      </c>
      <c r="CI140" s="35">
        <v>80</v>
      </c>
      <c r="CJ140" s="35">
        <v>84</v>
      </c>
      <c r="CK140" s="36" t="s">
        <v>269</v>
      </c>
      <c r="CL140" s="75" t="e">
        <f>SUMIF(Population!$B$214:$B$314,"&lt;="&amp;$GV140,Population!#REF!)-SUMIF(Population!$B$214:$B$314,"&lt;"&amp;$GU140,Population!#REF!)</f>
        <v>#REF!</v>
      </c>
      <c r="CM140" s="75" t="e">
        <f>SUMIF(Population!$B$214:$B$314,"&lt;="&amp;$GV140,Population!#REF!)-SUMIF(Population!$B$214:$B$314,"&lt;"&amp;$GU140,Population!#REF!)</f>
        <v>#REF!</v>
      </c>
      <c r="CN140" s="75" t="e">
        <f>SUMIF(Population!$B$214:$B$314,"&lt;="&amp;$GV140,Population!#REF!)-SUMIF(Population!$B$214:$B$314,"&lt;"&amp;$GU140,Population!#REF!)</f>
        <v>#REF!</v>
      </c>
      <c r="CO140" s="75" t="e">
        <f>SUMIF(Population!$B$214:$B$314,"&lt;="&amp;$GV140,Population!#REF!)-SUMIF(Population!$B$214:$B$314,"&lt;"&amp;$GU140,Population!#REF!)</f>
        <v>#REF!</v>
      </c>
      <c r="CP140" s="75" t="e">
        <f>SUMIF(Population!$B$214:$B$314,"&lt;="&amp;$GV140,Population!#REF!)-SUMIF(Population!$B$214:$B$314,"&lt;"&amp;$GU140,Population!#REF!)</f>
        <v>#REF!</v>
      </c>
      <c r="CQ140" s="75" t="e">
        <f>SUMIF(Population!$B$214:$B$314,"&lt;="&amp;$GV140,Population!#REF!)-SUMIF(Population!$B$214:$B$314,"&lt;"&amp;$GU140,Population!#REF!)</f>
        <v>#REF!</v>
      </c>
      <c r="CR140" s="75" t="e">
        <f>SUMIF(Population!$B$214:$B$314,"&lt;="&amp;$GV140,Population!#REF!)-SUMIF(Population!$B$214:$B$314,"&lt;"&amp;$GU140,Population!#REF!)</f>
        <v>#REF!</v>
      </c>
      <c r="CS140" s="75" t="e">
        <f>SUMIF(Population!$B$214:$B$314,"&lt;="&amp;$GV140,Population!#REF!)-SUMIF(Population!$B$214:$B$314,"&lt;"&amp;$GU140,Population!#REF!)</f>
        <v>#REF!</v>
      </c>
      <c r="CT140" s="75" t="e">
        <f>SUMIF(Population!$B$214:$B$314,"&lt;="&amp;$GV140,Population!#REF!)-SUMIF(Population!$B$214:$B$314,"&lt;"&amp;$GU140,Population!#REF!)</f>
        <v>#REF!</v>
      </c>
      <c r="CU140" s="75" t="e">
        <f>SUMIF(Population!$B$214:$B$314,"&lt;="&amp;$GV140,Population!#REF!)-SUMIF(Population!$B$214:$B$314,"&lt;"&amp;$GU140,Population!#REF!)</f>
        <v>#REF!</v>
      </c>
      <c r="CV140" s="75" t="e">
        <f>SUMIF(Population!$B$214:$B$314,"&lt;="&amp;$GV140,Population!#REF!)-SUMIF(Population!$B$214:$B$314,"&lt;"&amp;$GU140,Population!#REF!)</f>
        <v>#REF!</v>
      </c>
      <c r="CW140" s="75" t="e">
        <f>SUMIF(Population!$B$214:$B$314,"&lt;="&amp;$GV140,Population!#REF!)-SUMIF(Population!$B$214:$B$314,"&lt;"&amp;$GU140,Population!#REF!)</f>
        <v>#REF!</v>
      </c>
      <c r="CX140" s="75" t="e">
        <f>SUMIF(Population!$B$214:$B$314,"&lt;="&amp;$GV140,Population!#REF!)-SUMIF(Population!$B$214:$B$314,"&lt;"&amp;$GU140,Population!#REF!)</f>
        <v>#REF!</v>
      </c>
      <c r="CY140" s="75" t="e">
        <f>SUMIF(Population!$B$214:$B$314,"&lt;="&amp;$GV140,Population!#REF!)-SUMIF(Population!$B$214:$B$314,"&lt;"&amp;$GU140,Population!#REF!)</f>
        <v>#REF!</v>
      </c>
      <c r="CZ140" s="75" t="e">
        <f>SUMIF(Population!$B$214:$B$314,"&lt;="&amp;$GV140,Population!#REF!)-SUMIF(Population!$B$214:$B$314,"&lt;"&amp;$GU140,Population!#REF!)</f>
        <v>#REF!</v>
      </c>
      <c r="DA140" s="75" t="e">
        <f>SUMIF(Population!$B$214:$B$314,"&lt;="&amp;$GV140,Population!#REF!)-SUMIF(Population!$B$214:$B$314,"&lt;"&amp;$GU140,Population!#REF!)</f>
        <v>#REF!</v>
      </c>
      <c r="DB140" s="75" t="e">
        <f>SUMIF(Population!$B$214:$B$314,"&lt;="&amp;$GV140,Population!#REF!)-SUMIF(Population!$B$214:$B$314,"&lt;"&amp;$GU140,Population!#REF!)</f>
        <v>#REF!</v>
      </c>
      <c r="DC140" s="75" t="e">
        <f>SUMIF(Population!$B$214:$B$314,"&lt;="&amp;$GV140,Population!#REF!)-SUMIF(Population!$B$214:$B$314,"&lt;"&amp;$GU140,Population!#REF!)</f>
        <v>#REF!</v>
      </c>
      <c r="DD140" s="75" t="e">
        <f>SUMIF(Population!$B$214:$B$314,"&lt;="&amp;$GV140,Population!#REF!)-SUMIF(Population!$B$214:$B$314,"&lt;"&amp;$GU140,Population!#REF!)</f>
        <v>#REF!</v>
      </c>
      <c r="DE140" s="75" t="e">
        <f>SUMIF(Population!$B$214:$B$314,"&lt;="&amp;$GV140,Population!#REF!)-SUMIF(Population!$B$214:$B$314,"&lt;"&amp;$GU140,Population!#REF!)</f>
        <v>#REF!</v>
      </c>
      <c r="DF140" s="75" t="e">
        <f>SUMIF(Population!$B$214:$B$314,"&lt;="&amp;$GV140,Population!#REF!)-SUMIF(Population!$B$214:$B$314,"&lt;"&amp;$GU140,Population!#REF!)</f>
        <v>#REF!</v>
      </c>
      <c r="DG140" s="75" t="e">
        <f>SUMIF(Population!$B$214:$B$314,"&lt;="&amp;$GV140,Population!#REF!)-SUMIF(Population!$B$214:$B$314,"&lt;"&amp;$GU140,Population!#REF!)</f>
        <v>#REF!</v>
      </c>
      <c r="DH140" s="75" t="e">
        <f>SUMIF(Population!$B$214:$B$314,"&lt;="&amp;$GV140,Population!#REF!)-SUMIF(Population!$B$214:$B$314,"&lt;"&amp;$GU140,Population!#REF!)</f>
        <v>#REF!</v>
      </c>
      <c r="DI140" s="75" t="e">
        <f>SUMIF(Population!$B$214:$B$314,"&lt;="&amp;$GV140,Population!#REF!)-SUMIF(Population!$B$214:$B$314,"&lt;"&amp;$GU140,Population!#REF!)</f>
        <v>#REF!</v>
      </c>
      <c r="DJ140" s="75" t="e">
        <f>SUMIF(Population!$B$214:$B$314,"&lt;="&amp;$GV140,Population!#REF!)-SUMIF(Population!$B$214:$B$314,"&lt;"&amp;$GU140,Population!#REF!)</f>
        <v>#REF!</v>
      </c>
      <c r="DK140" s="75" t="e">
        <f>SUMIF(Population!$B$214:$B$314,"&lt;="&amp;$GV140,Population!#REF!)-SUMIF(Population!$B$214:$B$314,"&lt;"&amp;$GU140,Population!#REF!)</f>
        <v>#REF!</v>
      </c>
      <c r="DL140" s="75" t="e">
        <f>SUMIF(Population!$B$214:$B$314,"&lt;="&amp;$GV140,Population!#REF!)-SUMIF(Population!$B$214:$B$314,"&lt;"&amp;$GU140,Population!#REF!)</f>
        <v>#REF!</v>
      </c>
      <c r="DM140" s="75" t="e">
        <f>SUMIF(Population!$B$214:$B$314,"&lt;="&amp;$GV140,Population!#REF!)-SUMIF(Population!$B$214:$B$314,"&lt;"&amp;$GU140,Population!#REF!)</f>
        <v>#REF!</v>
      </c>
      <c r="DN140" s="75" t="e">
        <f>SUMIF(Population!$B$214:$B$314,"&lt;="&amp;$GV140,Population!#REF!)-SUMIF(Population!$B$214:$B$314,"&lt;"&amp;$GU140,Population!#REF!)</f>
        <v>#REF!</v>
      </c>
      <c r="DO140" s="75" t="e">
        <f>SUMIF(Population!$B$214:$B$314,"&lt;="&amp;$GV140,Population!#REF!)-SUMIF(Population!$B$214:$B$314,"&lt;"&amp;$GU140,Population!#REF!)</f>
        <v>#REF!</v>
      </c>
      <c r="DP140" s="75" t="e">
        <f>SUMIF(Population!$B$214:$B$314,"&lt;="&amp;$GV140,Population!#REF!)-SUMIF(Population!$B$214:$B$314,"&lt;"&amp;$GU140,Population!#REF!)</f>
        <v>#REF!</v>
      </c>
      <c r="DQ140" s="75" t="e">
        <f>SUMIF(Population!$B$214:$B$314,"&lt;="&amp;$GV140,Population!#REF!)-SUMIF(Population!$B$214:$B$314,"&lt;"&amp;$GU140,Population!#REF!)</f>
        <v>#REF!</v>
      </c>
      <c r="DR140" s="75" t="e">
        <f>SUMIF(Population!$B$214:$B$314,"&lt;="&amp;$GV140,Population!#REF!)-SUMIF(Population!$B$214:$B$314,"&lt;"&amp;$GU140,Population!#REF!)</f>
        <v>#REF!</v>
      </c>
      <c r="DS140" s="75" t="e">
        <f>SUMIF(Population!$B$214:$B$314,"&lt;="&amp;$GV140,Population!#REF!)-SUMIF(Population!$B$214:$B$314,"&lt;"&amp;$GU140,Population!#REF!)</f>
        <v>#REF!</v>
      </c>
      <c r="DT140" s="75" t="e">
        <f>SUMIF(Population!$B$214:$B$314,"&lt;="&amp;$GV140,Population!#REF!)-SUMIF(Population!$B$214:$B$314,"&lt;"&amp;$GU140,Population!#REF!)</f>
        <v>#REF!</v>
      </c>
      <c r="DU140" s="75" t="e">
        <f>SUMIF(Population!$B$214:$B$314,"&lt;="&amp;$GV140,Population!#REF!)-SUMIF(Population!$B$214:$B$314,"&lt;"&amp;$GU140,Population!#REF!)</f>
        <v>#REF!</v>
      </c>
      <c r="DV140" s="75" t="e">
        <f>SUMIF(Population!$B$214:$B$314,"&lt;="&amp;$GV140,Population!#REF!)-SUMIF(Population!$B$214:$B$314,"&lt;"&amp;$GU140,Population!#REF!)</f>
        <v>#REF!</v>
      </c>
      <c r="DW140" s="75" t="e">
        <f>SUMIF(Population!$B$214:$B$314,"&lt;="&amp;$GV140,Population!#REF!)-SUMIF(Population!$B$214:$B$314,"&lt;"&amp;$GU140,Population!#REF!)</f>
        <v>#REF!</v>
      </c>
      <c r="DX140" s="75" t="e">
        <f>SUMIF(Population!$B$214:$B$314,"&lt;="&amp;$GV140,Population!#REF!)-SUMIF(Population!$B$214:$B$314,"&lt;"&amp;$GU140,Population!#REF!)</f>
        <v>#REF!</v>
      </c>
      <c r="DY140" s="75" t="e">
        <f>SUMIF(Population!$B$214:$B$314,"&lt;="&amp;$GV140,Population!#REF!)-SUMIF(Population!$B$214:$B$314,"&lt;"&amp;$GU140,Population!#REF!)</f>
        <v>#REF!</v>
      </c>
      <c r="DZ140" s="75" t="e">
        <f>SUMIF(Population!$B$214:$B$314,"&lt;="&amp;$GV140,Population!#REF!)-SUMIF(Population!$B$214:$B$314,"&lt;"&amp;$GU140,Population!#REF!)</f>
        <v>#REF!</v>
      </c>
      <c r="EA140" s="75" t="e">
        <f>SUMIF(Population!$B$214:$B$314,"&lt;="&amp;$GV140,Population!#REF!)-SUMIF(Population!$B$214:$B$314,"&lt;"&amp;$GU140,Population!#REF!)</f>
        <v>#REF!</v>
      </c>
      <c r="EB140" s="75" t="e">
        <f>SUMIF(Population!$B$214:$B$314,"&lt;="&amp;$GV140,Population!#REF!)-SUMIF(Population!$B$214:$B$314,"&lt;"&amp;$GU140,Population!#REF!)</f>
        <v>#REF!</v>
      </c>
      <c r="EC140" s="75" t="e">
        <f>SUMIF(Population!$B$214:$B$314,"&lt;="&amp;$GV140,Population!#REF!)-SUMIF(Population!$B$214:$B$314,"&lt;"&amp;$GU140,Population!#REF!)</f>
        <v>#REF!</v>
      </c>
      <c r="ED140" s="75" t="e">
        <f>SUMIF(Population!$B$214:$B$314,"&lt;="&amp;$GV140,Population!#REF!)-SUMIF(Population!$B$214:$B$314,"&lt;"&amp;$GU140,Population!#REF!)</f>
        <v>#REF!</v>
      </c>
      <c r="EE140" s="75" t="e">
        <f>SUMIF(Population!$B$214:$B$314,"&lt;="&amp;$GV140,Population!#REF!)-SUMIF(Population!$B$214:$B$314,"&lt;"&amp;$GU140,Population!#REF!)</f>
        <v>#REF!</v>
      </c>
      <c r="EF140" s="75" t="e">
        <f>SUMIF(Population!$B$214:$B$314,"&lt;="&amp;$GV140,Population!#REF!)-SUMIF(Population!$B$214:$B$314,"&lt;"&amp;$GU140,Population!#REF!)</f>
        <v>#REF!</v>
      </c>
      <c r="EG140" s="75" t="e">
        <f>SUMIF(Population!$B$214:$B$314,"&lt;="&amp;$GV140,Population!#REF!)-SUMIF(Population!$B$214:$B$314,"&lt;"&amp;$GU140,Population!#REF!)</f>
        <v>#REF!</v>
      </c>
      <c r="EH140" s="75" t="e">
        <f>SUMIF(Population!$B$214:$B$314,"&lt;="&amp;$GV140,Population!#REF!)-SUMIF(Population!$B$214:$B$314,"&lt;"&amp;$GU140,Population!#REF!)</f>
        <v>#REF!</v>
      </c>
      <c r="EK140" s="35">
        <v>80</v>
      </c>
      <c r="EL140" s="35">
        <v>84</v>
      </c>
      <c r="EM140" s="36" t="s">
        <v>269</v>
      </c>
      <c r="EN140" s="35" t="e">
        <f>SUMIF(Population!$B$110:$B$210,"&lt;="&amp;$GV140,Population!#REF!)-SUMIF(Population!$B$110:$B$210,"&lt;"&amp;$GU140,Population!#REF!)</f>
        <v>#REF!</v>
      </c>
      <c r="EO140" s="35" t="e">
        <f>SUMIF(Population!$B$110:$B$210,"&lt;="&amp;$GV140,Population!#REF!)-SUMIF(Population!$B$110:$B$210,"&lt;"&amp;$GU140,Population!#REF!)</f>
        <v>#REF!</v>
      </c>
      <c r="EP140" s="35" t="e">
        <f>SUMIF(Population!$B$110:$B$210,"&lt;="&amp;$GV140,Population!#REF!)-SUMIF(Population!$B$110:$B$210,"&lt;"&amp;$GU140,Population!#REF!)</f>
        <v>#REF!</v>
      </c>
      <c r="EQ140" s="35" t="e">
        <f>SUMIF(Population!$B$110:$B$210,"&lt;="&amp;$GV140,Population!#REF!)-SUMIF(Population!$B$110:$B$210,"&lt;"&amp;$GU140,Population!#REF!)</f>
        <v>#REF!</v>
      </c>
      <c r="ER140" s="35" t="e">
        <f>SUMIF(Population!$B$110:$B$210,"&lt;="&amp;$GV140,Population!#REF!)-SUMIF(Population!$B$110:$B$210,"&lt;"&amp;$GU140,Population!#REF!)</f>
        <v>#REF!</v>
      </c>
      <c r="ES140" s="35" t="e">
        <f>SUMIF(Population!$B$110:$B$210,"&lt;="&amp;$GV140,Population!#REF!)-SUMIF(Population!$B$110:$B$210,"&lt;"&amp;$GU140,Population!#REF!)</f>
        <v>#REF!</v>
      </c>
      <c r="ET140" s="35" t="e">
        <f>SUMIF(Population!$B$110:$B$210,"&lt;="&amp;$GV140,Population!#REF!)-SUMIF(Population!$B$110:$B$210,"&lt;"&amp;$GU140,Population!#REF!)</f>
        <v>#REF!</v>
      </c>
      <c r="EU140" s="35" t="e">
        <f>SUMIF(Population!$B$110:$B$210,"&lt;="&amp;$GV140,Population!#REF!)-SUMIF(Population!$B$110:$B$210,"&lt;"&amp;$GU140,Population!#REF!)</f>
        <v>#REF!</v>
      </c>
      <c r="EV140" s="35" t="e">
        <f>SUMIF(Population!$B$110:$B$210,"&lt;="&amp;$GV140,Population!#REF!)-SUMIF(Population!$B$110:$B$210,"&lt;"&amp;$GU140,Population!#REF!)</f>
        <v>#REF!</v>
      </c>
      <c r="EW140" s="35" t="e">
        <f>SUMIF(Population!$B$110:$B$210,"&lt;="&amp;$GV140,Population!#REF!)-SUMIF(Population!$B$110:$B$210,"&lt;"&amp;$GU140,Population!#REF!)</f>
        <v>#REF!</v>
      </c>
      <c r="EX140" s="35" t="e">
        <f>SUMIF(Population!$B$110:$B$210,"&lt;="&amp;$GV140,Population!#REF!)-SUMIF(Population!$B$110:$B$210,"&lt;"&amp;$GU140,Population!#REF!)</f>
        <v>#REF!</v>
      </c>
      <c r="EY140" s="35" t="e">
        <f>SUMIF(Population!$B$110:$B$210,"&lt;="&amp;$GV140,Population!#REF!)-SUMIF(Population!$B$110:$B$210,"&lt;"&amp;$GU140,Population!#REF!)</f>
        <v>#REF!</v>
      </c>
      <c r="EZ140" s="35" t="e">
        <f>SUMIF(Population!$B$110:$B$210,"&lt;="&amp;$GV140,Population!#REF!)-SUMIF(Population!$B$110:$B$210,"&lt;"&amp;$GU140,Population!#REF!)</f>
        <v>#REF!</v>
      </c>
      <c r="FA140" s="35" t="e">
        <f>SUMIF(Population!$B$110:$B$210,"&lt;="&amp;$GV140,Population!#REF!)-SUMIF(Population!$B$110:$B$210,"&lt;"&amp;$GU140,Population!#REF!)</f>
        <v>#REF!</v>
      </c>
      <c r="FB140" s="35" t="e">
        <f>SUMIF(Population!$B$110:$B$210,"&lt;="&amp;$GV140,Population!#REF!)-SUMIF(Population!$B$110:$B$210,"&lt;"&amp;$GU140,Population!#REF!)</f>
        <v>#REF!</v>
      </c>
      <c r="FC140" s="35" t="e">
        <f>SUMIF(Population!$B$110:$B$210,"&lt;="&amp;$GV140,Population!#REF!)-SUMIF(Population!$B$110:$B$210,"&lt;"&amp;$GU140,Population!#REF!)</f>
        <v>#REF!</v>
      </c>
      <c r="FD140" s="35" t="e">
        <f>SUMIF(Population!$B$110:$B$210,"&lt;="&amp;$GV140,Population!#REF!)-SUMIF(Population!$B$110:$B$210,"&lt;"&amp;$GU140,Population!#REF!)</f>
        <v>#REF!</v>
      </c>
      <c r="FE140" s="35" t="e">
        <f>SUMIF(Population!$B$110:$B$210,"&lt;="&amp;$GV140,Population!#REF!)-SUMIF(Population!$B$110:$B$210,"&lt;"&amp;$GU140,Population!#REF!)</f>
        <v>#REF!</v>
      </c>
      <c r="FF140" s="35" t="e">
        <f>SUMIF(Population!$B$110:$B$210,"&lt;="&amp;$GV140,Population!#REF!)-SUMIF(Population!$B$110:$B$210,"&lt;"&amp;$GU140,Population!#REF!)</f>
        <v>#REF!</v>
      </c>
      <c r="FG140" s="35" t="e">
        <f>SUMIF(Population!$B$110:$B$210,"&lt;="&amp;$GV140,Population!#REF!)-SUMIF(Population!$B$110:$B$210,"&lt;"&amp;$GU140,Population!#REF!)</f>
        <v>#REF!</v>
      </c>
      <c r="FH140" s="35" t="e">
        <f>SUMIF(Population!$B$110:$B$210,"&lt;="&amp;$GV140,Population!#REF!)-SUMIF(Population!$B$110:$B$210,"&lt;"&amp;$GU140,Population!#REF!)</f>
        <v>#REF!</v>
      </c>
      <c r="FI140" s="35" t="e">
        <f>SUMIF(Population!$B$110:$B$210,"&lt;="&amp;$GV140,Population!#REF!)-SUMIF(Population!$B$110:$B$210,"&lt;"&amp;$GU140,Population!#REF!)</f>
        <v>#REF!</v>
      </c>
      <c r="FJ140" s="35" t="e">
        <f>SUMIF(Population!$B$110:$B$210,"&lt;="&amp;$GV140,Population!#REF!)-SUMIF(Population!$B$110:$B$210,"&lt;"&amp;$GU140,Population!#REF!)</f>
        <v>#REF!</v>
      </c>
      <c r="FK140" s="35" t="e">
        <f>SUMIF(Population!$B$110:$B$210,"&lt;="&amp;$GV140,Population!#REF!)-SUMIF(Population!$B$110:$B$210,"&lt;"&amp;$GU140,Population!#REF!)</f>
        <v>#REF!</v>
      </c>
      <c r="FL140" s="35" t="e">
        <f>SUMIF(Population!$B$110:$B$210,"&lt;="&amp;$GV140,Population!#REF!)-SUMIF(Population!$B$110:$B$210,"&lt;"&amp;$GU140,Population!#REF!)</f>
        <v>#REF!</v>
      </c>
      <c r="FM140" s="35" t="e">
        <f>SUMIF(Population!$B$110:$B$210,"&lt;="&amp;$GV140,Population!#REF!)-SUMIF(Population!$B$110:$B$210,"&lt;"&amp;$GU140,Population!#REF!)</f>
        <v>#REF!</v>
      </c>
      <c r="FN140" s="35" t="e">
        <f>SUMIF(Population!$B$110:$B$210,"&lt;="&amp;$GV140,Population!#REF!)-SUMIF(Population!$B$110:$B$210,"&lt;"&amp;$GU140,Population!#REF!)</f>
        <v>#REF!</v>
      </c>
      <c r="FO140" s="35" t="e">
        <f>SUMIF(Population!$B$110:$B$210,"&lt;="&amp;$GV140,Population!#REF!)-SUMIF(Population!$B$110:$B$210,"&lt;"&amp;$GU140,Population!#REF!)</f>
        <v>#REF!</v>
      </c>
      <c r="FP140" s="35" t="e">
        <f>SUMIF(Population!$B$110:$B$210,"&lt;="&amp;$GV140,Population!#REF!)-SUMIF(Population!$B$110:$B$210,"&lt;"&amp;$GU140,Population!#REF!)</f>
        <v>#REF!</v>
      </c>
      <c r="FQ140" s="35" t="e">
        <f>SUMIF(Population!$B$110:$B$210,"&lt;="&amp;$GV140,Population!#REF!)-SUMIF(Population!$B$110:$B$210,"&lt;"&amp;$GU140,Population!#REF!)</f>
        <v>#REF!</v>
      </c>
      <c r="FR140" s="35" t="e">
        <f>SUMIF(Population!$B$110:$B$210,"&lt;="&amp;$GV140,Population!#REF!)-SUMIF(Population!$B$110:$B$210,"&lt;"&amp;$GU140,Population!#REF!)</f>
        <v>#REF!</v>
      </c>
      <c r="FS140" s="35" t="e">
        <f>SUMIF(Population!$B$110:$B$210,"&lt;="&amp;$GV140,Population!#REF!)-SUMIF(Population!$B$110:$B$210,"&lt;"&amp;$GU140,Population!#REF!)</f>
        <v>#REF!</v>
      </c>
      <c r="FT140" s="35" t="e">
        <f>SUMIF(Population!$B$110:$B$210,"&lt;="&amp;$GV140,Population!#REF!)-SUMIF(Population!$B$110:$B$210,"&lt;"&amp;$GU140,Population!#REF!)</f>
        <v>#REF!</v>
      </c>
      <c r="FU140" s="35" t="e">
        <f>SUMIF(Population!$B$110:$B$210,"&lt;="&amp;$GV140,Population!#REF!)-SUMIF(Population!$B$110:$B$210,"&lt;"&amp;$GU140,Population!#REF!)</f>
        <v>#REF!</v>
      </c>
      <c r="FV140" s="35" t="e">
        <f>SUMIF(Population!$B$110:$B$210,"&lt;="&amp;$GV140,Population!#REF!)-SUMIF(Population!$B$110:$B$210,"&lt;"&amp;$GU140,Population!#REF!)</f>
        <v>#REF!</v>
      </c>
      <c r="FW140" s="35" t="e">
        <f>SUMIF(Population!$B$110:$B$210,"&lt;="&amp;$GV140,Population!#REF!)-SUMIF(Population!$B$110:$B$210,"&lt;"&amp;$GU140,Population!#REF!)</f>
        <v>#REF!</v>
      </c>
      <c r="FX140" s="35" t="e">
        <f>SUMIF(Population!$B$110:$B$210,"&lt;="&amp;$GV140,Population!#REF!)-SUMIF(Population!$B$110:$B$210,"&lt;"&amp;$GU140,Population!#REF!)</f>
        <v>#REF!</v>
      </c>
      <c r="FY140" s="35" t="e">
        <f>SUMIF(Population!$B$110:$B$210,"&lt;="&amp;$GV140,Population!#REF!)-SUMIF(Population!$B$110:$B$210,"&lt;"&amp;$GU140,Population!#REF!)</f>
        <v>#REF!</v>
      </c>
      <c r="FZ140" s="35" t="e">
        <f>SUMIF(Population!$B$110:$B$210,"&lt;="&amp;$GV140,Population!#REF!)-SUMIF(Population!$B$110:$B$210,"&lt;"&amp;$GU140,Population!#REF!)</f>
        <v>#REF!</v>
      </c>
      <c r="GA140" s="35" t="e">
        <f>SUMIF(Population!$B$110:$B$210,"&lt;="&amp;$GV140,Population!#REF!)-SUMIF(Population!$B$110:$B$210,"&lt;"&amp;$GU140,Population!#REF!)</f>
        <v>#REF!</v>
      </c>
      <c r="GB140" s="35" t="e">
        <f>SUMIF(Population!$B$110:$B$210,"&lt;="&amp;$GV140,Population!#REF!)-SUMIF(Population!$B$110:$B$210,"&lt;"&amp;$GU140,Population!#REF!)</f>
        <v>#REF!</v>
      </c>
      <c r="GC140" s="35" t="e">
        <f>SUMIF(Population!$B$110:$B$210,"&lt;="&amp;$GV140,Population!#REF!)-SUMIF(Population!$B$110:$B$210,"&lt;"&amp;$GU140,Population!#REF!)</f>
        <v>#REF!</v>
      </c>
      <c r="GD140" s="35" t="e">
        <f>SUMIF(Population!$B$110:$B$210,"&lt;="&amp;$GV140,Population!#REF!)-SUMIF(Population!$B$110:$B$210,"&lt;"&amp;$GU140,Population!#REF!)</f>
        <v>#REF!</v>
      </c>
      <c r="GE140" s="35" t="e">
        <f>SUMIF(Population!$B$110:$B$210,"&lt;="&amp;$GV140,Population!#REF!)-SUMIF(Population!$B$110:$B$210,"&lt;"&amp;$GU140,Population!#REF!)</f>
        <v>#REF!</v>
      </c>
      <c r="GF140" s="35" t="e">
        <f>SUMIF(Population!$B$110:$B$210,"&lt;="&amp;$GV140,Population!#REF!)-SUMIF(Population!$B$110:$B$210,"&lt;"&amp;$GU140,Population!#REF!)</f>
        <v>#REF!</v>
      </c>
      <c r="GG140" s="35" t="e">
        <f>SUMIF(Population!$B$110:$B$210,"&lt;="&amp;$GV140,Population!#REF!)-SUMIF(Population!$B$110:$B$210,"&lt;"&amp;$GU140,Population!#REF!)</f>
        <v>#REF!</v>
      </c>
      <c r="GH140" s="35" t="e">
        <f>SUMIF(Population!$B$110:$B$210,"&lt;="&amp;$GV140,Population!#REF!)-SUMIF(Population!$B$110:$B$210,"&lt;"&amp;$GU140,Population!#REF!)</f>
        <v>#REF!</v>
      </c>
      <c r="GI140" s="35" t="e">
        <f>SUMIF(Population!$B$110:$B$210,"&lt;="&amp;$GV140,Population!#REF!)-SUMIF(Population!$B$110:$B$210,"&lt;"&amp;$GU140,Population!#REF!)</f>
        <v>#REF!</v>
      </c>
      <c r="GJ140" s="35" t="e">
        <f>SUMIF(Population!$B$110:$B$210,"&lt;="&amp;$GV140,Population!#REF!)-SUMIF(Population!$B$110:$B$210,"&lt;"&amp;$GU140,Population!#REF!)</f>
        <v>#REF!</v>
      </c>
      <c r="GU140" s="35">
        <v>80</v>
      </c>
      <c r="GV140" s="35">
        <v>84</v>
      </c>
      <c r="GW140" s="36" t="s">
        <v>269</v>
      </c>
      <c r="GX140" s="35">
        <f>SUMIF(Population!$B$4:$B$104,"&lt;="&amp;$GV140,Population!C$4:C$104)-SUMIF(Population!$B$4:$B$104,"&lt;"&amp;$GU140,Population!C$4:C$104)</f>
        <v>444582</v>
      </c>
      <c r="GY140" s="35">
        <f>SUMIF(Population!$B$4:$B$104,"&lt;="&amp;$GV140,Population!D$4:D$104)-SUMIF(Population!$B$4:$B$104,"&lt;"&amp;$GU140,Population!D$4:D$104)</f>
        <v>445557</v>
      </c>
      <c r="GZ140" s="35">
        <f>SUMIF(Population!$B$4:$B$104,"&lt;="&amp;$GV140,Population!E$4:E$104)-SUMIF(Population!$B$4:$B$104,"&lt;"&amp;$GU140,Population!E$4:E$104)</f>
        <v>447591</v>
      </c>
      <c r="HA140" s="35">
        <f>SUMIF(Population!$B$4:$B$104,"&lt;="&amp;$GV140,Population!F$4:F$104)-SUMIF(Population!$B$4:$B$104,"&lt;"&amp;$GU140,Population!F$4:F$104)</f>
        <v>451125</v>
      </c>
      <c r="HB140" s="35">
        <f>SUMIF(Population!$B$4:$B$104,"&lt;="&amp;$GV140,Population!G$4:G$104)-SUMIF(Population!$B$4:$B$104,"&lt;"&amp;$GU140,Population!G$4:G$104)</f>
        <v>459781</v>
      </c>
      <c r="HC140" s="35">
        <f>SUMIF(Population!$B$4:$B$104,"&lt;="&amp;$GV140,Population!H$4:H$104)-SUMIF(Population!$B$4:$B$104,"&lt;"&amp;$GU140,Population!H$4:H$104)</f>
        <v>474256</v>
      </c>
      <c r="HD140" s="35">
        <f>SUMIF(Population!$B$4:$B$104,"&lt;="&amp;$GV140,Population!I$4:I$104)-SUMIF(Population!$B$4:$B$104,"&lt;"&amp;$GU140,Population!I$4:I$104)</f>
        <v>490603</v>
      </c>
      <c r="HE140" s="35">
        <f>SUMIF(Population!$B$4:$B$104,"&lt;="&amp;$GV140,Population!J$4:J$104)-SUMIF(Population!$B$4:$B$104,"&lt;"&amp;$GU140,Population!J$4:J$104)</f>
        <v>510515</v>
      </c>
      <c r="HF140" s="35">
        <f>SUMIF(Population!$B$4:$B$104,"&lt;="&amp;$GV140,Population!K$4:K$104)-SUMIF(Population!$B$4:$B$104,"&lt;"&amp;$GU140,Population!K$4:K$104)</f>
        <v>531705</v>
      </c>
      <c r="HG140" s="35">
        <f>SUMIF(Population!$B$4:$B$104,"&lt;="&amp;$GV140,Population!L$4:L$104)-SUMIF(Population!$B$4:$B$104,"&lt;"&amp;$GU140,Population!L$4:L$104)</f>
        <v>551637</v>
      </c>
      <c r="HH140" s="35">
        <f>SUMIF(Population!$B$4:$B$104,"&lt;="&amp;$GV140,Population!M$4:M$104)-SUMIF(Population!$B$4:$B$104,"&lt;"&amp;$GU140,Population!M$4:M$104)</f>
        <v>576785</v>
      </c>
      <c r="HI140" s="35">
        <f>SUMIF(Population!$B$4:$B$104,"&lt;="&amp;$GV140,Population!N$4:N$104)-SUMIF(Population!$B$4:$B$104,"&lt;"&amp;$GU140,Population!N$4:N$104)</f>
        <v>600197</v>
      </c>
      <c r="HJ140" s="35">
        <f>SUMIF(Population!$B$4:$B$104,"&lt;="&amp;$GV140,Population!O$4:O$104)-SUMIF(Population!$B$4:$B$104,"&lt;"&amp;$GU140,Population!O$4:O$104)</f>
        <v>632785</v>
      </c>
      <c r="HK140" s="35">
        <f>SUMIF(Population!$B$4:$B$104,"&lt;="&amp;$GV140,Population!P$4:P$104)-SUMIF(Population!$B$4:$B$104,"&lt;"&amp;$GU140,Population!P$4:P$104)</f>
        <v>667476</v>
      </c>
      <c r="HL140" s="35">
        <f>SUMIF(Population!$B$4:$B$104,"&lt;="&amp;$GV140,Population!Q$4:Q$104)-SUMIF(Population!$B$4:$B$104,"&lt;"&amp;$GU140,Population!Q$4:Q$104)</f>
        <v>703963</v>
      </c>
      <c r="HM140" s="35">
        <f>SUMIF(Population!$B$4:$B$104,"&lt;="&amp;$GV140,Population!R$4:R$104)-SUMIF(Population!$B$4:$B$104,"&lt;"&amp;$GU140,Population!R$4:R$104)</f>
        <v>762215</v>
      </c>
      <c r="HN140" s="35">
        <f>SUMIF(Population!$B$4:$B$104,"&lt;="&amp;$GV140,Population!S$4:S$104)-SUMIF(Population!$B$4:$B$104,"&lt;"&amp;$GU140,Population!S$4:S$104)</f>
        <v>809581</v>
      </c>
      <c r="HO140" s="35">
        <f>SUMIF(Population!$B$4:$B$104,"&lt;="&amp;$GV140,Population!T$4:T$104)-SUMIF(Population!$B$4:$B$104,"&lt;"&amp;$GU140,Population!T$4:T$104)</f>
        <v>842039</v>
      </c>
      <c r="HP140" s="35">
        <f>SUMIF(Population!$B$4:$B$104,"&lt;="&amp;$GV140,Population!U$4:U$104)-SUMIF(Population!$B$4:$B$104,"&lt;"&amp;$GU140,Population!U$4:U$104)</f>
        <v>873206</v>
      </c>
      <c r="HQ140" s="35">
        <f>SUMIF(Population!$B$4:$B$104,"&lt;="&amp;$GV140,Population!V$4:V$104)-SUMIF(Population!$B$4:$B$104,"&lt;"&amp;$GU140,Population!V$4:V$104)</f>
        <v>902282</v>
      </c>
      <c r="HR140" s="35">
        <f>SUMIF(Population!$B$4:$B$104,"&lt;="&amp;$GV140,Population!W$4:W$104)-SUMIF(Population!$B$4:$B$104,"&lt;"&amp;$GU140,Population!W$4:W$104)</f>
        <v>908893</v>
      </c>
      <c r="HS140" s="35">
        <f>SUMIF(Population!$B$4:$B$104,"&lt;="&amp;$GV140,Population!X$4:X$104)-SUMIF(Population!$B$4:$B$104,"&lt;"&amp;$GU140,Population!X$4:X$104)</f>
        <v>928934</v>
      </c>
      <c r="HT140" s="35">
        <f>SUMIF(Population!$B$4:$B$104,"&lt;="&amp;$GV140,Population!Y$4:Y$104)-SUMIF(Population!$B$4:$B$104,"&lt;"&amp;$GU140,Population!Y$4:Y$104)</f>
        <v>952612</v>
      </c>
      <c r="HU140" s="35">
        <f>SUMIF(Population!$B$4:$B$104,"&lt;="&amp;$GV140,Population!Z$4:Z$104)-SUMIF(Population!$B$4:$B$104,"&lt;"&amp;$GU140,Population!Z$4:Z$104)</f>
        <v>978211</v>
      </c>
      <c r="HV140" s="35">
        <f>SUMIF(Population!$B$4:$B$104,"&lt;="&amp;$GV140,Population!AA$4:AA$104)-SUMIF(Population!$B$4:$B$104,"&lt;"&amp;$GU140,Population!AA$4:AA$104)</f>
        <v>1007041</v>
      </c>
      <c r="HW140" s="35">
        <f>SUMIF(Population!$B$4:$B$104,"&lt;="&amp;$GV140,Population!AB$4:AB$104)-SUMIF(Population!$B$4:$B$104,"&lt;"&amp;$GU140,Population!AB$4:AB$104)</f>
        <v>1036572</v>
      </c>
      <c r="HX140" s="35">
        <f>SUMIF(Population!$B$4:$B$104,"&lt;="&amp;$GV140,Population!AC$4:AC$104)-SUMIF(Population!$B$4:$B$104,"&lt;"&amp;$GU140,Population!AC$4:AC$104)</f>
        <v>1065414</v>
      </c>
      <c r="HY140" s="35">
        <f>SUMIF(Population!$B$4:$B$104,"&lt;="&amp;$GV140,Population!AD$4:AD$104)-SUMIF(Population!$B$4:$B$104,"&lt;"&amp;$GU140,Population!AD$4:AD$104)</f>
        <v>1097583</v>
      </c>
      <c r="HZ140" s="35">
        <f>SUMIF(Population!$B$4:$B$104,"&lt;="&amp;$GV140,Population!AE$4:AE$104)-SUMIF(Population!$B$4:$B$104,"&lt;"&amp;$GU140,Population!AE$4:AE$104)</f>
        <v>1127324</v>
      </c>
      <c r="IA140" s="35">
        <f>SUMIF(Population!$B$4:$B$104,"&lt;="&amp;$GV140,Population!AF$4:AF$104)-SUMIF(Population!$B$4:$B$104,"&lt;"&amp;$GU140,Population!AF$4:AF$104)</f>
        <v>1159626</v>
      </c>
      <c r="IB140" s="35">
        <f>SUMIF(Population!$B$4:$B$104,"&lt;="&amp;$GV140,Population!AG$4:AG$104)-SUMIF(Population!$B$4:$B$104,"&lt;"&amp;$GU140,Population!AG$4:AG$104)</f>
        <v>1189784</v>
      </c>
      <c r="IC140" s="35">
        <f>SUMIF(Population!$B$4:$B$104,"&lt;="&amp;$GV140,Population!AH$4:AH$104)-SUMIF(Population!$B$4:$B$104,"&lt;"&amp;$GU140,Population!AH$4:AH$104)</f>
        <v>1214861</v>
      </c>
      <c r="ID140" s="35">
        <f>SUMIF(Population!$B$4:$B$104,"&lt;="&amp;$GV140,Population!AI$4:AI$104)-SUMIF(Population!$B$4:$B$104,"&lt;"&amp;$GU140,Population!AI$4:AI$104)</f>
        <v>1232248</v>
      </c>
      <c r="IE140" s="35">
        <f>SUMIF(Population!$B$4:$B$104,"&lt;="&amp;$GV140,Population!AJ$4:AJ$104)-SUMIF(Population!$B$4:$B$104,"&lt;"&amp;$GU140,Population!AJ$4:AJ$104)</f>
        <v>1240195</v>
      </c>
      <c r="IF140" s="35">
        <f>SUMIF(Population!$B$4:$B$104,"&lt;="&amp;$GV140,Population!AK$4:AK$104)-SUMIF(Population!$B$4:$B$104,"&lt;"&amp;$GU140,Population!AK$4:AK$104)</f>
        <v>1238968</v>
      </c>
      <c r="IG140" s="35">
        <f>SUMIF(Population!$B$4:$B$104,"&lt;="&amp;$GV140,Population!AL$4:AL$104)-SUMIF(Population!$B$4:$B$104,"&lt;"&amp;$GU140,Population!AL$4:AL$104)</f>
        <v>1238680</v>
      </c>
      <c r="IH140" s="35">
        <f>SUMIF(Population!$B$4:$B$104,"&lt;="&amp;$GV140,Population!AM$4:AM$104)-SUMIF(Population!$B$4:$B$104,"&lt;"&amp;$GU140,Population!AM$4:AM$104)</f>
        <v>1245644</v>
      </c>
      <c r="II140" s="35">
        <f>SUMIF(Population!$B$4:$B$104,"&lt;="&amp;$GV140,Population!AN$4:AN$104)-SUMIF(Population!$B$4:$B$104,"&lt;"&amp;$GU140,Population!AN$4:AN$104)</f>
        <v>1266315</v>
      </c>
      <c r="IJ140" s="35">
        <f>SUMIF(Population!$B$4:$B$104,"&lt;="&amp;$GV140,Population!AO$4:AO$104)-SUMIF(Population!$B$4:$B$104,"&lt;"&amp;$GU140,Population!AO$4:AO$104)</f>
        <v>1296898</v>
      </c>
      <c r="IK140" s="35">
        <f>SUMIF(Population!$B$4:$B$104,"&lt;="&amp;$GV140,Population!AP$4:AP$104)-SUMIF(Population!$B$4:$B$104,"&lt;"&amp;$GU140,Population!AP$4:AP$104)</f>
        <v>1345640</v>
      </c>
      <c r="IL140" s="35">
        <f>SUMIF(Population!$B$4:$B$104,"&lt;="&amp;$GV140,Population!AQ$4:AQ$104)-SUMIF(Population!$B$4:$B$104,"&lt;"&amp;$GU140,Population!AQ$4:AQ$104)</f>
        <v>1389458</v>
      </c>
      <c r="IM140" s="35">
        <f>SUMIF(Population!$B$4:$B$104,"&lt;="&amp;$GV140,Population!AR$4:AR$104)-SUMIF(Population!$B$4:$B$104,"&lt;"&amp;$GU140,Population!AR$4:AR$104)</f>
        <v>1416438</v>
      </c>
      <c r="IN140" s="35">
        <f>SUMIF(Population!$B$4:$B$104,"&lt;="&amp;$GV140,Population!AS$4:AS$104)-SUMIF(Population!$B$4:$B$104,"&lt;"&amp;$GU140,Population!AS$4:AS$104)</f>
        <v>1427651</v>
      </c>
      <c r="IO140" s="35">
        <f>SUMIF(Population!$B$4:$B$104,"&lt;="&amp;$GV140,Population!AT$4:AT$104)-SUMIF(Population!$B$4:$B$104,"&lt;"&amp;$GU140,Population!AT$4:AT$104)</f>
        <v>1430381</v>
      </c>
      <c r="IP140" s="35">
        <f>SUMIF(Population!$B$4:$B$104,"&lt;="&amp;$GV140,Population!AU$4:AU$104)-SUMIF(Population!$B$4:$B$104,"&lt;"&amp;$GU140,Population!AU$4:AU$104)</f>
        <v>1416276</v>
      </c>
      <c r="IQ140" s="35">
        <f>SUMIF(Population!$B$4:$B$104,"&lt;="&amp;$GV140,Population!AV$4:AV$104)-SUMIF(Population!$B$4:$B$104,"&lt;"&amp;$GU140,Population!AV$4:AV$104)</f>
        <v>1406791</v>
      </c>
      <c r="IR140" s="35">
        <f>SUMIF(Population!$B$4:$B$104,"&lt;="&amp;$GV140,Population!AW$4:AW$104)-SUMIF(Population!$B$4:$B$104,"&lt;"&amp;$GU140,Population!AW$4:AW$104)</f>
        <v>1409722</v>
      </c>
      <c r="IS140" s="35">
        <f>SUMIF(Population!$B$4:$B$104,"&lt;="&amp;$GV140,Population!AX$4:AX$104)-SUMIF(Population!$B$4:$B$104,"&lt;"&amp;$GU140,Population!AX$4:AX$104)</f>
        <v>1424861</v>
      </c>
      <c r="IT140" s="35">
        <f>SUMIF(Population!$B$4:$B$104,"&lt;="&amp;$GV140,Population!AY$4:AY$104)-SUMIF(Population!$B$4:$B$104,"&lt;"&amp;$GU140,Population!AY$4:AY$104)</f>
        <v>1451376</v>
      </c>
      <c r="IW140" s="35">
        <v>80</v>
      </c>
      <c r="IX140" s="35">
        <v>84</v>
      </c>
      <c r="IY140" s="36" t="s">
        <v>269</v>
      </c>
      <c r="IZ140" s="75">
        <f>SUMIF(Population!$B$214:$B$314,"&lt;="&amp;$GV140,Population!C$214:C$314)-SUMIF(Population!$B$214:$B$314,"&lt;"&amp;$GU140,Population!C$214:C$314)</f>
        <v>252429</v>
      </c>
      <c r="JA140" s="75">
        <f>SUMIF(Population!$B$214:$B$314,"&lt;="&amp;$GV140,Population!D$214:D$314)-SUMIF(Population!$B$214:$B$314,"&lt;"&amp;$GU140,Population!D$214:D$314)</f>
        <v>251934</v>
      </c>
      <c r="JB140" s="75">
        <f>SUMIF(Population!$B$214:$B$314,"&lt;="&amp;$GV140,Population!E$214:E$314)-SUMIF(Population!$B$214:$B$314,"&lt;"&amp;$GU140,Population!E$214:E$314)</f>
        <v>252009</v>
      </c>
      <c r="JC140" s="75">
        <f>SUMIF(Population!$B$214:$B$314,"&lt;="&amp;$GV140,Population!F$214:F$314)-SUMIF(Population!$B$214:$B$314,"&lt;"&amp;$GU140,Population!F$214:F$314)</f>
        <v>253377</v>
      </c>
      <c r="JD140" s="75">
        <f>SUMIF(Population!$B$214:$B$314,"&lt;="&amp;$GV140,Population!G$214:G$314)-SUMIF(Population!$B$214:$B$314,"&lt;"&amp;$GU140,Population!G$214:G$314)</f>
        <v>257042</v>
      </c>
      <c r="JE140" s="75">
        <f>SUMIF(Population!$B$214:$B$314,"&lt;="&amp;$GV140,Population!H$214:H$314)-SUMIF(Population!$B$214:$B$314,"&lt;"&amp;$GU140,Population!H$214:H$314)</f>
        <v>263067</v>
      </c>
      <c r="JF140" s="75">
        <f>SUMIF(Population!$B$214:$B$314,"&lt;="&amp;$GV140,Population!I$214:I$314)-SUMIF(Population!$B$214:$B$314,"&lt;"&amp;$GU140,Population!I$214:I$314)</f>
        <v>270146</v>
      </c>
      <c r="JG140" s="75">
        <f>SUMIF(Population!$B$214:$B$314,"&lt;="&amp;$GV140,Population!J$214:J$314)-SUMIF(Population!$B$214:$B$314,"&lt;"&amp;$GU140,Population!J$214:J$314)</f>
        <v>279442</v>
      </c>
      <c r="JH140" s="75">
        <f>SUMIF(Population!$B$214:$B$314,"&lt;="&amp;$GV140,Population!K$214:K$314)-SUMIF(Population!$B$214:$B$314,"&lt;"&amp;$GU140,Population!K$214:K$314)</f>
        <v>289039</v>
      </c>
      <c r="JI140" s="75">
        <f>SUMIF(Population!$B$214:$B$314,"&lt;="&amp;$GV140,Population!L$214:L$314)-SUMIF(Population!$B$214:$B$314,"&lt;"&amp;$GU140,Population!L$214:L$314)</f>
        <v>298489</v>
      </c>
      <c r="JJ140" s="75">
        <f>SUMIF(Population!$B$214:$B$314,"&lt;="&amp;$GV140,Population!M$214:M$314)-SUMIF(Population!$B$214:$B$314,"&lt;"&amp;$GU140,Population!M$214:M$314)</f>
        <v>311588</v>
      </c>
      <c r="JK140" s="75">
        <f>SUMIF(Population!$B$214:$B$314,"&lt;="&amp;$GV140,Population!N$214:N$314)-SUMIF(Population!$B$214:$B$314,"&lt;"&amp;$GU140,Population!N$214:N$314)</f>
        <v>324218</v>
      </c>
      <c r="JL140" s="75">
        <f>SUMIF(Population!$B$214:$B$314,"&lt;="&amp;$GV140,Population!O$214:O$314)-SUMIF(Population!$B$214:$B$314,"&lt;"&amp;$GU140,Population!O$214:O$314)</f>
        <v>341691</v>
      </c>
      <c r="JM140" s="75">
        <f>SUMIF(Population!$B$214:$B$314,"&lt;="&amp;$GV140,Population!P$214:P$314)-SUMIF(Population!$B$214:$B$314,"&lt;"&amp;$GU140,Population!P$214:P$314)</f>
        <v>360459</v>
      </c>
      <c r="JN140" s="75">
        <f>SUMIF(Population!$B$214:$B$314,"&lt;="&amp;$GV140,Population!Q$214:Q$314)-SUMIF(Population!$B$214:$B$314,"&lt;"&amp;$GU140,Population!Q$214:Q$314)</f>
        <v>379599</v>
      </c>
      <c r="JO140" s="75">
        <f>SUMIF(Population!$B$214:$B$314,"&lt;="&amp;$GV140,Population!R$214:R$314)-SUMIF(Population!$B$214:$B$314,"&lt;"&amp;$GU140,Population!R$214:R$314)</f>
        <v>410339</v>
      </c>
      <c r="JP140" s="75">
        <f>SUMIF(Population!$B$214:$B$314,"&lt;="&amp;$GV140,Population!S$214:S$314)-SUMIF(Population!$B$214:$B$314,"&lt;"&amp;$GU140,Population!S$214:S$314)</f>
        <v>435186</v>
      </c>
      <c r="JQ140" s="75">
        <f>SUMIF(Population!$B$214:$B$314,"&lt;="&amp;$GV140,Population!T$214:T$314)-SUMIF(Population!$B$214:$B$314,"&lt;"&amp;$GU140,Population!T$214:T$314)</f>
        <v>452510</v>
      </c>
      <c r="JR140" s="75">
        <f>SUMIF(Population!$B$214:$B$314,"&lt;="&amp;$GV140,Population!U$214:U$314)-SUMIF(Population!$B$214:$B$314,"&lt;"&amp;$GU140,Population!U$214:U$314)</f>
        <v>469464</v>
      </c>
      <c r="JS140" s="75">
        <f>SUMIF(Population!$B$214:$B$314,"&lt;="&amp;$GV140,Population!V$214:V$314)-SUMIF(Population!$B$214:$B$314,"&lt;"&amp;$GU140,Population!V$214:V$314)</f>
        <v>485768</v>
      </c>
      <c r="JT140" s="75">
        <f>SUMIF(Population!$B$214:$B$314,"&lt;="&amp;$GV140,Population!W$214:W$314)-SUMIF(Population!$B$214:$B$314,"&lt;"&amp;$GU140,Population!W$214:W$314)</f>
        <v>489631</v>
      </c>
      <c r="JU140" s="75">
        <f>SUMIF(Population!$B$214:$B$314,"&lt;="&amp;$GV140,Population!X$214:X$314)-SUMIF(Population!$B$214:$B$314,"&lt;"&amp;$GU140,Population!X$214:X$314)</f>
        <v>500944</v>
      </c>
      <c r="JV140" s="75">
        <f>SUMIF(Population!$B$214:$B$314,"&lt;="&amp;$GV140,Population!Y$214:Y$314)-SUMIF(Population!$B$214:$B$314,"&lt;"&amp;$GU140,Population!Y$214:Y$314)</f>
        <v>514128</v>
      </c>
      <c r="JW140" s="75">
        <f>SUMIF(Population!$B$214:$B$314,"&lt;="&amp;$GV140,Population!Z$214:Z$314)-SUMIF(Population!$B$214:$B$314,"&lt;"&amp;$GU140,Population!Z$214:Z$314)</f>
        <v>527942</v>
      </c>
      <c r="JX140" s="75">
        <f>SUMIF(Population!$B$214:$B$314,"&lt;="&amp;$GV140,Population!AA$214:AA$314)-SUMIF(Population!$B$214:$B$314,"&lt;"&amp;$GU140,Population!AA$214:AA$314)</f>
        <v>542783</v>
      </c>
      <c r="JY140" s="75">
        <f>SUMIF(Population!$B$214:$B$314,"&lt;="&amp;$GV140,Population!AB$214:AB$314)-SUMIF(Population!$B$214:$B$314,"&lt;"&amp;$GU140,Population!AB$214:AB$314)</f>
        <v>558466</v>
      </c>
      <c r="JZ140" s="75">
        <f>SUMIF(Population!$B$214:$B$314,"&lt;="&amp;$GV140,Population!AC$214:AC$314)-SUMIF(Population!$B$214:$B$314,"&lt;"&amp;$GU140,Population!AC$214:AC$314)</f>
        <v>573733</v>
      </c>
      <c r="KA140" s="75">
        <f>SUMIF(Population!$B$214:$B$314,"&lt;="&amp;$GV140,Population!AD$214:AD$314)-SUMIF(Population!$B$214:$B$314,"&lt;"&amp;$GU140,Population!AD$214:AD$314)</f>
        <v>590239</v>
      </c>
      <c r="KB140" s="75">
        <f>SUMIF(Population!$B$214:$B$314,"&lt;="&amp;$GV140,Population!AE$214:AE$314)-SUMIF(Population!$B$214:$B$314,"&lt;"&amp;$GU140,Population!AE$214:AE$314)</f>
        <v>605609</v>
      </c>
      <c r="KC140" s="75">
        <f>SUMIF(Population!$B$214:$B$314,"&lt;="&amp;$GV140,Population!AF$214:AF$314)-SUMIF(Population!$B$214:$B$314,"&lt;"&amp;$GU140,Population!AF$214:AF$314)</f>
        <v>622523</v>
      </c>
      <c r="KD140" s="75">
        <f>SUMIF(Population!$B$214:$B$314,"&lt;="&amp;$GV140,Population!AG$214:AG$314)-SUMIF(Population!$B$214:$B$314,"&lt;"&amp;$GU140,Population!AG$214:AG$314)</f>
        <v>637514</v>
      </c>
      <c r="KE140" s="75">
        <f>SUMIF(Population!$B$214:$B$314,"&lt;="&amp;$GV140,Population!AH$214:AH$314)-SUMIF(Population!$B$214:$B$314,"&lt;"&amp;$GU140,Population!AH$214:AH$314)</f>
        <v>649911</v>
      </c>
      <c r="KF140" s="75">
        <f>SUMIF(Population!$B$214:$B$314,"&lt;="&amp;$GV140,Population!AI$214:AI$314)-SUMIF(Population!$B$214:$B$314,"&lt;"&amp;$GU140,Population!AI$214:AI$314)</f>
        <v>658109</v>
      </c>
      <c r="KG140" s="75">
        <f>SUMIF(Population!$B$214:$B$314,"&lt;="&amp;$GV140,Population!AJ$214:AJ$314)-SUMIF(Population!$B$214:$B$314,"&lt;"&amp;$GU140,Population!AJ$214:AJ$314)</f>
        <v>661328</v>
      </c>
      <c r="KH140" s="75">
        <f>SUMIF(Population!$B$214:$B$314,"&lt;="&amp;$GV140,Population!AK$214:AK$314)-SUMIF(Population!$B$214:$B$314,"&lt;"&amp;$GU140,Population!AK$214:AK$314)</f>
        <v>659483</v>
      </c>
      <c r="KI140" s="75">
        <f>SUMIF(Population!$B$214:$B$314,"&lt;="&amp;$GV140,Population!AL$214:AL$314)-SUMIF(Population!$B$214:$B$314,"&lt;"&amp;$GU140,Population!AL$214:AL$314)</f>
        <v>658225</v>
      </c>
      <c r="KJ140" s="75">
        <f>SUMIF(Population!$B$214:$B$314,"&lt;="&amp;$GV140,Population!AM$214:AM$314)-SUMIF(Population!$B$214:$B$314,"&lt;"&amp;$GU140,Population!AM$214:AM$314)</f>
        <v>660231</v>
      </c>
      <c r="KK140" s="75">
        <f>SUMIF(Population!$B$214:$B$314,"&lt;="&amp;$GV140,Population!AN$214:AN$314)-SUMIF(Population!$B$214:$B$314,"&lt;"&amp;$GU140,Population!AN$214:AN$314)</f>
        <v>670000</v>
      </c>
      <c r="KL140" s="75">
        <f>SUMIF(Population!$B$214:$B$314,"&lt;="&amp;$GV140,Population!AO$214:AO$314)-SUMIF(Population!$B$214:$B$314,"&lt;"&amp;$GU140,Population!AO$214:AO$314)</f>
        <v>684441</v>
      </c>
      <c r="KM140" s="75">
        <f>SUMIF(Population!$B$214:$B$314,"&lt;="&amp;$GV140,Population!AP$214:AP$314)-SUMIF(Population!$B$214:$B$314,"&lt;"&amp;$GU140,Population!AP$214:AP$314)</f>
        <v>709436</v>
      </c>
      <c r="KN140" s="75">
        <f>SUMIF(Population!$B$214:$B$314,"&lt;="&amp;$GV140,Population!AQ$214:AQ$314)-SUMIF(Population!$B$214:$B$314,"&lt;"&amp;$GU140,Population!AQ$214:AQ$314)</f>
        <v>731850</v>
      </c>
      <c r="KO140" s="75">
        <f>SUMIF(Population!$B$214:$B$314,"&lt;="&amp;$GV140,Population!AR$214:AR$314)-SUMIF(Population!$B$214:$B$314,"&lt;"&amp;$GU140,Population!AR$214:AR$314)</f>
        <v>745370</v>
      </c>
      <c r="KP140" s="75">
        <f>SUMIF(Population!$B$214:$B$314,"&lt;="&amp;$GV140,Population!AS$214:AS$314)-SUMIF(Population!$B$214:$B$314,"&lt;"&amp;$GU140,Population!AS$214:AS$314)</f>
        <v>750048</v>
      </c>
      <c r="KQ140" s="75">
        <f>SUMIF(Population!$B$214:$B$314,"&lt;="&amp;$GV140,Population!AT$214:AT$314)-SUMIF(Population!$B$214:$B$314,"&lt;"&amp;$GU140,Population!AT$214:AT$314)</f>
        <v>750261</v>
      </c>
      <c r="KR140" s="75">
        <f>SUMIF(Population!$B$214:$B$314,"&lt;="&amp;$GV140,Population!AU$214:AU$314)-SUMIF(Population!$B$214:$B$314,"&lt;"&amp;$GU140,Population!AU$214:AU$314)</f>
        <v>740829</v>
      </c>
      <c r="KS140" s="75">
        <f>SUMIF(Population!$B$214:$B$314,"&lt;="&amp;$GV140,Population!AV$214:AV$314)-SUMIF(Population!$B$214:$B$314,"&lt;"&amp;$GU140,Population!AV$214:AV$314)</f>
        <v>733946</v>
      </c>
      <c r="KT140" s="75">
        <f>SUMIF(Population!$B$214:$B$314,"&lt;="&amp;$GV140,Population!AW$214:AW$314)-SUMIF(Population!$B$214:$B$314,"&lt;"&amp;$GU140,Population!AW$214:AW$314)</f>
        <v>733742</v>
      </c>
      <c r="KU140" s="75">
        <f>SUMIF(Population!$B$214:$B$314,"&lt;="&amp;$GV140,Population!AX$214:AX$314)-SUMIF(Population!$B$214:$B$314,"&lt;"&amp;$GU140,Population!AX$214:AX$314)</f>
        <v>739812</v>
      </c>
      <c r="KV140" s="75">
        <f>SUMIF(Population!$B$214:$B$314,"&lt;="&amp;$GV140,Population!AY$214:AY$314)-SUMIF(Population!$B$214:$B$314,"&lt;"&amp;$GU140,Population!AY$214:AY$314)</f>
        <v>752076</v>
      </c>
      <c r="KY140" s="35">
        <v>80</v>
      </c>
      <c r="KZ140" s="35">
        <v>84</v>
      </c>
      <c r="LA140" s="36" t="s">
        <v>269</v>
      </c>
      <c r="LB140" s="35">
        <f>SUMIF(Population!$B$110:$B$210,"&lt;="&amp;$GV140,Population!C$110:C$210)-SUMIF(Population!$B$110:$B$210,"&lt;"&amp;$GU140,Population!C$110:C$210)</f>
        <v>192153</v>
      </c>
      <c r="LC140" s="35">
        <f>SUMIF(Population!$B$110:$B$210,"&lt;="&amp;$GV140,Population!D$110:D$210)-SUMIF(Population!$B$110:$B$210,"&lt;"&amp;$GU140,Population!D$110:D$210)</f>
        <v>193623</v>
      </c>
      <c r="LD140" s="35">
        <f>SUMIF(Population!$B$110:$B$210,"&lt;="&amp;$GV140,Population!E$110:E$210)-SUMIF(Population!$B$110:$B$210,"&lt;"&amp;$GU140,Population!E$110:E$210)</f>
        <v>195582</v>
      </c>
      <c r="LE140" s="35">
        <f>SUMIF(Population!$B$110:$B$210,"&lt;="&amp;$GV140,Population!F$110:F$210)-SUMIF(Population!$B$110:$B$210,"&lt;"&amp;$GU140,Population!F$110:F$210)</f>
        <v>197748</v>
      </c>
      <c r="LF140" s="35">
        <f>SUMIF(Population!$B$110:$B$210,"&lt;="&amp;$GV140,Population!G$110:G$210)-SUMIF(Population!$B$110:$B$210,"&lt;"&amp;$GU140,Population!G$110:G$210)</f>
        <v>202739</v>
      </c>
      <c r="LG140" s="35">
        <f>SUMIF(Population!$B$110:$B$210,"&lt;="&amp;$GV140,Population!H$110:H$210)-SUMIF(Population!$B$110:$B$210,"&lt;"&amp;$GU140,Population!H$110:H$210)</f>
        <v>211189</v>
      </c>
      <c r="LH140" s="35">
        <f>SUMIF(Population!$B$110:$B$210,"&lt;="&amp;$GV140,Population!I$110:I$210)-SUMIF(Population!$B$110:$B$210,"&lt;"&amp;$GU140,Population!I$110:I$210)</f>
        <v>220457</v>
      </c>
      <c r="LI140" s="35">
        <f>SUMIF(Population!$B$110:$B$210,"&lt;="&amp;$GV140,Population!J$110:J$210)-SUMIF(Population!$B$110:$B$210,"&lt;"&amp;$GU140,Population!J$110:J$210)</f>
        <v>231073</v>
      </c>
      <c r="LJ140" s="35">
        <f>SUMIF(Population!$B$110:$B$210,"&lt;="&amp;$GV140,Population!K$110:K$210)-SUMIF(Population!$B$110:$B$210,"&lt;"&amp;$GU140,Population!K$110:K$210)</f>
        <v>242666</v>
      </c>
      <c r="LK140" s="35">
        <f>SUMIF(Population!$B$110:$B$210,"&lt;="&amp;$GV140,Population!L$110:L$210)-SUMIF(Population!$B$110:$B$210,"&lt;"&amp;$GU140,Population!L$110:L$210)</f>
        <v>253148</v>
      </c>
      <c r="LL140" s="35">
        <f>SUMIF(Population!$B$110:$B$210,"&lt;="&amp;$GV140,Population!M$110:M$210)-SUMIF(Population!$B$110:$B$210,"&lt;"&amp;$GU140,Population!M$110:M$210)</f>
        <v>265197</v>
      </c>
      <c r="LM140" s="35">
        <f>SUMIF(Population!$B$110:$B$210,"&lt;="&amp;$GV140,Population!N$110:N$210)-SUMIF(Population!$B$110:$B$210,"&lt;"&amp;$GU140,Population!N$110:N$210)</f>
        <v>275979</v>
      </c>
      <c r="LN140" s="35">
        <f>SUMIF(Population!$B$110:$B$210,"&lt;="&amp;$GV140,Population!O$110:O$210)-SUMIF(Population!$B$110:$B$210,"&lt;"&amp;$GU140,Population!O$110:O$210)</f>
        <v>291094</v>
      </c>
      <c r="LO140" s="35">
        <f>SUMIF(Population!$B$110:$B$210,"&lt;="&amp;$GV140,Population!P$110:P$210)-SUMIF(Population!$B$110:$B$210,"&lt;"&amp;$GU140,Population!P$110:P$210)</f>
        <v>307017</v>
      </c>
      <c r="LP140" s="35">
        <f>SUMIF(Population!$B$110:$B$210,"&lt;="&amp;$GV140,Population!Q$110:Q$210)-SUMIF(Population!$B$110:$B$210,"&lt;"&amp;$GU140,Population!Q$110:Q$210)</f>
        <v>324364</v>
      </c>
      <c r="LQ140" s="35">
        <f>SUMIF(Population!$B$110:$B$210,"&lt;="&amp;$GV140,Population!R$110:R$210)-SUMIF(Population!$B$110:$B$210,"&lt;"&amp;$GU140,Population!R$110:R$210)</f>
        <v>351876</v>
      </c>
      <c r="LR140" s="35">
        <f>SUMIF(Population!$B$110:$B$210,"&lt;="&amp;$GV140,Population!S$110:S$210)-SUMIF(Population!$B$110:$B$210,"&lt;"&amp;$GU140,Population!S$110:S$210)</f>
        <v>374395</v>
      </c>
      <c r="LS140" s="35">
        <f>SUMIF(Population!$B$110:$B$210,"&lt;="&amp;$GV140,Population!T$110:T$210)-SUMIF(Population!$B$110:$B$210,"&lt;"&amp;$GU140,Population!T$110:T$210)</f>
        <v>389529</v>
      </c>
      <c r="LT140" s="35">
        <f>SUMIF(Population!$B$110:$B$210,"&lt;="&amp;$GV140,Population!U$110:U$210)-SUMIF(Population!$B$110:$B$210,"&lt;"&amp;$GU140,Population!U$110:U$210)</f>
        <v>403742</v>
      </c>
      <c r="LU140" s="35">
        <f>SUMIF(Population!$B$110:$B$210,"&lt;="&amp;$GV140,Population!V$110:V$210)-SUMIF(Population!$B$110:$B$210,"&lt;"&amp;$GU140,Population!V$110:V$210)</f>
        <v>416514</v>
      </c>
      <c r="LV140" s="35">
        <f>SUMIF(Population!$B$110:$B$210,"&lt;="&amp;$GV140,Population!W$110:W$210)-SUMIF(Population!$B$110:$B$210,"&lt;"&amp;$GU140,Population!W$110:W$210)</f>
        <v>419262</v>
      </c>
      <c r="LW140" s="35">
        <f>SUMIF(Population!$B$110:$B$210,"&lt;="&amp;$GV140,Population!X$110:X$210)-SUMIF(Population!$B$110:$B$210,"&lt;"&amp;$GU140,Population!X$110:X$210)</f>
        <v>427990</v>
      </c>
      <c r="LX140" s="35">
        <f>SUMIF(Population!$B$110:$B$210,"&lt;="&amp;$GV140,Population!Y$110:Y$210)-SUMIF(Population!$B$110:$B$210,"&lt;"&amp;$GU140,Population!Y$110:Y$210)</f>
        <v>438484</v>
      </c>
      <c r="LY140" s="35">
        <f>SUMIF(Population!$B$110:$B$210,"&lt;="&amp;$GV140,Population!Z$110:Z$210)-SUMIF(Population!$B$110:$B$210,"&lt;"&amp;$GU140,Population!Z$110:Z$210)</f>
        <v>450269</v>
      </c>
      <c r="LZ140" s="35">
        <f>SUMIF(Population!$B$110:$B$210,"&lt;="&amp;$GV140,Population!AA$110:AA$210)-SUMIF(Population!$B$110:$B$210,"&lt;"&amp;$GU140,Population!AA$110:AA$210)</f>
        <v>464258</v>
      </c>
      <c r="MA140" s="35">
        <f>SUMIF(Population!$B$110:$B$210,"&lt;="&amp;$GV140,Population!AB$110:AB$210)-SUMIF(Population!$B$110:$B$210,"&lt;"&amp;$GU140,Population!AB$110:AB$210)</f>
        <v>478106</v>
      </c>
      <c r="MB140" s="35">
        <f>SUMIF(Population!$B$110:$B$210,"&lt;="&amp;$GV140,Population!AC$110:AC$210)-SUMIF(Population!$B$110:$B$210,"&lt;"&amp;$GU140,Population!AC$110:AC$210)</f>
        <v>491681</v>
      </c>
      <c r="MC140" s="35">
        <f>SUMIF(Population!$B$110:$B$210,"&lt;="&amp;$GV140,Population!AD$110:AD$210)-SUMIF(Population!$B$110:$B$210,"&lt;"&amp;$GU140,Population!AD$110:AD$210)</f>
        <v>507344</v>
      </c>
      <c r="MD140" s="35">
        <f>SUMIF(Population!$B$110:$B$210,"&lt;="&amp;$GV140,Population!AE$110:AE$210)-SUMIF(Population!$B$110:$B$210,"&lt;"&amp;$GU140,Population!AE$110:AE$210)</f>
        <v>521715</v>
      </c>
      <c r="ME140" s="35">
        <f>SUMIF(Population!$B$110:$B$210,"&lt;="&amp;$GV140,Population!AF$110:AF$210)-SUMIF(Population!$B$110:$B$210,"&lt;"&amp;$GU140,Population!AF$110:AF$210)</f>
        <v>537103</v>
      </c>
      <c r="MF140" s="35">
        <f>SUMIF(Population!$B$110:$B$210,"&lt;="&amp;$GV140,Population!AG$110:AG$210)-SUMIF(Population!$B$110:$B$210,"&lt;"&amp;$GU140,Population!AG$110:AG$210)</f>
        <v>552270</v>
      </c>
      <c r="MG140" s="35">
        <f>SUMIF(Population!$B$110:$B$210,"&lt;="&amp;$GV140,Population!AH$110:AH$210)-SUMIF(Population!$B$110:$B$210,"&lt;"&amp;$GU140,Population!AH$110:AH$210)</f>
        <v>564950</v>
      </c>
      <c r="MH140" s="35">
        <f>SUMIF(Population!$B$110:$B$210,"&lt;="&amp;$GV140,Population!AI$110:AI$210)-SUMIF(Population!$B$110:$B$210,"&lt;"&amp;$GU140,Population!AI$110:AI$210)</f>
        <v>574139</v>
      </c>
      <c r="MI140" s="35">
        <f>SUMIF(Population!$B$110:$B$210,"&lt;="&amp;$GV140,Population!AJ$110:AJ$210)-SUMIF(Population!$B$110:$B$210,"&lt;"&amp;$GU140,Population!AJ$110:AJ$210)</f>
        <v>578867</v>
      </c>
      <c r="MJ140" s="35">
        <f>SUMIF(Population!$B$110:$B$210,"&lt;="&amp;$GV140,Population!AK$110:AK$210)-SUMIF(Population!$B$110:$B$210,"&lt;"&amp;$GU140,Population!AK$110:AK$210)</f>
        <v>579485</v>
      </c>
      <c r="MK140" s="35">
        <f>SUMIF(Population!$B$110:$B$210,"&lt;="&amp;$GV140,Population!AL$110:AL$210)-SUMIF(Population!$B$110:$B$210,"&lt;"&amp;$GU140,Population!AL$110:AL$210)</f>
        <v>580455</v>
      </c>
      <c r="ML140" s="35">
        <f>SUMIF(Population!$B$110:$B$210,"&lt;="&amp;$GV140,Population!AM$110:AM$210)-SUMIF(Population!$B$110:$B$210,"&lt;"&amp;$GU140,Population!AM$110:AM$210)</f>
        <v>585413</v>
      </c>
      <c r="MM140" s="35">
        <f>SUMIF(Population!$B$110:$B$210,"&lt;="&amp;$GV140,Population!AN$110:AN$210)-SUMIF(Population!$B$110:$B$210,"&lt;"&amp;$GU140,Population!AN$110:AN$210)</f>
        <v>596315</v>
      </c>
      <c r="MN140" s="35">
        <f>SUMIF(Population!$B$110:$B$210,"&lt;="&amp;$GV140,Population!AO$110:AO$210)-SUMIF(Population!$B$110:$B$210,"&lt;"&amp;$GU140,Population!AO$110:AO$210)</f>
        <v>612457</v>
      </c>
      <c r="MO140" s="35">
        <f>SUMIF(Population!$B$110:$B$210,"&lt;="&amp;$GV140,Population!AP$110:AP$210)-SUMIF(Population!$B$110:$B$210,"&lt;"&amp;$GU140,Population!AP$110:AP$210)</f>
        <v>636204</v>
      </c>
      <c r="MP140" s="35">
        <f>SUMIF(Population!$B$110:$B$210,"&lt;="&amp;$GV140,Population!AQ$110:AQ$210)-SUMIF(Population!$B$110:$B$210,"&lt;"&amp;$GU140,Population!AQ$110:AQ$210)</f>
        <v>657608</v>
      </c>
      <c r="MQ140" s="35">
        <f>SUMIF(Population!$B$110:$B$210,"&lt;="&amp;$GV140,Population!AR$110:AR$210)-SUMIF(Population!$B$110:$B$210,"&lt;"&amp;$GU140,Population!AR$110:AR$210)</f>
        <v>671068</v>
      </c>
      <c r="MR140" s="35">
        <f>SUMIF(Population!$B$110:$B$210,"&lt;="&amp;$GV140,Population!AS$110:AS$210)-SUMIF(Population!$B$110:$B$210,"&lt;"&amp;$GU140,Population!AS$110:AS$210)</f>
        <v>677603</v>
      </c>
      <c r="MS140" s="35">
        <f>SUMIF(Population!$B$110:$B$210,"&lt;="&amp;$GV140,Population!AT$110:AT$210)-SUMIF(Population!$B$110:$B$210,"&lt;"&amp;$GU140,Population!AT$110:AT$210)</f>
        <v>680120</v>
      </c>
      <c r="MT140" s="35">
        <f>SUMIF(Population!$B$110:$B$210,"&lt;="&amp;$GV140,Population!AU$110:AU$210)-SUMIF(Population!$B$110:$B$210,"&lt;"&amp;$GU140,Population!AU$110:AU$210)</f>
        <v>675447</v>
      </c>
      <c r="MU140" s="35">
        <f>SUMIF(Population!$B$110:$B$210,"&lt;="&amp;$GV140,Population!AV$110:AV$210)-SUMIF(Population!$B$110:$B$210,"&lt;"&amp;$GU140,Population!AV$110:AV$210)</f>
        <v>672845</v>
      </c>
      <c r="MV140" s="35">
        <f>SUMIF(Population!$B$110:$B$210,"&lt;="&amp;$GV140,Population!AW$110:AW$210)-SUMIF(Population!$B$110:$B$210,"&lt;"&amp;$GU140,Population!AW$110:AW$210)</f>
        <v>675980</v>
      </c>
      <c r="MW140" s="35">
        <f>SUMIF(Population!$B$110:$B$210,"&lt;="&amp;$GV140,Population!AX$110:AX$210)-SUMIF(Population!$B$110:$B$210,"&lt;"&amp;$GU140,Population!AX$110:AX$210)</f>
        <v>685049</v>
      </c>
      <c r="MX140" s="35">
        <f>SUMIF(Population!$B$110:$B$210,"&lt;="&amp;$GV140,Population!AY$110:AY$210)-SUMIF(Population!$B$110:$B$210,"&lt;"&amp;$GU140,Population!AY$110:AY$210)</f>
        <v>699300</v>
      </c>
      <c r="MZ140" s="36" t="s">
        <v>269</v>
      </c>
      <c r="NA140" s="49">
        <f t="shared" si="109"/>
        <v>4060041932.5298715</v>
      </c>
      <c r="NB140" s="49">
        <f t="shared" si="110"/>
        <v>4155869019.2157621</v>
      </c>
      <c r="NC140" s="49">
        <f t="shared" si="111"/>
        <v>4264026176.2542686</v>
      </c>
      <c r="ND140" s="49">
        <f t="shared" si="112"/>
        <v>4389502981.5707836</v>
      </c>
      <c r="NE140" s="49">
        <f t="shared" si="113"/>
        <v>4569297237.643898</v>
      </c>
      <c r="NF140" s="49">
        <f t="shared" si="114"/>
        <v>4813834557.4857874</v>
      </c>
      <c r="NG140" s="49">
        <f t="shared" si="115"/>
        <v>5086141780.4370527</v>
      </c>
      <c r="NH140" s="49">
        <f t="shared" si="116"/>
        <v>5405634856.8091202</v>
      </c>
      <c r="NI140" s="49">
        <f t="shared" si="117"/>
        <v>5750278512.3943539</v>
      </c>
      <c r="NJ140" s="49">
        <f t="shared" si="118"/>
        <v>6093284557.2530804</v>
      </c>
      <c r="NK140" s="49">
        <f t="shared" si="119"/>
        <v>6507167204.3028851</v>
      </c>
      <c r="NL140" s="49">
        <f t="shared" si="120"/>
        <v>6915948738.3176107</v>
      </c>
      <c r="NM140" s="49">
        <f t="shared" si="121"/>
        <v>7447217837.5520506</v>
      </c>
      <c r="NN140" s="49">
        <f t="shared" si="122"/>
        <v>8023308159.2954006</v>
      </c>
      <c r="NO140" s="49">
        <f t="shared" si="123"/>
        <v>8642663180.7497673</v>
      </c>
      <c r="NP140" s="49">
        <f t="shared" si="124"/>
        <v>9557739345.0990963</v>
      </c>
      <c r="NQ140" s="49">
        <f t="shared" si="125"/>
        <v>10368547818.096371</v>
      </c>
      <c r="NR140" s="49">
        <f t="shared" si="126"/>
        <v>11014626398.045015</v>
      </c>
      <c r="NS140" s="49">
        <f t="shared" si="127"/>
        <v>11666328789.646923</v>
      </c>
      <c r="NT140" s="49">
        <f t="shared" si="128"/>
        <v>12312315360.621286</v>
      </c>
      <c r="NU140" s="49">
        <f t="shared" si="129"/>
        <v>12667477230.811272</v>
      </c>
      <c r="NV140" s="49">
        <f t="shared" si="130"/>
        <v>13223370579.089903</v>
      </c>
      <c r="NW140" s="49">
        <f t="shared" si="131"/>
        <v>13850112296.962526</v>
      </c>
      <c r="NX140" s="49">
        <f t="shared" si="132"/>
        <v>14526123271.413443</v>
      </c>
      <c r="NY140" s="49">
        <f t="shared" si="133"/>
        <v>15273700564.839638</v>
      </c>
      <c r="NZ140" s="49">
        <f t="shared" si="134"/>
        <v>16057448197.536453</v>
      </c>
      <c r="OA140" s="49">
        <f t="shared" si="135"/>
        <v>16856810009.317059</v>
      </c>
      <c r="OB140" s="49">
        <f t="shared" si="136"/>
        <v>17736760467.368668</v>
      </c>
      <c r="OC140" s="49">
        <f t="shared" si="137"/>
        <v>18606539900.821857</v>
      </c>
      <c r="OD140" s="49">
        <f t="shared" si="138"/>
        <v>19548558859.892391</v>
      </c>
      <c r="OE140" s="49">
        <f t="shared" si="139"/>
        <v>20485419552.269947</v>
      </c>
      <c r="OF140" s="49">
        <f t="shared" si="140"/>
        <v>21364034248.705521</v>
      </c>
      <c r="OG140" s="49">
        <f t="shared" si="141"/>
        <v>22132717134.242207</v>
      </c>
      <c r="OH140" s="49">
        <f t="shared" si="142"/>
        <v>22751316089.162968</v>
      </c>
      <c r="OI140" s="49">
        <f t="shared" si="143"/>
        <v>23214352472.296059</v>
      </c>
      <c r="OJ140" s="49">
        <f t="shared" si="144"/>
        <v>23704759122.113373</v>
      </c>
      <c r="OK140" s="49">
        <f t="shared" si="145"/>
        <v>24347271467.253384</v>
      </c>
      <c r="OL140" s="49">
        <f t="shared" si="146"/>
        <v>25280056800.406269</v>
      </c>
      <c r="OM140" s="49">
        <f t="shared" si="147"/>
        <v>26443689625.016857</v>
      </c>
      <c r="ON140" s="49">
        <f t="shared" si="148"/>
        <v>28023672918.665028</v>
      </c>
      <c r="OO140" s="49">
        <f t="shared" si="149"/>
        <v>29554357828.21339</v>
      </c>
      <c r="OP140" s="49">
        <f t="shared" si="150"/>
        <v>30771850195.429047</v>
      </c>
      <c r="OQ140" s="49">
        <f t="shared" si="151"/>
        <v>31678020130.576015</v>
      </c>
      <c r="OR140" s="49">
        <f t="shared" si="152"/>
        <v>32416613706.787937</v>
      </c>
      <c r="OS140" s="49">
        <f t="shared" si="153"/>
        <v>32782626468.262352</v>
      </c>
      <c r="OT140" s="49">
        <f t="shared" si="154"/>
        <v>33258707473.12664</v>
      </c>
      <c r="OU140" s="49">
        <f t="shared" si="155"/>
        <v>34039972450.141701</v>
      </c>
      <c r="OV140" s="49">
        <f t="shared" si="156"/>
        <v>35140517960.6903</v>
      </c>
      <c r="OW140" s="49">
        <f t="shared" si="157"/>
        <v>36559103112.761429</v>
      </c>
    </row>
    <row r="141" spans="2:413">
      <c r="B141" s="36" t="s">
        <v>270</v>
      </c>
      <c r="C141" s="339">
        <v>3077.8613111879226</v>
      </c>
      <c r="D141" s="339">
        <v>1918.8174496531051</v>
      </c>
      <c r="E141" s="340">
        <v>4996.6787608410277</v>
      </c>
      <c r="F141" s="48">
        <f t="shared" si="104"/>
        <v>11634.899130132731</v>
      </c>
      <c r="G141" s="48">
        <f t="shared" si="105"/>
        <v>13797.493705710111</v>
      </c>
      <c r="H141" s="48">
        <f t="shared" si="106"/>
        <v>12380.059713634868</v>
      </c>
      <c r="I141" s="123">
        <f t="shared" si="158"/>
        <v>6.2507573407110977</v>
      </c>
      <c r="J141" s="123">
        <f t="shared" si="158"/>
        <v>8.2040556537250744</v>
      </c>
      <c r="K141" s="123">
        <f t="shared" si="158"/>
        <v>6.9865289538056361</v>
      </c>
      <c r="L141" s="49"/>
      <c r="AG141" s="35">
        <v>85</v>
      </c>
      <c r="AH141" s="35">
        <v>100</v>
      </c>
      <c r="AI141" s="36" t="s">
        <v>270</v>
      </c>
      <c r="AJ141" s="49">
        <f t="shared" si="159"/>
        <v>12935.65456615404</v>
      </c>
      <c r="AK141" s="49">
        <f t="shared" si="159"/>
        <v>13211.993341425139</v>
      </c>
      <c r="AL141" s="49">
        <f t="shared" si="159"/>
        <v>13494.235422039452</v>
      </c>
      <c r="AM141" s="49">
        <f t="shared" si="159"/>
        <v>13782.506917747376</v>
      </c>
      <c r="AN141" s="49">
        <f t="shared" si="159"/>
        <v>14076.93663232719</v>
      </c>
      <c r="AO141" s="49">
        <f t="shared" si="159"/>
        <v>14377.656121136386</v>
      </c>
      <c r="AP141" s="49">
        <f t="shared" si="159"/>
        <v>14684.799749892476</v>
      </c>
      <c r="AQ141" s="49">
        <f t="shared" si="159"/>
        <v>14998.504754709495</v>
      </c>
      <c r="AR141" s="49">
        <f t="shared" si="159"/>
        <v>15318.911303417024</v>
      </c>
      <c r="AS141" s="49">
        <f t="shared" si="159"/>
        <v>15646.162558189162</v>
      </c>
      <c r="AT141" s="49">
        <f t="shared" si="159"/>
        <v>15980.404739511419</v>
      </c>
      <c r="AU141" s="49">
        <f t="shared" si="159"/>
        <v>16321.78719151408</v>
      </c>
      <c r="AV141" s="49">
        <f t="shared" si="159"/>
        <v>16670.462448701281</v>
      </c>
      <c r="AW141" s="49">
        <f t="shared" si="159"/>
        <v>17026.586304105578</v>
      </c>
      <c r="AX141" s="49">
        <f t="shared" si="159"/>
        <v>17390.317878898481</v>
      </c>
      <c r="AY141" s="49">
        <f t="shared" si="159"/>
        <v>17761.819693488036</v>
      </c>
      <c r="AZ141" s="49">
        <f t="shared" si="163"/>
        <v>18141.257740135254</v>
      </c>
      <c r="BA141" s="49">
        <f t="shared" si="163"/>
        <v>18528.801557121766</v>
      </c>
      <c r="BB141" s="49">
        <f t="shared" si="163"/>
        <v>18924.624304501962</v>
      </c>
      <c r="BC141" s="49">
        <f t="shared" si="163"/>
        <v>19328.902841473333</v>
      </c>
      <c r="BD141" s="49">
        <f t="shared" si="163"/>
        <v>19741.817805399653</v>
      </c>
      <c r="BE141" s="49">
        <f t="shared" si="163"/>
        <v>20163.553692522317</v>
      </c>
      <c r="BF141" s="49">
        <f t="shared" si="163"/>
        <v>20594.298940395871</v>
      </c>
      <c r="BG141" s="49">
        <f t="shared" si="163"/>
        <v>21034.246012084561</v>
      </c>
      <c r="BH141" s="49">
        <f t="shared" si="163"/>
        <v>21483.591482157564</v>
      </c>
      <c r="BI141" s="49">
        <f t="shared" si="163"/>
        <v>21942.536124521273</v>
      </c>
      <c r="BJ141" s="49">
        <f t="shared" si="163"/>
        <v>22411.285002127923</v>
      </c>
      <c r="BK141" s="49">
        <f t="shared" si="163"/>
        <v>22890.047558600618</v>
      </c>
      <c r="BL141" s="49">
        <f t="shared" si="163"/>
        <v>23379.037711815694</v>
      </c>
      <c r="BM141" s="49">
        <f t="shared" si="163"/>
        <v>23878.473949484247</v>
      </c>
      <c r="BN141" s="49">
        <f t="shared" si="163"/>
        <v>24388.579426775545</v>
      </c>
      <c r="BO141" s="49">
        <f t="shared" si="163"/>
        <v>24909.582066025894</v>
      </c>
      <c r="BP141" s="49">
        <f t="shared" si="163"/>
        <v>25441.714658577577</v>
      </c>
      <c r="BQ141" s="49">
        <f t="shared" si="163"/>
        <v>25985.214968793294</v>
      </c>
      <c r="BR141" s="49">
        <f t="shared" si="163"/>
        <v>26540.325840292669</v>
      </c>
      <c r="BS141" s="49">
        <f t="shared" si="163"/>
        <v>27107.295304458174</v>
      </c>
      <c r="BT141" s="49">
        <f t="shared" si="163"/>
        <v>27686.376691259084</v>
      </c>
      <c r="BU141" s="49">
        <f t="shared" si="163"/>
        <v>28277.828742442882</v>
      </c>
      <c r="BV141" s="49">
        <f t="shared" si="163"/>
        <v>28881.915727144722</v>
      </c>
      <c r="BW141" s="49">
        <f t="shared" si="163"/>
        <v>29498.907559966618</v>
      </c>
      <c r="BX141" s="49">
        <f t="shared" si="163"/>
        <v>30129.079921579101</v>
      </c>
      <c r="BY141" s="49">
        <f t="shared" si="163"/>
        <v>30772.714381899241</v>
      </c>
      <c r="BZ141" s="49">
        <f t="shared" si="163"/>
        <v>31430.098525900052</v>
      </c>
      <c r="CA141" s="49">
        <f t="shared" si="163"/>
        <v>32101.526082107557</v>
      </c>
      <c r="CB141" s="49">
        <f t="shared" si="163"/>
        <v>32787.297053842798</v>
      </c>
      <c r="CC141" s="49">
        <f t="shared" si="163"/>
        <v>33487.717853267604</v>
      </c>
      <c r="CD141" s="49">
        <f t="shared" si="163"/>
        <v>34203.10143829383</v>
      </c>
      <c r="CE141" s="49">
        <f t="shared" si="163"/>
        <v>34933.767452417414</v>
      </c>
      <c r="CF141" s="49">
        <f t="shared" si="163"/>
        <v>35680.042367539594</v>
      </c>
      <c r="CI141" s="35">
        <v>85</v>
      </c>
      <c r="CJ141" s="35">
        <v>100</v>
      </c>
      <c r="CK141" s="36" t="s">
        <v>270</v>
      </c>
      <c r="CL141" s="75" t="e">
        <f>SUMIF(Population!$B$214:$B$314,"&lt;="&amp;$GV141,Population!#REF!)-SUMIF(Population!$B$214:$B$314,"&lt;"&amp;$GU141,Population!#REF!)</f>
        <v>#REF!</v>
      </c>
      <c r="CM141" s="75" t="e">
        <f>SUMIF(Population!$B$214:$B$314,"&lt;="&amp;$GV141,Population!#REF!)-SUMIF(Population!$B$214:$B$314,"&lt;"&amp;$GU141,Population!#REF!)</f>
        <v>#REF!</v>
      </c>
      <c r="CN141" s="75" t="e">
        <f>SUMIF(Population!$B$214:$B$314,"&lt;="&amp;$GV141,Population!#REF!)-SUMIF(Population!$B$214:$B$314,"&lt;"&amp;$GU141,Population!#REF!)</f>
        <v>#REF!</v>
      </c>
      <c r="CO141" s="75" t="e">
        <f>SUMIF(Population!$B$214:$B$314,"&lt;="&amp;$GV141,Population!#REF!)-SUMIF(Population!$B$214:$B$314,"&lt;"&amp;$GU141,Population!#REF!)</f>
        <v>#REF!</v>
      </c>
      <c r="CP141" s="75" t="e">
        <f>SUMIF(Population!$B$214:$B$314,"&lt;="&amp;$GV141,Population!#REF!)-SUMIF(Population!$B$214:$B$314,"&lt;"&amp;$GU141,Population!#REF!)</f>
        <v>#REF!</v>
      </c>
      <c r="CQ141" s="75" t="e">
        <f>SUMIF(Population!$B$214:$B$314,"&lt;="&amp;$GV141,Population!#REF!)-SUMIF(Population!$B$214:$B$314,"&lt;"&amp;$GU141,Population!#REF!)</f>
        <v>#REF!</v>
      </c>
      <c r="CR141" s="75" t="e">
        <f>SUMIF(Population!$B$214:$B$314,"&lt;="&amp;$GV141,Population!#REF!)-SUMIF(Population!$B$214:$B$314,"&lt;"&amp;$GU141,Population!#REF!)</f>
        <v>#REF!</v>
      </c>
      <c r="CS141" s="75" t="e">
        <f>SUMIF(Population!$B$214:$B$314,"&lt;="&amp;$GV141,Population!#REF!)-SUMIF(Population!$B$214:$B$314,"&lt;"&amp;$GU141,Population!#REF!)</f>
        <v>#REF!</v>
      </c>
      <c r="CT141" s="75" t="e">
        <f>SUMIF(Population!$B$214:$B$314,"&lt;="&amp;$GV141,Population!#REF!)-SUMIF(Population!$B$214:$B$314,"&lt;"&amp;$GU141,Population!#REF!)</f>
        <v>#REF!</v>
      </c>
      <c r="CU141" s="75" t="e">
        <f>SUMIF(Population!$B$214:$B$314,"&lt;="&amp;$GV141,Population!#REF!)-SUMIF(Population!$B$214:$B$314,"&lt;"&amp;$GU141,Population!#REF!)</f>
        <v>#REF!</v>
      </c>
      <c r="CV141" s="75" t="e">
        <f>SUMIF(Population!$B$214:$B$314,"&lt;="&amp;$GV141,Population!#REF!)-SUMIF(Population!$B$214:$B$314,"&lt;"&amp;$GU141,Population!#REF!)</f>
        <v>#REF!</v>
      </c>
      <c r="CW141" s="75" t="e">
        <f>SUMIF(Population!$B$214:$B$314,"&lt;="&amp;$GV141,Population!#REF!)-SUMIF(Population!$B$214:$B$314,"&lt;"&amp;$GU141,Population!#REF!)</f>
        <v>#REF!</v>
      </c>
      <c r="CX141" s="75" t="e">
        <f>SUMIF(Population!$B$214:$B$314,"&lt;="&amp;$GV141,Population!#REF!)-SUMIF(Population!$B$214:$B$314,"&lt;"&amp;$GU141,Population!#REF!)</f>
        <v>#REF!</v>
      </c>
      <c r="CY141" s="75" t="e">
        <f>SUMIF(Population!$B$214:$B$314,"&lt;="&amp;$GV141,Population!#REF!)-SUMIF(Population!$B$214:$B$314,"&lt;"&amp;$GU141,Population!#REF!)</f>
        <v>#REF!</v>
      </c>
      <c r="CZ141" s="75" t="e">
        <f>SUMIF(Population!$B$214:$B$314,"&lt;="&amp;$GV141,Population!#REF!)-SUMIF(Population!$B$214:$B$314,"&lt;"&amp;$GU141,Population!#REF!)</f>
        <v>#REF!</v>
      </c>
      <c r="DA141" s="75" t="e">
        <f>SUMIF(Population!$B$214:$B$314,"&lt;="&amp;$GV141,Population!#REF!)-SUMIF(Population!$B$214:$B$314,"&lt;"&amp;$GU141,Population!#REF!)</f>
        <v>#REF!</v>
      </c>
      <c r="DB141" s="75" t="e">
        <f>SUMIF(Population!$B$214:$B$314,"&lt;="&amp;$GV141,Population!#REF!)-SUMIF(Population!$B$214:$B$314,"&lt;"&amp;$GU141,Population!#REF!)</f>
        <v>#REF!</v>
      </c>
      <c r="DC141" s="75" t="e">
        <f>SUMIF(Population!$B$214:$B$314,"&lt;="&amp;$GV141,Population!#REF!)-SUMIF(Population!$B$214:$B$314,"&lt;"&amp;$GU141,Population!#REF!)</f>
        <v>#REF!</v>
      </c>
      <c r="DD141" s="75" t="e">
        <f>SUMIF(Population!$B$214:$B$314,"&lt;="&amp;$GV141,Population!#REF!)-SUMIF(Population!$B$214:$B$314,"&lt;"&amp;$GU141,Population!#REF!)</f>
        <v>#REF!</v>
      </c>
      <c r="DE141" s="75" t="e">
        <f>SUMIF(Population!$B$214:$B$314,"&lt;="&amp;$GV141,Population!#REF!)-SUMIF(Population!$B$214:$B$314,"&lt;"&amp;$GU141,Population!#REF!)</f>
        <v>#REF!</v>
      </c>
      <c r="DF141" s="75" t="e">
        <f>SUMIF(Population!$B$214:$B$314,"&lt;="&amp;$GV141,Population!#REF!)-SUMIF(Population!$B$214:$B$314,"&lt;"&amp;$GU141,Population!#REF!)</f>
        <v>#REF!</v>
      </c>
      <c r="DG141" s="75" t="e">
        <f>SUMIF(Population!$B$214:$B$314,"&lt;="&amp;$GV141,Population!#REF!)-SUMIF(Population!$B$214:$B$314,"&lt;"&amp;$GU141,Population!#REF!)</f>
        <v>#REF!</v>
      </c>
      <c r="DH141" s="75" t="e">
        <f>SUMIF(Population!$B$214:$B$314,"&lt;="&amp;$GV141,Population!#REF!)-SUMIF(Population!$B$214:$B$314,"&lt;"&amp;$GU141,Population!#REF!)</f>
        <v>#REF!</v>
      </c>
      <c r="DI141" s="75" t="e">
        <f>SUMIF(Population!$B$214:$B$314,"&lt;="&amp;$GV141,Population!#REF!)-SUMIF(Population!$B$214:$B$314,"&lt;"&amp;$GU141,Population!#REF!)</f>
        <v>#REF!</v>
      </c>
      <c r="DJ141" s="75" t="e">
        <f>SUMIF(Population!$B$214:$B$314,"&lt;="&amp;$GV141,Population!#REF!)-SUMIF(Population!$B$214:$B$314,"&lt;"&amp;$GU141,Population!#REF!)</f>
        <v>#REF!</v>
      </c>
      <c r="DK141" s="75" t="e">
        <f>SUMIF(Population!$B$214:$B$314,"&lt;="&amp;$GV141,Population!#REF!)-SUMIF(Population!$B$214:$B$314,"&lt;"&amp;$GU141,Population!#REF!)</f>
        <v>#REF!</v>
      </c>
      <c r="DL141" s="75" t="e">
        <f>SUMIF(Population!$B$214:$B$314,"&lt;="&amp;$GV141,Population!#REF!)-SUMIF(Population!$B$214:$B$314,"&lt;"&amp;$GU141,Population!#REF!)</f>
        <v>#REF!</v>
      </c>
      <c r="DM141" s="75" t="e">
        <f>SUMIF(Population!$B$214:$B$314,"&lt;="&amp;$GV141,Population!#REF!)-SUMIF(Population!$B$214:$B$314,"&lt;"&amp;$GU141,Population!#REF!)</f>
        <v>#REF!</v>
      </c>
      <c r="DN141" s="75" t="e">
        <f>SUMIF(Population!$B$214:$B$314,"&lt;="&amp;$GV141,Population!#REF!)-SUMIF(Population!$B$214:$B$314,"&lt;"&amp;$GU141,Population!#REF!)</f>
        <v>#REF!</v>
      </c>
      <c r="DO141" s="75" t="e">
        <f>SUMIF(Population!$B$214:$B$314,"&lt;="&amp;$GV141,Population!#REF!)-SUMIF(Population!$B$214:$B$314,"&lt;"&amp;$GU141,Population!#REF!)</f>
        <v>#REF!</v>
      </c>
      <c r="DP141" s="75" t="e">
        <f>SUMIF(Population!$B$214:$B$314,"&lt;="&amp;$GV141,Population!#REF!)-SUMIF(Population!$B$214:$B$314,"&lt;"&amp;$GU141,Population!#REF!)</f>
        <v>#REF!</v>
      </c>
      <c r="DQ141" s="75" t="e">
        <f>SUMIF(Population!$B$214:$B$314,"&lt;="&amp;$GV141,Population!#REF!)-SUMIF(Population!$B$214:$B$314,"&lt;"&amp;$GU141,Population!#REF!)</f>
        <v>#REF!</v>
      </c>
      <c r="DR141" s="75" t="e">
        <f>SUMIF(Population!$B$214:$B$314,"&lt;="&amp;$GV141,Population!#REF!)-SUMIF(Population!$B$214:$B$314,"&lt;"&amp;$GU141,Population!#REF!)</f>
        <v>#REF!</v>
      </c>
      <c r="DS141" s="75" t="e">
        <f>SUMIF(Population!$B$214:$B$314,"&lt;="&amp;$GV141,Population!#REF!)-SUMIF(Population!$B$214:$B$314,"&lt;"&amp;$GU141,Population!#REF!)</f>
        <v>#REF!</v>
      </c>
      <c r="DT141" s="75" t="e">
        <f>SUMIF(Population!$B$214:$B$314,"&lt;="&amp;$GV141,Population!#REF!)-SUMIF(Population!$B$214:$B$314,"&lt;"&amp;$GU141,Population!#REF!)</f>
        <v>#REF!</v>
      </c>
      <c r="DU141" s="75" t="e">
        <f>SUMIF(Population!$B$214:$B$314,"&lt;="&amp;$GV141,Population!#REF!)-SUMIF(Population!$B$214:$B$314,"&lt;"&amp;$GU141,Population!#REF!)</f>
        <v>#REF!</v>
      </c>
      <c r="DV141" s="75" t="e">
        <f>SUMIF(Population!$B$214:$B$314,"&lt;="&amp;$GV141,Population!#REF!)-SUMIF(Population!$B$214:$B$314,"&lt;"&amp;$GU141,Population!#REF!)</f>
        <v>#REF!</v>
      </c>
      <c r="DW141" s="75" t="e">
        <f>SUMIF(Population!$B$214:$B$314,"&lt;="&amp;$GV141,Population!#REF!)-SUMIF(Population!$B$214:$B$314,"&lt;"&amp;$GU141,Population!#REF!)</f>
        <v>#REF!</v>
      </c>
      <c r="DX141" s="75" t="e">
        <f>SUMIF(Population!$B$214:$B$314,"&lt;="&amp;$GV141,Population!#REF!)-SUMIF(Population!$B$214:$B$314,"&lt;"&amp;$GU141,Population!#REF!)</f>
        <v>#REF!</v>
      </c>
      <c r="DY141" s="75" t="e">
        <f>SUMIF(Population!$B$214:$B$314,"&lt;="&amp;$GV141,Population!#REF!)-SUMIF(Population!$B$214:$B$314,"&lt;"&amp;$GU141,Population!#REF!)</f>
        <v>#REF!</v>
      </c>
      <c r="DZ141" s="75" t="e">
        <f>SUMIF(Population!$B$214:$B$314,"&lt;="&amp;$GV141,Population!#REF!)-SUMIF(Population!$B$214:$B$314,"&lt;"&amp;$GU141,Population!#REF!)</f>
        <v>#REF!</v>
      </c>
      <c r="EA141" s="75" t="e">
        <f>SUMIF(Population!$B$214:$B$314,"&lt;="&amp;$GV141,Population!#REF!)-SUMIF(Population!$B$214:$B$314,"&lt;"&amp;$GU141,Population!#REF!)</f>
        <v>#REF!</v>
      </c>
      <c r="EB141" s="75" t="e">
        <f>SUMIF(Population!$B$214:$B$314,"&lt;="&amp;$GV141,Population!#REF!)-SUMIF(Population!$B$214:$B$314,"&lt;"&amp;$GU141,Population!#REF!)</f>
        <v>#REF!</v>
      </c>
      <c r="EC141" s="75" t="e">
        <f>SUMIF(Population!$B$214:$B$314,"&lt;="&amp;$GV141,Population!#REF!)-SUMIF(Population!$B$214:$B$314,"&lt;"&amp;$GU141,Population!#REF!)</f>
        <v>#REF!</v>
      </c>
      <c r="ED141" s="75" t="e">
        <f>SUMIF(Population!$B$214:$B$314,"&lt;="&amp;$GV141,Population!#REF!)-SUMIF(Population!$B$214:$B$314,"&lt;"&amp;$GU141,Population!#REF!)</f>
        <v>#REF!</v>
      </c>
      <c r="EE141" s="75" t="e">
        <f>SUMIF(Population!$B$214:$B$314,"&lt;="&amp;$GV141,Population!#REF!)-SUMIF(Population!$B$214:$B$314,"&lt;"&amp;$GU141,Population!#REF!)</f>
        <v>#REF!</v>
      </c>
      <c r="EF141" s="75" t="e">
        <f>SUMIF(Population!$B$214:$B$314,"&lt;="&amp;$GV141,Population!#REF!)-SUMIF(Population!$B$214:$B$314,"&lt;"&amp;$GU141,Population!#REF!)</f>
        <v>#REF!</v>
      </c>
      <c r="EG141" s="75" t="e">
        <f>SUMIF(Population!$B$214:$B$314,"&lt;="&amp;$GV141,Population!#REF!)-SUMIF(Population!$B$214:$B$314,"&lt;"&amp;$GU141,Population!#REF!)</f>
        <v>#REF!</v>
      </c>
      <c r="EH141" s="75" t="e">
        <f>SUMIF(Population!$B$214:$B$314,"&lt;="&amp;$GV141,Population!#REF!)-SUMIF(Population!$B$214:$B$314,"&lt;"&amp;$GU141,Population!#REF!)</f>
        <v>#REF!</v>
      </c>
      <c r="EK141" s="35">
        <v>85</v>
      </c>
      <c r="EL141" s="35">
        <v>100</v>
      </c>
      <c r="EM141" s="36" t="s">
        <v>270</v>
      </c>
      <c r="EN141" s="35" t="e">
        <f>SUMIF(Population!$B$110:$B$210,"&lt;="&amp;$GV141,Population!#REF!)-SUMIF(Population!$B$110:$B$210,"&lt;"&amp;$GU141,Population!#REF!)</f>
        <v>#REF!</v>
      </c>
      <c r="EO141" s="35" t="e">
        <f>SUMIF(Population!$B$110:$B$210,"&lt;="&amp;$GV141,Population!#REF!)-SUMIF(Population!$B$110:$B$210,"&lt;"&amp;$GU141,Population!#REF!)</f>
        <v>#REF!</v>
      </c>
      <c r="EP141" s="35" t="e">
        <f>SUMIF(Population!$B$110:$B$210,"&lt;="&amp;$GV141,Population!#REF!)-SUMIF(Population!$B$110:$B$210,"&lt;"&amp;$GU141,Population!#REF!)</f>
        <v>#REF!</v>
      </c>
      <c r="EQ141" s="35" t="e">
        <f>SUMIF(Population!$B$110:$B$210,"&lt;="&amp;$GV141,Population!#REF!)-SUMIF(Population!$B$110:$B$210,"&lt;"&amp;$GU141,Population!#REF!)</f>
        <v>#REF!</v>
      </c>
      <c r="ER141" s="35" t="e">
        <f>SUMIF(Population!$B$110:$B$210,"&lt;="&amp;$GV141,Population!#REF!)-SUMIF(Population!$B$110:$B$210,"&lt;"&amp;$GU141,Population!#REF!)</f>
        <v>#REF!</v>
      </c>
      <c r="ES141" s="35" t="e">
        <f>SUMIF(Population!$B$110:$B$210,"&lt;="&amp;$GV141,Population!#REF!)-SUMIF(Population!$B$110:$B$210,"&lt;"&amp;$GU141,Population!#REF!)</f>
        <v>#REF!</v>
      </c>
      <c r="ET141" s="35" t="e">
        <f>SUMIF(Population!$B$110:$B$210,"&lt;="&amp;$GV141,Population!#REF!)-SUMIF(Population!$B$110:$B$210,"&lt;"&amp;$GU141,Population!#REF!)</f>
        <v>#REF!</v>
      </c>
      <c r="EU141" s="35" t="e">
        <f>SUMIF(Population!$B$110:$B$210,"&lt;="&amp;$GV141,Population!#REF!)-SUMIF(Population!$B$110:$B$210,"&lt;"&amp;$GU141,Population!#REF!)</f>
        <v>#REF!</v>
      </c>
      <c r="EV141" s="35" t="e">
        <f>SUMIF(Population!$B$110:$B$210,"&lt;="&amp;$GV141,Population!#REF!)-SUMIF(Population!$B$110:$B$210,"&lt;"&amp;$GU141,Population!#REF!)</f>
        <v>#REF!</v>
      </c>
      <c r="EW141" s="35" t="e">
        <f>SUMIF(Population!$B$110:$B$210,"&lt;="&amp;$GV141,Population!#REF!)-SUMIF(Population!$B$110:$B$210,"&lt;"&amp;$GU141,Population!#REF!)</f>
        <v>#REF!</v>
      </c>
      <c r="EX141" s="35" t="e">
        <f>SUMIF(Population!$B$110:$B$210,"&lt;="&amp;$GV141,Population!#REF!)-SUMIF(Population!$B$110:$B$210,"&lt;"&amp;$GU141,Population!#REF!)</f>
        <v>#REF!</v>
      </c>
      <c r="EY141" s="35" t="e">
        <f>SUMIF(Population!$B$110:$B$210,"&lt;="&amp;$GV141,Population!#REF!)-SUMIF(Population!$B$110:$B$210,"&lt;"&amp;$GU141,Population!#REF!)</f>
        <v>#REF!</v>
      </c>
      <c r="EZ141" s="35" t="e">
        <f>SUMIF(Population!$B$110:$B$210,"&lt;="&amp;$GV141,Population!#REF!)-SUMIF(Population!$B$110:$B$210,"&lt;"&amp;$GU141,Population!#REF!)</f>
        <v>#REF!</v>
      </c>
      <c r="FA141" s="35" t="e">
        <f>SUMIF(Population!$B$110:$B$210,"&lt;="&amp;$GV141,Population!#REF!)-SUMIF(Population!$B$110:$B$210,"&lt;"&amp;$GU141,Population!#REF!)</f>
        <v>#REF!</v>
      </c>
      <c r="FB141" s="35" t="e">
        <f>SUMIF(Population!$B$110:$B$210,"&lt;="&amp;$GV141,Population!#REF!)-SUMIF(Population!$B$110:$B$210,"&lt;"&amp;$GU141,Population!#REF!)</f>
        <v>#REF!</v>
      </c>
      <c r="FC141" s="35" t="e">
        <f>SUMIF(Population!$B$110:$B$210,"&lt;="&amp;$GV141,Population!#REF!)-SUMIF(Population!$B$110:$B$210,"&lt;"&amp;$GU141,Population!#REF!)</f>
        <v>#REF!</v>
      </c>
      <c r="FD141" s="35" t="e">
        <f>SUMIF(Population!$B$110:$B$210,"&lt;="&amp;$GV141,Population!#REF!)-SUMIF(Population!$B$110:$B$210,"&lt;"&amp;$GU141,Population!#REF!)</f>
        <v>#REF!</v>
      </c>
      <c r="FE141" s="35" t="e">
        <f>SUMIF(Population!$B$110:$B$210,"&lt;="&amp;$GV141,Population!#REF!)-SUMIF(Population!$B$110:$B$210,"&lt;"&amp;$GU141,Population!#REF!)</f>
        <v>#REF!</v>
      </c>
      <c r="FF141" s="35" t="e">
        <f>SUMIF(Population!$B$110:$B$210,"&lt;="&amp;$GV141,Population!#REF!)-SUMIF(Population!$B$110:$B$210,"&lt;"&amp;$GU141,Population!#REF!)</f>
        <v>#REF!</v>
      </c>
      <c r="FG141" s="35" t="e">
        <f>SUMIF(Population!$B$110:$B$210,"&lt;="&amp;$GV141,Population!#REF!)-SUMIF(Population!$B$110:$B$210,"&lt;"&amp;$GU141,Population!#REF!)</f>
        <v>#REF!</v>
      </c>
      <c r="FH141" s="35" t="e">
        <f>SUMIF(Population!$B$110:$B$210,"&lt;="&amp;$GV141,Population!#REF!)-SUMIF(Population!$B$110:$B$210,"&lt;"&amp;$GU141,Population!#REF!)</f>
        <v>#REF!</v>
      </c>
      <c r="FI141" s="35" t="e">
        <f>SUMIF(Population!$B$110:$B$210,"&lt;="&amp;$GV141,Population!#REF!)-SUMIF(Population!$B$110:$B$210,"&lt;"&amp;$GU141,Population!#REF!)</f>
        <v>#REF!</v>
      </c>
      <c r="FJ141" s="35" t="e">
        <f>SUMIF(Population!$B$110:$B$210,"&lt;="&amp;$GV141,Population!#REF!)-SUMIF(Population!$B$110:$B$210,"&lt;"&amp;$GU141,Population!#REF!)</f>
        <v>#REF!</v>
      </c>
      <c r="FK141" s="35" t="e">
        <f>SUMIF(Population!$B$110:$B$210,"&lt;="&amp;$GV141,Population!#REF!)-SUMIF(Population!$B$110:$B$210,"&lt;"&amp;$GU141,Population!#REF!)</f>
        <v>#REF!</v>
      </c>
      <c r="FL141" s="35" t="e">
        <f>SUMIF(Population!$B$110:$B$210,"&lt;="&amp;$GV141,Population!#REF!)-SUMIF(Population!$B$110:$B$210,"&lt;"&amp;$GU141,Population!#REF!)</f>
        <v>#REF!</v>
      </c>
      <c r="FM141" s="35" t="e">
        <f>SUMIF(Population!$B$110:$B$210,"&lt;="&amp;$GV141,Population!#REF!)-SUMIF(Population!$B$110:$B$210,"&lt;"&amp;$GU141,Population!#REF!)</f>
        <v>#REF!</v>
      </c>
      <c r="FN141" s="35" t="e">
        <f>SUMIF(Population!$B$110:$B$210,"&lt;="&amp;$GV141,Population!#REF!)-SUMIF(Population!$B$110:$B$210,"&lt;"&amp;$GU141,Population!#REF!)</f>
        <v>#REF!</v>
      </c>
      <c r="FO141" s="35" t="e">
        <f>SUMIF(Population!$B$110:$B$210,"&lt;="&amp;$GV141,Population!#REF!)-SUMIF(Population!$B$110:$B$210,"&lt;"&amp;$GU141,Population!#REF!)</f>
        <v>#REF!</v>
      </c>
      <c r="FP141" s="35" t="e">
        <f>SUMIF(Population!$B$110:$B$210,"&lt;="&amp;$GV141,Population!#REF!)-SUMIF(Population!$B$110:$B$210,"&lt;"&amp;$GU141,Population!#REF!)</f>
        <v>#REF!</v>
      </c>
      <c r="FQ141" s="35" t="e">
        <f>SUMIF(Population!$B$110:$B$210,"&lt;="&amp;$GV141,Population!#REF!)-SUMIF(Population!$B$110:$B$210,"&lt;"&amp;$GU141,Population!#REF!)</f>
        <v>#REF!</v>
      </c>
      <c r="FR141" s="35" t="e">
        <f>SUMIF(Population!$B$110:$B$210,"&lt;="&amp;$GV141,Population!#REF!)-SUMIF(Population!$B$110:$B$210,"&lt;"&amp;$GU141,Population!#REF!)</f>
        <v>#REF!</v>
      </c>
      <c r="FS141" s="35" t="e">
        <f>SUMIF(Population!$B$110:$B$210,"&lt;="&amp;$GV141,Population!#REF!)-SUMIF(Population!$B$110:$B$210,"&lt;"&amp;$GU141,Population!#REF!)</f>
        <v>#REF!</v>
      </c>
      <c r="FT141" s="35" t="e">
        <f>SUMIF(Population!$B$110:$B$210,"&lt;="&amp;$GV141,Population!#REF!)-SUMIF(Population!$B$110:$B$210,"&lt;"&amp;$GU141,Population!#REF!)</f>
        <v>#REF!</v>
      </c>
      <c r="FU141" s="35" t="e">
        <f>SUMIF(Population!$B$110:$B$210,"&lt;="&amp;$GV141,Population!#REF!)-SUMIF(Population!$B$110:$B$210,"&lt;"&amp;$GU141,Population!#REF!)</f>
        <v>#REF!</v>
      </c>
      <c r="FV141" s="35" t="e">
        <f>SUMIF(Population!$B$110:$B$210,"&lt;="&amp;$GV141,Population!#REF!)-SUMIF(Population!$B$110:$B$210,"&lt;"&amp;$GU141,Population!#REF!)</f>
        <v>#REF!</v>
      </c>
      <c r="FW141" s="35" t="e">
        <f>SUMIF(Population!$B$110:$B$210,"&lt;="&amp;$GV141,Population!#REF!)-SUMIF(Population!$B$110:$B$210,"&lt;"&amp;$GU141,Population!#REF!)</f>
        <v>#REF!</v>
      </c>
      <c r="FX141" s="35" t="e">
        <f>SUMIF(Population!$B$110:$B$210,"&lt;="&amp;$GV141,Population!#REF!)-SUMIF(Population!$B$110:$B$210,"&lt;"&amp;$GU141,Population!#REF!)</f>
        <v>#REF!</v>
      </c>
      <c r="FY141" s="35" t="e">
        <f>SUMIF(Population!$B$110:$B$210,"&lt;="&amp;$GV141,Population!#REF!)-SUMIF(Population!$B$110:$B$210,"&lt;"&amp;$GU141,Population!#REF!)</f>
        <v>#REF!</v>
      </c>
      <c r="FZ141" s="35" t="e">
        <f>SUMIF(Population!$B$110:$B$210,"&lt;="&amp;$GV141,Population!#REF!)-SUMIF(Population!$B$110:$B$210,"&lt;"&amp;$GU141,Population!#REF!)</f>
        <v>#REF!</v>
      </c>
      <c r="GA141" s="35" t="e">
        <f>SUMIF(Population!$B$110:$B$210,"&lt;="&amp;$GV141,Population!#REF!)-SUMIF(Population!$B$110:$B$210,"&lt;"&amp;$GU141,Population!#REF!)</f>
        <v>#REF!</v>
      </c>
      <c r="GB141" s="35" t="e">
        <f>SUMIF(Population!$B$110:$B$210,"&lt;="&amp;$GV141,Population!#REF!)-SUMIF(Population!$B$110:$B$210,"&lt;"&amp;$GU141,Population!#REF!)</f>
        <v>#REF!</v>
      </c>
      <c r="GC141" s="35" t="e">
        <f>SUMIF(Population!$B$110:$B$210,"&lt;="&amp;$GV141,Population!#REF!)-SUMIF(Population!$B$110:$B$210,"&lt;"&amp;$GU141,Population!#REF!)</f>
        <v>#REF!</v>
      </c>
      <c r="GD141" s="35" t="e">
        <f>SUMIF(Population!$B$110:$B$210,"&lt;="&amp;$GV141,Population!#REF!)-SUMIF(Population!$B$110:$B$210,"&lt;"&amp;$GU141,Population!#REF!)</f>
        <v>#REF!</v>
      </c>
      <c r="GE141" s="35" t="e">
        <f>SUMIF(Population!$B$110:$B$210,"&lt;="&amp;$GV141,Population!#REF!)-SUMIF(Population!$B$110:$B$210,"&lt;"&amp;$GU141,Population!#REF!)</f>
        <v>#REF!</v>
      </c>
      <c r="GF141" s="35" t="e">
        <f>SUMIF(Population!$B$110:$B$210,"&lt;="&amp;$GV141,Population!#REF!)-SUMIF(Population!$B$110:$B$210,"&lt;"&amp;$GU141,Population!#REF!)</f>
        <v>#REF!</v>
      </c>
      <c r="GG141" s="35" t="e">
        <f>SUMIF(Population!$B$110:$B$210,"&lt;="&amp;$GV141,Population!#REF!)-SUMIF(Population!$B$110:$B$210,"&lt;"&amp;$GU141,Population!#REF!)</f>
        <v>#REF!</v>
      </c>
      <c r="GH141" s="35" t="e">
        <f>SUMIF(Population!$B$110:$B$210,"&lt;="&amp;$GV141,Population!#REF!)-SUMIF(Population!$B$110:$B$210,"&lt;"&amp;$GU141,Population!#REF!)</f>
        <v>#REF!</v>
      </c>
      <c r="GI141" s="35" t="e">
        <f>SUMIF(Population!$B$110:$B$210,"&lt;="&amp;$GV141,Population!#REF!)-SUMIF(Population!$B$110:$B$210,"&lt;"&amp;$GU141,Population!#REF!)</f>
        <v>#REF!</v>
      </c>
      <c r="GJ141" s="35" t="e">
        <f>SUMIF(Population!$B$110:$B$210,"&lt;="&amp;$GV141,Population!#REF!)-SUMIF(Population!$B$110:$B$210,"&lt;"&amp;$GU141,Population!#REF!)</f>
        <v>#REF!</v>
      </c>
      <c r="GU141" s="35">
        <v>85</v>
      </c>
      <c r="GV141" s="35">
        <v>100</v>
      </c>
      <c r="GW141" s="36" t="s">
        <v>270</v>
      </c>
      <c r="GX141" s="35">
        <f>SUMIF(Population!$B$4:$B$104,"&lt;="&amp;$GV141,Population!C$4:C$104)-SUMIF(Population!$B$4:$B$104,"&lt;"&amp;$GU141,Population!C$4:C$104)</f>
        <v>420517</v>
      </c>
      <c r="GY141" s="35">
        <f>SUMIF(Population!$B$4:$B$104,"&lt;="&amp;$GV141,Population!D$4:D$104)-SUMIF(Population!$B$4:$B$104,"&lt;"&amp;$GU141,Population!D$4:D$104)</f>
        <v>438073</v>
      </c>
      <c r="GZ141" s="35">
        <f>SUMIF(Population!$B$4:$B$104,"&lt;="&amp;$GV141,Population!E$4:E$104)-SUMIF(Population!$B$4:$B$104,"&lt;"&amp;$GU141,Population!E$4:E$104)</f>
        <v>453926</v>
      </c>
      <c r="HA141" s="35">
        <f>SUMIF(Population!$B$4:$B$104,"&lt;="&amp;$GV141,Population!F$4:F$104)-SUMIF(Population!$B$4:$B$104,"&lt;"&amp;$GU141,Population!F$4:F$104)</f>
        <v>469513</v>
      </c>
      <c r="HB141" s="35">
        <f>SUMIF(Population!$B$4:$B$104,"&lt;="&amp;$GV141,Population!G$4:G$104)-SUMIF(Population!$B$4:$B$104,"&lt;"&amp;$GU141,Population!G$4:G$104)</f>
        <v>483837</v>
      </c>
      <c r="HC141" s="35">
        <f>SUMIF(Population!$B$4:$B$104,"&lt;="&amp;$GV141,Population!H$4:H$104)-SUMIF(Population!$B$4:$B$104,"&lt;"&amp;$GU141,Population!H$4:H$104)</f>
        <v>493971</v>
      </c>
      <c r="HD141" s="35">
        <f>SUMIF(Population!$B$4:$B$104,"&lt;="&amp;$GV141,Population!I$4:I$104)-SUMIF(Population!$B$4:$B$104,"&lt;"&amp;$GU141,Population!I$4:I$104)</f>
        <v>504020</v>
      </c>
      <c r="HE141" s="35">
        <f>SUMIF(Population!$B$4:$B$104,"&lt;="&amp;$GV141,Population!J$4:J$104)-SUMIF(Population!$B$4:$B$104,"&lt;"&amp;$GU141,Population!J$4:J$104)</f>
        <v>514070</v>
      </c>
      <c r="HF141" s="35">
        <f>SUMIF(Population!$B$4:$B$104,"&lt;="&amp;$GV141,Population!K$4:K$104)-SUMIF(Population!$B$4:$B$104,"&lt;"&amp;$GU141,Population!K$4:K$104)</f>
        <v>525218</v>
      </c>
      <c r="HG141" s="35">
        <f>SUMIF(Population!$B$4:$B$104,"&lt;="&amp;$GV141,Population!L$4:L$104)-SUMIF(Population!$B$4:$B$104,"&lt;"&amp;$GU141,Population!L$4:L$104)</f>
        <v>539477</v>
      </c>
      <c r="HH141" s="35">
        <f>SUMIF(Population!$B$4:$B$104,"&lt;="&amp;$GV141,Population!M$4:M$104)-SUMIF(Population!$B$4:$B$104,"&lt;"&amp;$GU141,Population!M$4:M$104)</f>
        <v>555291</v>
      </c>
      <c r="HI141" s="35">
        <f>SUMIF(Population!$B$4:$B$104,"&lt;="&amp;$GV141,Population!N$4:N$104)-SUMIF(Population!$B$4:$B$104,"&lt;"&amp;$GU141,Population!N$4:N$104)</f>
        <v>572853</v>
      </c>
      <c r="HJ141" s="35">
        <f>SUMIF(Population!$B$4:$B$104,"&lt;="&amp;$GV141,Population!O$4:O$104)-SUMIF(Population!$B$4:$B$104,"&lt;"&amp;$GU141,Population!O$4:O$104)</f>
        <v>593351</v>
      </c>
      <c r="HK141" s="35">
        <f>SUMIF(Population!$B$4:$B$104,"&lt;="&amp;$GV141,Population!P$4:P$104)-SUMIF(Population!$B$4:$B$104,"&lt;"&amp;$GU141,Population!P$4:P$104)</f>
        <v>616070</v>
      </c>
      <c r="HL141" s="35">
        <f>SUMIF(Population!$B$4:$B$104,"&lt;="&amp;$GV141,Population!Q$4:Q$104)-SUMIF(Population!$B$4:$B$104,"&lt;"&amp;$GU141,Population!Q$4:Q$104)</f>
        <v>640274</v>
      </c>
      <c r="HM141" s="35">
        <f>SUMIF(Population!$B$4:$B$104,"&lt;="&amp;$GV141,Population!R$4:R$104)-SUMIF(Population!$B$4:$B$104,"&lt;"&amp;$GU141,Population!R$4:R$104)</f>
        <v>669620</v>
      </c>
      <c r="HN141" s="35">
        <f>SUMIF(Population!$B$4:$B$104,"&lt;="&amp;$GV141,Population!S$4:S$104)-SUMIF(Population!$B$4:$B$104,"&lt;"&amp;$GU141,Population!S$4:S$104)</f>
        <v>698456</v>
      </c>
      <c r="HO141" s="35">
        <f>SUMIF(Population!$B$4:$B$104,"&lt;="&amp;$GV141,Population!T$4:T$104)-SUMIF(Population!$B$4:$B$104,"&lt;"&amp;$GU141,Population!T$4:T$104)</f>
        <v>736578</v>
      </c>
      <c r="HP141" s="35">
        <f>SUMIF(Population!$B$4:$B$104,"&lt;="&amp;$GV141,Population!U$4:U$104)-SUMIF(Population!$B$4:$B$104,"&lt;"&amp;$GU141,Population!U$4:U$104)</f>
        <v>777464</v>
      </c>
      <c r="HQ141" s="35">
        <f>SUMIF(Population!$B$4:$B$104,"&lt;="&amp;$GV141,Population!V$4:V$104)-SUMIF(Population!$B$4:$B$104,"&lt;"&amp;$GU141,Population!V$4:V$104)</f>
        <v>820222</v>
      </c>
      <c r="HR141" s="35">
        <f>SUMIF(Population!$B$4:$B$104,"&lt;="&amp;$GV141,Population!W$4:W$104)-SUMIF(Population!$B$4:$B$104,"&lt;"&amp;$GU141,Population!W$4:W$104)</f>
        <v>884095</v>
      </c>
      <c r="HS141" s="35">
        <f>SUMIF(Population!$B$4:$B$104,"&lt;="&amp;$GV141,Population!X$4:X$104)-SUMIF(Population!$B$4:$B$104,"&lt;"&amp;$GU141,Population!X$4:X$104)</f>
        <v>937405</v>
      </c>
      <c r="HT141" s="35">
        <f>SUMIF(Population!$B$4:$B$104,"&lt;="&amp;$GV141,Population!Y$4:Y$104)-SUMIF(Population!$B$4:$B$104,"&lt;"&amp;$GU141,Population!Y$4:Y$104)</f>
        <v>985070</v>
      </c>
      <c r="HU141" s="35">
        <f>SUMIF(Population!$B$4:$B$104,"&lt;="&amp;$GV141,Population!Z$4:Z$104)-SUMIF(Population!$B$4:$B$104,"&lt;"&amp;$GU141,Population!Z$4:Z$104)</f>
        <v>1033029</v>
      </c>
      <c r="HV141" s="35">
        <f>SUMIF(Population!$B$4:$B$104,"&lt;="&amp;$GV141,Population!AA$4:AA$104)-SUMIF(Population!$B$4:$B$104,"&lt;"&amp;$GU141,Population!AA$4:AA$104)</f>
        <v>1079834</v>
      </c>
      <c r="HW141" s="35">
        <f>SUMIF(Population!$B$4:$B$104,"&lt;="&amp;$GV141,Population!AB$4:AB$104)-SUMIF(Population!$B$4:$B$104,"&lt;"&amp;$GU141,Population!AB$4:AB$104)</f>
        <v>1124696</v>
      </c>
      <c r="HX141" s="35">
        <f>SUMIF(Population!$B$4:$B$104,"&lt;="&amp;$GV141,Population!AC$4:AC$104)-SUMIF(Population!$B$4:$B$104,"&lt;"&amp;$GU141,Population!AC$4:AC$104)</f>
        <v>1171507</v>
      </c>
      <c r="HY141" s="35">
        <f>SUMIF(Population!$B$4:$B$104,"&lt;="&amp;$GV141,Population!AD$4:AD$104)-SUMIF(Population!$B$4:$B$104,"&lt;"&amp;$GU141,Population!AD$4:AD$104)</f>
        <v>1216233</v>
      </c>
      <c r="HZ141" s="35">
        <f>SUMIF(Population!$B$4:$B$104,"&lt;="&amp;$GV141,Population!AE$4:AE$104)-SUMIF(Population!$B$4:$B$104,"&lt;"&amp;$GU141,Population!AE$4:AE$104)</f>
        <v>1262735</v>
      </c>
      <c r="IA141" s="35">
        <f>SUMIF(Population!$B$4:$B$104,"&lt;="&amp;$GV141,Population!AF$4:AF$104)-SUMIF(Population!$B$4:$B$104,"&lt;"&amp;$GU141,Population!AF$4:AF$104)</f>
        <v>1311077</v>
      </c>
      <c r="IB141" s="35">
        <f>SUMIF(Population!$B$4:$B$104,"&lt;="&amp;$GV141,Population!AG$4:AG$104)-SUMIF(Population!$B$4:$B$104,"&lt;"&amp;$GU141,Population!AG$4:AG$104)</f>
        <v>1358237</v>
      </c>
      <c r="IC141" s="35">
        <f>SUMIF(Population!$B$4:$B$104,"&lt;="&amp;$GV141,Population!AH$4:AH$104)-SUMIF(Population!$B$4:$B$104,"&lt;"&amp;$GU141,Population!AH$4:AH$104)</f>
        <v>1406955</v>
      </c>
      <c r="ID141" s="35">
        <f>SUMIF(Population!$B$4:$B$104,"&lt;="&amp;$GV141,Population!AI$4:AI$104)-SUMIF(Population!$B$4:$B$104,"&lt;"&amp;$GU141,Population!AI$4:AI$104)</f>
        <v>1456529</v>
      </c>
      <c r="IE141" s="35">
        <f>SUMIF(Population!$B$4:$B$104,"&lt;="&amp;$GV141,Population!AJ$4:AJ$104)-SUMIF(Population!$B$4:$B$104,"&lt;"&amp;$GU141,Population!AJ$4:AJ$104)</f>
        <v>1505910</v>
      </c>
      <c r="IF141" s="35">
        <f>SUMIF(Population!$B$4:$B$104,"&lt;="&amp;$GV141,Population!AK$4:AK$104)-SUMIF(Population!$B$4:$B$104,"&lt;"&amp;$GU141,Population!AK$4:AK$104)</f>
        <v>1559384</v>
      </c>
      <c r="IG141" s="35">
        <f>SUMIF(Population!$B$4:$B$104,"&lt;="&amp;$GV141,Population!AL$4:AL$104)-SUMIF(Population!$B$4:$B$104,"&lt;"&amp;$GU141,Population!AL$4:AL$104)</f>
        <v>1608853</v>
      </c>
      <c r="IH141" s="35">
        <f>SUMIF(Population!$B$4:$B$104,"&lt;="&amp;$GV141,Population!AM$4:AM$104)-SUMIF(Population!$B$4:$B$104,"&lt;"&amp;$GU141,Population!AM$4:AM$104)</f>
        <v>1656599</v>
      </c>
      <c r="II141" s="35">
        <f>SUMIF(Population!$B$4:$B$104,"&lt;="&amp;$GV141,Population!AN$4:AN$104)-SUMIF(Population!$B$4:$B$104,"&lt;"&amp;$GU141,Population!AN$4:AN$104)</f>
        <v>1699738</v>
      </c>
      <c r="IJ141" s="35">
        <f>SUMIF(Population!$B$4:$B$104,"&lt;="&amp;$GV141,Population!AO$4:AO$104)-SUMIF(Population!$B$4:$B$104,"&lt;"&amp;$GU141,Population!AO$4:AO$104)</f>
        <v>1734786</v>
      </c>
      <c r="IK141" s="35">
        <f>SUMIF(Population!$B$4:$B$104,"&lt;="&amp;$GV141,Population!AP$4:AP$104)-SUMIF(Population!$B$4:$B$104,"&lt;"&amp;$GU141,Population!AP$4:AP$104)</f>
        <v>1765858</v>
      </c>
      <c r="IL141" s="35">
        <f>SUMIF(Population!$B$4:$B$104,"&lt;="&amp;$GV141,Population!AQ$4:AQ$104)-SUMIF(Population!$B$4:$B$104,"&lt;"&amp;$GU141,Population!AQ$4:AQ$104)</f>
        <v>1796278</v>
      </c>
      <c r="IM141" s="35">
        <f>SUMIF(Population!$B$4:$B$104,"&lt;="&amp;$GV141,Population!AR$4:AR$104)-SUMIF(Population!$B$4:$B$104,"&lt;"&amp;$GU141,Population!AR$4:AR$104)</f>
        <v>1830721</v>
      </c>
      <c r="IN141" s="35">
        <f>SUMIF(Population!$B$4:$B$104,"&lt;="&amp;$GV141,Population!AS$4:AS$104)-SUMIF(Population!$B$4:$B$104,"&lt;"&amp;$GU141,Population!AS$4:AS$104)</f>
        <v>1874552</v>
      </c>
      <c r="IO141" s="35">
        <f>SUMIF(Population!$B$4:$B$104,"&lt;="&amp;$GV141,Population!AT$4:AT$104)-SUMIF(Population!$B$4:$B$104,"&lt;"&amp;$GU141,Population!AT$4:AT$104)</f>
        <v>1921287</v>
      </c>
      <c r="IP141" s="35">
        <f>SUMIF(Population!$B$4:$B$104,"&lt;="&amp;$GV141,Population!AU$4:AU$104)-SUMIF(Population!$B$4:$B$104,"&lt;"&amp;$GU141,Population!AU$4:AU$104)</f>
        <v>1981470</v>
      </c>
      <c r="IQ141" s="35">
        <f>SUMIF(Population!$B$4:$B$104,"&lt;="&amp;$GV141,Population!AV$4:AV$104)-SUMIF(Population!$B$4:$B$104,"&lt;"&amp;$GU141,Population!AV$4:AV$104)</f>
        <v>2037588</v>
      </c>
      <c r="IR141" s="35">
        <f>SUMIF(Population!$B$4:$B$104,"&lt;="&amp;$GV141,Population!AW$4:AW$104)-SUMIF(Population!$B$4:$B$104,"&lt;"&amp;$GU141,Population!AW$4:AW$104)</f>
        <v>2083241</v>
      </c>
      <c r="IS141" s="35">
        <f>SUMIF(Population!$B$4:$B$104,"&lt;="&amp;$GV141,Population!AX$4:AX$104)-SUMIF(Population!$B$4:$B$104,"&lt;"&amp;$GU141,Population!AX$4:AX$104)</f>
        <v>2122724</v>
      </c>
      <c r="IT141" s="35">
        <f>SUMIF(Population!$B$4:$B$104,"&lt;="&amp;$GV141,Population!AY$4:AY$104)-SUMIF(Population!$B$4:$B$104,"&lt;"&amp;$GU141,Population!AY$4:AY$104)</f>
        <v>2157332</v>
      </c>
      <c r="IW141" s="35">
        <v>85</v>
      </c>
      <c r="IX141" s="35">
        <v>100</v>
      </c>
      <c r="IY141" s="36" t="s">
        <v>270</v>
      </c>
      <c r="IZ141" s="75">
        <f>SUMIF(Population!$B$214:$B$314,"&lt;="&amp;$GV141,Population!C$214:C$314)-SUMIF(Population!$B$214:$B$314,"&lt;"&amp;$GU141,Population!C$214:C$314)</f>
        <v>272101</v>
      </c>
      <c r="JA141" s="75">
        <f>SUMIF(Population!$B$214:$B$314,"&lt;="&amp;$GV141,Population!D$214:D$314)-SUMIF(Population!$B$214:$B$314,"&lt;"&amp;$GU141,Population!D$214:D$314)</f>
        <v>281072</v>
      </c>
      <c r="JB141" s="75">
        <f>SUMIF(Population!$B$214:$B$314,"&lt;="&amp;$GV141,Population!E$214:E$314)-SUMIF(Population!$B$214:$B$314,"&lt;"&amp;$GU141,Population!E$214:E$314)</f>
        <v>288895</v>
      </c>
      <c r="JC141" s="75">
        <f>SUMIF(Population!$B$214:$B$314,"&lt;="&amp;$GV141,Population!F$214:F$314)-SUMIF(Population!$B$214:$B$314,"&lt;"&amp;$GU141,Population!F$214:F$314)</f>
        <v>296413</v>
      </c>
      <c r="JD141" s="75">
        <f>SUMIF(Population!$B$214:$B$314,"&lt;="&amp;$GV141,Population!G$214:G$314)-SUMIF(Population!$B$214:$B$314,"&lt;"&amp;$GU141,Population!G$214:G$314)</f>
        <v>303420</v>
      </c>
      <c r="JE141" s="75">
        <f>SUMIF(Population!$B$214:$B$314,"&lt;="&amp;$GV141,Population!H$214:H$314)-SUMIF(Population!$B$214:$B$314,"&lt;"&amp;$GU141,Population!H$214:H$314)</f>
        <v>307910</v>
      </c>
      <c r="JF141" s="75">
        <f>SUMIF(Population!$B$214:$B$314,"&lt;="&amp;$GV141,Population!I$214:I$314)-SUMIF(Population!$B$214:$B$314,"&lt;"&amp;$GU141,Population!I$214:I$314)</f>
        <v>312516</v>
      </c>
      <c r="JG141" s="75">
        <f>SUMIF(Population!$B$214:$B$314,"&lt;="&amp;$GV141,Population!J$214:J$314)-SUMIF(Population!$B$214:$B$314,"&lt;"&amp;$GU141,Population!J$214:J$314)</f>
        <v>316986</v>
      </c>
      <c r="JH141" s="75">
        <f>SUMIF(Population!$B$214:$B$314,"&lt;="&amp;$GV141,Population!K$214:K$314)-SUMIF(Population!$B$214:$B$314,"&lt;"&amp;$GU141,Population!K$214:K$314)</f>
        <v>322325</v>
      </c>
      <c r="JI141" s="75">
        <f>SUMIF(Population!$B$214:$B$314,"&lt;="&amp;$GV141,Population!L$214:L$314)-SUMIF(Population!$B$214:$B$314,"&lt;"&amp;$GU141,Population!L$214:L$314)</f>
        <v>329096</v>
      </c>
      <c r="JJ141" s="75">
        <f>SUMIF(Population!$B$214:$B$314,"&lt;="&amp;$GV141,Population!M$214:M$314)-SUMIF(Population!$B$214:$B$314,"&lt;"&amp;$GU141,Population!M$214:M$314)</f>
        <v>336013</v>
      </c>
      <c r="JK141" s="75">
        <f>SUMIF(Population!$B$214:$B$314,"&lt;="&amp;$GV141,Population!N$214:N$314)-SUMIF(Population!$B$214:$B$314,"&lt;"&amp;$GU141,Population!N$214:N$314)</f>
        <v>344106</v>
      </c>
      <c r="JL141" s="75">
        <f>SUMIF(Population!$B$214:$B$314,"&lt;="&amp;$GV141,Population!O$214:O$314)-SUMIF(Population!$B$214:$B$314,"&lt;"&amp;$GU141,Population!O$214:O$314)</f>
        <v>354008</v>
      </c>
      <c r="JM141" s="75">
        <f>SUMIF(Population!$B$214:$B$314,"&lt;="&amp;$GV141,Population!P$214:P$314)-SUMIF(Population!$B$214:$B$314,"&lt;"&amp;$GU141,Population!P$214:P$314)</f>
        <v>365153</v>
      </c>
      <c r="JN141" s="75">
        <f>SUMIF(Population!$B$214:$B$314,"&lt;="&amp;$GV141,Population!Q$214:Q$314)-SUMIF(Population!$B$214:$B$314,"&lt;"&amp;$GU141,Population!Q$214:Q$314)</f>
        <v>377430</v>
      </c>
      <c r="JO141" s="75">
        <f>SUMIF(Population!$B$214:$B$314,"&lt;="&amp;$GV141,Population!R$214:R$314)-SUMIF(Population!$B$214:$B$314,"&lt;"&amp;$GU141,Population!R$214:R$314)</f>
        <v>392690</v>
      </c>
      <c r="JP141" s="75">
        <f>SUMIF(Population!$B$214:$B$314,"&lt;="&amp;$GV141,Population!S$214:S$314)-SUMIF(Population!$B$214:$B$314,"&lt;"&amp;$GU141,Population!S$214:S$314)</f>
        <v>408180</v>
      </c>
      <c r="JQ141" s="75">
        <f>SUMIF(Population!$B$214:$B$314,"&lt;="&amp;$GV141,Population!T$214:T$314)-SUMIF(Population!$B$214:$B$314,"&lt;"&amp;$GU141,Population!T$214:T$314)</f>
        <v>428929</v>
      </c>
      <c r="JR141" s="75">
        <f>SUMIF(Population!$B$214:$B$314,"&lt;="&amp;$GV141,Population!U$214:U$314)-SUMIF(Population!$B$214:$B$314,"&lt;"&amp;$GU141,Population!U$214:U$314)</f>
        <v>451336</v>
      </c>
      <c r="JS141" s="75">
        <f>SUMIF(Population!$B$214:$B$314,"&lt;="&amp;$GV141,Population!V$214:V$314)-SUMIF(Population!$B$214:$B$314,"&lt;"&amp;$GU141,Population!V$214:V$314)</f>
        <v>474486</v>
      </c>
      <c r="JT141" s="75">
        <f>SUMIF(Population!$B$214:$B$314,"&lt;="&amp;$GV141,Population!W$214:W$314)-SUMIF(Population!$B$214:$B$314,"&lt;"&amp;$GU141,Population!W$214:W$314)</f>
        <v>509453</v>
      </c>
      <c r="JU141" s="75">
        <f>SUMIF(Population!$B$214:$B$314,"&lt;="&amp;$GV141,Population!X$214:X$314)-SUMIF(Population!$B$214:$B$314,"&lt;"&amp;$GU141,Population!X$214:X$314)</f>
        <v>538842</v>
      </c>
      <c r="JV141" s="75">
        <f>SUMIF(Population!$B$214:$B$314,"&lt;="&amp;$GV141,Population!Y$214:Y$314)-SUMIF(Population!$B$214:$B$314,"&lt;"&amp;$GU141,Population!Y$214:Y$314)</f>
        <v>565605</v>
      </c>
      <c r="JW141" s="75">
        <f>SUMIF(Population!$B$214:$B$314,"&lt;="&amp;$GV141,Population!Z$214:Z$314)-SUMIF(Population!$B$214:$B$314,"&lt;"&amp;$GU141,Population!Z$214:Z$314)</f>
        <v>592785</v>
      </c>
      <c r="JX141" s="75">
        <f>SUMIF(Population!$B$214:$B$314,"&lt;="&amp;$GV141,Population!AA$214:AA$314)-SUMIF(Population!$B$214:$B$314,"&lt;"&amp;$GU141,Population!AA$214:AA$314)</f>
        <v>619372</v>
      </c>
      <c r="JY141" s="75">
        <f>SUMIF(Population!$B$214:$B$314,"&lt;="&amp;$GV141,Population!AB$214:AB$314)-SUMIF(Population!$B$214:$B$314,"&lt;"&amp;$GU141,Population!AB$214:AB$314)</f>
        <v>644851</v>
      </c>
      <c r="JZ141" s="75">
        <f>SUMIF(Population!$B$214:$B$314,"&lt;="&amp;$GV141,Population!AC$214:AC$314)-SUMIF(Population!$B$214:$B$314,"&lt;"&amp;$GU141,Population!AC$214:AC$314)</f>
        <v>671543</v>
      </c>
      <c r="KA141" s="75">
        <f>SUMIF(Population!$B$214:$B$314,"&lt;="&amp;$GV141,Population!AD$214:AD$314)-SUMIF(Population!$B$214:$B$314,"&lt;"&amp;$GU141,Population!AD$214:AD$314)</f>
        <v>697196</v>
      </c>
      <c r="KB141" s="75">
        <f>SUMIF(Population!$B$214:$B$314,"&lt;="&amp;$GV141,Population!AE$214:AE$314)-SUMIF(Population!$B$214:$B$314,"&lt;"&amp;$GU141,Population!AE$214:AE$314)</f>
        <v>723626</v>
      </c>
      <c r="KC141" s="75">
        <f>SUMIF(Population!$B$214:$B$314,"&lt;="&amp;$GV141,Population!AF$214:AF$314)-SUMIF(Population!$B$214:$B$314,"&lt;"&amp;$GU141,Population!AF$214:AF$314)</f>
        <v>750393</v>
      </c>
      <c r="KD141" s="75">
        <f>SUMIF(Population!$B$214:$B$314,"&lt;="&amp;$GV141,Population!AG$214:AG$314)-SUMIF(Population!$B$214:$B$314,"&lt;"&amp;$GU141,Population!AG$214:AG$314)</f>
        <v>776718</v>
      </c>
      <c r="KE141" s="75">
        <f>SUMIF(Population!$B$214:$B$314,"&lt;="&amp;$GV141,Population!AH$214:AH$314)-SUMIF(Population!$B$214:$B$314,"&lt;"&amp;$GU141,Population!AH$214:AH$314)</f>
        <v>803965</v>
      </c>
      <c r="KF141" s="75">
        <f>SUMIF(Population!$B$214:$B$314,"&lt;="&amp;$GV141,Population!AI$214:AI$314)-SUMIF(Population!$B$214:$B$314,"&lt;"&amp;$GU141,Population!AI$214:AI$314)</f>
        <v>831245</v>
      </c>
      <c r="KG141" s="75">
        <f>SUMIF(Population!$B$214:$B$314,"&lt;="&amp;$GV141,Population!AJ$214:AJ$314)-SUMIF(Population!$B$214:$B$314,"&lt;"&amp;$GU141,Population!AJ$214:AJ$314)</f>
        <v>858418</v>
      </c>
      <c r="KH141" s="75">
        <f>SUMIF(Population!$B$214:$B$314,"&lt;="&amp;$GV141,Population!AK$214:AK$314)-SUMIF(Population!$B$214:$B$314,"&lt;"&amp;$GU141,Population!AK$214:AK$314)</f>
        <v>887512</v>
      </c>
      <c r="KI141" s="75">
        <f>SUMIF(Population!$B$214:$B$314,"&lt;="&amp;$GV141,Population!AL$214:AL$314)-SUMIF(Population!$B$214:$B$314,"&lt;"&amp;$GU141,Population!AL$214:AL$314)</f>
        <v>913844</v>
      </c>
      <c r="KJ141" s="75">
        <f>SUMIF(Population!$B$214:$B$314,"&lt;="&amp;$GV141,Population!AM$214:AM$314)-SUMIF(Population!$B$214:$B$314,"&lt;"&amp;$GU141,Population!AM$214:AM$314)</f>
        <v>939549</v>
      </c>
      <c r="KK141" s="75">
        <f>SUMIF(Population!$B$214:$B$314,"&lt;="&amp;$GV141,Population!AN$214:AN$314)-SUMIF(Population!$B$214:$B$314,"&lt;"&amp;$GU141,Population!AN$214:AN$314)</f>
        <v>962385</v>
      </c>
      <c r="KL141" s="75">
        <f>SUMIF(Population!$B$214:$B$314,"&lt;="&amp;$GV141,Population!AO$214:AO$314)-SUMIF(Population!$B$214:$B$314,"&lt;"&amp;$GU141,Population!AO$214:AO$314)</f>
        <v>980851</v>
      </c>
      <c r="KM141" s="75">
        <f>SUMIF(Population!$B$214:$B$314,"&lt;="&amp;$GV141,Population!AP$214:AP$314)-SUMIF(Population!$B$214:$B$314,"&lt;"&amp;$GU141,Population!AP$214:AP$314)</f>
        <v>996768</v>
      </c>
      <c r="KN141" s="75">
        <f>SUMIF(Population!$B$214:$B$314,"&lt;="&amp;$GV141,Population!AQ$214:AQ$314)-SUMIF(Population!$B$214:$B$314,"&lt;"&amp;$GU141,Population!AQ$214:AQ$314)</f>
        <v>1012037</v>
      </c>
      <c r="KO141" s="75">
        <f>SUMIF(Population!$B$214:$B$314,"&lt;="&amp;$GV141,Population!AR$214:AR$314)-SUMIF(Population!$B$214:$B$314,"&lt;"&amp;$GU141,Population!AR$214:AR$314)</f>
        <v>1029140</v>
      </c>
      <c r="KP141" s="75">
        <f>SUMIF(Population!$B$214:$B$314,"&lt;="&amp;$GV141,Population!AS$214:AS$314)-SUMIF(Population!$B$214:$B$314,"&lt;"&amp;$GU141,Population!AS$214:AS$314)</f>
        <v>1051449</v>
      </c>
      <c r="KQ141" s="75">
        <f>SUMIF(Population!$B$214:$B$314,"&lt;="&amp;$GV141,Population!AT$214:AT$314)-SUMIF(Population!$B$214:$B$314,"&lt;"&amp;$GU141,Population!AT$214:AT$314)</f>
        <v>1074854</v>
      </c>
      <c r="KR141" s="75">
        <f>SUMIF(Population!$B$214:$B$314,"&lt;="&amp;$GV141,Population!AU$214:AU$314)-SUMIF(Population!$B$214:$B$314,"&lt;"&amp;$GU141,Population!AU$214:AU$314)</f>
        <v>1106104</v>
      </c>
      <c r="KS141" s="75">
        <f>SUMIF(Population!$B$214:$B$314,"&lt;="&amp;$GV141,Population!AV$214:AV$314)-SUMIF(Population!$B$214:$B$314,"&lt;"&amp;$GU141,Population!AV$214:AV$314)</f>
        <v>1134971</v>
      </c>
      <c r="KT141" s="75">
        <f>SUMIF(Population!$B$214:$B$314,"&lt;="&amp;$GV141,Population!AW$214:AW$314)-SUMIF(Population!$B$214:$B$314,"&lt;"&amp;$GU141,Population!AW$214:AW$314)</f>
        <v>1158042</v>
      </c>
      <c r="KU141" s="75">
        <f>SUMIF(Population!$B$214:$B$314,"&lt;="&amp;$GV141,Population!AX$214:AX$314)-SUMIF(Population!$B$214:$B$314,"&lt;"&amp;$GU141,Population!AX$214:AX$314)</f>
        <v>1177605</v>
      </c>
      <c r="KV141" s="75">
        <f>SUMIF(Population!$B$214:$B$314,"&lt;="&amp;$GV141,Population!AY$214:AY$314)-SUMIF(Population!$B$214:$B$314,"&lt;"&amp;$GU141,Population!AY$214:AY$314)</f>
        <v>1194189</v>
      </c>
      <c r="KY141" s="35">
        <v>85</v>
      </c>
      <c r="KZ141" s="35">
        <v>100</v>
      </c>
      <c r="LA141" s="36" t="s">
        <v>270</v>
      </c>
      <c r="LB141" s="35">
        <f>SUMIF(Population!$B$110:$B$210,"&lt;="&amp;$GV141,Population!C$110:C$210)-SUMIF(Population!$B$110:$B$210,"&lt;"&amp;$GU141,Population!C$110:C$210)</f>
        <v>148416</v>
      </c>
      <c r="LC141" s="35">
        <f>SUMIF(Population!$B$110:$B$210,"&lt;="&amp;$GV141,Population!D$110:D$210)-SUMIF(Population!$B$110:$B$210,"&lt;"&amp;$GU141,Population!D$110:D$210)</f>
        <v>157001</v>
      </c>
      <c r="LD141" s="35">
        <f>SUMIF(Population!$B$110:$B$210,"&lt;="&amp;$GV141,Population!E$110:E$210)-SUMIF(Population!$B$110:$B$210,"&lt;"&amp;$GU141,Population!E$110:E$210)</f>
        <v>165031</v>
      </c>
      <c r="LE141" s="35">
        <f>SUMIF(Population!$B$110:$B$210,"&lt;="&amp;$GV141,Population!F$110:F$210)-SUMIF(Population!$B$110:$B$210,"&lt;"&amp;$GU141,Population!F$110:F$210)</f>
        <v>173100</v>
      </c>
      <c r="LF141" s="35">
        <f>SUMIF(Population!$B$110:$B$210,"&lt;="&amp;$GV141,Population!G$110:G$210)-SUMIF(Population!$B$110:$B$210,"&lt;"&amp;$GU141,Population!G$110:G$210)</f>
        <v>180417</v>
      </c>
      <c r="LG141" s="35">
        <f>SUMIF(Population!$B$110:$B$210,"&lt;="&amp;$GV141,Population!H$110:H$210)-SUMIF(Population!$B$110:$B$210,"&lt;"&amp;$GU141,Population!H$110:H$210)</f>
        <v>186061</v>
      </c>
      <c r="LH141" s="35">
        <f>SUMIF(Population!$B$110:$B$210,"&lt;="&amp;$GV141,Population!I$110:I$210)-SUMIF(Population!$B$110:$B$210,"&lt;"&amp;$GU141,Population!I$110:I$210)</f>
        <v>191504</v>
      </c>
      <c r="LI141" s="35">
        <f>SUMIF(Population!$B$110:$B$210,"&lt;="&amp;$GV141,Population!J$110:J$210)-SUMIF(Population!$B$110:$B$210,"&lt;"&amp;$GU141,Population!J$110:J$210)</f>
        <v>197084</v>
      </c>
      <c r="LJ141" s="35">
        <f>SUMIF(Population!$B$110:$B$210,"&lt;="&amp;$GV141,Population!K$110:K$210)-SUMIF(Population!$B$110:$B$210,"&lt;"&amp;$GU141,Population!K$110:K$210)</f>
        <v>202893</v>
      </c>
      <c r="LK141" s="35">
        <f>SUMIF(Population!$B$110:$B$210,"&lt;="&amp;$GV141,Population!L$110:L$210)-SUMIF(Population!$B$110:$B$210,"&lt;"&amp;$GU141,Population!L$110:L$210)</f>
        <v>210381</v>
      </c>
      <c r="LL141" s="35">
        <f>SUMIF(Population!$B$110:$B$210,"&lt;="&amp;$GV141,Population!M$110:M$210)-SUMIF(Population!$B$110:$B$210,"&lt;"&amp;$GU141,Population!M$110:M$210)</f>
        <v>219278</v>
      </c>
      <c r="LM141" s="35">
        <f>SUMIF(Population!$B$110:$B$210,"&lt;="&amp;$GV141,Population!N$110:N$210)-SUMIF(Population!$B$110:$B$210,"&lt;"&amp;$GU141,Population!N$110:N$210)</f>
        <v>228747</v>
      </c>
      <c r="LN141" s="35">
        <f>SUMIF(Population!$B$110:$B$210,"&lt;="&amp;$GV141,Population!O$110:O$210)-SUMIF(Population!$B$110:$B$210,"&lt;"&amp;$GU141,Population!O$110:O$210)</f>
        <v>239343</v>
      </c>
      <c r="LO141" s="35">
        <f>SUMIF(Population!$B$110:$B$210,"&lt;="&amp;$GV141,Population!P$110:P$210)-SUMIF(Population!$B$110:$B$210,"&lt;"&amp;$GU141,Population!P$110:P$210)</f>
        <v>250917</v>
      </c>
      <c r="LP141" s="35">
        <f>SUMIF(Population!$B$110:$B$210,"&lt;="&amp;$GV141,Population!Q$110:Q$210)-SUMIF(Population!$B$110:$B$210,"&lt;"&amp;$GU141,Population!Q$110:Q$210)</f>
        <v>262844</v>
      </c>
      <c r="LQ141" s="35">
        <f>SUMIF(Population!$B$110:$B$210,"&lt;="&amp;$GV141,Population!R$110:R$210)-SUMIF(Population!$B$110:$B$210,"&lt;"&amp;$GU141,Population!R$110:R$210)</f>
        <v>276930</v>
      </c>
      <c r="LR141" s="35">
        <f>SUMIF(Population!$B$110:$B$210,"&lt;="&amp;$GV141,Population!S$110:S$210)-SUMIF(Population!$B$110:$B$210,"&lt;"&amp;$GU141,Population!S$110:S$210)</f>
        <v>290276</v>
      </c>
      <c r="LS141" s="35">
        <f>SUMIF(Population!$B$110:$B$210,"&lt;="&amp;$GV141,Population!T$110:T$210)-SUMIF(Population!$B$110:$B$210,"&lt;"&amp;$GU141,Population!T$110:T$210)</f>
        <v>307649</v>
      </c>
      <c r="LT141" s="35">
        <f>SUMIF(Population!$B$110:$B$210,"&lt;="&amp;$GV141,Population!U$110:U$210)-SUMIF(Population!$B$110:$B$210,"&lt;"&amp;$GU141,Population!U$110:U$210)</f>
        <v>326128</v>
      </c>
      <c r="LU141" s="35">
        <f>SUMIF(Population!$B$110:$B$210,"&lt;="&amp;$GV141,Population!V$110:V$210)-SUMIF(Population!$B$110:$B$210,"&lt;"&amp;$GU141,Population!V$110:V$210)</f>
        <v>345736</v>
      </c>
      <c r="LV141" s="35">
        <f>SUMIF(Population!$B$110:$B$210,"&lt;="&amp;$GV141,Population!W$110:W$210)-SUMIF(Population!$B$110:$B$210,"&lt;"&amp;$GU141,Population!W$110:W$210)</f>
        <v>374642</v>
      </c>
      <c r="LW141" s="35">
        <f>SUMIF(Population!$B$110:$B$210,"&lt;="&amp;$GV141,Population!X$110:X$210)-SUMIF(Population!$B$110:$B$210,"&lt;"&amp;$GU141,Population!X$110:X$210)</f>
        <v>398563</v>
      </c>
      <c r="LX141" s="35">
        <f>SUMIF(Population!$B$110:$B$210,"&lt;="&amp;$GV141,Population!Y$110:Y$210)-SUMIF(Population!$B$110:$B$210,"&lt;"&amp;$GU141,Population!Y$110:Y$210)</f>
        <v>419465</v>
      </c>
      <c r="LY141" s="35">
        <f>SUMIF(Population!$B$110:$B$210,"&lt;="&amp;$GV141,Population!Z$110:Z$210)-SUMIF(Population!$B$110:$B$210,"&lt;"&amp;$GU141,Population!Z$110:Z$210)</f>
        <v>440244</v>
      </c>
      <c r="LZ141" s="35">
        <f>SUMIF(Population!$B$110:$B$210,"&lt;="&amp;$GV141,Population!AA$110:AA$210)-SUMIF(Population!$B$110:$B$210,"&lt;"&amp;$GU141,Population!AA$110:AA$210)</f>
        <v>460462</v>
      </c>
      <c r="MA141" s="35">
        <f>SUMIF(Population!$B$110:$B$210,"&lt;="&amp;$GV141,Population!AB$110:AB$210)-SUMIF(Population!$B$110:$B$210,"&lt;"&amp;$GU141,Population!AB$110:AB$210)</f>
        <v>479845</v>
      </c>
      <c r="MB141" s="35">
        <f>SUMIF(Population!$B$110:$B$210,"&lt;="&amp;$GV141,Population!AC$110:AC$210)-SUMIF(Population!$B$110:$B$210,"&lt;"&amp;$GU141,Population!AC$110:AC$210)</f>
        <v>499964</v>
      </c>
      <c r="MC141" s="35">
        <f>SUMIF(Population!$B$110:$B$210,"&lt;="&amp;$GV141,Population!AD$110:AD$210)-SUMIF(Population!$B$110:$B$210,"&lt;"&amp;$GU141,Population!AD$110:AD$210)</f>
        <v>519037</v>
      </c>
      <c r="MD141" s="35">
        <f>SUMIF(Population!$B$110:$B$210,"&lt;="&amp;$GV141,Population!AE$110:AE$210)-SUMIF(Population!$B$110:$B$210,"&lt;"&amp;$GU141,Population!AE$110:AE$210)</f>
        <v>539109</v>
      </c>
      <c r="ME141" s="35">
        <f>SUMIF(Population!$B$110:$B$210,"&lt;="&amp;$GV141,Population!AF$110:AF$210)-SUMIF(Population!$B$110:$B$210,"&lt;"&amp;$GU141,Population!AF$110:AF$210)</f>
        <v>560684</v>
      </c>
      <c r="MF141" s="35">
        <f>SUMIF(Population!$B$110:$B$210,"&lt;="&amp;$GV141,Population!AG$110:AG$210)-SUMIF(Population!$B$110:$B$210,"&lt;"&amp;$GU141,Population!AG$110:AG$210)</f>
        <v>581519</v>
      </c>
      <c r="MG141" s="35">
        <f>SUMIF(Population!$B$110:$B$210,"&lt;="&amp;$GV141,Population!AH$110:AH$210)-SUMIF(Population!$B$110:$B$210,"&lt;"&amp;$GU141,Population!AH$110:AH$210)</f>
        <v>602990</v>
      </c>
      <c r="MH141" s="35">
        <f>SUMIF(Population!$B$110:$B$210,"&lt;="&amp;$GV141,Population!AI$110:AI$210)-SUMIF(Population!$B$110:$B$210,"&lt;"&amp;$GU141,Population!AI$110:AI$210)</f>
        <v>625284</v>
      </c>
      <c r="MI141" s="35">
        <f>SUMIF(Population!$B$110:$B$210,"&lt;="&amp;$GV141,Population!AJ$110:AJ$210)-SUMIF(Population!$B$110:$B$210,"&lt;"&amp;$GU141,Population!AJ$110:AJ$210)</f>
        <v>647492</v>
      </c>
      <c r="MJ141" s="35">
        <f>SUMIF(Population!$B$110:$B$210,"&lt;="&amp;$GV141,Population!AK$110:AK$210)-SUMIF(Population!$B$110:$B$210,"&lt;"&amp;$GU141,Population!AK$110:AK$210)</f>
        <v>671872</v>
      </c>
      <c r="MK141" s="35">
        <f>SUMIF(Population!$B$110:$B$210,"&lt;="&amp;$GV141,Population!AL$110:AL$210)-SUMIF(Population!$B$110:$B$210,"&lt;"&amp;$GU141,Population!AL$110:AL$210)</f>
        <v>695009</v>
      </c>
      <c r="ML141" s="35">
        <f>SUMIF(Population!$B$110:$B$210,"&lt;="&amp;$GV141,Population!AM$110:AM$210)-SUMIF(Population!$B$110:$B$210,"&lt;"&amp;$GU141,Population!AM$110:AM$210)</f>
        <v>717050</v>
      </c>
      <c r="MM141" s="35">
        <f>SUMIF(Population!$B$110:$B$210,"&lt;="&amp;$GV141,Population!AN$110:AN$210)-SUMIF(Population!$B$110:$B$210,"&lt;"&amp;$GU141,Population!AN$110:AN$210)</f>
        <v>737353</v>
      </c>
      <c r="MN141" s="35">
        <f>SUMIF(Population!$B$110:$B$210,"&lt;="&amp;$GV141,Population!AO$110:AO$210)-SUMIF(Population!$B$110:$B$210,"&lt;"&amp;$GU141,Population!AO$110:AO$210)</f>
        <v>753935</v>
      </c>
      <c r="MO141" s="35">
        <f>SUMIF(Population!$B$110:$B$210,"&lt;="&amp;$GV141,Population!AP$110:AP$210)-SUMIF(Population!$B$110:$B$210,"&lt;"&amp;$GU141,Population!AP$110:AP$210)</f>
        <v>769090</v>
      </c>
      <c r="MP141" s="35">
        <f>SUMIF(Population!$B$110:$B$210,"&lt;="&amp;$GV141,Population!AQ$110:AQ$210)-SUMIF(Population!$B$110:$B$210,"&lt;"&amp;$GU141,Population!AQ$110:AQ$210)</f>
        <v>784241</v>
      </c>
      <c r="MQ141" s="35">
        <f>SUMIF(Population!$B$110:$B$210,"&lt;="&amp;$GV141,Population!AR$110:AR$210)-SUMIF(Population!$B$110:$B$210,"&lt;"&amp;$GU141,Population!AR$110:AR$210)</f>
        <v>801581</v>
      </c>
      <c r="MR141" s="35">
        <f>SUMIF(Population!$B$110:$B$210,"&lt;="&amp;$GV141,Population!AS$110:AS$210)-SUMIF(Population!$B$110:$B$210,"&lt;"&amp;$GU141,Population!AS$110:AS$210)</f>
        <v>823103</v>
      </c>
      <c r="MS141" s="35">
        <f>SUMIF(Population!$B$110:$B$210,"&lt;="&amp;$GV141,Population!AT$110:AT$210)-SUMIF(Population!$B$110:$B$210,"&lt;"&amp;$GU141,Population!AT$110:AT$210)</f>
        <v>846433</v>
      </c>
      <c r="MT141" s="35">
        <f>SUMIF(Population!$B$110:$B$210,"&lt;="&amp;$GV141,Population!AU$110:AU$210)-SUMIF(Population!$B$110:$B$210,"&lt;"&amp;$GU141,Population!AU$110:AU$210)</f>
        <v>875366</v>
      </c>
      <c r="MU141" s="35">
        <f>SUMIF(Population!$B$110:$B$210,"&lt;="&amp;$GV141,Population!AV$110:AV$210)-SUMIF(Population!$B$110:$B$210,"&lt;"&amp;$GU141,Population!AV$110:AV$210)</f>
        <v>902617</v>
      </c>
      <c r="MV141" s="35">
        <f>SUMIF(Population!$B$110:$B$210,"&lt;="&amp;$GV141,Population!AW$110:AW$210)-SUMIF(Population!$B$110:$B$210,"&lt;"&amp;$GU141,Population!AW$110:AW$210)</f>
        <v>925199</v>
      </c>
      <c r="MW141" s="35">
        <f>SUMIF(Population!$B$110:$B$210,"&lt;="&amp;$GV141,Population!AX$110:AX$210)-SUMIF(Population!$B$110:$B$210,"&lt;"&amp;$GU141,Population!AX$110:AX$210)</f>
        <v>945119</v>
      </c>
      <c r="MX141" s="35">
        <f>SUMIF(Population!$B$110:$B$210,"&lt;="&amp;$GV141,Population!AY$110:AY$210)-SUMIF(Population!$B$110:$B$210,"&lt;"&amp;$GU141,Population!AY$110:AY$210)</f>
        <v>963143</v>
      </c>
      <c r="MZ141" s="36" t="s">
        <v>270</v>
      </c>
      <c r="NA141" s="49">
        <f t="shared" si="109"/>
        <v>5439662651.1953983</v>
      </c>
      <c r="NB141" s="49">
        <f t="shared" si="110"/>
        <v>5787817559.058135</v>
      </c>
      <c r="NC141" s="49">
        <f t="shared" si="111"/>
        <v>6125384308.18468</v>
      </c>
      <c r="ND141" s="49">
        <f t="shared" si="112"/>
        <v>6471066170.4723234</v>
      </c>
      <c r="NE141" s="49">
        <f t="shared" si="113"/>
        <v>6810942789.3752909</v>
      </c>
      <c r="NF141" s="49">
        <f t="shared" si="114"/>
        <v>7102145171.8138618</v>
      </c>
      <c r="NG141" s="49">
        <f t="shared" si="115"/>
        <v>7401432769.9408054</v>
      </c>
      <c r="NH141" s="49">
        <f t="shared" si="116"/>
        <v>7710281339.2535095</v>
      </c>
      <c r="NI141" s="49">
        <f t="shared" si="117"/>
        <v>8045767956.9580822</v>
      </c>
      <c r="NJ141" s="49">
        <f t="shared" si="118"/>
        <v>8440744838.4042149</v>
      </c>
      <c r="NK141" s="49">
        <f t="shared" si="119"/>
        <v>8873774928.2080364</v>
      </c>
      <c r="NL141" s="49">
        <f t="shared" si="120"/>
        <v>9349984758.0204163</v>
      </c>
      <c r="NM141" s="49">
        <f t="shared" si="121"/>
        <v>9891435564.399353</v>
      </c>
      <c r="NN141" s="49">
        <f t="shared" si="122"/>
        <v>10489569024.370323</v>
      </c>
      <c r="NO141" s="49">
        <f t="shared" si="123"/>
        <v>11134568389.593845</v>
      </c>
      <c r="NP141" s="49">
        <f t="shared" si="124"/>
        <v>11893669703.15346</v>
      </c>
      <c r="NQ141" s="49">
        <f t="shared" si="125"/>
        <v>12670870316.143909</v>
      </c>
      <c r="NR141" s="49">
        <f t="shared" si="126"/>
        <v>13647907593.341637</v>
      </c>
      <c r="NS141" s="49">
        <f t="shared" si="127"/>
        <v>14713214110.275312</v>
      </c>
      <c r="NT141" s="49">
        <f t="shared" si="128"/>
        <v>15853991346.43894</v>
      </c>
      <c r="NU141" s="49">
        <f t="shared" si="129"/>
        <v>17453642412.664806</v>
      </c>
      <c r="NV141" s="49">
        <f t="shared" si="130"/>
        <v>18901416049.138882</v>
      </c>
      <c r="NW141" s="49">
        <f t="shared" si="131"/>
        <v>20286826057.215759</v>
      </c>
      <c r="NX141" s="49">
        <f t="shared" si="132"/>
        <v>21728986123.617702</v>
      </c>
      <c r="NY141" s="49">
        <f t="shared" si="133"/>
        <v>23198712524.544132</v>
      </c>
      <c r="NZ141" s="49">
        <f t="shared" si="134"/>
        <v>24678682609.10458</v>
      </c>
      <c r="OA141" s="49">
        <f t="shared" si="135"/>
        <v>26254977258.987877</v>
      </c>
      <c r="OB141" s="49">
        <f t="shared" si="136"/>
        <v>27839631212.339504</v>
      </c>
      <c r="OC141" s="49">
        <f t="shared" si="137"/>
        <v>29521529185.029591</v>
      </c>
      <c r="OD141" s="49">
        <f t="shared" si="138"/>
        <v>31306517990.26796</v>
      </c>
      <c r="OE141" s="49">
        <f t="shared" si="139"/>
        <v>33125470954.885334</v>
      </c>
      <c r="OF141" s="49">
        <f t="shared" si="140"/>
        <v>35046661035.70546</v>
      </c>
      <c r="OG141" s="49">
        <f t="shared" si="141"/>
        <v>37056595209.943336</v>
      </c>
      <c r="OH141" s="49">
        <f t="shared" si="142"/>
        <v>39131395073.65551</v>
      </c>
      <c r="OI141" s="49">
        <f t="shared" si="143"/>
        <v>41386559470.138947</v>
      </c>
      <c r="OJ141" s="49">
        <f t="shared" si="144"/>
        <v>43611653372.463448</v>
      </c>
      <c r="OK141" s="49">
        <f t="shared" si="145"/>
        <v>45865223940.363106</v>
      </c>
      <c r="OL141" s="49">
        <f t="shared" si="146"/>
        <v>48064900071.022377</v>
      </c>
      <c r="OM141" s="49">
        <f t="shared" si="147"/>
        <v>50103943056.630486</v>
      </c>
      <c r="ON141" s="49">
        <f t="shared" si="148"/>
        <v>52090881906.027534</v>
      </c>
      <c r="OO141" s="49">
        <f t="shared" si="149"/>
        <v>54120203423.374268</v>
      </c>
      <c r="OP141" s="49">
        <f t="shared" si="150"/>
        <v>56336254445.944962</v>
      </c>
      <c r="OQ141" s="49">
        <f t="shared" si="151"/>
        <v>58917354051.922997</v>
      </c>
      <c r="OR141" s="49">
        <f t="shared" si="152"/>
        <v>61676244741.71418</v>
      </c>
      <c r="OS141" s="49">
        <f t="shared" si="153"/>
        <v>64967045493.277885</v>
      </c>
      <c r="OT141" s="49">
        <f t="shared" si="154"/>
        <v>68234172045.203835</v>
      </c>
      <c r="OU141" s="49">
        <f t="shared" si="155"/>
        <v>71253303243.412674</v>
      </c>
      <c r="OV141" s="49">
        <f t="shared" si="156"/>
        <v>74154746581.665298</v>
      </c>
      <c r="OW141" s="49">
        <f t="shared" si="157"/>
        <v>76973697160.848923</v>
      </c>
    </row>
    <row r="142" spans="2:413">
      <c r="B142" s="36" t="s">
        <v>1</v>
      </c>
      <c r="C142" s="339">
        <v>20887.772087898542</v>
      </c>
      <c r="D142" s="339">
        <v>18698.527912101465</v>
      </c>
      <c r="E142" s="340">
        <v>39586.300000000003</v>
      </c>
      <c r="F142" s="48">
        <f t="shared" si="104"/>
        <v>1861.3583116328628</v>
      </c>
      <c r="G142" s="48">
        <f t="shared" si="105"/>
        <v>1681.7893841865052</v>
      </c>
      <c r="H142" s="48">
        <f t="shared" si="106"/>
        <v>1771.9900390438256</v>
      </c>
      <c r="I142" s="123">
        <f t="shared" si="158"/>
        <v>1</v>
      </c>
      <c r="J142" s="123">
        <f t="shared" si="158"/>
        <v>1</v>
      </c>
      <c r="K142" s="123">
        <f t="shared" si="158"/>
        <v>1</v>
      </c>
      <c r="AI142" s="36" t="s">
        <v>556</v>
      </c>
      <c r="AJ142" s="44">
        <f>'Health Non Demographic'!K17</f>
        <v>1851.513770526615</v>
      </c>
      <c r="AK142" s="44">
        <f>'Health Non Demographic'!L17</f>
        <v>1891.066855770837</v>
      </c>
      <c r="AL142" s="44">
        <f>'Health Non Demographic'!M17</f>
        <v>1931.4648964116866</v>
      </c>
      <c r="AM142" s="44">
        <f>'Health Non Demographic'!N17</f>
        <v>1972.7259428646466</v>
      </c>
      <c r="AN142" s="44">
        <f>'Health Non Demographic'!O17</f>
        <v>2014.8684311483935</v>
      </c>
      <c r="AO142" s="44">
        <f>'Health Non Demographic'!P17</f>
        <v>2057.9111911222703</v>
      </c>
      <c r="AP142" s="44">
        <f>'Health Non Demographic'!Q17</f>
        <v>2101.873454899734</v>
      </c>
      <c r="AQ142" s="44">
        <f>'Health Non Demographic'!R17</f>
        <v>2146.7748654415368</v>
      </c>
      <c r="AR142" s="44">
        <f>'Health Non Demographic'!S17</f>
        <v>2192.6354853324769</v>
      </c>
      <c r="AS142" s="44">
        <f>'Health Non Demographic'!T17</f>
        <v>2239.4758057456461</v>
      </c>
      <c r="AT142" s="44">
        <f>'Health Non Demographic'!U17</f>
        <v>2287.316755598175</v>
      </c>
      <c r="AU142" s="44">
        <f>'Health Non Demographic'!V17</f>
        <v>2336.1797109025692</v>
      </c>
      <c r="AV142" s="44">
        <f>'Health Non Demographic'!W17</f>
        <v>2386.0865043178133</v>
      </c>
      <c r="AW142" s="44">
        <f>'Health Non Demographic'!X17</f>
        <v>2437.0594349045123</v>
      </c>
      <c r="AX142" s="44">
        <f>'Health Non Demographic'!Y17</f>
        <v>2489.1212780884262</v>
      </c>
      <c r="AY142" s="44">
        <f>'Health Non Demographic'!Z17</f>
        <v>2542.2952958368528</v>
      </c>
      <c r="AZ142" s="44">
        <f>'Health Non Demographic'!AA17</f>
        <v>2596.6052470524032</v>
      </c>
      <c r="BA142" s="44">
        <f>'Health Non Demographic'!AB17</f>
        <v>2652.0753981888147</v>
      </c>
      <c r="BB142" s="44">
        <f>'Health Non Demographic'!AC17</f>
        <v>2708.7305340935459</v>
      </c>
      <c r="BC142" s="44">
        <f>'Health Non Demographic'!AD17</f>
        <v>2766.5959690819968</v>
      </c>
      <c r="BD142" s="44">
        <f>'Health Non Demographic'!AE17</f>
        <v>2825.6975582483024</v>
      </c>
      <c r="BE142" s="44">
        <f>'Health Non Demographic'!AF17</f>
        <v>2886.0617090177543</v>
      </c>
      <c r="BF142" s="44">
        <f>'Health Non Demographic'!AG17</f>
        <v>2947.7153929460119</v>
      </c>
      <c r="BG142" s="44">
        <f>'Health Non Demographic'!AH17</f>
        <v>3010.6861577703739</v>
      </c>
      <c r="BH142" s="44">
        <f>'Health Non Demographic'!AI17</f>
        <v>3075.0021397184969</v>
      </c>
      <c r="BI142" s="44">
        <f>'Health Non Demographic'!AJ17</f>
        <v>3140.6920760800599</v>
      </c>
      <c r="BJ142" s="44">
        <f>'Health Non Demographic'!AK17</f>
        <v>3207.7853180469911</v>
      </c>
      <c r="BK142" s="44">
        <f>'Health Non Demographic'!AL17</f>
        <v>3276.3118438279953</v>
      </c>
      <c r="BL142" s="44">
        <f>'Health Non Demographic'!AM17</f>
        <v>3346.3022720432418</v>
      </c>
      <c r="BM142" s="44">
        <f>'Health Non Demographic'!AN17</f>
        <v>3417.7878754051953</v>
      </c>
      <c r="BN142" s="44">
        <f>'Health Non Demographic'!AO17</f>
        <v>3490.8005946917069</v>
      </c>
      <c r="BO142" s="44">
        <f>'Health Non Demographic'!AP17</f>
        <v>3565.3730530176049</v>
      </c>
      <c r="BP142" s="44">
        <f>'Health Non Demographic'!AQ17</f>
        <v>3641.5385704111632</v>
      </c>
      <c r="BQ142" s="44">
        <f>'Health Non Demographic'!AR17</f>
        <v>3719.3311787019611</v>
      </c>
      <c r="BR142" s="44">
        <f>'Health Non Demographic'!AS17</f>
        <v>3798.7856367267859</v>
      </c>
      <c r="BS142" s="44">
        <f>'Health Non Demographic'!AT17</f>
        <v>3879.9374458603716</v>
      </c>
      <c r="BT142" s="44">
        <f>'Health Non Demographic'!AU17</f>
        <v>3962.8228658779153</v>
      </c>
      <c r="BU142" s="44">
        <f>'Health Non Demographic'!AV17</f>
        <v>4047.4789311564577</v>
      </c>
      <c r="BV142" s="44">
        <f>'Health Non Demographic'!AW17</f>
        <v>4133.9434672223661</v>
      </c>
      <c r="BW142" s="44">
        <f>'Health Non Demographic'!AX17</f>
        <v>4222.2551076523132</v>
      </c>
      <c r="BX142" s="44">
        <f>'Health Non Demographic'!AY17</f>
        <v>4312.4533113353054</v>
      </c>
      <c r="BY142" s="44">
        <f>'Health Non Demographic'!AZ17</f>
        <v>4404.5783801034731</v>
      </c>
      <c r="BZ142" s="44">
        <f>'Health Non Demographic'!BA17</f>
        <v>4498.6714767394969</v>
      </c>
      <c r="CA142" s="44">
        <f>'Health Non Demographic'!BB17</f>
        <v>4594.7746433687244</v>
      </c>
      <c r="CB142" s="44">
        <f>'Health Non Demographic'!BC17</f>
        <v>4692.9308202441807</v>
      </c>
      <c r="CC142" s="44">
        <f>'Health Non Demographic'!BD17</f>
        <v>4793.1838649328847</v>
      </c>
      <c r="CD142" s="44">
        <f>'Health Non Demographic'!BE17</f>
        <v>4895.5785719120277</v>
      </c>
      <c r="CE142" s="44">
        <f>'Health Non Demographic'!BF17</f>
        <v>5000.1606925837787</v>
      </c>
      <c r="CF142" s="44">
        <f>'Health Non Demographic'!BG17</f>
        <v>5106.9769557176596</v>
      </c>
      <c r="CK142" s="36" t="s">
        <v>1</v>
      </c>
      <c r="CL142" s="75" t="e">
        <f>SUM(CL123:CL141)</f>
        <v>#REF!</v>
      </c>
      <c r="CM142" s="75" t="e">
        <f t="shared" ref="CM142:EH142" si="164">SUM(CM123:CM141)</f>
        <v>#REF!</v>
      </c>
      <c r="CN142" s="75" t="e">
        <f t="shared" si="164"/>
        <v>#REF!</v>
      </c>
      <c r="CO142" s="75" t="e">
        <f t="shared" si="164"/>
        <v>#REF!</v>
      </c>
      <c r="CP142" s="75" t="e">
        <f t="shared" si="164"/>
        <v>#REF!</v>
      </c>
      <c r="CQ142" s="75" t="e">
        <f t="shared" si="164"/>
        <v>#REF!</v>
      </c>
      <c r="CR142" s="75" t="e">
        <f t="shared" si="164"/>
        <v>#REF!</v>
      </c>
      <c r="CS142" s="75" t="e">
        <f t="shared" si="164"/>
        <v>#REF!</v>
      </c>
      <c r="CT142" s="75" t="e">
        <f t="shared" si="164"/>
        <v>#REF!</v>
      </c>
      <c r="CU142" s="75" t="e">
        <f t="shared" si="164"/>
        <v>#REF!</v>
      </c>
      <c r="CV142" s="75" t="e">
        <f t="shared" si="164"/>
        <v>#REF!</v>
      </c>
      <c r="CW142" s="75" t="e">
        <f t="shared" si="164"/>
        <v>#REF!</v>
      </c>
      <c r="CX142" s="75" t="e">
        <f t="shared" si="164"/>
        <v>#REF!</v>
      </c>
      <c r="CY142" s="75" t="e">
        <f t="shared" si="164"/>
        <v>#REF!</v>
      </c>
      <c r="CZ142" s="75" t="e">
        <f t="shared" si="164"/>
        <v>#REF!</v>
      </c>
      <c r="DA142" s="75" t="e">
        <f t="shared" si="164"/>
        <v>#REF!</v>
      </c>
      <c r="DB142" s="75" t="e">
        <f t="shared" si="164"/>
        <v>#REF!</v>
      </c>
      <c r="DC142" s="75" t="e">
        <f t="shared" si="164"/>
        <v>#REF!</v>
      </c>
      <c r="DD142" s="75" t="e">
        <f t="shared" si="164"/>
        <v>#REF!</v>
      </c>
      <c r="DE142" s="75" t="e">
        <f t="shared" si="164"/>
        <v>#REF!</v>
      </c>
      <c r="DF142" s="75" t="e">
        <f t="shared" si="164"/>
        <v>#REF!</v>
      </c>
      <c r="DG142" s="75" t="e">
        <f t="shared" si="164"/>
        <v>#REF!</v>
      </c>
      <c r="DH142" s="75" t="e">
        <f t="shared" si="164"/>
        <v>#REF!</v>
      </c>
      <c r="DI142" s="75" t="e">
        <f t="shared" si="164"/>
        <v>#REF!</v>
      </c>
      <c r="DJ142" s="75" t="e">
        <f t="shared" si="164"/>
        <v>#REF!</v>
      </c>
      <c r="DK142" s="75" t="e">
        <f t="shared" si="164"/>
        <v>#REF!</v>
      </c>
      <c r="DL142" s="75" t="e">
        <f t="shared" si="164"/>
        <v>#REF!</v>
      </c>
      <c r="DM142" s="75" t="e">
        <f t="shared" si="164"/>
        <v>#REF!</v>
      </c>
      <c r="DN142" s="75" t="e">
        <f t="shared" si="164"/>
        <v>#REF!</v>
      </c>
      <c r="DO142" s="75" t="e">
        <f t="shared" si="164"/>
        <v>#REF!</v>
      </c>
      <c r="DP142" s="75" t="e">
        <f t="shared" si="164"/>
        <v>#REF!</v>
      </c>
      <c r="DQ142" s="75" t="e">
        <f t="shared" si="164"/>
        <v>#REF!</v>
      </c>
      <c r="DR142" s="75" t="e">
        <f t="shared" si="164"/>
        <v>#REF!</v>
      </c>
      <c r="DS142" s="75" t="e">
        <f t="shared" si="164"/>
        <v>#REF!</v>
      </c>
      <c r="DT142" s="75" t="e">
        <f t="shared" si="164"/>
        <v>#REF!</v>
      </c>
      <c r="DU142" s="75" t="e">
        <f t="shared" si="164"/>
        <v>#REF!</v>
      </c>
      <c r="DV142" s="75" t="e">
        <f t="shared" si="164"/>
        <v>#REF!</v>
      </c>
      <c r="DW142" s="75" t="e">
        <f t="shared" si="164"/>
        <v>#REF!</v>
      </c>
      <c r="DX142" s="75" t="e">
        <f t="shared" si="164"/>
        <v>#REF!</v>
      </c>
      <c r="DY142" s="75" t="e">
        <f t="shared" si="164"/>
        <v>#REF!</v>
      </c>
      <c r="DZ142" s="75" t="e">
        <f t="shared" si="164"/>
        <v>#REF!</v>
      </c>
      <c r="EA142" s="75" t="e">
        <f t="shared" si="164"/>
        <v>#REF!</v>
      </c>
      <c r="EB142" s="75" t="e">
        <f t="shared" si="164"/>
        <v>#REF!</v>
      </c>
      <c r="EC142" s="75" t="e">
        <f t="shared" si="164"/>
        <v>#REF!</v>
      </c>
      <c r="ED142" s="75" t="e">
        <f t="shared" si="164"/>
        <v>#REF!</v>
      </c>
      <c r="EE142" s="75" t="e">
        <f t="shared" si="164"/>
        <v>#REF!</v>
      </c>
      <c r="EF142" s="75" t="e">
        <f t="shared" si="164"/>
        <v>#REF!</v>
      </c>
      <c r="EG142" s="75" t="e">
        <f t="shared" si="164"/>
        <v>#REF!</v>
      </c>
      <c r="EH142" s="75" t="e">
        <f t="shared" si="164"/>
        <v>#REF!</v>
      </c>
      <c r="EM142" s="36" t="s">
        <v>1</v>
      </c>
      <c r="EN142" s="35" t="e">
        <f>SUM(EN123:EN141)</f>
        <v>#REF!</v>
      </c>
      <c r="EO142" s="35" t="e">
        <f t="shared" ref="EO142:GJ142" si="165">SUM(EO123:EO141)</f>
        <v>#REF!</v>
      </c>
      <c r="EP142" s="35" t="e">
        <f t="shared" si="165"/>
        <v>#REF!</v>
      </c>
      <c r="EQ142" s="35" t="e">
        <f t="shared" si="165"/>
        <v>#REF!</v>
      </c>
      <c r="ER142" s="35" t="e">
        <f t="shared" si="165"/>
        <v>#REF!</v>
      </c>
      <c r="ES142" s="35" t="e">
        <f t="shared" si="165"/>
        <v>#REF!</v>
      </c>
      <c r="ET142" s="35" t="e">
        <f t="shared" si="165"/>
        <v>#REF!</v>
      </c>
      <c r="EU142" s="35" t="e">
        <f t="shared" si="165"/>
        <v>#REF!</v>
      </c>
      <c r="EV142" s="35" t="e">
        <f t="shared" si="165"/>
        <v>#REF!</v>
      </c>
      <c r="EW142" s="35" t="e">
        <f t="shared" si="165"/>
        <v>#REF!</v>
      </c>
      <c r="EX142" s="35" t="e">
        <f t="shared" si="165"/>
        <v>#REF!</v>
      </c>
      <c r="EY142" s="35" t="e">
        <f t="shared" si="165"/>
        <v>#REF!</v>
      </c>
      <c r="EZ142" s="35" t="e">
        <f t="shared" si="165"/>
        <v>#REF!</v>
      </c>
      <c r="FA142" s="35" t="e">
        <f t="shared" si="165"/>
        <v>#REF!</v>
      </c>
      <c r="FB142" s="35" t="e">
        <f t="shared" si="165"/>
        <v>#REF!</v>
      </c>
      <c r="FC142" s="35" t="e">
        <f t="shared" si="165"/>
        <v>#REF!</v>
      </c>
      <c r="FD142" s="35" t="e">
        <f t="shared" si="165"/>
        <v>#REF!</v>
      </c>
      <c r="FE142" s="35" t="e">
        <f t="shared" si="165"/>
        <v>#REF!</v>
      </c>
      <c r="FF142" s="35" t="e">
        <f t="shared" si="165"/>
        <v>#REF!</v>
      </c>
      <c r="FG142" s="35" t="e">
        <f t="shared" si="165"/>
        <v>#REF!</v>
      </c>
      <c r="FH142" s="35" t="e">
        <f t="shared" si="165"/>
        <v>#REF!</v>
      </c>
      <c r="FI142" s="35" t="e">
        <f t="shared" si="165"/>
        <v>#REF!</v>
      </c>
      <c r="FJ142" s="35" t="e">
        <f t="shared" si="165"/>
        <v>#REF!</v>
      </c>
      <c r="FK142" s="35" t="e">
        <f t="shared" si="165"/>
        <v>#REF!</v>
      </c>
      <c r="FL142" s="35" t="e">
        <f t="shared" si="165"/>
        <v>#REF!</v>
      </c>
      <c r="FM142" s="35" t="e">
        <f t="shared" si="165"/>
        <v>#REF!</v>
      </c>
      <c r="FN142" s="35" t="e">
        <f t="shared" si="165"/>
        <v>#REF!</v>
      </c>
      <c r="FO142" s="35" t="e">
        <f t="shared" si="165"/>
        <v>#REF!</v>
      </c>
      <c r="FP142" s="35" t="e">
        <f t="shared" si="165"/>
        <v>#REF!</v>
      </c>
      <c r="FQ142" s="35" t="e">
        <f t="shared" si="165"/>
        <v>#REF!</v>
      </c>
      <c r="FR142" s="35" t="e">
        <f t="shared" si="165"/>
        <v>#REF!</v>
      </c>
      <c r="FS142" s="35" t="e">
        <f t="shared" si="165"/>
        <v>#REF!</v>
      </c>
      <c r="FT142" s="35" t="e">
        <f t="shared" si="165"/>
        <v>#REF!</v>
      </c>
      <c r="FU142" s="35" t="e">
        <f t="shared" si="165"/>
        <v>#REF!</v>
      </c>
      <c r="FV142" s="35" t="e">
        <f t="shared" si="165"/>
        <v>#REF!</v>
      </c>
      <c r="FW142" s="35" t="e">
        <f t="shared" si="165"/>
        <v>#REF!</v>
      </c>
      <c r="FX142" s="35" t="e">
        <f t="shared" si="165"/>
        <v>#REF!</v>
      </c>
      <c r="FY142" s="35" t="e">
        <f t="shared" si="165"/>
        <v>#REF!</v>
      </c>
      <c r="FZ142" s="35" t="e">
        <f t="shared" si="165"/>
        <v>#REF!</v>
      </c>
      <c r="GA142" s="35" t="e">
        <f t="shared" si="165"/>
        <v>#REF!</v>
      </c>
      <c r="GB142" s="35" t="e">
        <f t="shared" si="165"/>
        <v>#REF!</v>
      </c>
      <c r="GC142" s="35" t="e">
        <f t="shared" si="165"/>
        <v>#REF!</v>
      </c>
      <c r="GD142" s="35" t="e">
        <f t="shared" si="165"/>
        <v>#REF!</v>
      </c>
      <c r="GE142" s="35" t="e">
        <f t="shared" si="165"/>
        <v>#REF!</v>
      </c>
      <c r="GF142" s="35" t="e">
        <f t="shared" si="165"/>
        <v>#REF!</v>
      </c>
      <c r="GG142" s="35" t="e">
        <f t="shared" si="165"/>
        <v>#REF!</v>
      </c>
      <c r="GH142" s="35" t="e">
        <f t="shared" si="165"/>
        <v>#REF!</v>
      </c>
      <c r="GI142" s="35" t="e">
        <f t="shared" si="165"/>
        <v>#REF!</v>
      </c>
      <c r="GJ142" s="35" t="e">
        <f t="shared" si="165"/>
        <v>#REF!</v>
      </c>
      <c r="GW142" s="36" t="s">
        <v>1</v>
      </c>
      <c r="GX142" s="35">
        <f>SUM(GX123:GX141)</f>
        <v>22706867</v>
      </c>
      <c r="GY142" s="35">
        <f t="shared" ref="GY142:IT142" si="166">SUM(GY123:GY141)</f>
        <v>23098218</v>
      </c>
      <c r="GZ142" s="35">
        <f t="shared" si="166"/>
        <v>23481244</v>
      </c>
      <c r="HA142" s="35">
        <f t="shared" si="166"/>
        <v>23855556</v>
      </c>
      <c r="HB142" s="35">
        <f t="shared" si="166"/>
        <v>24221149</v>
      </c>
      <c r="HC142" s="35">
        <f t="shared" si="166"/>
        <v>24577462</v>
      </c>
      <c r="HD142" s="35">
        <f t="shared" si="166"/>
        <v>24923983</v>
      </c>
      <c r="HE142" s="35">
        <f t="shared" si="166"/>
        <v>25271486</v>
      </c>
      <c r="HF142" s="35">
        <f t="shared" si="166"/>
        <v>25619029</v>
      </c>
      <c r="HG142" s="35">
        <f t="shared" si="166"/>
        <v>25966531</v>
      </c>
      <c r="HH142" s="35">
        <f t="shared" si="166"/>
        <v>26313691</v>
      </c>
      <c r="HI142" s="35">
        <f t="shared" si="166"/>
        <v>26660149</v>
      </c>
      <c r="HJ142" s="35">
        <f t="shared" si="166"/>
        <v>27005329</v>
      </c>
      <c r="HK142" s="35">
        <f t="shared" si="166"/>
        <v>27348818</v>
      </c>
      <c r="HL142" s="35">
        <f t="shared" si="166"/>
        <v>27690307</v>
      </c>
      <c r="HM142" s="35">
        <f t="shared" si="166"/>
        <v>28029509</v>
      </c>
      <c r="HN142" s="35">
        <f t="shared" si="166"/>
        <v>28366138</v>
      </c>
      <c r="HO142" s="35">
        <f t="shared" si="166"/>
        <v>28700170</v>
      </c>
      <c r="HP142" s="35">
        <f t="shared" si="166"/>
        <v>29031390</v>
      </c>
      <c r="HQ142" s="35">
        <f t="shared" si="166"/>
        <v>29359860</v>
      </c>
      <c r="HR142" s="35">
        <f t="shared" si="166"/>
        <v>29685803</v>
      </c>
      <c r="HS142" s="35">
        <f t="shared" si="166"/>
        <v>30009057</v>
      </c>
      <c r="HT142" s="35">
        <f t="shared" si="166"/>
        <v>30329838</v>
      </c>
      <c r="HU142" s="35">
        <f t="shared" si="166"/>
        <v>30648248</v>
      </c>
      <c r="HV142" s="35">
        <f t="shared" si="166"/>
        <v>30964450</v>
      </c>
      <c r="HW142" s="35">
        <f t="shared" si="166"/>
        <v>31278850</v>
      </c>
      <c r="HX142" s="35">
        <f t="shared" si="166"/>
        <v>31591630</v>
      </c>
      <c r="HY142" s="35">
        <f t="shared" si="166"/>
        <v>31902917</v>
      </c>
      <c r="HZ142" s="35">
        <f t="shared" si="166"/>
        <v>32212999</v>
      </c>
      <c r="IA142" s="35">
        <f t="shared" si="166"/>
        <v>32522084</v>
      </c>
      <c r="IB142" s="35">
        <f t="shared" si="166"/>
        <v>32830050</v>
      </c>
      <c r="IC142" s="35">
        <f t="shared" si="166"/>
        <v>33137465</v>
      </c>
      <c r="ID142" s="35">
        <f t="shared" si="166"/>
        <v>33443624</v>
      </c>
      <c r="IE142" s="35">
        <f t="shared" si="166"/>
        <v>33749113</v>
      </c>
      <c r="IF142" s="35">
        <f t="shared" si="166"/>
        <v>34053959</v>
      </c>
      <c r="IG142" s="35">
        <f t="shared" si="166"/>
        <v>34356470</v>
      </c>
      <c r="IH142" s="35">
        <f t="shared" si="166"/>
        <v>34659420</v>
      </c>
      <c r="II142" s="35">
        <f t="shared" si="166"/>
        <v>34962048</v>
      </c>
      <c r="IJ142" s="35">
        <f t="shared" si="166"/>
        <v>35263616</v>
      </c>
      <c r="IK142" s="35">
        <f t="shared" si="166"/>
        <v>35564183</v>
      </c>
      <c r="IL142" s="35">
        <f t="shared" si="166"/>
        <v>35863732</v>
      </c>
      <c r="IM142" s="35">
        <f t="shared" si="166"/>
        <v>36161842</v>
      </c>
      <c r="IN142" s="35">
        <f t="shared" si="166"/>
        <v>36459489</v>
      </c>
      <c r="IO142" s="35">
        <f t="shared" si="166"/>
        <v>36756046</v>
      </c>
      <c r="IP142" s="35">
        <f t="shared" si="166"/>
        <v>37051395</v>
      </c>
      <c r="IQ142" s="35">
        <f t="shared" si="166"/>
        <v>37345636</v>
      </c>
      <c r="IR142" s="35">
        <f t="shared" si="166"/>
        <v>37638396</v>
      </c>
      <c r="IS142" s="35">
        <f t="shared" si="166"/>
        <v>37929562</v>
      </c>
      <c r="IT142" s="35">
        <f t="shared" si="166"/>
        <v>38219197</v>
      </c>
      <c r="IY142" s="36" t="s">
        <v>1</v>
      </c>
      <c r="IZ142" s="75">
        <f>SUM(IZ123:IZ141)</f>
        <v>11403519</v>
      </c>
      <c r="JA142" s="75">
        <f t="shared" ref="JA142:KV142" si="167">SUM(JA123:JA141)</f>
        <v>11597124</v>
      </c>
      <c r="JB142" s="75">
        <f t="shared" si="167"/>
        <v>11786519</v>
      </c>
      <c r="JC142" s="75">
        <f t="shared" si="167"/>
        <v>11971480</v>
      </c>
      <c r="JD142" s="75">
        <f t="shared" si="167"/>
        <v>12152183</v>
      </c>
      <c r="JE142" s="75">
        <f t="shared" si="167"/>
        <v>12328244</v>
      </c>
      <c r="JF142" s="75">
        <f t="shared" si="167"/>
        <v>12499467</v>
      </c>
      <c r="JG142" s="75">
        <f t="shared" si="167"/>
        <v>12671247</v>
      </c>
      <c r="JH142" s="75">
        <f t="shared" si="167"/>
        <v>12843026</v>
      </c>
      <c r="JI142" s="75">
        <f t="shared" si="167"/>
        <v>13014825</v>
      </c>
      <c r="JJ142" s="75">
        <f t="shared" si="167"/>
        <v>13186583</v>
      </c>
      <c r="JK142" s="75">
        <f t="shared" si="167"/>
        <v>13358115</v>
      </c>
      <c r="JL142" s="75">
        <f t="shared" si="167"/>
        <v>13529120</v>
      </c>
      <c r="JM142" s="75">
        <f t="shared" si="167"/>
        <v>13699379</v>
      </c>
      <c r="JN142" s="75">
        <f t="shared" si="167"/>
        <v>13868754</v>
      </c>
      <c r="JO142" s="75">
        <f t="shared" si="167"/>
        <v>14037064</v>
      </c>
      <c r="JP142" s="75">
        <f t="shared" si="167"/>
        <v>14204108</v>
      </c>
      <c r="JQ142" s="75">
        <f t="shared" si="167"/>
        <v>14369872</v>
      </c>
      <c r="JR142" s="75">
        <f t="shared" si="167"/>
        <v>14534191</v>
      </c>
      <c r="JS142" s="75">
        <f t="shared" si="167"/>
        <v>14697058</v>
      </c>
      <c r="JT142" s="75">
        <f t="shared" si="167"/>
        <v>14858584</v>
      </c>
      <c r="JU142" s="75">
        <f t="shared" si="167"/>
        <v>15018585</v>
      </c>
      <c r="JV142" s="75">
        <f t="shared" si="167"/>
        <v>15177147</v>
      </c>
      <c r="JW142" s="75">
        <f t="shared" si="167"/>
        <v>15334237</v>
      </c>
      <c r="JX142" s="75">
        <f t="shared" si="167"/>
        <v>15489938</v>
      </c>
      <c r="JY142" s="75">
        <f t="shared" si="167"/>
        <v>15644470</v>
      </c>
      <c r="JZ142" s="75">
        <f t="shared" si="167"/>
        <v>15797827</v>
      </c>
      <c r="KA142" s="75">
        <f t="shared" si="167"/>
        <v>15950054</v>
      </c>
      <c r="KB142" s="75">
        <f t="shared" si="167"/>
        <v>16101305</v>
      </c>
      <c r="KC142" s="75">
        <f t="shared" si="167"/>
        <v>16251665</v>
      </c>
      <c r="KD142" s="75">
        <f t="shared" si="167"/>
        <v>16401053</v>
      </c>
      <c r="KE142" s="75">
        <f t="shared" si="167"/>
        <v>16549801</v>
      </c>
      <c r="KF142" s="75">
        <f t="shared" si="167"/>
        <v>16697512</v>
      </c>
      <c r="KG142" s="75">
        <f t="shared" si="167"/>
        <v>16844561</v>
      </c>
      <c r="KH142" s="75">
        <f t="shared" si="167"/>
        <v>16991031</v>
      </c>
      <c r="KI142" s="75">
        <f t="shared" si="167"/>
        <v>17135851</v>
      </c>
      <c r="KJ142" s="75">
        <f t="shared" si="167"/>
        <v>17280774</v>
      </c>
      <c r="KK142" s="75">
        <f t="shared" si="167"/>
        <v>17425332</v>
      </c>
      <c r="KL142" s="75">
        <f t="shared" si="167"/>
        <v>17569115</v>
      </c>
      <c r="KM142" s="75">
        <f t="shared" si="167"/>
        <v>17712207</v>
      </c>
      <c r="KN142" s="75">
        <f t="shared" si="167"/>
        <v>17854632</v>
      </c>
      <c r="KO142" s="75">
        <f t="shared" si="167"/>
        <v>17996133</v>
      </c>
      <c r="KP142" s="75">
        <f t="shared" si="167"/>
        <v>18137453</v>
      </c>
      <c r="KQ142" s="75">
        <f t="shared" si="167"/>
        <v>18278268</v>
      </c>
      <c r="KR142" s="75">
        <f t="shared" si="167"/>
        <v>18418580</v>
      </c>
      <c r="KS142" s="75">
        <f t="shared" si="167"/>
        <v>18558386</v>
      </c>
      <c r="KT142" s="75">
        <f t="shared" si="167"/>
        <v>18697507</v>
      </c>
      <c r="KU142" s="75">
        <f t="shared" si="167"/>
        <v>18835950</v>
      </c>
      <c r="KV142" s="75">
        <f t="shared" si="167"/>
        <v>18973728</v>
      </c>
      <c r="LA142" s="36" t="s">
        <v>1</v>
      </c>
      <c r="LB142" s="35">
        <f>SUM(LB123:LB141)</f>
        <v>11303348</v>
      </c>
      <c r="LC142" s="35">
        <f t="shared" ref="LC142:MX142" si="168">SUM(LC123:LC141)</f>
        <v>11501094</v>
      </c>
      <c r="LD142" s="35">
        <f t="shared" si="168"/>
        <v>11694725</v>
      </c>
      <c r="LE142" s="35">
        <f t="shared" si="168"/>
        <v>11884076</v>
      </c>
      <c r="LF142" s="35">
        <f t="shared" si="168"/>
        <v>12068966</v>
      </c>
      <c r="LG142" s="35">
        <f t="shared" si="168"/>
        <v>12249218</v>
      </c>
      <c r="LH142" s="35">
        <f t="shared" si="168"/>
        <v>12424516</v>
      </c>
      <c r="LI142" s="35">
        <f t="shared" si="168"/>
        <v>12600239</v>
      </c>
      <c r="LJ142" s="35">
        <f t="shared" si="168"/>
        <v>12776003</v>
      </c>
      <c r="LK142" s="35">
        <f t="shared" si="168"/>
        <v>12951706</v>
      </c>
      <c r="LL142" s="35">
        <f t="shared" si="168"/>
        <v>13127108</v>
      </c>
      <c r="LM142" s="35">
        <f t="shared" si="168"/>
        <v>13302034</v>
      </c>
      <c r="LN142" s="35">
        <f t="shared" si="168"/>
        <v>13476209</v>
      </c>
      <c r="LO142" s="35">
        <f t="shared" si="168"/>
        <v>13649439</v>
      </c>
      <c r="LP142" s="35">
        <f t="shared" si="168"/>
        <v>13821553</v>
      </c>
      <c r="LQ142" s="35">
        <f t="shared" si="168"/>
        <v>13992445</v>
      </c>
      <c r="LR142" s="35">
        <f t="shared" si="168"/>
        <v>14162030</v>
      </c>
      <c r="LS142" s="35">
        <f t="shared" si="168"/>
        <v>14330298</v>
      </c>
      <c r="LT142" s="35">
        <f t="shared" si="168"/>
        <v>14497199</v>
      </c>
      <c r="LU142" s="35">
        <f t="shared" si="168"/>
        <v>14662802</v>
      </c>
      <c r="LV142" s="35">
        <f t="shared" si="168"/>
        <v>14827219</v>
      </c>
      <c r="LW142" s="35">
        <f t="shared" si="168"/>
        <v>14990472</v>
      </c>
      <c r="LX142" s="35">
        <f t="shared" si="168"/>
        <v>15152691</v>
      </c>
      <c r="LY142" s="35">
        <f t="shared" si="168"/>
        <v>15314011</v>
      </c>
      <c r="LZ142" s="35">
        <f t="shared" si="168"/>
        <v>15474512</v>
      </c>
      <c r="MA142" s="35">
        <f t="shared" si="168"/>
        <v>15634380</v>
      </c>
      <c r="MB142" s="35">
        <f t="shared" si="168"/>
        <v>15793803</v>
      </c>
      <c r="MC142" s="35">
        <f t="shared" si="168"/>
        <v>15952863</v>
      </c>
      <c r="MD142" s="35">
        <f t="shared" si="168"/>
        <v>16111694</v>
      </c>
      <c r="ME142" s="35">
        <f t="shared" si="168"/>
        <v>16270419</v>
      </c>
      <c r="MF142" s="35">
        <f t="shared" si="168"/>
        <v>16428997</v>
      </c>
      <c r="MG142" s="35">
        <f t="shared" si="168"/>
        <v>16587664</v>
      </c>
      <c r="MH142" s="35">
        <f t="shared" si="168"/>
        <v>16746112</v>
      </c>
      <c r="MI142" s="35">
        <f t="shared" si="168"/>
        <v>16904552</v>
      </c>
      <c r="MJ142" s="35">
        <f t="shared" si="168"/>
        <v>17062928</v>
      </c>
      <c r="MK142" s="35">
        <f t="shared" si="168"/>
        <v>17220619</v>
      </c>
      <c r="ML142" s="35">
        <f t="shared" si="168"/>
        <v>17378646</v>
      </c>
      <c r="MM142" s="35">
        <f t="shared" si="168"/>
        <v>17536716</v>
      </c>
      <c r="MN142" s="35">
        <f t="shared" si="168"/>
        <v>17694501</v>
      </c>
      <c r="MO142" s="35">
        <f t="shared" si="168"/>
        <v>17851976</v>
      </c>
      <c r="MP142" s="35">
        <f t="shared" si="168"/>
        <v>18009100</v>
      </c>
      <c r="MQ142" s="35">
        <f t="shared" si="168"/>
        <v>18165709</v>
      </c>
      <c r="MR142" s="35">
        <f t="shared" si="168"/>
        <v>18322036</v>
      </c>
      <c r="MS142" s="35">
        <f t="shared" si="168"/>
        <v>18477778</v>
      </c>
      <c r="MT142" s="35">
        <f t="shared" si="168"/>
        <v>18632815</v>
      </c>
      <c r="MU142" s="35">
        <f t="shared" si="168"/>
        <v>18787250</v>
      </c>
      <c r="MV142" s="35">
        <f t="shared" si="168"/>
        <v>18940889</v>
      </c>
      <c r="MW142" s="35">
        <f t="shared" si="168"/>
        <v>19093612</v>
      </c>
      <c r="MX142" s="35">
        <f t="shared" si="168"/>
        <v>19245469</v>
      </c>
      <c r="MZ142" s="36" t="s">
        <v>1</v>
      </c>
      <c r="NA142" s="49">
        <f>SUM(NA123:NA141)</f>
        <v>42332869305.544586</v>
      </c>
      <c r="NB142" s="49">
        <f t="shared" ref="NB142:OW142" si="169">SUM(NB123:NB141)</f>
        <v>44262776644.062569</v>
      </c>
      <c r="NC142" s="49">
        <f t="shared" si="169"/>
        <v>46258931562.967514</v>
      </c>
      <c r="ND142" s="49">
        <f t="shared" si="169"/>
        <v>48332197929.025238</v>
      </c>
      <c r="NE142" s="49">
        <f t="shared" si="169"/>
        <v>50484764552.368614</v>
      </c>
      <c r="NF142" s="49">
        <f t="shared" si="169"/>
        <v>52741601162.215683</v>
      </c>
      <c r="NG142" s="49">
        <f t="shared" si="169"/>
        <v>55051610712.568184</v>
      </c>
      <c r="NH142" s="49">
        <f t="shared" si="169"/>
        <v>57471133073.888832</v>
      </c>
      <c r="NI142" s="49">
        <f t="shared" si="169"/>
        <v>59998264199.912071</v>
      </c>
      <c r="NJ142" s="49">
        <f t="shared" si="169"/>
        <v>62649670771.213379</v>
      </c>
      <c r="NK142" s="49">
        <f t="shared" si="169"/>
        <v>65480865835.506744</v>
      </c>
      <c r="NL142" s="49">
        <f t="shared" si="169"/>
        <v>68395347451.589584</v>
      </c>
      <c r="NM142" s="49">
        <f t="shared" si="169"/>
        <v>71446569249.350861</v>
      </c>
      <c r="NN142" s="49">
        <f t="shared" si="169"/>
        <v>74630804810.178711</v>
      </c>
      <c r="NO142" s="49">
        <f t="shared" si="169"/>
        <v>77958506906.096298</v>
      </c>
      <c r="NP142" s="49">
        <f t="shared" si="169"/>
        <v>81502119778.406937</v>
      </c>
      <c r="NQ142" s="49">
        <f t="shared" si="169"/>
        <v>85130330177.52449</v>
      </c>
      <c r="NR142" s="49">
        <f t="shared" si="169"/>
        <v>88907692037.864502</v>
      </c>
      <c r="NS142" s="49">
        <f t="shared" si="169"/>
        <v>92823207151.192932</v>
      </c>
      <c r="NT142" s="49">
        <f t="shared" si="169"/>
        <v>96905555716.557327</v>
      </c>
      <c r="NU142" s="49">
        <f t="shared" si="169"/>
        <v>101221999016.79002</v>
      </c>
      <c r="NV142" s="49">
        <f t="shared" si="169"/>
        <v>105620926837.74068</v>
      </c>
      <c r="NW142" s="49">
        <f t="shared" si="169"/>
        <v>110117824748.3932</v>
      </c>
      <c r="NX142" s="49">
        <f t="shared" si="169"/>
        <v>114741489793.01744</v>
      </c>
      <c r="NY142" s="49">
        <f t="shared" si="169"/>
        <v>119535886929.08337</v>
      </c>
      <c r="NZ142" s="49">
        <f t="shared" si="169"/>
        <v>124433894423.54022</v>
      </c>
      <c r="OA142" s="49">
        <f t="shared" si="169"/>
        <v>129478211848.73132</v>
      </c>
      <c r="OB142" s="49">
        <f t="shared" si="169"/>
        <v>134651440458.55301</v>
      </c>
      <c r="OC142" s="49">
        <f t="shared" si="169"/>
        <v>139950753277.50159</v>
      </c>
      <c r="OD142" s="49">
        <f t="shared" si="169"/>
        <v>145448816512.23132</v>
      </c>
      <c r="OE142" s="49">
        <f t="shared" si="169"/>
        <v>151056900433.38321</v>
      </c>
      <c r="OF142" s="49">
        <f t="shared" si="169"/>
        <v>156815831599.99551</v>
      </c>
      <c r="OG142" s="49">
        <f t="shared" si="169"/>
        <v>162728317129.20856</v>
      </c>
      <c r="OH142" s="49">
        <f t="shared" si="169"/>
        <v>168767125537.6539</v>
      </c>
      <c r="OI142" s="49">
        <f t="shared" si="169"/>
        <v>175042412014.18716</v>
      </c>
      <c r="OJ142" s="49">
        <f t="shared" si="169"/>
        <v>181400484880.00763</v>
      </c>
      <c r="OK142" s="49">
        <f t="shared" si="169"/>
        <v>187934939926.39206</v>
      </c>
      <c r="OL142" s="49">
        <f t="shared" si="169"/>
        <v>194655590195.80469</v>
      </c>
      <c r="OM142" s="49">
        <f t="shared" si="169"/>
        <v>201505836359.01712</v>
      </c>
      <c r="ON142" s="49">
        <f t="shared" si="169"/>
        <v>208590997940.00546</v>
      </c>
      <c r="OO142" s="49">
        <f t="shared" si="169"/>
        <v>215835124564.72546</v>
      </c>
      <c r="OP142" s="49">
        <f t="shared" si="169"/>
        <v>223273167546.4234</v>
      </c>
      <c r="OQ142" s="49">
        <f t="shared" si="169"/>
        <v>231016871905.15891</v>
      </c>
      <c r="OR142" s="49">
        <f t="shared" si="169"/>
        <v>239031750674.88528</v>
      </c>
      <c r="OS142" s="49">
        <f t="shared" si="169"/>
        <v>247417252571.59747</v>
      </c>
      <c r="OT142" s="49">
        <f t="shared" si="169"/>
        <v>256012120639.80167</v>
      </c>
      <c r="OU142" s="49">
        <f t="shared" si="169"/>
        <v>264806499483.19623</v>
      </c>
      <c r="OV142" s="49">
        <f t="shared" si="169"/>
        <v>273839625710.00995</v>
      </c>
      <c r="OW142" s="49">
        <f t="shared" si="169"/>
        <v>283161451298.09778</v>
      </c>
    </row>
    <row r="143" spans="2:413">
      <c r="GX143" s="41"/>
      <c r="GY143" s="41"/>
      <c r="GZ143" s="41"/>
      <c r="HA143" s="41"/>
      <c r="HB143" s="41"/>
      <c r="HC143" s="41"/>
    </row>
    <row r="144" spans="2:413">
      <c r="B144" s="198" t="s">
        <v>704</v>
      </c>
      <c r="C144" s="144"/>
      <c r="D144" s="144"/>
      <c r="E144" s="144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  <c r="AA144" s="144"/>
      <c r="AB144" s="144"/>
      <c r="AC144" s="144"/>
      <c r="AD144" s="144"/>
      <c r="AE144" s="144"/>
      <c r="AF144" s="144"/>
      <c r="AG144" s="144"/>
      <c r="AH144" s="144"/>
      <c r="AI144" s="144"/>
      <c r="AJ144" s="144"/>
      <c r="AK144" s="144"/>
      <c r="AL144" s="144"/>
      <c r="AM144" s="144"/>
      <c r="AN144" s="144"/>
      <c r="AO144" s="144"/>
      <c r="AP144" s="144"/>
      <c r="AQ144" s="144"/>
      <c r="AR144" s="144"/>
      <c r="AS144" s="144"/>
      <c r="AT144" s="144"/>
      <c r="AU144" s="144"/>
      <c r="AV144" s="144"/>
      <c r="AW144" s="144"/>
      <c r="AX144" s="144"/>
      <c r="AY144" s="144"/>
      <c r="AZ144" s="144"/>
      <c r="BA144" s="144"/>
      <c r="BB144" s="144"/>
      <c r="BC144" s="144"/>
      <c r="BD144" s="144"/>
      <c r="BE144" s="144"/>
      <c r="BF144" s="144"/>
      <c r="BG144" s="144"/>
      <c r="BH144" s="144"/>
      <c r="BI144" s="144"/>
      <c r="BJ144" s="144"/>
      <c r="BK144" s="144"/>
      <c r="BL144" s="144"/>
      <c r="BM144" s="144"/>
      <c r="BN144" s="144"/>
      <c r="BO144" s="144"/>
      <c r="BP144" s="144"/>
      <c r="BQ144" s="144"/>
      <c r="BR144" s="144"/>
      <c r="BS144" s="144"/>
      <c r="BT144" s="144"/>
      <c r="BU144" s="144"/>
      <c r="BV144" s="144"/>
      <c r="BW144" s="144"/>
      <c r="BX144" s="144"/>
      <c r="BY144" s="144"/>
      <c r="GX144" s="41"/>
      <c r="GY144" s="41"/>
      <c r="GZ144" s="41"/>
      <c r="HA144" s="41"/>
      <c r="HB144" s="41"/>
      <c r="HC144" s="41"/>
    </row>
    <row r="145" spans="2:366">
      <c r="B145" s="144" t="s">
        <v>624</v>
      </c>
      <c r="C145" s="144" t="s">
        <v>35</v>
      </c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  <c r="AA145" s="144" t="s">
        <v>99</v>
      </c>
      <c r="AB145" s="144"/>
      <c r="AC145" s="144"/>
      <c r="AD145" s="144"/>
      <c r="AE145" s="144"/>
      <c r="AF145" s="144"/>
      <c r="AG145" s="144"/>
      <c r="AH145" s="144"/>
      <c r="AI145" s="144"/>
      <c r="AJ145" s="144"/>
      <c r="AK145" s="144"/>
      <c r="AL145" s="144"/>
      <c r="AM145" s="144"/>
      <c r="AN145" s="144"/>
      <c r="AO145" s="144"/>
      <c r="AP145" s="144"/>
      <c r="AQ145" s="144"/>
      <c r="AR145" s="144"/>
      <c r="AS145" s="144"/>
      <c r="AT145" s="144"/>
      <c r="AU145" s="144"/>
      <c r="AV145" s="144"/>
      <c r="AW145" s="144"/>
      <c r="AX145" s="144"/>
      <c r="AY145" s="144"/>
      <c r="AZ145" s="144"/>
      <c r="BA145" s="144" t="s">
        <v>246</v>
      </c>
      <c r="BB145" s="144"/>
      <c r="BC145" s="144"/>
      <c r="BD145" s="144"/>
      <c r="BE145" s="144"/>
      <c r="BF145" s="144"/>
      <c r="BG145" s="144"/>
      <c r="BH145" s="144"/>
      <c r="BI145" s="144"/>
      <c r="BJ145" s="144"/>
      <c r="BK145" s="144"/>
      <c r="BL145" s="144"/>
      <c r="BM145" s="144"/>
      <c r="BN145" s="144"/>
      <c r="BO145" s="144"/>
      <c r="BP145" s="144"/>
      <c r="BQ145" s="144"/>
      <c r="BR145" s="144"/>
      <c r="BS145" s="144"/>
      <c r="BT145" s="144"/>
      <c r="BU145" s="144"/>
      <c r="BV145" s="144"/>
      <c r="BW145" s="144"/>
      <c r="BX145" s="144"/>
      <c r="BY145" s="144"/>
      <c r="NB145" s="49"/>
    </row>
    <row r="146" spans="2:366">
      <c r="B146" s="144"/>
      <c r="C146" s="200">
        <v>33025</v>
      </c>
      <c r="D146" s="200">
        <v>33390</v>
      </c>
      <c r="E146" s="200">
        <v>33756</v>
      </c>
      <c r="F146" s="200">
        <v>34121</v>
      </c>
      <c r="G146" s="200">
        <v>34486</v>
      </c>
      <c r="H146" s="200">
        <v>34851</v>
      </c>
      <c r="I146" s="200">
        <v>35217</v>
      </c>
      <c r="J146" s="200">
        <v>35582</v>
      </c>
      <c r="K146" s="200">
        <v>35947</v>
      </c>
      <c r="L146" s="200">
        <v>36312</v>
      </c>
      <c r="M146" s="200">
        <v>36678</v>
      </c>
      <c r="N146" s="200">
        <v>37043</v>
      </c>
      <c r="O146" s="200">
        <v>37408</v>
      </c>
      <c r="P146" s="200">
        <v>37773</v>
      </c>
      <c r="Q146" s="200">
        <v>38139</v>
      </c>
      <c r="R146" s="200">
        <v>38504</v>
      </c>
      <c r="S146" s="200">
        <v>38869</v>
      </c>
      <c r="T146" s="200">
        <v>39234</v>
      </c>
      <c r="U146" s="200">
        <v>39600</v>
      </c>
      <c r="V146" s="200">
        <v>39965</v>
      </c>
      <c r="W146" s="200">
        <v>40330</v>
      </c>
      <c r="X146" s="200">
        <v>40695</v>
      </c>
      <c r="Y146" s="200">
        <v>41061</v>
      </c>
      <c r="Z146" s="144"/>
      <c r="AA146" s="144"/>
      <c r="AB146" s="144"/>
      <c r="AC146" s="200">
        <v>33025</v>
      </c>
      <c r="AD146" s="200">
        <v>33390</v>
      </c>
      <c r="AE146" s="200">
        <v>33756</v>
      </c>
      <c r="AF146" s="200">
        <v>34121</v>
      </c>
      <c r="AG146" s="200">
        <v>34486</v>
      </c>
      <c r="AH146" s="200">
        <v>34851</v>
      </c>
      <c r="AI146" s="200">
        <v>35217</v>
      </c>
      <c r="AJ146" s="200">
        <v>35582</v>
      </c>
      <c r="AK146" s="200">
        <v>35947</v>
      </c>
      <c r="AL146" s="200">
        <v>36312</v>
      </c>
      <c r="AM146" s="200">
        <v>36678</v>
      </c>
      <c r="AN146" s="200">
        <v>37043</v>
      </c>
      <c r="AO146" s="200">
        <v>37408</v>
      </c>
      <c r="AP146" s="200">
        <v>37773</v>
      </c>
      <c r="AQ146" s="200">
        <v>38139</v>
      </c>
      <c r="AR146" s="200">
        <v>38504</v>
      </c>
      <c r="AS146" s="200">
        <v>38869</v>
      </c>
      <c r="AT146" s="200">
        <v>39234</v>
      </c>
      <c r="AU146" s="200">
        <v>39600</v>
      </c>
      <c r="AV146" s="200">
        <v>39965</v>
      </c>
      <c r="AW146" s="200">
        <v>40330</v>
      </c>
      <c r="AX146" s="200">
        <v>40695</v>
      </c>
      <c r="AY146" s="200">
        <v>41061</v>
      </c>
      <c r="AZ146" s="144"/>
      <c r="BA146" s="144" t="s">
        <v>1</v>
      </c>
      <c r="BB146" s="200">
        <v>32660</v>
      </c>
      <c r="BC146" s="200">
        <v>33025</v>
      </c>
      <c r="BD146" s="200">
        <v>33390</v>
      </c>
      <c r="BE146" s="200">
        <v>33756</v>
      </c>
      <c r="BF146" s="200">
        <v>34121</v>
      </c>
      <c r="BG146" s="200">
        <v>34486</v>
      </c>
      <c r="BH146" s="200">
        <v>34851</v>
      </c>
      <c r="BI146" s="200">
        <v>35217</v>
      </c>
      <c r="BJ146" s="200">
        <v>35582</v>
      </c>
      <c r="BK146" s="200">
        <v>35947</v>
      </c>
      <c r="BL146" s="200">
        <v>36312</v>
      </c>
      <c r="BM146" s="200">
        <v>36678</v>
      </c>
      <c r="BN146" s="200">
        <v>37043</v>
      </c>
      <c r="BO146" s="200">
        <v>37408</v>
      </c>
      <c r="BP146" s="200">
        <v>37773</v>
      </c>
      <c r="BQ146" s="200">
        <v>38139</v>
      </c>
      <c r="BR146" s="200">
        <v>38504</v>
      </c>
      <c r="BS146" s="200">
        <v>38869</v>
      </c>
      <c r="BT146" s="200">
        <v>39234</v>
      </c>
      <c r="BU146" s="200">
        <v>39600</v>
      </c>
      <c r="BV146" s="200">
        <v>39965</v>
      </c>
      <c r="BW146" s="200">
        <v>40330</v>
      </c>
      <c r="BX146" s="200">
        <v>40695</v>
      </c>
      <c r="BY146" s="200">
        <v>41061</v>
      </c>
      <c r="IZ146" s="42"/>
      <c r="JA146" s="42"/>
      <c r="JB146" s="42"/>
      <c r="JC146" s="42"/>
      <c r="JD146" s="42"/>
      <c r="JE146" s="42"/>
      <c r="JF146" s="42"/>
      <c r="JG146" s="42"/>
      <c r="JH146" s="42"/>
      <c r="JI146" s="42"/>
      <c r="JJ146" s="42"/>
      <c r="JK146" s="42"/>
      <c r="JL146" s="42"/>
      <c r="JM146" s="42"/>
      <c r="JN146" s="42"/>
      <c r="JO146" s="42"/>
      <c r="JP146" s="42"/>
      <c r="JQ146" s="42"/>
      <c r="JR146" s="42"/>
      <c r="JS146" s="42"/>
      <c r="JT146" s="42"/>
      <c r="JU146" s="42"/>
      <c r="JV146" s="42"/>
      <c r="JY146" s="42"/>
      <c r="JZ146" s="42"/>
      <c r="KA146" s="42"/>
      <c r="KB146" s="42"/>
      <c r="KC146" s="42"/>
      <c r="KD146" s="42"/>
      <c r="KE146" s="42"/>
      <c r="KF146" s="42"/>
      <c r="KG146" s="42"/>
      <c r="KH146" s="42"/>
      <c r="KI146" s="42"/>
      <c r="KJ146" s="42"/>
      <c r="KK146" s="42"/>
      <c r="KL146" s="42"/>
      <c r="KM146" s="42"/>
      <c r="KN146" s="42"/>
      <c r="KO146" s="42"/>
      <c r="KP146" s="42"/>
      <c r="KQ146" s="42"/>
      <c r="KR146" s="42"/>
      <c r="KS146" s="42"/>
      <c r="KT146" s="42"/>
      <c r="KU146" s="42"/>
      <c r="KV146" s="42"/>
      <c r="LB146" s="42"/>
      <c r="LC146" s="42"/>
      <c r="LD146" s="42"/>
      <c r="LE146" s="42"/>
      <c r="LF146" s="42"/>
      <c r="LG146" s="42"/>
      <c r="LH146" s="42"/>
      <c r="LI146" s="42"/>
      <c r="LJ146" s="42"/>
      <c r="LK146" s="42"/>
      <c r="LL146" s="42"/>
      <c r="LM146" s="42"/>
      <c r="LN146" s="42"/>
      <c r="LO146" s="42"/>
      <c r="LP146" s="42"/>
      <c r="LQ146" s="42"/>
      <c r="LR146" s="42"/>
      <c r="LS146" s="42"/>
      <c r="LT146" s="42"/>
      <c r="LU146" s="42"/>
      <c r="LV146" s="42"/>
      <c r="LW146" s="42"/>
      <c r="LX146" s="42"/>
      <c r="MA146" s="42"/>
      <c r="MB146" s="42"/>
      <c r="MC146" s="42"/>
      <c r="MD146" s="42"/>
      <c r="ME146" s="42"/>
      <c r="MF146" s="42"/>
      <c r="MG146" s="42"/>
      <c r="MH146" s="42"/>
      <c r="MI146" s="42"/>
      <c r="MJ146" s="42"/>
      <c r="MK146" s="42"/>
      <c r="ML146" s="42"/>
      <c r="MM146" s="42"/>
      <c r="MN146" s="42"/>
      <c r="MO146" s="42"/>
      <c r="MP146" s="42"/>
      <c r="MQ146" s="42"/>
      <c r="MR146" s="42"/>
      <c r="MS146" s="42"/>
      <c r="MT146" s="42"/>
      <c r="MU146" s="42"/>
      <c r="MV146" s="42"/>
      <c r="MW146" s="42"/>
      <c r="MX146" s="42"/>
    </row>
    <row r="147" spans="2:366">
      <c r="B147" s="144" t="s">
        <v>252</v>
      </c>
      <c r="C147" s="205">
        <v>131758</v>
      </c>
      <c r="D147" s="205">
        <v>132946</v>
      </c>
      <c r="E147" s="205">
        <v>132385</v>
      </c>
      <c r="F147" s="205">
        <v>132575</v>
      </c>
      <c r="G147" s="205">
        <v>132124</v>
      </c>
      <c r="H147" s="205">
        <v>132269</v>
      </c>
      <c r="I147" s="205">
        <v>130388</v>
      </c>
      <c r="J147" s="205">
        <v>130109</v>
      </c>
      <c r="K147" s="205">
        <v>127895</v>
      </c>
      <c r="L147" s="205">
        <v>128409</v>
      </c>
      <c r="M147" s="205">
        <v>128561</v>
      </c>
      <c r="N147" s="205">
        <v>129011</v>
      </c>
      <c r="O147" s="205">
        <v>127625</v>
      </c>
      <c r="P147" s="205">
        <v>127686</v>
      </c>
      <c r="Q147" s="205">
        <v>129525</v>
      </c>
      <c r="R147" s="205">
        <v>132477</v>
      </c>
      <c r="S147" s="205">
        <v>136681</v>
      </c>
      <c r="T147" s="205">
        <v>145930</v>
      </c>
      <c r="U147" s="205">
        <v>149299</v>
      </c>
      <c r="V147" s="205">
        <v>151627</v>
      </c>
      <c r="W147" s="205">
        <v>152773</v>
      </c>
      <c r="X147" s="205">
        <v>149027</v>
      </c>
      <c r="Y147" s="205">
        <v>152641</v>
      </c>
      <c r="Z147" s="144"/>
      <c r="AA147" s="144" t="s">
        <v>252</v>
      </c>
      <c r="AB147" s="144"/>
      <c r="AC147" s="205">
        <v>124796</v>
      </c>
      <c r="AD147" s="205">
        <v>126139</v>
      </c>
      <c r="AE147" s="205">
        <v>125643</v>
      </c>
      <c r="AF147" s="205">
        <v>125909</v>
      </c>
      <c r="AG147" s="205">
        <v>125279</v>
      </c>
      <c r="AH147" s="205">
        <v>125303</v>
      </c>
      <c r="AI147" s="205">
        <v>123803</v>
      </c>
      <c r="AJ147" s="205">
        <v>123266</v>
      </c>
      <c r="AK147" s="205">
        <v>121384</v>
      </c>
      <c r="AL147" s="205">
        <v>122208</v>
      </c>
      <c r="AM147" s="205">
        <v>122578</v>
      </c>
      <c r="AN147" s="205">
        <v>122309</v>
      </c>
      <c r="AO147" s="205">
        <v>121195</v>
      </c>
      <c r="AP147" s="205">
        <v>121273</v>
      </c>
      <c r="AQ147" s="205">
        <v>122284</v>
      </c>
      <c r="AR147" s="205">
        <v>124742</v>
      </c>
      <c r="AS147" s="205">
        <v>130206</v>
      </c>
      <c r="AT147" s="205">
        <v>137923</v>
      </c>
      <c r="AU147" s="205">
        <v>141915</v>
      </c>
      <c r="AV147" s="205">
        <v>143634</v>
      </c>
      <c r="AW147" s="205">
        <v>144664</v>
      </c>
      <c r="AX147" s="205">
        <v>141370</v>
      </c>
      <c r="AY147" s="205">
        <v>144605</v>
      </c>
      <c r="AZ147" s="144"/>
      <c r="BA147" s="144" t="s">
        <v>252</v>
      </c>
      <c r="BB147" s="205">
        <v>249558</v>
      </c>
      <c r="BC147" s="205">
        <v>256554</v>
      </c>
      <c r="BD147" s="205">
        <v>259085</v>
      </c>
      <c r="BE147" s="205">
        <v>258028</v>
      </c>
      <c r="BF147" s="205">
        <v>258484</v>
      </c>
      <c r="BG147" s="205">
        <v>257403</v>
      </c>
      <c r="BH147" s="205">
        <v>257572</v>
      </c>
      <c r="BI147" s="205">
        <v>254191</v>
      </c>
      <c r="BJ147" s="205">
        <v>253375</v>
      </c>
      <c r="BK147" s="205">
        <v>249279</v>
      </c>
      <c r="BL147" s="205">
        <v>250617</v>
      </c>
      <c r="BM147" s="205">
        <v>251139</v>
      </c>
      <c r="BN147" s="205">
        <v>251320</v>
      </c>
      <c r="BO147" s="205">
        <v>248820</v>
      </c>
      <c r="BP147" s="205">
        <v>248959</v>
      </c>
      <c r="BQ147" s="205">
        <v>251809</v>
      </c>
      <c r="BR147" s="205">
        <v>257219</v>
      </c>
      <c r="BS147" s="205">
        <v>266887</v>
      </c>
      <c r="BT147" s="205">
        <v>283853</v>
      </c>
      <c r="BU147" s="205">
        <v>291214</v>
      </c>
      <c r="BV147" s="205">
        <v>295261</v>
      </c>
      <c r="BW147" s="205">
        <v>297437</v>
      </c>
      <c r="BX147" s="205">
        <v>290397</v>
      </c>
      <c r="BY147" s="205">
        <v>297246</v>
      </c>
    </row>
    <row r="148" spans="2:366">
      <c r="B148" s="202" t="s">
        <v>253</v>
      </c>
      <c r="C148" s="205">
        <v>513473</v>
      </c>
      <c r="D148" s="205">
        <v>519356</v>
      </c>
      <c r="E148" s="205">
        <v>526030</v>
      </c>
      <c r="F148" s="205">
        <v>529668</v>
      </c>
      <c r="G148" s="205">
        <v>532654</v>
      </c>
      <c r="H148" s="205">
        <v>532699</v>
      </c>
      <c r="I148" s="205">
        <v>532377</v>
      </c>
      <c r="J148" s="205">
        <v>532783</v>
      </c>
      <c r="K148" s="205">
        <v>531951</v>
      </c>
      <c r="L148" s="205">
        <v>528164</v>
      </c>
      <c r="M148" s="205">
        <v>524660</v>
      </c>
      <c r="N148" s="205">
        <v>524042</v>
      </c>
      <c r="O148" s="205">
        <v>522938</v>
      </c>
      <c r="P148" s="205">
        <v>522930</v>
      </c>
      <c r="Q148" s="205">
        <v>521977</v>
      </c>
      <c r="R148" s="205">
        <v>523566</v>
      </c>
      <c r="S148" s="205">
        <v>527775</v>
      </c>
      <c r="T148" s="205">
        <v>540321</v>
      </c>
      <c r="U148" s="205">
        <v>560953</v>
      </c>
      <c r="V148" s="205">
        <v>580342</v>
      </c>
      <c r="W148" s="205">
        <v>593549</v>
      </c>
      <c r="X148" s="205">
        <v>599500</v>
      </c>
      <c r="Y148" s="205">
        <v>606992</v>
      </c>
      <c r="Z148" s="144"/>
      <c r="AA148" s="202" t="s">
        <v>253</v>
      </c>
      <c r="AB148" s="144"/>
      <c r="AC148" s="205">
        <v>488125</v>
      </c>
      <c r="AD148" s="205">
        <v>493262</v>
      </c>
      <c r="AE148" s="205">
        <v>499890</v>
      </c>
      <c r="AF148" s="205">
        <v>502991</v>
      </c>
      <c r="AG148" s="205">
        <v>505828</v>
      </c>
      <c r="AH148" s="205">
        <v>505930</v>
      </c>
      <c r="AI148" s="205">
        <v>504934</v>
      </c>
      <c r="AJ148" s="205">
        <v>505190</v>
      </c>
      <c r="AK148" s="205">
        <v>503856</v>
      </c>
      <c r="AL148" s="205">
        <v>500902</v>
      </c>
      <c r="AM148" s="205">
        <v>497929</v>
      </c>
      <c r="AN148" s="205">
        <v>498323</v>
      </c>
      <c r="AO148" s="205">
        <v>497284</v>
      </c>
      <c r="AP148" s="205">
        <v>497247</v>
      </c>
      <c r="AQ148" s="205">
        <v>496390</v>
      </c>
      <c r="AR148" s="205">
        <v>496754</v>
      </c>
      <c r="AS148" s="205">
        <v>499876</v>
      </c>
      <c r="AT148" s="205">
        <v>512305</v>
      </c>
      <c r="AU148" s="205">
        <v>530926</v>
      </c>
      <c r="AV148" s="205">
        <v>550081</v>
      </c>
      <c r="AW148" s="205">
        <v>563026</v>
      </c>
      <c r="AX148" s="205">
        <v>568217</v>
      </c>
      <c r="AY148" s="205">
        <v>576045</v>
      </c>
      <c r="AZ148" s="144"/>
      <c r="BA148" s="202" t="s">
        <v>253</v>
      </c>
      <c r="BB148" s="205">
        <v>994292</v>
      </c>
      <c r="BC148" s="205">
        <v>1001598</v>
      </c>
      <c r="BD148" s="205">
        <v>1012618</v>
      </c>
      <c r="BE148" s="205">
        <v>1025920</v>
      </c>
      <c r="BF148" s="205">
        <v>1032659</v>
      </c>
      <c r="BG148" s="205">
        <v>1038482</v>
      </c>
      <c r="BH148" s="205">
        <v>1038629</v>
      </c>
      <c r="BI148" s="205">
        <v>1037311</v>
      </c>
      <c r="BJ148" s="205">
        <v>1037973</v>
      </c>
      <c r="BK148" s="205">
        <v>1035807</v>
      </c>
      <c r="BL148" s="205">
        <v>1029066</v>
      </c>
      <c r="BM148" s="205">
        <v>1022589</v>
      </c>
      <c r="BN148" s="205">
        <v>1022365</v>
      </c>
      <c r="BO148" s="205">
        <v>1020222</v>
      </c>
      <c r="BP148" s="205">
        <v>1020177</v>
      </c>
      <c r="BQ148" s="205">
        <v>1018367</v>
      </c>
      <c r="BR148" s="205">
        <v>1020320</v>
      </c>
      <c r="BS148" s="205">
        <v>1027651</v>
      </c>
      <c r="BT148" s="205">
        <v>1052626</v>
      </c>
      <c r="BU148" s="205">
        <v>1091879</v>
      </c>
      <c r="BV148" s="205">
        <v>1130423</v>
      </c>
      <c r="BW148" s="205">
        <v>1156575</v>
      </c>
      <c r="BX148" s="205">
        <v>1167717</v>
      </c>
      <c r="BY148" s="205">
        <v>1183037</v>
      </c>
      <c r="IX148" s="45"/>
      <c r="IZ148" s="52"/>
      <c r="JA148" s="52"/>
      <c r="JB148" s="52"/>
      <c r="JC148" s="52"/>
      <c r="JD148" s="52"/>
      <c r="JE148" s="52"/>
      <c r="JF148" s="52"/>
      <c r="JG148" s="52"/>
      <c r="JH148" s="52"/>
      <c r="JI148" s="52"/>
      <c r="JJ148" s="52"/>
      <c r="JK148" s="52"/>
      <c r="JL148" s="52"/>
      <c r="JM148" s="52"/>
      <c r="JN148" s="52"/>
      <c r="JO148" s="52"/>
      <c r="JP148" s="52"/>
      <c r="JQ148" s="52"/>
      <c r="JR148" s="52"/>
      <c r="JS148" s="52"/>
      <c r="JT148" s="52"/>
      <c r="JU148" s="52"/>
      <c r="JV148" s="52"/>
      <c r="JX148" s="45"/>
      <c r="JY148" s="52"/>
      <c r="JZ148" s="52"/>
      <c r="KA148" s="52"/>
      <c r="KB148" s="52"/>
      <c r="KC148" s="52"/>
      <c r="KD148" s="52"/>
      <c r="KE148" s="52"/>
      <c r="KF148" s="52"/>
      <c r="KG148" s="52"/>
      <c r="KH148" s="52"/>
      <c r="KI148" s="52"/>
      <c r="KJ148" s="52"/>
      <c r="KK148" s="52"/>
      <c r="KL148" s="52"/>
      <c r="KM148" s="52"/>
      <c r="KN148" s="52"/>
      <c r="KO148" s="52"/>
      <c r="KP148" s="52"/>
      <c r="KQ148" s="52"/>
      <c r="KR148" s="52"/>
      <c r="KS148" s="52"/>
      <c r="KT148" s="52"/>
      <c r="KU148" s="52"/>
      <c r="KV148" s="52"/>
      <c r="KZ148" s="45"/>
      <c r="LB148" s="52"/>
      <c r="LC148" s="52"/>
      <c r="LD148" s="52"/>
      <c r="LE148" s="52"/>
      <c r="LF148" s="52"/>
      <c r="LG148" s="52"/>
      <c r="LH148" s="52"/>
      <c r="LI148" s="52"/>
      <c r="LJ148" s="52"/>
      <c r="LK148" s="52"/>
      <c r="LL148" s="52"/>
      <c r="LM148" s="52"/>
      <c r="LN148" s="52"/>
      <c r="LO148" s="52"/>
      <c r="LP148" s="52"/>
      <c r="LQ148" s="52"/>
      <c r="LR148" s="52"/>
      <c r="LS148" s="52"/>
      <c r="LT148" s="52"/>
      <c r="LU148" s="52"/>
      <c r="LV148" s="52"/>
      <c r="LW148" s="52"/>
      <c r="LX148" s="52"/>
      <c r="LZ148" s="45"/>
      <c r="MA148" s="52"/>
      <c r="MB148" s="52"/>
      <c r="MC148" s="52"/>
      <c r="MD148" s="52"/>
      <c r="ME148" s="52"/>
      <c r="MF148" s="52"/>
      <c r="MG148" s="52"/>
      <c r="MH148" s="52"/>
      <c r="MI148" s="52"/>
      <c r="MJ148" s="52"/>
      <c r="MK148" s="52"/>
      <c r="ML148" s="52"/>
      <c r="MM148" s="52"/>
      <c r="MN148" s="52"/>
      <c r="MO148" s="52"/>
      <c r="MP148" s="52"/>
      <c r="MQ148" s="52"/>
      <c r="MR148" s="52"/>
      <c r="MS148" s="52"/>
      <c r="MT148" s="52"/>
      <c r="MU148" s="52"/>
      <c r="MV148" s="52"/>
      <c r="MW148" s="52"/>
      <c r="MX148" s="52"/>
    </row>
    <row r="149" spans="2:366">
      <c r="B149" s="202" t="s">
        <v>254</v>
      </c>
      <c r="C149" s="205">
        <v>647321</v>
      </c>
      <c r="D149" s="205">
        <v>652418</v>
      </c>
      <c r="E149" s="205">
        <v>655715</v>
      </c>
      <c r="F149" s="205">
        <v>654171</v>
      </c>
      <c r="G149" s="205">
        <v>654927</v>
      </c>
      <c r="H149" s="205">
        <v>660314</v>
      </c>
      <c r="I149" s="205">
        <v>666388</v>
      </c>
      <c r="J149" s="205">
        <v>672513</v>
      </c>
      <c r="K149" s="205">
        <v>678648</v>
      </c>
      <c r="L149" s="205">
        <v>684584</v>
      </c>
      <c r="M149" s="205">
        <v>688195</v>
      </c>
      <c r="N149" s="205">
        <v>689098</v>
      </c>
      <c r="O149" s="205">
        <v>686788</v>
      </c>
      <c r="P149" s="205">
        <v>682601</v>
      </c>
      <c r="Q149" s="205">
        <v>679483</v>
      </c>
      <c r="R149" s="205">
        <v>677441</v>
      </c>
      <c r="S149" s="205">
        <v>678901</v>
      </c>
      <c r="T149" s="205">
        <v>680272</v>
      </c>
      <c r="U149" s="205">
        <v>683671</v>
      </c>
      <c r="V149" s="205">
        <v>689986</v>
      </c>
      <c r="W149" s="205">
        <v>697910</v>
      </c>
      <c r="X149" s="205">
        <v>712205</v>
      </c>
      <c r="Y149" s="205">
        <v>729030</v>
      </c>
      <c r="Z149" s="144"/>
      <c r="AA149" s="202" t="s">
        <v>254</v>
      </c>
      <c r="AB149" s="144"/>
      <c r="AC149" s="205">
        <v>614981</v>
      </c>
      <c r="AD149" s="205">
        <v>619790</v>
      </c>
      <c r="AE149" s="205">
        <v>623041</v>
      </c>
      <c r="AF149" s="205">
        <v>622929</v>
      </c>
      <c r="AG149" s="205">
        <v>623677</v>
      </c>
      <c r="AH149" s="205">
        <v>627920</v>
      </c>
      <c r="AI149" s="205">
        <v>634075</v>
      </c>
      <c r="AJ149" s="205">
        <v>639529</v>
      </c>
      <c r="AK149" s="205">
        <v>645201</v>
      </c>
      <c r="AL149" s="205">
        <v>649805</v>
      </c>
      <c r="AM149" s="205">
        <v>653189</v>
      </c>
      <c r="AN149" s="205">
        <v>653425</v>
      </c>
      <c r="AO149" s="205">
        <v>650643</v>
      </c>
      <c r="AP149" s="205">
        <v>647081</v>
      </c>
      <c r="AQ149" s="205">
        <v>645030</v>
      </c>
      <c r="AR149" s="205">
        <v>643600</v>
      </c>
      <c r="AS149" s="205">
        <v>645407</v>
      </c>
      <c r="AT149" s="205">
        <v>647292</v>
      </c>
      <c r="AU149" s="205">
        <v>651012</v>
      </c>
      <c r="AV149" s="205">
        <v>656114</v>
      </c>
      <c r="AW149" s="205">
        <v>662272</v>
      </c>
      <c r="AX149" s="205">
        <v>675429</v>
      </c>
      <c r="AY149" s="205">
        <v>690185</v>
      </c>
      <c r="AZ149" s="144"/>
      <c r="BA149" s="202" t="s">
        <v>254</v>
      </c>
      <c r="BB149" s="205">
        <v>1240901</v>
      </c>
      <c r="BC149" s="205">
        <v>1262302</v>
      </c>
      <c r="BD149" s="205">
        <v>1272208</v>
      </c>
      <c r="BE149" s="205">
        <v>1278756</v>
      </c>
      <c r="BF149" s="205">
        <v>1277100</v>
      </c>
      <c r="BG149" s="205">
        <v>1278604</v>
      </c>
      <c r="BH149" s="205">
        <v>1288234</v>
      </c>
      <c r="BI149" s="205">
        <v>1300463</v>
      </c>
      <c r="BJ149" s="205">
        <v>1312042</v>
      </c>
      <c r="BK149" s="205">
        <v>1323849</v>
      </c>
      <c r="BL149" s="205">
        <v>1334389</v>
      </c>
      <c r="BM149" s="205">
        <v>1341384</v>
      </c>
      <c r="BN149" s="205">
        <v>1342523</v>
      </c>
      <c r="BO149" s="205">
        <v>1337431</v>
      </c>
      <c r="BP149" s="205">
        <v>1329682</v>
      </c>
      <c r="BQ149" s="205">
        <v>1324513</v>
      </c>
      <c r="BR149" s="205">
        <v>1321041</v>
      </c>
      <c r="BS149" s="205">
        <v>1324308</v>
      </c>
      <c r="BT149" s="205">
        <v>1327564</v>
      </c>
      <c r="BU149" s="205">
        <v>1334683</v>
      </c>
      <c r="BV149" s="205">
        <v>1346100</v>
      </c>
      <c r="BW149" s="205">
        <v>1360182</v>
      </c>
      <c r="BX149" s="205">
        <v>1387634</v>
      </c>
      <c r="BY149" s="205">
        <v>1419215</v>
      </c>
      <c r="IX149" s="45"/>
      <c r="IZ149" s="52"/>
      <c r="JA149" s="52"/>
      <c r="JB149" s="52"/>
      <c r="JC149" s="52"/>
      <c r="JD149" s="52"/>
      <c r="JE149" s="52"/>
      <c r="JF149" s="52"/>
      <c r="JG149" s="52"/>
      <c r="JH149" s="52"/>
      <c r="JI149" s="52"/>
      <c r="JJ149" s="52"/>
      <c r="JK149" s="52"/>
      <c r="JL149" s="52"/>
      <c r="JM149" s="52"/>
      <c r="JN149" s="52"/>
      <c r="JO149" s="52"/>
      <c r="JP149" s="52"/>
      <c r="JQ149" s="52"/>
      <c r="JR149" s="52"/>
      <c r="JS149" s="52"/>
      <c r="JT149" s="52"/>
      <c r="JU149" s="52"/>
      <c r="JV149" s="52"/>
      <c r="JX149" s="45"/>
      <c r="JY149" s="52"/>
      <c r="JZ149" s="52"/>
      <c r="KA149" s="52"/>
      <c r="KB149" s="52"/>
      <c r="KC149" s="52"/>
      <c r="KD149" s="52"/>
      <c r="KE149" s="52"/>
      <c r="KF149" s="52"/>
      <c r="KG149" s="52"/>
      <c r="KH149" s="52"/>
      <c r="KI149" s="52"/>
      <c r="KJ149" s="52"/>
      <c r="KK149" s="52"/>
      <c r="KL149" s="52"/>
      <c r="KM149" s="52"/>
      <c r="KN149" s="52"/>
      <c r="KO149" s="52"/>
      <c r="KP149" s="52"/>
      <c r="KQ149" s="52"/>
      <c r="KR149" s="52"/>
      <c r="KS149" s="52"/>
      <c r="KT149" s="52"/>
      <c r="KU149" s="52"/>
      <c r="KV149" s="52"/>
      <c r="KZ149" s="45"/>
      <c r="LB149" s="52"/>
      <c r="LC149" s="52"/>
      <c r="LD149" s="52"/>
      <c r="LE149" s="52"/>
      <c r="LF149" s="52"/>
      <c r="LG149" s="52"/>
      <c r="LH149" s="52"/>
      <c r="LI149" s="52"/>
      <c r="LJ149" s="52"/>
      <c r="LK149" s="52"/>
      <c r="LL149" s="52"/>
      <c r="LM149" s="52"/>
      <c r="LN149" s="52"/>
      <c r="LO149" s="52"/>
      <c r="LP149" s="52"/>
      <c r="LQ149" s="52"/>
      <c r="LR149" s="52"/>
      <c r="LS149" s="52"/>
      <c r="LT149" s="52"/>
      <c r="LU149" s="52"/>
      <c r="LV149" s="52"/>
      <c r="LW149" s="52"/>
      <c r="LX149" s="52"/>
      <c r="LZ149" s="45"/>
      <c r="MA149" s="52"/>
      <c r="MB149" s="52"/>
      <c r="MC149" s="52"/>
      <c r="MD149" s="52"/>
      <c r="ME149" s="52"/>
      <c r="MF149" s="52"/>
      <c r="MG149" s="52"/>
      <c r="MH149" s="52"/>
      <c r="MI149" s="52"/>
      <c r="MJ149" s="52"/>
      <c r="MK149" s="52"/>
      <c r="ML149" s="52"/>
      <c r="MM149" s="52"/>
      <c r="MN149" s="52"/>
      <c r="MO149" s="52"/>
      <c r="MP149" s="52"/>
      <c r="MQ149" s="52"/>
      <c r="MR149" s="52"/>
      <c r="MS149" s="52"/>
      <c r="MT149" s="52"/>
      <c r="MU149" s="52"/>
      <c r="MV149" s="52"/>
      <c r="MW149" s="52"/>
      <c r="MX149" s="52"/>
    </row>
    <row r="150" spans="2:366">
      <c r="B150" s="202" t="s">
        <v>255</v>
      </c>
      <c r="C150" s="205">
        <v>633992</v>
      </c>
      <c r="D150" s="205">
        <v>638311</v>
      </c>
      <c r="E150" s="205">
        <v>642244</v>
      </c>
      <c r="F150" s="205">
        <v>648741</v>
      </c>
      <c r="G150" s="205">
        <v>655039</v>
      </c>
      <c r="H150" s="205">
        <v>661646</v>
      </c>
      <c r="I150" s="205">
        <v>667360</v>
      </c>
      <c r="J150" s="205">
        <v>667935</v>
      </c>
      <c r="K150" s="205">
        <v>669025</v>
      </c>
      <c r="L150" s="205">
        <v>673203</v>
      </c>
      <c r="M150" s="205">
        <v>680131</v>
      </c>
      <c r="N150" s="205">
        <v>688396</v>
      </c>
      <c r="O150" s="205">
        <v>695811</v>
      </c>
      <c r="P150" s="205">
        <v>703262</v>
      </c>
      <c r="Q150" s="205">
        <v>708387</v>
      </c>
      <c r="R150" s="205">
        <v>710978</v>
      </c>
      <c r="S150" s="205">
        <v>710385</v>
      </c>
      <c r="T150" s="205">
        <v>709912</v>
      </c>
      <c r="U150" s="205">
        <v>710306</v>
      </c>
      <c r="V150" s="205">
        <v>711605</v>
      </c>
      <c r="W150" s="205">
        <v>710019</v>
      </c>
      <c r="X150" s="205">
        <v>711543</v>
      </c>
      <c r="Y150" s="205">
        <v>712989</v>
      </c>
      <c r="Z150" s="144"/>
      <c r="AA150" s="202" t="s">
        <v>255</v>
      </c>
      <c r="AB150" s="144"/>
      <c r="AC150" s="205">
        <v>600548</v>
      </c>
      <c r="AD150" s="205">
        <v>603308</v>
      </c>
      <c r="AE150" s="205">
        <v>608131</v>
      </c>
      <c r="AF150" s="205">
        <v>614271</v>
      </c>
      <c r="AG150" s="205">
        <v>621243</v>
      </c>
      <c r="AH150" s="205">
        <v>629492</v>
      </c>
      <c r="AI150" s="205">
        <v>635261</v>
      </c>
      <c r="AJ150" s="205">
        <v>637066</v>
      </c>
      <c r="AK150" s="205">
        <v>638561</v>
      </c>
      <c r="AL150" s="205">
        <v>642777</v>
      </c>
      <c r="AM150" s="205">
        <v>648099</v>
      </c>
      <c r="AN150" s="205">
        <v>655629</v>
      </c>
      <c r="AO150" s="205">
        <v>662322</v>
      </c>
      <c r="AP150" s="205">
        <v>667589</v>
      </c>
      <c r="AQ150" s="205">
        <v>671148</v>
      </c>
      <c r="AR150" s="205">
        <v>673833</v>
      </c>
      <c r="AS150" s="205">
        <v>673156</v>
      </c>
      <c r="AT150" s="205">
        <v>672906</v>
      </c>
      <c r="AU150" s="205">
        <v>672814</v>
      </c>
      <c r="AV150" s="205">
        <v>674651</v>
      </c>
      <c r="AW150" s="205">
        <v>674485</v>
      </c>
      <c r="AX150" s="205">
        <v>676322</v>
      </c>
      <c r="AY150" s="205">
        <v>678233</v>
      </c>
      <c r="AZ150" s="144"/>
      <c r="BA150" s="202" t="s">
        <v>255</v>
      </c>
      <c r="BB150" s="205">
        <v>1240167</v>
      </c>
      <c r="BC150" s="205">
        <v>1234540</v>
      </c>
      <c r="BD150" s="205">
        <v>1241619</v>
      </c>
      <c r="BE150" s="205">
        <v>1250375</v>
      </c>
      <c r="BF150" s="205">
        <v>1263012</v>
      </c>
      <c r="BG150" s="205">
        <v>1276282</v>
      </c>
      <c r="BH150" s="205">
        <v>1291138</v>
      </c>
      <c r="BI150" s="205">
        <v>1302621</v>
      </c>
      <c r="BJ150" s="205">
        <v>1305001</v>
      </c>
      <c r="BK150" s="205">
        <v>1307586</v>
      </c>
      <c r="BL150" s="205">
        <v>1315980</v>
      </c>
      <c r="BM150" s="205">
        <v>1328230</v>
      </c>
      <c r="BN150" s="205">
        <v>1344025</v>
      </c>
      <c r="BO150" s="205">
        <v>1358133</v>
      </c>
      <c r="BP150" s="205">
        <v>1370851</v>
      </c>
      <c r="BQ150" s="205">
        <v>1379535</v>
      </c>
      <c r="BR150" s="205">
        <v>1384811</v>
      </c>
      <c r="BS150" s="205">
        <v>1383541</v>
      </c>
      <c r="BT150" s="205">
        <v>1382818</v>
      </c>
      <c r="BU150" s="205">
        <v>1383120</v>
      </c>
      <c r="BV150" s="205">
        <v>1386256</v>
      </c>
      <c r="BW150" s="205">
        <v>1384504</v>
      </c>
      <c r="BX150" s="205">
        <v>1387865</v>
      </c>
      <c r="BY150" s="205">
        <v>1391222</v>
      </c>
      <c r="IX150" s="45"/>
      <c r="IZ150" s="52"/>
      <c r="JA150" s="52"/>
      <c r="JB150" s="52"/>
      <c r="JC150" s="52"/>
      <c r="JD150" s="52"/>
      <c r="JE150" s="52"/>
      <c r="JF150" s="52"/>
      <c r="JG150" s="52"/>
      <c r="JH150" s="52"/>
      <c r="JI150" s="52"/>
      <c r="JJ150" s="52"/>
      <c r="JK150" s="52"/>
      <c r="JL150" s="52"/>
      <c r="JM150" s="52"/>
      <c r="JN150" s="52"/>
      <c r="JO150" s="52"/>
      <c r="JP150" s="52"/>
      <c r="JQ150" s="52"/>
      <c r="JR150" s="52"/>
      <c r="JS150" s="52"/>
      <c r="JT150" s="52"/>
      <c r="JU150" s="52"/>
      <c r="JV150" s="52"/>
      <c r="JX150" s="45"/>
      <c r="JY150" s="52"/>
      <c r="JZ150" s="52"/>
      <c r="KA150" s="52"/>
      <c r="KB150" s="52"/>
      <c r="KC150" s="52"/>
      <c r="KD150" s="52"/>
      <c r="KE150" s="52"/>
      <c r="KF150" s="52"/>
      <c r="KG150" s="52"/>
      <c r="KH150" s="52"/>
      <c r="KI150" s="52"/>
      <c r="KJ150" s="52"/>
      <c r="KK150" s="52"/>
      <c r="KL150" s="52"/>
      <c r="KM150" s="52"/>
      <c r="KN150" s="52"/>
      <c r="KO150" s="52"/>
      <c r="KP150" s="52"/>
      <c r="KQ150" s="52"/>
      <c r="KR150" s="52"/>
      <c r="KS150" s="52"/>
      <c r="KT150" s="52"/>
      <c r="KU150" s="52"/>
      <c r="KV150" s="52"/>
      <c r="KZ150" s="45"/>
      <c r="LB150" s="52"/>
      <c r="LC150" s="52"/>
      <c r="LD150" s="52"/>
      <c r="LE150" s="52"/>
      <c r="LF150" s="52"/>
      <c r="LG150" s="52"/>
      <c r="LH150" s="52"/>
      <c r="LI150" s="52"/>
      <c r="LJ150" s="52"/>
      <c r="LK150" s="52"/>
      <c r="LL150" s="52"/>
      <c r="LM150" s="52"/>
      <c r="LN150" s="52"/>
      <c r="LO150" s="52"/>
      <c r="LP150" s="52"/>
      <c r="LQ150" s="52"/>
      <c r="LR150" s="52"/>
      <c r="LS150" s="52"/>
      <c r="LT150" s="52"/>
      <c r="LU150" s="52"/>
      <c r="LV150" s="52"/>
      <c r="LW150" s="52"/>
      <c r="LX150" s="52"/>
      <c r="LZ150" s="45"/>
      <c r="MA150" s="52"/>
      <c r="MB150" s="52"/>
      <c r="MC150" s="52"/>
      <c r="MD150" s="52"/>
      <c r="ME150" s="52"/>
      <c r="MF150" s="52"/>
      <c r="MG150" s="52"/>
      <c r="MH150" s="52"/>
      <c r="MI150" s="52"/>
      <c r="MJ150" s="52"/>
      <c r="MK150" s="52"/>
      <c r="ML150" s="52"/>
      <c r="MM150" s="52"/>
      <c r="MN150" s="52"/>
      <c r="MO150" s="52"/>
      <c r="MP150" s="52"/>
      <c r="MQ150" s="52"/>
      <c r="MR150" s="52"/>
      <c r="MS150" s="52"/>
      <c r="MT150" s="52"/>
      <c r="MU150" s="52"/>
      <c r="MV150" s="52"/>
      <c r="MW150" s="52"/>
      <c r="MX150" s="52"/>
    </row>
    <row r="151" spans="2:366">
      <c r="B151" s="202" t="s">
        <v>256</v>
      </c>
      <c r="C151" s="205">
        <v>717426</v>
      </c>
      <c r="D151" s="205">
        <v>698773</v>
      </c>
      <c r="E151" s="205">
        <v>677115</v>
      </c>
      <c r="F151" s="205">
        <v>661526</v>
      </c>
      <c r="G151" s="205">
        <v>652224</v>
      </c>
      <c r="H151" s="205">
        <v>647820</v>
      </c>
      <c r="I151" s="205">
        <v>651540</v>
      </c>
      <c r="J151" s="205">
        <v>650576</v>
      </c>
      <c r="K151" s="205">
        <v>654333</v>
      </c>
      <c r="L151" s="205">
        <v>661460</v>
      </c>
      <c r="M151" s="205">
        <v>671954</v>
      </c>
      <c r="N151" s="205">
        <v>684154</v>
      </c>
      <c r="O151" s="205">
        <v>689986</v>
      </c>
      <c r="P151" s="205">
        <v>693648</v>
      </c>
      <c r="Q151" s="205">
        <v>697859</v>
      </c>
      <c r="R151" s="205">
        <v>705932</v>
      </c>
      <c r="S151" s="205">
        <v>714616</v>
      </c>
      <c r="T151" s="205">
        <v>729591</v>
      </c>
      <c r="U151" s="205">
        <v>743757</v>
      </c>
      <c r="V151" s="205">
        <v>751442</v>
      </c>
      <c r="W151" s="205">
        <v>749321</v>
      </c>
      <c r="X151" s="205">
        <v>746599</v>
      </c>
      <c r="Y151" s="205">
        <v>749299</v>
      </c>
      <c r="Z151" s="144"/>
      <c r="AA151" s="202" t="s">
        <v>256</v>
      </c>
      <c r="AB151" s="144"/>
      <c r="AC151" s="205">
        <v>684977</v>
      </c>
      <c r="AD151" s="205">
        <v>665301</v>
      </c>
      <c r="AE151" s="205">
        <v>644102</v>
      </c>
      <c r="AF151" s="205">
        <v>629060</v>
      </c>
      <c r="AG151" s="205">
        <v>619931</v>
      </c>
      <c r="AH151" s="205">
        <v>615454</v>
      </c>
      <c r="AI151" s="205">
        <v>620152</v>
      </c>
      <c r="AJ151" s="205">
        <v>619415</v>
      </c>
      <c r="AK151" s="205">
        <v>623366</v>
      </c>
      <c r="AL151" s="205">
        <v>631458</v>
      </c>
      <c r="AM151" s="205">
        <v>643833</v>
      </c>
      <c r="AN151" s="205">
        <v>655832</v>
      </c>
      <c r="AO151" s="205">
        <v>661925</v>
      </c>
      <c r="AP151" s="205">
        <v>666720</v>
      </c>
      <c r="AQ151" s="205">
        <v>670030</v>
      </c>
      <c r="AR151" s="205">
        <v>673600</v>
      </c>
      <c r="AS151" s="205">
        <v>678066</v>
      </c>
      <c r="AT151" s="205">
        <v>691130</v>
      </c>
      <c r="AU151" s="205">
        <v>703855</v>
      </c>
      <c r="AV151" s="205">
        <v>710996</v>
      </c>
      <c r="AW151" s="205">
        <v>710727</v>
      </c>
      <c r="AX151" s="205">
        <v>706860</v>
      </c>
      <c r="AY151" s="205">
        <v>709154</v>
      </c>
      <c r="AZ151" s="144"/>
      <c r="BA151" s="202" t="s">
        <v>256</v>
      </c>
      <c r="BB151" s="205">
        <v>1413172</v>
      </c>
      <c r="BC151" s="205">
        <v>1402403</v>
      </c>
      <c r="BD151" s="205">
        <v>1364074</v>
      </c>
      <c r="BE151" s="205">
        <v>1321217</v>
      </c>
      <c r="BF151" s="205">
        <v>1290586</v>
      </c>
      <c r="BG151" s="205">
        <v>1272155</v>
      </c>
      <c r="BH151" s="205">
        <v>1263274</v>
      </c>
      <c r="BI151" s="205">
        <v>1271692</v>
      </c>
      <c r="BJ151" s="205">
        <v>1269991</v>
      </c>
      <c r="BK151" s="205">
        <v>1277699</v>
      </c>
      <c r="BL151" s="205">
        <v>1292918</v>
      </c>
      <c r="BM151" s="205">
        <v>1315787</v>
      </c>
      <c r="BN151" s="205">
        <v>1339986</v>
      </c>
      <c r="BO151" s="205">
        <v>1351911</v>
      </c>
      <c r="BP151" s="205">
        <v>1360368</v>
      </c>
      <c r="BQ151" s="205">
        <v>1367889</v>
      </c>
      <c r="BR151" s="205">
        <v>1379532</v>
      </c>
      <c r="BS151" s="205">
        <v>1392682</v>
      </c>
      <c r="BT151" s="205">
        <v>1420721</v>
      </c>
      <c r="BU151" s="205">
        <v>1447612</v>
      </c>
      <c r="BV151" s="205">
        <v>1462438</v>
      </c>
      <c r="BW151" s="205">
        <v>1460048</v>
      </c>
      <c r="BX151" s="205">
        <v>1453459</v>
      </c>
      <c r="BY151" s="205">
        <v>1458453</v>
      </c>
      <c r="IX151" s="45"/>
      <c r="IZ151" s="52"/>
      <c r="JA151" s="52"/>
      <c r="JB151" s="52"/>
      <c r="JC151" s="52"/>
      <c r="JD151" s="52"/>
      <c r="JE151" s="52"/>
      <c r="JF151" s="52"/>
      <c r="JG151" s="52"/>
      <c r="JH151" s="52"/>
      <c r="JI151" s="52"/>
      <c r="JJ151" s="52"/>
      <c r="JK151" s="52"/>
      <c r="JL151" s="52"/>
      <c r="JM151" s="52"/>
      <c r="JN151" s="52"/>
      <c r="JO151" s="52"/>
      <c r="JP151" s="52"/>
      <c r="JQ151" s="52"/>
      <c r="JR151" s="52"/>
      <c r="JS151" s="52"/>
      <c r="JT151" s="52"/>
      <c r="JU151" s="52"/>
      <c r="JV151" s="52"/>
      <c r="JX151" s="45"/>
      <c r="JY151" s="52"/>
      <c r="JZ151" s="52"/>
      <c r="KA151" s="52"/>
      <c r="KB151" s="52"/>
      <c r="KC151" s="52"/>
      <c r="KD151" s="52"/>
      <c r="KE151" s="52"/>
      <c r="KF151" s="52"/>
      <c r="KG151" s="52"/>
      <c r="KH151" s="52"/>
      <c r="KI151" s="52"/>
      <c r="KJ151" s="52"/>
      <c r="KK151" s="52"/>
      <c r="KL151" s="52"/>
      <c r="KM151" s="52"/>
      <c r="KN151" s="52"/>
      <c r="KO151" s="52"/>
      <c r="KP151" s="52"/>
      <c r="KQ151" s="52"/>
      <c r="KR151" s="52"/>
      <c r="KS151" s="52"/>
      <c r="KT151" s="52"/>
      <c r="KU151" s="52"/>
      <c r="KV151" s="52"/>
      <c r="KZ151" s="45"/>
      <c r="LB151" s="52"/>
      <c r="LC151" s="52"/>
      <c r="LD151" s="52"/>
      <c r="LE151" s="52"/>
      <c r="LF151" s="52"/>
      <c r="LG151" s="52"/>
      <c r="LH151" s="52"/>
      <c r="LI151" s="52"/>
      <c r="LJ151" s="52"/>
      <c r="LK151" s="52"/>
      <c r="LL151" s="52"/>
      <c r="LM151" s="52"/>
      <c r="LN151" s="52"/>
      <c r="LO151" s="52"/>
      <c r="LP151" s="52"/>
      <c r="LQ151" s="52"/>
      <c r="LR151" s="52"/>
      <c r="LS151" s="52"/>
      <c r="LT151" s="52"/>
      <c r="LU151" s="52"/>
      <c r="LV151" s="52"/>
      <c r="LW151" s="52"/>
      <c r="LX151" s="52"/>
      <c r="LZ151" s="45"/>
      <c r="MA151" s="52"/>
      <c r="MB151" s="52"/>
      <c r="MC151" s="52"/>
      <c r="MD151" s="52"/>
      <c r="ME151" s="52"/>
      <c r="MF151" s="52"/>
      <c r="MG151" s="52"/>
      <c r="MH151" s="52"/>
      <c r="MI151" s="52"/>
      <c r="MJ151" s="52"/>
      <c r="MK151" s="52"/>
      <c r="ML151" s="52"/>
      <c r="MM151" s="52"/>
      <c r="MN151" s="52"/>
      <c r="MO151" s="52"/>
      <c r="MP151" s="52"/>
      <c r="MQ151" s="52"/>
      <c r="MR151" s="52"/>
      <c r="MS151" s="52"/>
      <c r="MT151" s="52"/>
      <c r="MU151" s="52"/>
      <c r="MV151" s="52"/>
      <c r="MW151" s="52"/>
      <c r="MX151" s="52"/>
    </row>
    <row r="152" spans="2:366">
      <c r="B152" s="202" t="s">
        <v>257</v>
      </c>
      <c r="C152" s="205">
        <v>688523</v>
      </c>
      <c r="D152" s="205">
        <v>707124</v>
      </c>
      <c r="E152" s="205">
        <v>723846</v>
      </c>
      <c r="F152" s="205">
        <v>729572</v>
      </c>
      <c r="G152" s="205">
        <v>727830</v>
      </c>
      <c r="H152" s="205">
        <v>721737</v>
      </c>
      <c r="I152" s="205">
        <v>704790</v>
      </c>
      <c r="J152" s="205">
        <v>684030</v>
      </c>
      <c r="K152" s="205">
        <v>666781</v>
      </c>
      <c r="L152" s="205">
        <v>654635</v>
      </c>
      <c r="M152" s="205">
        <v>649535</v>
      </c>
      <c r="N152" s="205">
        <v>654544</v>
      </c>
      <c r="O152" s="205">
        <v>668791</v>
      </c>
      <c r="P152" s="205">
        <v>686750</v>
      </c>
      <c r="Q152" s="205">
        <v>703491</v>
      </c>
      <c r="R152" s="205">
        <v>719854</v>
      </c>
      <c r="S152" s="205">
        <v>736418</v>
      </c>
      <c r="T152" s="205">
        <v>757626</v>
      </c>
      <c r="U152" s="205">
        <v>782937</v>
      </c>
      <c r="V152" s="205">
        <v>813622</v>
      </c>
      <c r="W152" s="205">
        <v>824068</v>
      </c>
      <c r="X152" s="205">
        <v>823470</v>
      </c>
      <c r="Y152" s="205">
        <v>828175</v>
      </c>
      <c r="Z152" s="144"/>
      <c r="AA152" s="202" t="s">
        <v>257</v>
      </c>
      <c r="AB152" s="144"/>
      <c r="AC152" s="205">
        <v>669837</v>
      </c>
      <c r="AD152" s="205">
        <v>689640</v>
      </c>
      <c r="AE152" s="205">
        <v>704905</v>
      </c>
      <c r="AF152" s="205">
        <v>709923</v>
      </c>
      <c r="AG152" s="205">
        <v>706915</v>
      </c>
      <c r="AH152" s="205">
        <v>701113</v>
      </c>
      <c r="AI152" s="205">
        <v>683966</v>
      </c>
      <c r="AJ152" s="205">
        <v>665351</v>
      </c>
      <c r="AK152" s="205">
        <v>647861</v>
      </c>
      <c r="AL152" s="205">
        <v>636013</v>
      </c>
      <c r="AM152" s="205">
        <v>630318</v>
      </c>
      <c r="AN152" s="205">
        <v>635585</v>
      </c>
      <c r="AO152" s="205">
        <v>646892</v>
      </c>
      <c r="AP152" s="205">
        <v>663262</v>
      </c>
      <c r="AQ152" s="205">
        <v>677235</v>
      </c>
      <c r="AR152" s="205">
        <v>694794</v>
      </c>
      <c r="AS152" s="205">
        <v>712017</v>
      </c>
      <c r="AT152" s="205">
        <v>725515</v>
      </c>
      <c r="AU152" s="205">
        <v>743425</v>
      </c>
      <c r="AV152" s="205">
        <v>767754</v>
      </c>
      <c r="AW152" s="205">
        <v>780986</v>
      </c>
      <c r="AX152" s="205">
        <v>788193</v>
      </c>
      <c r="AY152" s="205">
        <v>795349</v>
      </c>
      <c r="AZ152" s="144"/>
      <c r="BA152" s="202" t="s">
        <v>257</v>
      </c>
      <c r="BB152" s="205">
        <v>1335896</v>
      </c>
      <c r="BC152" s="205">
        <v>1358360</v>
      </c>
      <c r="BD152" s="205">
        <v>1396764</v>
      </c>
      <c r="BE152" s="205">
        <v>1428751</v>
      </c>
      <c r="BF152" s="205">
        <v>1439495</v>
      </c>
      <c r="BG152" s="205">
        <v>1434745</v>
      </c>
      <c r="BH152" s="205">
        <v>1422850</v>
      </c>
      <c r="BI152" s="205">
        <v>1388756</v>
      </c>
      <c r="BJ152" s="205">
        <v>1349381</v>
      </c>
      <c r="BK152" s="205">
        <v>1314642</v>
      </c>
      <c r="BL152" s="205">
        <v>1290648</v>
      </c>
      <c r="BM152" s="205">
        <v>1279853</v>
      </c>
      <c r="BN152" s="205">
        <v>1290129</v>
      </c>
      <c r="BO152" s="205">
        <v>1315683</v>
      </c>
      <c r="BP152" s="205">
        <v>1350012</v>
      </c>
      <c r="BQ152" s="205">
        <v>1380726</v>
      </c>
      <c r="BR152" s="205">
        <v>1414648</v>
      </c>
      <c r="BS152" s="205">
        <v>1448435</v>
      </c>
      <c r="BT152" s="205">
        <v>1483141</v>
      </c>
      <c r="BU152" s="205">
        <v>1526362</v>
      </c>
      <c r="BV152" s="205">
        <v>1581376</v>
      </c>
      <c r="BW152" s="205">
        <v>1605054</v>
      </c>
      <c r="BX152" s="205">
        <v>1611663</v>
      </c>
      <c r="BY152" s="205">
        <v>1623524</v>
      </c>
      <c r="IX152" s="45"/>
      <c r="IZ152" s="52"/>
      <c r="JA152" s="52"/>
      <c r="JB152" s="52"/>
      <c r="JC152" s="52"/>
      <c r="JD152" s="52"/>
      <c r="JE152" s="52"/>
      <c r="JF152" s="52"/>
      <c r="JG152" s="52"/>
      <c r="JH152" s="52"/>
      <c r="JI152" s="52"/>
      <c r="JJ152" s="52"/>
      <c r="JK152" s="52"/>
      <c r="JL152" s="52"/>
      <c r="JM152" s="52"/>
      <c r="JN152" s="52"/>
      <c r="JO152" s="52"/>
      <c r="JP152" s="52"/>
      <c r="JQ152" s="52"/>
      <c r="JR152" s="52"/>
      <c r="JS152" s="52"/>
      <c r="JT152" s="52"/>
      <c r="JU152" s="52"/>
      <c r="JV152" s="52"/>
      <c r="JX152" s="45"/>
      <c r="JY152" s="52"/>
      <c r="JZ152" s="52"/>
      <c r="KA152" s="52"/>
      <c r="KB152" s="52"/>
      <c r="KC152" s="52"/>
      <c r="KD152" s="52"/>
      <c r="KE152" s="52"/>
      <c r="KF152" s="52"/>
      <c r="KG152" s="52"/>
      <c r="KH152" s="52"/>
      <c r="KI152" s="52"/>
      <c r="KJ152" s="52"/>
      <c r="KK152" s="52"/>
      <c r="KL152" s="52"/>
      <c r="KM152" s="52"/>
      <c r="KN152" s="52"/>
      <c r="KO152" s="52"/>
      <c r="KP152" s="52"/>
      <c r="KQ152" s="52"/>
      <c r="KR152" s="52"/>
      <c r="KS152" s="52"/>
      <c r="KT152" s="52"/>
      <c r="KU152" s="52"/>
      <c r="KV152" s="52"/>
      <c r="KZ152" s="45"/>
      <c r="LB152" s="52"/>
      <c r="LC152" s="52"/>
      <c r="LD152" s="52"/>
      <c r="LE152" s="52"/>
      <c r="LF152" s="52"/>
      <c r="LG152" s="52"/>
      <c r="LH152" s="52"/>
      <c r="LI152" s="52"/>
      <c r="LJ152" s="52"/>
      <c r="LK152" s="52"/>
      <c r="LL152" s="52"/>
      <c r="LM152" s="52"/>
      <c r="LN152" s="52"/>
      <c r="LO152" s="52"/>
      <c r="LP152" s="52"/>
      <c r="LQ152" s="52"/>
      <c r="LR152" s="52"/>
      <c r="LS152" s="52"/>
      <c r="LT152" s="52"/>
      <c r="LU152" s="52"/>
      <c r="LV152" s="52"/>
      <c r="LW152" s="52"/>
      <c r="LX152" s="52"/>
      <c r="LZ152" s="45"/>
      <c r="MA152" s="52"/>
      <c r="MB152" s="52"/>
      <c r="MC152" s="52"/>
      <c r="MD152" s="52"/>
      <c r="ME152" s="52"/>
      <c r="MF152" s="52"/>
      <c r="MG152" s="52"/>
      <c r="MH152" s="52"/>
      <c r="MI152" s="52"/>
      <c r="MJ152" s="52"/>
      <c r="MK152" s="52"/>
      <c r="ML152" s="52"/>
      <c r="MM152" s="52"/>
      <c r="MN152" s="52"/>
      <c r="MO152" s="52"/>
      <c r="MP152" s="52"/>
      <c r="MQ152" s="52"/>
      <c r="MR152" s="52"/>
      <c r="MS152" s="52"/>
      <c r="MT152" s="52"/>
      <c r="MU152" s="52"/>
      <c r="MV152" s="52"/>
      <c r="MW152" s="52"/>
      <c r="MX152" s="52"/>
    </row>
    <row r="153" spans="2:366">
      <c r="B153" s="202" t="s">
        <v>258</v>
      </c>
      <c r="C153" s="205">
        <v>715830</v>
      </c>
      <c r="D153" s="205">
        <v>702728</v>
      </c>
      <c r="E153" s="205">
        <v>692798</v>
      </c>
      <c r="F153" s="205">
        <v>683466</v>
      </c>
      <c r="G153" s="205">
        <v>680458</v>
      </c>
      <c r="H153" s="205">
        <v>688392</v>
      </c>
      <c r="I153" s="205">
        <v>706329</v>
      </c>
      <c r="J153" s="205">
        <v>721681</v>
      </c>
      <c r="K153" s="205">
        <v>726757</v>
      </c>
      <c r="L153" s="205">
        <v>724828</v>
      </c>
      <c r="M153" s="205">
        <v>716339</v>
      </c>
      <c r="N153" s="205">
        <v>694298</v>
      </c>
      <c r="O153" s="205">
        <v>682089</v>
      </c>
      <c r="P153" s="205">
        <v>676288</v>
      </c>
      <c r="Q153" s="205">
        <v>675089</v>
      </c>
      <c r="R153" s="205">
        <v>680687</v>
      </c>
      <c r="S153" s="205">
        <v>696211</v>
      </c>
      <c r="T153" s="205">
        <v>722526</v>
      </c>
      <c r="U153" s="205">
        <v>759647</v>
      </c>
      <c r="V153" s="205">
        <v>801314</v>
      </c>
      <c r="W153" s="205">
        <v>826369</v>
      </c>
      <c r="X153" s="205">
        <v>841084</v>
      </c>
      <c r="Y153" s="205">
        <v>856944</v>
      </c>
      <c r="Z153" s="144"/>
      <c r="AA153" s="202" t="s">
        <v>258</v>
      </c>
      <c r="AB153" s="144"/>
      <c r="AC153" s="205">
        <v>706777</v>
      </c>
      <c r="AD153" s="205">
        <v>696935</v>
      </c>
      <c r="AE153" s="205">
        <v>688756</v>
      </c>
      <c r="AF153" s="205">
        <v>679247</v>
      </c>
      <c r="AG153" s="205">
        <v>677151</v>
      </c>
      <c r="AH153" s="205">
        <v>684303</v>
      </c>
      <c r="AI153" s="205">
        <v>703453</v>
      </c>
      <c r="AJ153" s="205">
        <v>721422</v>
      </c>
      <c r="AK153" s="205">
        <v>728840</v>
      </c>
      <c r="AL153" s="205">
        <v>727526</v>
      </c>
      <c r="AM153" s="205">
        <v>721080</v>
      </c>
      <c r="AN153" s="205">
        <v>699510</v>
      </c>
      <c r="AO153" s="205">
        <v>681715</v>
      </c>
      <c r="AP153" s="205">
        <v>673022</v>
      </c>
      <c r="AQ153" s="205">
        <v>668629</v>
      </c>
      <c r="AR153" s="205">
        <v>671866</v>
      </c>
      <c r="AS153" s="205">
        <v>685377</v>
      </c>
      <c r="AT153" s="205">
        <v>708492</v>
      </c>
      <c r="AU153" s="205">
        <v>740361</v>
      </c>
      <c r="AV153" s="205">
        <v>775995</v>
      </c>
      <c r="AW153" s="205">
        <v>800887</v>
      </c>
      <c r="AX153" s="205">
        <v>817086</v>
      </c>
      <c r="AY153" s="205">
        <v>835045</v>
      </c>
      <c r="AZ153" s="144"/>
      <c r="BA153" s="202" t="s">
        <v>258</v>
      </c>
      <c r="BB153" s="205">
        <v>1424115</v>
      </c>
      <c r="BC153" s="205">
        <v>1422607</v>
      </c>
      <c r="BD153" s="205">
        <v>1399663</v>
      </c>
      <c r="BE153" s="205">
        <v>1381554</v>
      </c>
      <c r="BF153" s="205">
        <v>1362713</v>
      </c>
      <c r="BG153" s="205">
        <v>1357609</v>
      </c>
      <c r="BH153" s="205">
        <v>1372695</v>
      </c>
      <c r="BI153" s="205">
        <v>1409782</v>
      </c>
      <c r="BJ153" s="205">
        <v>1443103</v>
      </c>
      <c r="BK153" s="205">
        <v>1455597</v>
      </c>
      <c r="BL153" s="205">
        <v>1452354</v>
      </c>
      <c r="BM153" s="205">
        <v>1437419</v>
      </c>
      <c r="BN153" s="205">
        <v>1393808</v>
      </c>
      <c r="BO153" s="205">
        <v>1363804</v>
      </c>
      <c r="BP153" s="205">
        <v>1349310</v>
      </c>
      <c r="BQ153" s="205">
        <v>1343718</v>
      </c>
      <c r="BR153" s="205">
        <v>1352553</v>
      </c>
      <c r="BS153" s="205">
        <v>1381588</v>
      </c>
      <c r="BT153" s="205">
        <v>1431018</v>
      </c>
      <c r="BU153" s="205">
        <v>1500008</v>
      </c>
      <c r="BV153" s="205">
        <v>1577309</v>
      </c>
      <c r="BW153" s="205">
        <v>1627256</v>
      </c>
      <c r="BX153" s="205">
        <v>1658170</v>
      </c>
      <c r="BY153" s="205">
        <v>1691989</v>
      </c>
      <c r="IX153" s="45"/>
      <c r="IZ153" s="52"/>
      <c r="JA153" s="52"/>
      <c r="JB153" s="52"/>
      <c r="JC153" s="52"/>
      <c r="JD153" s="52"/>
      <c r="JE153" s="52"/>
      <c r="JF153" s="52"/>
      <c r="JG153" s="52"/>
      <c r="JH153" s="52"/>
      <c r="JI153" s="52"/>
      <c r="JJ153" s="52"/>
      <c r="JK153" s="52"/>
      <c r="JL153" s="52"/>
      <c r="JM153" s="52"/>
      <c r="JN153" s="52"/>
      <c r="JO153" s="52"/>
      <c r="JP153" s="52"/>
      <c r="JQ153" s="52"/>
      <c r="JR153" s="52"/>
      <c r="JS153" s="52"/>
      <c r="JT153" s="52"/>
      <c r="JU153" s="52"/>
      <c r="JV153" s="52"/>
      <c r="JX153" s="45"/>
      <c r="JY153" s="52"/>
      <c r="JZ153" s="52"/>
      <c r="KA153" s="52"/>
      <c r="KB153" s="52"/>
      <c r="KC153" s="52"/>
      <c r="KD153" s="52"/>
      <c r="KE153" s="52"/>
      <c r="KF153" s="52"/>
      <c r="KG153" s="52"/>
      <c r="KH153" s="52"/>
      <c r="KI153" s="52"/>
      <c r="KJ153" s="52"/>
      <c r="KK153" s="52"/>
      <c r="KL153" s="52"/>
      <c r="KM153" s="52"/>
      <c r="KN153" s="52"/>
      <c r="KO153" s="52"/>
      <c r="KP153" s="52"/>
      <c r="KQ153" s="52"/>
      <c r="KR153" s="52"/>
      <c r="KS153" s="52"/>
      <c r="KT153" s="52"/>
      <c r="KU153" s="52"/>
      <c r="KV153" s="52"/>
      <c r="KZ153" s="45"/>
      <c r="LB153" s="52"/>
      <c r="LC153" s="52"/>
      <c r="LD153" s="52"/>
      <c r="LE153" s="52"/>
      <c r="LF153" s="52"/>
      <c r="LG153" s="52"/>
      <c r="LH153" s="52"/>
      <c r="LI153" s="52"/>
      <c r="LJ153" s="52"/>
      <c r="LK153" s="52"/>
      <c r="LL153" s="52"/>
      <c r="LM153" s="52"/>
      <c r="LN153" s="52"/>
      <c r="LO153" s="52"/>
      <c r="LP153" s="52"/>
      <c r="LQ153" s="52"/>
      <c r="LR153" s="52"/>
      <c r="LS153" s="52"/>
      <c r="LT153" s="52"/>
      <c r="LU153" s="52"/>
      <c r="LV153" s="52"/>
      <c r="LW153" s="52"/>
      <c r="LX153" s="52"/>
      <c r="LZ153" s="45"/>
      <c r="MA153" s="52"/>
      <c r="MB153" s="52"/>
      <c r="MC153" s="52"/>
      <c r="MD153" s="52"/>
      <c r="ME153" s="52"/>
      <c r="MF153" s="52"/>
      <c r="MG153" s="52"/>
      <c r="MH153" s="52"/>
      <c r="MI153" s="52"/>
      <c r="MJ153" s="52"/>
      <c r="MK153" s="52"/>
      <c r="ML153" s="52"/>
      <c r="MM153" s="52"/>
      <c r="MN153" s="52"/>
      <c r="MO153" s="52"/>
      <c r="MP153" s="52"/>
      <c r="MQ153" s="52"/>
      <c r="MR153" s="52"/>
      <c r="MS153" s="52"/>
      <c r="MT153" s="52"/>
      <c r="MU153" s="52"/>
      <c r="MV153" s="52"/>
      <c r="MW153" s="52"/>
      <c r="MX153" s="52"/>
    </row>
    <row r="154" spans="2:366">
      <c r="B154" s="202" t="s">
        <v>259</v>
      </c>
      <c r="C154" s="205">
        <v>699153</v>
      </c>
      <c r="D154" s="205">
        <v>713784</v>
      </c>
      <c r="E154" s="205">
        <v>725544</v>
      </c>
      <c r="F154" s="205">
        <v>729883</v>
      </c>
      <c r="G154" s="205">
        <v>733076</v>
      </c>
      <c r="H154" s="205">
        <v>728176</v>
      </c>
      <c r="I154" s="205">
        <v>717855</v>
      </c>
      <c r="J154" s="205">
        <v>707331</v>
      </c>
      <c r="K154" s="205">
        <v>698912</v>
      </c>
      <c r="L154" s="205">
        <v>697610</v>
      </c>
      <c r="M154" s="205">
        <v>704211</v>
      </c>
      <c r="N154" s="205">
        <v>722451</v>
      </c>
      <c r="O154" s="205">
        <v>738914</v>
      </c>
      <c r="P154" s="205">
        <v>747724</v>
      </c>
      <c r="Q154" s="205">
        <v>748782</v>
      </c>
      <c r="R154" s="205">
        <v>745033</v>
      </c>
      <c r="S154" s="205">
        <v>733918</v>
      </c>
      <c r="T154" s="205">
        <v>726262</v>
      </c>
      <c r="U154" s="205">
        <v>728006</v>
      </c>
      <c r="V154" s="205">
        <v>738309</v>
      </c>
      <c r="W154" s="205">
        <v>749576</v>
      </c>
      <c r="X154" s="205">
        <v>769211</v>
      </c>
      <c r="Y154" s="205">
        <v>797266</v>
      </c>
      <c r="Z154" s="144"/>
      <c r="AA154" s="202" t="s">
        <v>259</v>
      </c>
      <c r="AB154" s="144"/>
      <c r="AC154" s="205">
        <v>694449</v>
      </c>
      <c r="AD154" s="205">
        <v>711951</v>
      </c>
      <c r="AE154" s="205">
        <v>724467</v>
      </c>
      <c r="AF154" s="205">
        <v>729572</v>
      </c>
      <c r="AG154" s="205">
        <v>732766</v>
      </c>
      <c r="AH154" s="205">
        <v>728717</v>
      </c>
      <c r="AI154" s="205">
        <v>720913</v>
      </c>
      <c r="AJ154" s="205">
        <v>712581</v>
      </c>
      <c r="AK154" s="205">
        <v>705818</v>
      </c>
      <c r="AL154" s="205">
        <v>707052</v>
      </c>
      <c r="AM154" s="205">
        <v>714004</v>
      </c>
      <c r="AN154" s="205">
        <v>735150</v>
      </c>
      <c r="AO154" s="205">
        <v>751776</v>
      </c>
      <c r="AP154" s="205">
        <v>761226</v>
      </c>
      <c r="AQ154" s="205">
        <v>760318</v>
      </c>
      <c r="AR154" s="205">
        <v>755485</v>
      </c>
      <c r="AS154" s="205">
        <v>740226</v>
      </c>
      <c r="AT154" s="205">
        <v>730822</v>
      </c>
      <c r="AU154" s="205">
        <v>730338</v>
      </c>
      <c r="AV154" s="205">
        <v>738068</v>
      </c>
      <c r="AW154" s="205">
        <v>748621</v>
      </c>
      <c r="AX154" s="205">
        <v>766950</v>
      </c>
      <c r="AY154" s="205">
        <v>791820</v>
      </c>
      <c r="AZ154" s="144"/>
      <c r="BA154" s="202" t="s">
        <v>259</v>
      </c>
      <c r="BB154" s="205">
        <v>1358653</v>
      </c>
      <c r="BC154" s="205">
        <v>1393602</v>
      </c>
      <c r="BD154" s="205">
        <v>1425735</v>
      </c>
      <c r="BE154" s="205">
        <v>1450011</v>
      </c>
      <c r="BF154" s="205">
        <v>1459455</v>
      </c>
      <c r="BG154" s="205">
        <v>1465842</v>
      </c>
      <c r="BH154" s="205">
        <v>1456893</v>
      </c>
      <c r="BI154" s="205">
        <v>1438768</v>
      </c>
      <c r="BJ154" s="205">
        <v>1419912</v>
      </c>
      <c r="BK154" s="205">
        <v>1404730</v>
      </c>
      <c r="BL154" s="205">
        <v>1404662</v>
      </c>
      <c r="BM154" s="205">
        <v>1418215</v>
      </c>
      <c r="BN154" s="205">
        <v>1457601</v>
      </c>
      <c r="BO154" s="205">
        <v>1490690</v>
      </c>
      <c r="BP154" s="205">
        <v>1508950</v>
      </c>
      <c r="BQ154" s="205">
        <v>1509100</v>
      </c>
      <c r="BR154" s="205">
        <v>1500518</v>
      </c>
      <c r="BS154" s="205">
        <v>1474144</v>
      </c>
      <c r="BT154" s="205">
        <v>1457084</v>
      </c>
      <c r="BU154" s="205">
        <v>1458344</v>
      </c>
      <c r="BV154" s="205">
        <v>1476377</v>
      </c>
      <c r="BW154" s="205">
        <v>1498197</v>
      </c>
      <c r="BX154" s="205">
        <v>1536161</v>
      </c>
      <c r="BY154" s="205">
        <v>1589086</v>
      </c>
      <c r="IX154" s="45"/>
      <c r="IZ154" s="52"/>
      <c r="JA154" s="52"/>
      <c r="JB154" s="52"/>
      <c r="JC154" s="52"/>
      <c r="JD154" s="52"/>
      <c r="JE154" s="52"/>
      <c r="JF154" s="52"/>
      <c r="JG154" s="52"/>
      <c r="JH154" s="52"/>
      <c r="JI154" s="52"/>
      <c r="JJ154" s="52"/>
      <c r="JK154" s="52"/>
      <c r="JL154" s="52"/>
      <c r="JM154" s="52"/>
      <c r="JN154" s="52"/>
      <c r="JO154" s="52"/>
      <c r="JP154" s="52"/>
      <c r="JQ154" s="52"/>
      <c r="JR154" s="52"/>
      <c r="JS154" s="52"/>
      <c r="JT154" s="52"/>
      <c r="JU154" s="52"/>
      <c r="JV154" s="52"/>
      <c r="JX154" s="45"/>
      <c r="JY154" s="52"/>
      <c r="JZ154" s="52"/>
      <c r="KA154" s="52"/>
      <c r="KB154" s="52"/>
      <c r="KC154" s="52"/>
      <c r="KD154" s="52"/>
      <c r="KE154" s="52"/>
      <c r="KF154" s="52"/>
      <c r="KG154" s="52"/>
      <c r="KH154" s="52"/>
      <c r="KI154" s="52"/>
      <c r="KJ154" s="52"/>
      <c r="KK154" s="52"/>
      <c r="KL154" s="52"/>
      <c r="KM154" s="52"/>
      <c r="KN154" s="52"/>
      <c r="KO154" s="52"/>
      <c r="KP154" s="52"/>
      <c r="KQ154" s="52"/>
      <c r="KR154" s="52"/>
      <c r="KS154" s="52"/>
      <c r="KT154" s="52"/>
      <c r="KU154" s="52"/>
      <c r="KV154" s="52"/>
      <c r="KZ154" s="45"/>
      <c r="LB154" s="52"/>
      <c r="LC154" s="52"/>
      <c r="LD154" s="52"/>
      <c r="LE154" s="52"/>
      <c r="LF154" s="52"/>
      <c r="LG154" s="52"/>
      <c r="LH154" s="52"/>
      <c r="LI154" s="52"/>
      <c r="LJ154" s="52"/>
      <c r="LK154" s="52"/>
      <c r="LL154" s="52"/>
      <c r="LM154" s="52"/>
      <c r="LN154" s="52"/>
      <c r="LO154" s="52"/>
      <c r="LP154" s="52"/>
      <c r="LQ154" s="52"/>
      <c r="LR154" s="52"/>
      <c r="LS154" s="52"/>
      <c r="LT154" s="52"/>
      <c r="LU154" s="52"/>
      <c r="LV154" s="52"/>
      <c r="LW154" s="52"/>
      <c r="LX154" s="52"/>
      <c r="LZ154" s="45"/>
      <c r="MA154" s="52"/>
      <c r="MB154" s="52"/>
      <c r="MC154" s="52"/>
      <c r="MD154" s="52"/>
      <c r="ME154" s="52"/>
      <c r="MF154" s="52"/>
      <c r="MG154" s="52"/>
      <c r="MH154" s="52"/>
      <c r="MI154" s="52"/>
      <c r="MJ154" s="52"/>
      <c r="MK154" s="52"/>
      <c r="ML154" s="52"/>
      <c r="MM154" s="52"/>
      <c r="MN154" s="52"/>
      <c r="MO154" s="52"/>
      <c r="MP154" s="52"/>
      <c r="MQ154" s="52"/>
      <c r="MR154" s="52"/>
      <c r="MS154" s="52"/>
      <c r="MT154" s="52"/>
      <c r="MU154" s="52"/>
      <c r="MV154" s="52"/>
      <c r="MW154" s="52"/>
      <c r="MX154" s="52"/>
    </row>
    <row r="155" spans="2:366">
      <c r="B155" s="202" t="s">
        <v>260</v>
      </c>
      <c r="C155" s="205">
        <v>656292</v>
      </c>
      <c r="D155" s="205">
        <v>664228</v>
      </c>
      <c r="E155" s="205">
        <v>675150</v>
      </c>
      <c r="F155" s="205">
        <v>684410</v>
      </c>
      <c r="G155" s="205">
        <v>693674</v>
      </c>
      <c r="H155" s="205">
        <v>708556</v>
      </c>
      <c r="I155" s="205">
        <v>723767</v>
      </c>
      <c r="J155" s="205">
        <v>734299</v>
      </c>
      <c r="K155" s="205">
        <v>742592</v>
      </c>
      <c r="L155" s="205">
        <v>746944</v>
      </c>
      <c r="M155" s="205">
        <v>744059</v>
      </c>
      <c r="N155" s="205">
        <v>736877</v>
      </c>
      <c r="O155" s="205">
        <v>728346</v>
      </c>
      <c r="P155" s="205">
        <v>720877</v>
      </c>
      <c r="Q155" s="205">
        <v>720531</v>
      </c>
      <c r="R155" s="205">
        <v>729890</v>
      </c>
      <c r="S155" s="205">
        <v>749952</v>
      </c>
      <c r="T155" s="205">
        <v>772462</v>
      </c>
      <c r="U155" s="205">
        <v>788745</v>
      </c>
      <c r="V155" s="205">
        <v>796271</v>
      </c>
      <c r="W155" s="205">
        <v>794307</v>
      </c>
      <c r="X155" s="205">
        <v>782204</v>
      </c>
      <c r="Y155" s="205">
        <v>773887</v>
      </c>
      <c r="Z155" s="144"/>
      <c r="AA155" s="202" t="s">
        <v>260</v>
      </c>
      <c r="AB155" s="144"/>
      <c r="AC155" s="205">
        <v>656478</v>
      </c>
      <c r="AD155" s="205">
        <v>664159</v>
      </c>
      <c r="AE155" s="205">
        <v>676840</v>
      </c>
      <c r="AF155" s="205">
        <v>686977</v>
      </c>
      <c r="AG155" s="205">
        <v>696154</v>
      </c>
      <c r="AH155" s="205">
        <v>710085</v>
      </c>
      <c r="AI155" s="205">
        <v>726422</v>
      </c>
      <c r="AJ155" s="205">
        <v>739458</v>
      </c>
      <c r="AK155" s="205">
        <v>748763</v>
      </c>
      <c r="AL155" s="205">
        <v>753976</v>
      </c>
      <c r="AM155" s="205">
        <v>752101</v>
      </c>
      <c r="AN155" s="205">
        <v>746155</v>
      </c>
      <c r="AO155" s="205">
        <v>737748</v>
      </c>
      <c r="AP155" s="205">
        <v>730935</v>
      </c>
      <c r="AQ155" s="205">
        <v>730858</v>
      </c>
      <c r="AR155" s="205">
        <v>738508</v>
      </c>
      <c r="AS155" s="205">
        <v>758876</v>
      </c>
      <c r="AT155" s="205">
        <v>783223</v>
      </c>
      <c r="AU155" s="205">
        <v>800808</v>
      </c>
      <c r="AV155" s="205">
        <v>808009</v>
      </c>
      <c r="AW155" s="205">
        <v>806239</v>
      </c>
      <c r="AX155" s="205">
        <v>791706</v>
      </c>
      <c r="AY155" s="205">
        <v>780450</v>
      </c>
      <c r="AZ155" s="144"/>
      <c r="BA155" s="202" t="s">
        <v>260</v>
      </c>
      <c r="BB155" s="205">
        <v>1294750</v>
      </c>
      <c r="BC155" s="205">
        <v>1312770</v>
      </c>
      <c r="BD155" s="205">
        <v>1328387</v>
      </c>
      <c r="BE155" s="205">
        <v>1351990</v>
      </c>
      <c r="BF155" s="205">
        <v>1371387</v>
      </c>
      <c r="BG155" s="205">
        <v>1389828</v>
      </c>
      <c r="BH155" s="205">
        <v>1418641</v>
      </c>
      <c r="BI155" s="205">
        <v>1450189</v>
      </c>
      <c r="BJ155" s="205">
        <v>1473757</v>
      </c>
      <c r="BK155" s="205">
        <v>1491355</v>
      </c>
      <c r="BL155" s="205">
        <v>1500920</v>
      </c>
      <c r="BM155" s="205">
        <v>1496160</v>
      </c>
      <c r="BN155" s="205">
        <v>1483032</v>
      </c>
      <c r="BO155" s="205">
        <v>1466094</v>
      </c>
      <c r="BP155" s="205">
        <v>1451812</v>
      </c>
      <c r="BQ155" s="205">
        <v>1451389</v>
      </c>
      <c r="BR155" s="205">
        <v>1468398</v>
      </c>
      <c r="BS155" s="205">
        <v>1508828</v>
      </c>
      <c r="BT155" s="205">
        <v>1555685</v>
      </c>
      <c r="BU155" s="205">
        <v>1589553</v>
      </c>
      <c r="BV155" s="205">
        <v>1604280</v>
      </c>
      <c r="BW155" s="205">
        <v>1600546</v>
      </c>
      <c r="BX155" s="205">
        <v>1573910</v>
      </c>
      <c r="BY155" s="205">
        <v>1554337</v>
      </c>
      <c r="IX155" s="45"/>
      <c r="IZ155" s="52"/>
      <c r="JA155" s="52"/>
      <c r="JB155" s="52"/>
      <c r="JC155" s="52"/>
      <c r="JD155" s="52"/>
      <c r="JE155" s="52"/>
      <c r="JF155" s="52"/>
      <c r="JG155" s="52"/>
      <c r="JH155" s="52"/>
      <c r="JI155" s="52"/>
      <c r="JJ155" s="52"/>
      <c r="JK155" s="52"/>
      <c r="JL155" s="52"/>
      <c r="JM155" s="52"/>
      <c r="JN155" s="52"/>
      <c r="JO155" s="52"/>
      <c r="JP155" s="52"/>
      <c r="JQ155" s="52"/>
      <c r="JR155" s="52"/>
      <c r="JS155" s="52"/>
      <c r="JT155" s="52"/>
      <c r="JU155" s="52"/>
      <c r="JV155" s="52"/>
      <c r="JX155" s="45"/>
      <c r="JY155" s="52"/>
      <c r="JZ155" s="52"/>
      <c r="KA155" s="52"/>
      <c r="KB155" s="52"/>
      <c r="KC155" s="52"/>
      <c r="KD155" s="52"/>
      <c r="KE155" s="52"/>
      <c r="KF155" s="52"/>
      <c r="KG155" s="52"/>
      <c r="KH155" s="52"/>
      <c r="KI155" s="52"/>
      <c r="KJ155" s="52"/>
      <c r="KK155" s="52"/>
      <c r="KL155" s="52"/>
      <c r="KM155" s="52"/>
      <c r="KN155" s="52"/>
      <c r="KO155" s="52"/>
      <c r="KP155" s="52"/>
      <c r="KQ155" s="52"/>
      <c r="KR155" s="52"/>
      <c r="KS155" s="52"/>
      <c r="KT155" s="52"/>
      <c r="KU155" s="52"/>
      <c r="KV155" s="52"/>
      <c r="KZ155" s="45"/>
      <c r="LB155" s="52"/>
      <c r="LC155" s="52"/>
      <c r="LD155" s="52"/>
      <c r="LE155" s="52"/>
      <c r="LF155" s="52"/>
      <c r="LG155" s="52"/>
      <c r="LH155" s="52"/>
      <c r="LI155" s="52"/>
      <c r="LJ155" s="52"/>
      <c r="LK155" s="52"/>
      <c r="LL155" s="52"/>
      <c r="LM155" s="52"/>
      <c r="LN155" s="52"/>
      <c r="LO155" s="52"/>
      <c r="LP155" s="52"/>
      <c r="LQ155" s="52"/>
      <c r="LR155" s="52"/>
      <c r="LS155" s="52"/>
      <c r="LT155" s="52"/>
      <c r="LU155" s="52"/>
      <c r="LV155" s="52"/>
      <c r="LW155" s="52"/>
      <c r="LX155" s="52"/>
      <c r="LZ155" s="45"/>
      <c r="MA155" s="52"/>
      <c r="MB155" s="52"/>
      <c r="MC155" s="52"/>
      <c r="MD155" s="52"/>
      <c r="ME155" s="52"/>
      <c r="MF155" s="52"/>
      <c r="MG155" s="52"/>
      <c r="MH155" s="52"/>
      <c r="MI155" s="52"/>
      <c r="MJ155" s="52"/>
      <c r="MK155" s="52"/>
      <c r="ML155" s="52"/>
      <c r="MM155" s="52"/>
      <c r="MN155" s="52"/>
      <c r="MO155" s="52"/>
      <c r="MP155" s="52"/>
      <c r="MQ155" s="52"/>
      <c r="MR155" s="52"/>
      <c r="MS155" s="52"/>
      <c r="MT155" s="52"/>
      <c r="MU155" s="52"/>
      <c r="MV155" s="52"/>
      <c r="MW155" s="52"/>
      <c r="MX155" s="52"/>
    </row>
    <row r="156" spans="2:366">
      <c r="B156" s="202" t="s">
        <v>261</v>
      </c>
      <c r="C156" s="205">
        <v>640461</v>
      </c>
      <c r="D156" s="205">
        <v>655138</v>
      </c>
      <c r="E156" s="205">
        <v>652916</v>
      </c>
      <c r="F156" s="205">
        <v>652319</v>
      </c>
      <c r="G156" s="205">
        <v>657348</v>
      </c>
      <c r="H156" s="205">
        <v>663469</v>
      </c>
      <c r="I156" s="205">
        <v>673445</v>
      </c>
      <c r="J156" s="205">
        <v>683411</v>
      </c>
      <c r="K156" s="205">
        <v>691245</v>
      </c>
      <c r="L156" s="205">
        <v>702161</v>
      </c>
      <c r="M156" s="205">
        <v>715742</v>
      </c>
      <c r="N156" s="205">
        <v>729922</v>
      </c>
      <c r="O156" s="205">
        <v>745106</v>
      </c>
      <c r="P156" s="205">
        <v>755254</v>
      </c>
      <c r="Q156" s="205">
        <v>759473</v>
      </c>
      <c r="R156" s="205">
        <v>758248</v>
      </c>
      <c r="S156" s="205">
        <v>752965</v>
      </c>
      <c r="T156" s="205">
        <v>746834</v>
      </c>
      <c r="U156" s="205">
        <v>744638</v>
      </c>
      <c r="V156" s="205">
        <v>750450</v>
      </c>
      <c r="W156" s="205">
        <v>762854</v>
      </c>
      <c r="X156" s="205">
        <v>786748</v>
      </c>
      <c r="Y156" s="205">
        <v>810931</v>
      </c>
      <c r="Z156" s="144"/>
      <c r="AA156" s="202" t="s">
        <v>261</v>
      </c>
      <c r="AB156" s="144"/>
      <c r="AC156" s="205">
        <v>618755</v>
      </c>
      <c r="AD156" s="205">
        <v>639133</v>
      </c>
      <c r="AE156" s="205">
        <v>641195</v>
      </c>
      <c r="AF156" s="205">
        <v>646133</v>
      </c>
      <c r="AG156" s="205">
        <v>655470</v>
      </c>
      <c r="AH156" s="205">
        <v>665515</v>
      </c>
      <c r="AI156" s="205">
        <v>676241</v>
      </c>
      <c r="AJ156" s="205">
        <v>688647</v>
      </c>
      <c r="AK156" s="205">
        <v>698890</v>
      </c>
      <c r="AL156" s="205">
        <v>710623</v>
      </c>
      <c r="AM156" s="205">
        <v>724739</v>
      </c>
      <c r="AN156" s="205">
        <v>740243</v>
      </c>
      <c r="AO156" s="205">
        <v>755459</v>
      </c>
      <c r="AP156" s="205">
        <v>765722</v>
      </c>
      <c r="AQ156" s="205">
        <v>770759</v>
      </c>
      <c r="AR156" s="205">
        <v>769398</v>
      </c>
      <c r="AS156" s="205">
        <v>763479</v>
      </c>
      <c r="AT156" s="205">
        <v>757398</v>
      </c>
      <c r="AU156" s="205">
        <v>754771</v>
      </c>
      <c r="AV156" s="205">
        <v>761613</v>
      </c>
      <c r="AW156" s="205">
        <v>774248</v>
      </c>
      <c r="AX156" s="205">
        <v>800496</v>
      </c>
      <c r="AY156" s="205">
        <v>824676</v>
      </c>
      <c r="AZ156" s="144"/>
      <c r="BA156" s="202" t="s">
        <v>261</v>
      </c>
      <c r="BB156" s="205">
        <v>1215622</v>
      </c>
      <c r="BC156" s="205">
        <v>1259216</v>
      </c>
      <c r="BD156" s="205">
        <v>1294271</v>
      </c>
      <c r="BE156" s="205">
        <v>1294111</v>
      </c>
      <c r="BF156" s="205">
        <v>1298452</v>
      </c>
      <c r="BG156" s="205">
        <v>1312818</v>
      </c>
      <c r="BH156" s="205">
        <v>1328984</v>
      </c>
      <c r="BI156" s="205">
        <v>1349686</v>
      </c>
      <c r="BJ156" s="205">
        <v>1372058</v>
      </c>
      <c r="BK156" s="205">
        <v>1390135</v>
      </c>
      <c r="BL156" s="205">
        <v>1412784</v>
      </c>
      <c r="BM156" s="205">
        <v>1440481</v>
      </c>
      <c r="BN156" s="205">
        <v>1470165</v>
      </c>
      <c r="BO156" s="205">
        <v>1500565</v>
      </c>
      <c r="BP156" s="205">
        <v>1520976</v>
      </c>
      <c r="BQ156" s="205">
        <v>1530232</v>
      </c>
      <c r="BR156" s="205">
        <v>1527646</v>
      </c>
      <c r="BS156" s="205">
        <v>1516444</v>
      </c>
      <c r="BT156" s="205">
        <v>1504232</v>
      </c>
      <c r="BU156" s="205">
        <v>1499409</v>
      </c>
      <c r="BV156" s="205">
        <v>1512063</v>
      </c>
      <c r="BW156" s="205">
        <v>1537102</v>
      </c>
      <c r="BX156" s="205">
        <v>1587244</v>
      </c>
      <c r="BY156" s="205">
        <v>1635607</v>
      </c>
      <c r="IX156" s="45"/>
      <c r="IZ156" s="52"/>
      <c r="JA156" s="52"/>
      <c r="JB156" s="52"/>
      <c r="JC156" s="52"/>
      <c r="JD156" s="52"/>
      <c r="JE156" s="52"/>
      <c r="JF156" s="52"/>
      <c r="JG156" s="52"/>
      <c r="JH156" s="52"/>
      <c r="JI156" s="52"/>
      <c r="JJ156" s="52"/>
      <c r="JK156" s="52"/>
      <c r="JL156" s="52"/>
      <c r="JM156" s="52"/>
      <c r="JN156" s="52"/>
      <c r="JO156" s="52"/>
      <c r="JP156" s="52"/>
      <c r="JQ156" s="52"/>
      <c r="JR156" s="52"/>
      <c r="JS156" s="52"/>
      <c r="JT156" s="52"/>
      <c r="JU156" s="52"/>
      <c r="JV156" s="52"/>
      <c r="JX156" s="45"/>
      <c r="JY156" s="52"/>
      <c r="JZ156" s="52"/>
      <c r="KA156" s="52"/>
      <c r="KB156" s="52"/>
      <c r="KC156" s="52"/>
      <c r="KD156" s="52"/>
      <c r="KE156" s="52"/>
      <c r="KF156" s="52"/>
      <c r="KG156" s="52"/>
      <c r="KH156" s="52"/>
      <c r="KI156" s="52"/>
      <c r="KJ156" s="52"/>
      <c r="KK156" s="52"/>
      <c r="KL156" s="52"/>
      <c r="KM156" s="52"/>
      <c r="KN156" s="52"/>
      <c r="KO156" s="52"/>
      <c r="KP156" s="52"/>
      <c r="KQ156" s="52"/>
      <c r="KR156" s="52"/>
      <c r="KS156" s="52"/>
      <c r="KT156" s="52"/>
      <c r="KU156" s="52"/>
      <c r="KV156" s="52"/>
      <c r="KZ156" s="45"/>
      <c r="LB156" s="52"/>
      <c r="LC156" s="52"/>
      <c r="LD156" s="52"/>
      <c r="LE156" s="52"/>
      <c r="LF156" s="52"/>
      <c r="LG156" s="52"/>
      <c r="LH156" s="52"/>
      <c r="LI156" s="52"/>
      <c r="LJ156" s="52"/>
      <c r="LK156" s="52"/>
      <c r="LL156" s="52"/>
      <c r="LM156" s="52"/>
      <c r="LN156" s="52"/>
      <c r="LO156" s="52"/>
      <c r="LP156" s="52"/>
      <c r="LQ156" s="52"/>
      <c r="LR156" s="52"/>
      <c r="LS156" s="52"/>
      <c r="LT156" s="52"/>
      <c r="LU156" s="52"/>
      <c r="LV156" s="52"/>
      <c r="LW156" s="52"/>
      <c r="LX156" s="52"/>
      <c r="LZ156" s="45"/>
      <c r="MA156" s="52"/>
      <c r="MB156" s="52"/>
      <c r="MC156" s="52"/>
      <c r="MD156" s="52"/>
      <c r="ME156" s="52"/>
      <c r="MF156" s="52"/>
      <c r="MG156" s="52"/>
      <c r="MH156" s="52"/>
      <c r="MI156" s="52"/>
      <c r="MJ156" s="52"/>
      <c r="MK156" s="52"/>
      <c r="ML156" s="52"/>
      <c r="MM156" s="52"/>
      <c r="MN156" s="52"/>
      <c r="MO156" s="52"/>
      <c r="MP156" s="52"/>
      <c r="MQ156" s="52"/>
      <c r="MR156" s="52"/>
      <c r="MS156" s="52"/>
      <c r="MT156" s="52"/>
      <c r="MU156" s="52"/>
      <c r="MV156" s="52"/>
      <c r="MW156" s="52"/>
      <c r="MX156" s="52"/>
    </row>
    <row r="157" spans="2:366">
      <c r="B157" s="202" t="s">
        <v>262</v>
      </c>
      <c r="C157" s="205">
        <v>503478</v>
      </c>
      <c r="D157" s="205">
        <v>526498</v>
      </c>
      <c r="E157" s="205">
        <v>561350</v>
      </c>
      <c r="F157" s="205">
        <v>594671</v>
      </c>
      <c r="G157" s="205">
        <v>615014</v>
      </c>
      <c r="H157" s="205">
        <v>633152</v>
      </c>
      <c r="I157" s="205">
        <v>651628</v>
      </c>
      <c r="J157" s="205">
        <v>647382</v>
      </c>
      <c r="K157" s="205">
        <v>651752</v>
      </c>
      <c r="L157" s="205">
        <v>658616</v>
      </c>
      <c r="M157" s="205">
        <v>663238</v>
      </c>
      <c r="N157" s="205">
        <v>670907</v>
      </c>
      <c r="O157" s="205">
        <v>681079</v>
      </c>
      <c r="P157" s="205">
        <v>692759</v>
      </c>
      <c r="Q157" s="205">
        <v>706985</v>
      </c>
      <c r="R157" s="205">
        <v>719486</v>
      </c>
      <c r="S157" s="205">
        <v>731592</v>
      </c>
      <c r="T157" s="205">
        <v>747698</v>
      </c>
      <c r="U157" s="205">
        <v>762004</v>
      </c>
      <c r="V157" s="205">
        <v>770435</v>
      </c>
      <c r="W157" s="205">
        <v>770567</v>
      </c>
      <c r="X157" s="205">
        <v>764147</v>
      </c>
      <c r="Y157" s="205">
        <v>758763</v>
      </c>
      <c r="Z157" s="144"/>
      <c r="AA157" s="202" t="s">
        <v>262</v>
      </c>
      <c r="AB157" s="144"/>
      <c r="AC157" s="205">
        <v>478641</v>
      </c>
      <c r="AD157" s="205">
        <v>502647</v>
      </c>
      <c r="AE157" s="205">
        <v>538066</v>
      </c>
      <c r="AF157" s="205">
        <v>571916</v>
      </c>
      <c r="AG157" s="205">
        <v>594394</v>
      </c>
      <c r="AH157" s="205">
        <v>614519</v>
      </c>
      <c r="AI157" s="205">
        <v>637156</v>
      </c>
      <c r="AJ157" s="205">
        <v>639732</v>
      </c>
      <c r="AK157" s="205">
        <v>650374</v>
      </c>
      <c r="AL157" s="205">
        <v>661719</v>
      </c>
      <c r="AM157" s="205">
        <v>670207</v>
      </c>
      <c r="AN157" s="205">
        <v>679338</v>
      </c>
      <c r="AO157" s="205">
        <v>689625</v>
      </c>
      <c r="AP157" s="205">
        <v>702917</v>
      </c>
      <c r="AQ157" s="205">
        <v>717332</v>
      </c>
      <c r="AR157" s="205">
        <v>731606</v>
      </c>
      <c r="AS157" s="205">
        <v>746140</v>
      </c>
      <c r="AT157" s="205">
        <v>762152</v>
      </c>
      <c r="AU157" s="205">
        <v>775819</v>
      </c>
      <c r="AV157" s="205">
        <v>783995</v>
      </c>
      <c r="AW157" s="205">
        <v>784237</v>
      </c>
      <c r="AX157" s="205">
        <v>777690</v>
      </c>
      <c r="AY157" s="205">
        <v>772109</v>
      </c>
      <c r="AZ157" s="144"/>
      <c r="BA157" s="202" t="s">
        <v>262</v>
      </c>
      <c r="BB157" s="205">
        <v>938210</v>
      </c>
      <c r="BC157" s="205">
        <v>982119</v>
      </c>
      <c r="BD157" s="205">
        <v>1029145</v>
      </c>
      <c r="BE157" s="205">
        <v>1099416</v>
      </c>
      <c r="BF157" s="205">
        <v>1166587</v>
      </c>
      <c r="BG157" s="205">
        <v>1209408</v>
      </c>
      <c r="BH157" s="205">
        <v>1247671</v>
      </c>
      <c r="BI157" s="205">
        <v>1288784</v>
      </c>
      <c r="BJ157" s="205">
        <v>1287114</v>
      </c>
      <c r="BK157" s="205">
        <v>1302126</v>
      </c>
      <c r="BL157" s="205">
        <v>1320335</v>
      </c>
      <c r="BM157" s="205">
        <v>1333445</v>
      </c>
      <c r="BN157" s="205">
        <v>1350245</v>
      </c>
      <c r="BO157" s="205">
        <v>1370704</v>
      </c>
      <c r="BP157" s="205">
        <v>1395676</v>
      </c>
      <c r="BQ157" s="205">
        <v>1424317</v>
      </c>
      <c r="BR157" s="205">
        <v>1451092</v>
      </c>
      <c r="BS157" s="205">
        <v>1477732</v>
      </c>
      <c r="BT157" s="205">
        <v>1509850</v>
      </c>
      <c r="BU157" s="205">
        <v>1537823</v>
      </c>
      <c r="BV157" s="205">
        <v>1554430</v>
      </c>
      <c r="BW157" s="205">
        <v>1554804</v>
      </c>
      <c r="BX157" s="205">
        <v>1541837</v>
      </c>
      <c r="BY157" s="205">
        <v>1530872</v>
      </c>
      <c r="IX157" s="45"/>
      <c r="IZ157" s="52"/>
      <c r="JA157" s="52"/>
      <c r="JB157" s="52"/>
      <c r="JC157" s="52"/>
      <c r="JD157" s="52"/>
      <c r="JE157" s="52"/>
      <c r="JF157" s="52"/>
      <c r="JG157" s="52"/>
      <c r="JH157" s="52"/>
      <c r="JI157" s="52"/>
      <c r="JJ157" s="52"/>
      <c r="JK157" s="52"/>
      <c r="JL157" s="52"/>
      <c r="JM157" s="52"/>
      <c r="JN157" s="52"/>
      <c r="JO157" s="52"/>
      <c r="JP157" s="52"/>
      <c r="JQ157" s="52"/>
      <c r="JR157" s="52"/>
      <c r="JS157" s="52"/>
      <c r="JT157" s="52"/>
      <c r="JU157" s="52"/>
      <c r="JV157" s="52"/>
      <c r="JX157" s="45"/>
      <c r="JY157" s="52"/>
      <c r="JZ157" s="52"/>
      <c r="KA157" s="52"/>
      <c r="KB157" s="52"/>
      <c r="KC157" s="52"/>
      <c r="KD157" s="52"/>
      <c r="KE157" s="52"/>
      <c r="KF157" s="52"/>
      <c r="KG157" s="52"/>
      <c r="KH157" s="52"/>
      <c r="KI157" s="52"/>
      <c r="KJ157" s="52"/>
      <c r="KK157" s="52"/>
      <c r="KL157" s="52"/>
      <c r="KM157" s="52"/>
      <c r="KN157" s="52"/>
      <c r="KO157" s="52"/>
      <c r="KP157" s="52"/>
      <c r="KQ157" s="52"/>
      <c r="KR157" s="52"/>
      <c r="KS157" s="52"/>
      <c r="KT157" s="52"/>
      <c r="KU157" s="52"/>
      <c r="KV157" s="52"/>
      <c r="KZ157" s="45"/>
      <c r="LB157" s="52"/>
      <c r="LC157" s="52"/>
      <c r="LD157" s="52"/>
      <c r="LE157" s="52"/>
      <c r="LF157" s="52"/>
      <c r="LG157" s="52"/>
      <c r="LH157" s="52"/>
      <c r="LI157" s="52"/>
      <c r="LJ157" s="52"/>
      <c r="LK157" s="52"/>
      <c r="LL157" s="52"/>
      <c r="LM157" s="52"/>
      <c r="LN157" s="52"/>
      <c r="LO157" s="52"/>
      <c r="LP157" s="52"/>
      <c r="LQ157" s="52"/>
      <c r="LR157" s="52"/>
      <c r="LS157" s="52"/>
      <c r="LT157" s="52"/>
      <c r="LU157" s="52"/>
      <c r="LV157" s="52"/>
      <c r="LW157" s="52"/>
      <c r="LX157" s="52"/>
      <c r="LZ157" s="45"/>
      <c r="MA157" s="52"/>
      <c r="MB157" s="52"/>
      <c r="MC157" s="52"/>
      <c r="MD157" s="52"/>
      <c r="ME157" s="52"/>
      <c r="MF157" s="52"/>
      <c r="MG157" s="52"/>
      <c r="MH157" s="52"/>
      <c r="MI157" s="52"/>
      <c r="MJ157" s="52"/>
      <c r="MK157" s="52"/>
      <c r="ML157" s="52"/>
      <c r="MM157" s="52"/>
      <c r="MN157" s="52"/>
      <c r="MO157" s="52"/>
      <c r="MP157" s="52"/>
      <c r="MQ157" s="52"/>
      <c r="MR157" s="52"/>
      <c r="MS157" s="52"/>
      <c r="MT157" s="52"/>
      <c r="MU157" s="52"/>
      <c r="MV157" s="52"/>
      <c r="MW157" s="52"/>
      <c r="MX157" s="52"/>
    </row>
    <row r="158" spans="2:366">
      <c r="B158" s="202" t="s">
        <v>263</v>
      </c>
      <c r="C158" s="205">
        <v>420262</v>
      </c>
      <c r="D158" s="205">
        <v>433762</v>
      </c>
      <c r="E158" s="205">
        <v>445722</v>
      </c>
      <c r="F158" s="205">
        <v>455025</v>
      </c>
      <c r="G158" s="205">
        <v>473401</v>
      </c>
      <c r="H158" s="205">
        <v>494305</v>
      </c>
      <c r="I158" s="205">
        <v>514981</v>
      </c>
      <c r="J158" s="205">
        <v>555106</v>
      </c>
      <c r="K158" s="205">
        <v>588896</v>
      </c>
      <c r="L158" s="205">
        <v>610701</v>
      </c>
      <c r="M158" s="205">
        <v>630498</v>
      </c>
      <c r="N158" s="205">
        <v>648130</v>
      </c>
      <c r="O158" s="205">
        <v>644584</v>
      </c>
      <c r="P158" s="205">
        <v>647251</v>
      </c>
      <c r="Q158" s="205">
        <v>652232</v>
      </c>
      <c r="R158" s="205">
        <v>658928</v>
      </c>
      <c r="S158" s="205">
        <v>670162</v>
      </c>
      <c r="T158" s="205">
        <v>681898</v>
      </c>
      <c r="U158" s="205">
        <v>693355</v>
      </c>
      <c r="V158" s="205">
        <v>709117</v>
      </c>
      <c r="W158" s="205">
        <v>723754</v>
      </c>
      <c r="X158" s="205">
        <v>739627</v>
      </c>
      <c r="Y158" s="205">
        <v>754574</v>
      </c>
      <c r="Z158" s="144"/>
      <c r="AA158" s="202" t="s">
        <v>263</v>
      </c>
      <c r="AB158" s="144"/>
      <c r="AC158" s="205">
        <v>400880</v>
      </c>
      <c r="AD158" s="205">
        <v>413172</v>
      </c>
      <c r="AE158" s="205">
        <v>423818</v>
      </c>
      <c r="AF158" s="205">
        <v>433132</v>
      </c>
      <c r="AG158" s="205">
        <v>451716</v>
      </c>
      <c r="AH158" s="205">
        <v>474113</v>
      </c>
      <c r="AI158" s="205">
        <v>494971</v>
      </c>
      <c r="AJ158" s="205">
        <v>534489</v>
      </c>
      <c r="AK158" s="205">
        <v>569538</v>
      </c>
      <c r="AL158" s="205">
        <v>594449</v>
      </c>
      <c r="AM158" s="205">
        <v>619246</v>
      </c>
      <c r="AN158" s="205">
        <v>643855</v>
      </c>
      <c r="AO158" s="205">
        <v>643712</v>
      </c>
      <c r="AP158" s="205">
        <v>650127</v>
      </c>
      <c r="AQ158" s="205">
        <v>657784</v>
      </c>
      <c r="AR158" s="205">
        <v>666528</v>
      </c>
      <c r="AS158" s="205">
        <v>677673</v>
      </c>
      <c r="AT158" s="205">
        <v>691160</v>
      </c>
      <c r="AU158" s="205">
        <v>704460</v>
      </c>
      <c r="AV158" s="205">
        <v>720965</v>
      </c>
      <c r="AW158" s="205">
        <v>736829</v>
      </c>
      <c r="AX158" s="205">
        <v>754436</v>
      </c>
      <c r="AY158" s="205">
        <v>769911</v>
      </c>
      <c r="AZ158" s="144"/>
      <c r="BA158" s="202" t="s">
        <v>263</v>
      </c>
      <c r="BB158" s="144">
        <v>795107</v>
      </c>
      <c r="BC158" s="144">
        <v>821142</v>
      </c>
      <c r="BD158" s="144">
        <v>846934</v>
      </c>
      <c r="BE158" s="144">
        <v>869540</v>
      </c>
      <c r="BF158" s="144">
        <v>888157</v>
      </c>
      <c r="BG158" s="144">
        <v>925117</v>
      </c>
      <c r="BH158" s="144">
        <v>968418</v>
      </c>
      <c r="BI158" s="144">
        <v>1009952</v>
      </c>
      <c r="BJ158" s="144">
        <v>1089595</v>
      </c>
      <c r="BK158" s="144">
        <v>1158434</v>
      </c>
      <c r="BL158" s="144">
        <v>1205150</v>
      </c>
      <c r="BM158" s="144">
        <v>1249744</v>
      </c>
      <c r="BN158" s="144">
        <v>1291985</v>
      </c>
      <c r="BO158" s="144">
        <v>1288296</v>
      </c>
      <c r="BP158" s="144">
        <v>1297378</v>
      </c>
      <c r="BQ158" s="144">
        <v>1310016</v>
      </c>
      <c r="BR158" s="144">
        <v>1325456</v>
      </c>
      <c r="BS158" s="144">
        <v>1347835</v>
      </c>
      <c r="BT158" s="144">
        <v>1373058</v>
      </c>
      <c r="BU158" s="144">
        <v>1397815</v>
      </c>
      <c r="BV158" s="144">
        <v>1430082</v>
      </c>
      <c r="BW158" s="144">
        <v>1460583</v>
      </c>
      <c r="BX158" s="144">
        <v>1494063</v>
      </c>
      <c r="BY158" s="144">
        <v>1524485</v>
      </c>
      <c r="IX158" s="45"/>
      <c r="IZ158" s="52"/>
      <c r="JA158" s="52"/>
      <c r="JB158" s="52"/>
      <c r="JC158" s="52"/>
      <c r="JD158" s="52"/>
      <c r="JE158" s="52"/>
      <c r="JF158" s="52"/>
      <c r="JG158" s="52"/>
      <c r="JH158" s="52"/>
      <c r="JI158" s="52"/>
      <c r="JJ158" s="52"/>
      <c r="JK158" s="52"/>
      <c r="JL158" s="52"/>
      <c r="JM158" s="52"/>
      <c r="JN158" s="52"/>
      <c r="JO158" s="52"/>
      <c r="JP158" s="52"/>
      <c r="JQ158" s="52"/>
      <c r="JR158" s="52"/>
      <c r="JS158" s="52"/>
      <c r="JT158" s="52"/>
      <c r="JU158" s="52"/>
      <c r="JV158" s="52"/>
      <c r="JX158" s="45"/>
      <c r="KZ158" s="45"/>
      <c r="LB158" s="52"/>
      <c r="LC158" s="52"/>
      <c r="LD158" s="52"/>
      <c r="LE158" s="52"/>
      <c r="LF158" s="52"/>
      <c r="LG158" s="52"/>
      <c r="LH158" s="52"/>
      <c r="LI158" s="52"/>
      <c r="LJ158" s="52"/>
      <c r="LK158" s="52"/>
      <c r="LL158" s="52"/>
      <c r="LM158" s="52"/>
      <c r="LN158" s="52"/>
      <c r="LO158" s="52"/>
      <c r="LP158" s="52"/>
      <c r="LQ158" s="52"/>
      <c r="LR158" s="52"/>
      <c r="LS158" s="52"/>
      <c r="LT158" s="52"/>
      <c r="LU158" s="52"/>
      <c r="LV158" s="52"/>
      <c r="LW158" s="52"/>
      <c r="LX158" s="52"/>
      <c r="LZ158" s="45"/>
    </row>
    <row r="159" spans="2:366">
      <c r="B159" s="202" t="s">
        <v>264</v>
      </c>
      <c r="C159" s="205">
        <v>366929</v>
      </c>
      <c r="D159" s="205">
        <v>367302</v>
      </c>
      <c r="E159" s="205">
        <v>373792</v>
      </c>
      <c r="F159" s="205">
        <v>382818</v>
      </c>
      <c r="G159" s="205">
        <v>392735</v>
      </c>
      <c r="H159" s="205">
        <v>405139</v>
      </c>
      <c r="I159" s="205">
        <v>417797</v>
      </c>
      <c r="J159" s="205">
        <v>432327</v>
      </c>
      <c r="K159" s="205">
        <v>446539</v>
      </c>
      <c r="L159" s="205">
        <v>466293</v>
      </c>
      <c r="M159" s="205">
        <v>487075</v>
      </c>
      <c r="N159" s="205">
        <v>509420</v>
      </c>
      <c r="O159" s="205">
        <v>545884</v>
      </c>
      <c r="P159" s="205">
        <v>578102</v>
      </c>
      <c r="Q159" s="205">
        <v>597807</v>
      </c>
      <c r="R159" s="205">
        <v>615600</v>
      </c>
      <c r="S159" s="205">
        <v>628894</v>
      </c>
      <c r="T159" s="205">
        <v>625668</v>
      </c>
      <c r="U159" s="205">
        <v>631294</v>
      </c>
      <c r="V159" s="205">
        <v>639246</v>
      </c>
      <c r="W159" s="205">
        <v>648777</v>
      </c>
      <c r="X159" s="205">
        <v>662069</v>
      </c>
      <c r="Y159" s="205">
        <v>675681</v>
      </c>
      <c r="Z159" s="144"/>
      <c r="AA159" s="202" t="s">
        <v>264</v>
      </c>
      <c r="AB159" s="144"/>
      <c r="AC159" s="205">
        <v>359137</v>
      </c>
      <c r="AD159" s="205">
        <v>358648</v>
      </c>
      <c r="AE159" s="205">
        <v>366030</v>
      </c>
      <c r="AF159" s="205">
        <v>375004</v>
      </c>
      <c r="AG159" s="205">
        <v>384526</v>
      </c>
      <c r="AH159" s="205">
        <v>393968</v>
      </c>
      <c r="AI159" s="205">
        <v>405540</v>
      </c>
      <c r="AJ159" s="205">
        <v>418970</v>
      </c>
      <c r="AK159" s="205">
        <v>431030</v>
      </c>
      <c r="AL159" s="205">
        <v>449965</v>
      </c>
      <c r="AM159" s="205">
        <v>470468</v>
      </c>
      <c r="AN159" s="205">
        <v>492559</v>
      </c>
      <c r="AO159" s="205">
        <v>532020</v>
      </c>
      <c r="AP159" s="205">
        <v>566080</v>
      </c>
      <c r="AQ159" s="205">
        <v>589127</v>
      </c>
      <c r="AR159" s="205">
        <v>610845</v>
      </c>
      <c r="AS159" s="205">
        <v>629098</v>
      </c>
      <c r="AT159" s="205">
        <v>628525</v>
      </c>
      <c r="AU159" s="205">
        <v>637301</v>
      </c>
      <c r="AV159" s="205">
        <v>647926</v>
      </c>
      <c r="AW159" s="205">
        <v>659626</v>
      </c>
      <c r="AX159" s="205">
        <v>673924</v>
      </c>
      <c r="AY159" s="205">
        <v>690004</v>
      </c>
      <c r="AZ159" s="144"/>
      <c r="BA159" s="202" t="s">
        <v>264</v>
      </c>
      <c r="BB159" s="144">
        <v>732153</v>
      </c>
      <c r="BC159" s="144">
        <v>726066</v>
      </c>
      <c r="BD159" s="144">
        <v>725950</v>
      </c>
      <c r="BE159" s="144">
        <v>739822</v>
      </c>
      <c r="BF159" s="144">
        <v>757822</v>
      </c>
      <c r="BG159" s="144">
        <v>777261</v>
      </c>
      <c r="BH159" s="144">
        <v>799107</v>
      </c>
      <c r="BI159" s="144">
        <v>823337</v>
      </c>
      <c r="BJ159" s="144">
        <v>851297</v>
      </c>
      <c r="BK159" s="144">
        <v>877569</v>
      </c>
      <c r="BL159" s="144">
        <v>916258</v>
      </c>
      <c r="BM159" s="144">
        <v>957543</v>
      </c>
      <c r="BN159" s="144">
        <v>1001979</v>
      </c>
      <c r="BO159" s="144">
        <v>1077904</v>
      </c>
      <c r="BP159" s="144">
        <v>1144182</v>
      </c>
      <c r="BQ159" s="144">
        <v>1186934</v>
      </c>
      <c r="BR159" s="144">
        <v>1226445</v>
      </c>
      <c r="BS159" s="144">
        <v>1257992</v>
      </c>
      <c r="BT159" s="144">
        <v>1254193</v>
      </c>
      <c r="BU159" s="144">
        <v>1268595</v>
      </c>
      <c r="BV159" s="144">
        <v>1287172</v>
      </c>
      <c r="BW159" s="144">
        <v>1308403</v>
      </c>
      <c r="BX159" s="144">
        <v>1335993</v>
      </c>
      <c r="BY159" s="144">
        <v>1365685</v>
      </c>
      <c r="IX159" s="45"/>
      <c r="IZ159" s="52"/>
      <c r="JA159" s="52"/>
      <c r="JB159" s="52"/>
      <c r="JC159" s="52"/>
      <c r="JD159" s="52"/>
      <c r="JE159" s="52"/>
      <c r="JF159" s="52"/>
      <c r="JG159" s="52"/>
      <c r="JH159" s="52"/>
      <c r="JI159" s="52"/>
      <c r="JJ159" s="52"/>
      <c r="JK159" s="52"/>
      <c r="JL159" s="52"/>
      <c r="JM159" s="52"/>
      <c r="JN159" s="52"/>
      <c r="JO159" s="52"/>
      <c r="JP159" s="52"/>
      <c r="JQ159" s="52"/>
      <c r="JR159" s="52"/>
      <c r="JS159" s="52"/>
      <c r="JT159" s="52"/>
      <c r="JU159" s="52"/>
      <c r="JV159" s="52"/>
      <c r="JX159" s="45"/>
      <c r="KZ159" s="45"/>
      <c r="LB159" s="52"/>
      <c r="LC159" s="52"/>
      <c r="LD159" s="52"/>
      <c r="LE159" s="52"/>
      <c r="LF159" s="52"/>
      <c r="LG159" s="52"/>
      <c r="LH159" s="52"/>
      <c r="LI159" s="52"/>
      <c r="LJ159" s="52"/>
      <c r="LK159" s="52"/>
      <c r="LL159" s="52"/>
      <c r="LM159" s="52"/>
      <c r="LN159" s="52"/>
      <c r="LO159" s="52"/>
      <c r="LP159" s="52"/>
      <c r="LQ159" s="52"/>
      <c r="LR159" s="52"/>
      <c r="LS159" s="52"/>
      <c r="LT159" s="52"/>
      <c r="LU159" s="52"/>
      <c r="LV159" s="52"/>
      <c r="LW159" s="52"/>
      <c r="LX159" s="52"/>
      <c r="LZ159" s="45"/>
    </row>
    <row r="160" spans="2:366">
      <c r="B160" s="202" t="s">
        <v>265</v>
      </c>
      <c r="C160" s="205">
        <v>367815</v>
      </c>
      <c r="D160" s="205">
        <v>366779</v>
      </c>
      <c r="E160" s="205">
        <v>362370</v>
      </c>
      <c r="F160" s="205">
        <v>357344</v>
      </c>
      <c r="G160" s="205">
        <v>354213</v>
      </c>
      <c r="H160" s="205">
        <v>352124</v>
      </c>
      <c r="I160" s="205">
        <v>352091</v>
      </c>
      <c r="J160" s="205">
        <v>359692</v>
      </c>
      <c r="K160" s="205">
        <v>369909</v>
      </c>
      <c r="L160" s="205">
        <v>382630</v>
      </c>
      <c r="M160" s="205">
        <v>398235</v>
      </c>
      <c r="N160" s="205">
        <v>411183</v>
      </c>
      <c r="O160" s="205">
        <v>423058</v>
      </c>
      <c r="P160" s="205">
        <v>433865</v>
      </c>
      <c r="Q160" s="205">
        <v>450490</v>
      </c>
      <c r="R160" s="205">
        <v>469508</v>
      </c>
      <c r="S160" s="205">
        <v>490907</v>
      </c>
      <c r="T160" s="205">
        <v>528732</v>
      </c>
      <c r="U160" s="205">
        <v>559927</v>
      </c>
      <c r="V160" s="205">
        <v>579498</v>
      </c>
      <c r="W160" s="205">
        <v>597038</v>
      </c>
      <c r="X160" s="205">
        <v>611198</v>
      </c>
      <c r="Y160" s="205">
        <v>608506</v>
      </c>
      <c r="Z160" s="144"/>
      <c r="AA160" s="202" t="s">
        <v>265</v>
      </c>
      <c r="AB160" s="144"/>
      <c r="AC160" s="205">
        <v>370653</v>
      </c>
      <c r="AD160" s="205">
        <v>370089</v>
      </c>
      <c r="AE160" s="205">
        <v>364926</v>
      </c>
      <c r="AF160" s="205">
        <v>358907</v>
      </c>
      <c r="AG160" s="205">
        <v>355876</v>
      </c>
      <c r="AH160" s="205">
        <v>355373</v>
      </c>
      <c r="AI160" s="205">
        <v>354905</v>
      </c>
      <c r="AJ160" s="205">
        <v>361729</v>
      </c>
      <c r="AK160" s="205">
        <v>370363</v>
      </c>
      <c r="AL160" s="205">
        <v>381927</v>
      </c>
      <c r="AM160" s="205">
        <v>394318</v>
      </c>
      <c r="AN160" s="205">
        <v>405285</v>
      </c>
      <c r="AO160" s="205">
        <v>416226</v>
      </c>
      <c r="AP160" s="205">
        <v>427212</v>
      </c>
      <c r="AQ160" s="205">
        <v>444830</v>
      </c>
      <c r="AR160" s="205">
        <v>465778</v>
      </c>
      <c r="AS160" s="205">
        <v>487928</v>
      </c>
      <c r="AT160" s="205">
        <v>526437</v>
      </c>
      <c r="AU160" s="205">
        <v>557688</v>
      </c>
      <c r="AV160" s="205">
        <v>578022</v>
      </c>
      <c r="AW160" s="205">
        <v>597346</v>
      </c>
      <c r="AX160" s="205">
        <v>614802</v>
      </c>
      <c r="AY160" s="205">
        <v>615776</v>
      </c>
      <c r="AZ160" s="144"/>
      <c r="BA160" s="202" t="s">
        <v>265</v>
      </c>
      <c r="BB160" s="144">
        <v>735325</v>
      </c>
      <c r="BC160" s="144">
        <v>738468</v>
      </c>
      <c r="BD160" s="144">
        <v>736868</v>
      </c>
      <c r="BE160" s="144">
        <v>727296</v>
      </c>
      <c r="BF160" s="144">
        <v>716251</v>
      </c>
      <c r="BG160" s="144">
        <v>710089</v>
      </c>
      <c r="BH160" s="144">
        <v>707497</v>
      </c>
      <c r="BI160" s="144">
        <v>706996</v>
      </c>
      <c r="BJ160" s="144">
        <v>721421</v>
      </c>
      <c r="BK160" s="144">
        <v>740272</v>
      </c>
      <c r="BL160" s="144">
        <v>764557</v>
      </c>
      <c r="BM160" s="144">
        <v>792553</v>
      </c>
      <c r="BN160" s="144">
        <v>816468</v>
      </c>
      <c r="BO160" s="144">
        <v>839284</v>
      </c>
      <c r="BP160" s="144">
        <v>861077</v>
      </c>
      <c r="BQ160" s="144">
        <v>895320</v>
      </c>
      <c r="BR160" s="144">
        <v>935286</v>
      </c>
      <c r="BS160" s="144">
        <v>978835</v>
      </c>
      <c r="BT160" s="144">
        <v>1055169</v>
      </c>
      <c r="BU160" s="144">
        <v>1117615</v>
      </c>
      <c r="BV160" s="144">
        <v>1157520</v>
      </c>
      <c r="BW160" s="144">
        <v>1194384</v>
      </c>
      <c r="BX160" s="144">
        <v>1226000</v>
      </c>
      <c r="BY160" s="144">
        <v>1224282</v>
      </c>
      <c r="IX160" s="45"/>
      <c r="IZ160" s="52"/>
      <c r="JA160" s="52"/>
      <c r="JB160" s="52"/>
      <c r="JC160" s="52"/>
      <c r="JD160" s="52"/>
      <c r="JE160" s="52"/>
      <c r="JF160" s="52"/>
      <c r="JG160" s="52"/>
      <c r="JH160" s="52"/>
      <c r="JI160" s="52"/>
      <c r="JJ160" s="52"/>
      <c r="JK160" s="52"/>
      <c r="JL160" s="52"/>
      <c r="JM160" s="52"/>
      <c r="JN160" s="52"/>
      <c r="JO160" s="52"/>
      <c r="JP160" s="52"/>
      <c r="JQ160" s="52"/>
      <c r="JR160" s="52"/>
      <c r="JS160" s="52"/>
      <c r="JT160" s="52"/>
      <c r="JU160" s="52"/>
      <c r="JV160" s="52"/>
      <c r="JX160" s="45"/>
      <c r="KZ160" s="45"/>
      <c r="LB160" s="52"/>
      <c r="LC160" s="52"/>
      <c r="LD160" s="52"/>
      <c r="LE160" s="52"/>
      <c r="LF160" s="52"/>
      <c r="LG160" s="52"/>
      <c r="LH160" s="52"/>
      <c r="LI160" s="52"/>
      <c r="LJ160" s="52"/>
      <c r="LK160" s="52"/>
      <c r="LL160" s="52"/>
      <c r="LM160" s="52"/>
      <c r="LN160" s="52"/>
      <c r="LO160" s="52"/>
      <c r="LP160" s="52"/>
      <c r="LQ160" s="52"/>
      <c r="LR160" s="52"/>
      <c r="LS160" s="52"/>
      <c r="LT160" s="52"/>
      <c r="LU160" s="52"/>
      <c r="LV160" s="52"/>
      <c r="LW160" s="52"/>
      <c r="LX160" s="52"/>
      <c r="LZ160" s="45"/>
    </row>
    <row r="161" spans="2:362">
      <c r="B161" s="202" t="s">
        <v>266</v>
      </c>
      <c r="C161" s="205">
        <v>313789</v>
      </c>
      <c r="D161" s="205">
        <v>320142</v>
      </c>
      <c r="E161" s="205">
        <v>324682</v>
      </c>
      <c r="F161" s="205">
        <v>329264</v>
      </c>
      <c r="G161" s="205">
        <v>331527</v>
      </c>
      <c r="H161" s="205">
        <v>333907</v>
      </c>
      <c r="I161" s="205">
        <v>335788</v>
      </c>
      <c r="J161" s="205">
        <v>335719</v>
      </c>
      <c r="K161" s="205">
        <v>333578</v>
      </c>
      <c r="L161" s="205">
        <v>331808</v>
      </c>
      <c r="M161" s="205">
        <v>329907</v>
      </c>
      <c r="N161" s="205">
        <v>333321</v>
      </c>
      <c r="O161" s="205">
        <v>341402</v>
      </c>
      <c r="P161" s="205">
        <v>350695</v>
      </c>
      <c r="Q161" s="205">
        <v>361124</v>
      </c>
      <c r="R161" s="205">
        <v>372941</v>
      </c>
      <c r="S161" s="205">
        <v>382035</v>
      </c>
      <c r="T161" s="205">
        <v>397118</v>
      </c>
      <c r="U161" s="205">
        <v>410907</v>
      </c>
      <c r="V161" s="205">
        <v>430379</v>
      </c>
      <c r="W161" s="205">
        <v>451241</v>
      </c>
      <c r="X161" s="205">
        <v>474253</v>
      </c>
      <c r="Y161" s="205">
        <v>508941</v>
      </c>
      <c r="Z161" s="144"/>
      <c r="AA161" s="202" t="s">
        <v>266</v>
      </c>
      <c r="AB161" s="144"/>
      <c r="AC161" s="205">
        <v>348562</v>
      </c>
      <c r="AD161" s="205">
        <v>351248</v>
      </c>
      <c r="AE161" s="205">
        <v>352619</v>
      </c>
      <c r="AF161" s="205">
        <v>354675</v>
      </c>
      <c r="AG161" s="205">
        <v>353443</v>
      </c>
      <c r="AH161" s="205">
        <v>352815</v>
      </c>
      <c r="AI161" s="205">
        <v>352999</v>
      </c>
      <c r="AJ161" s="205">
        <v>350416</v>
      </c>
      <c r="AK161" s="205">
        <v>347086</v>
      </c>
      <c r="AL161" s="205">
        <v>344044</v>
      </c>
      <c r="AM161" s="205">
        <v>342887</v>
      </c>
      <c r="AN161" s="205">
        <v>344577</v>
      </c>
      <c r="AO161" s="205">
        <v>352056</v>
      </c>
      <c r="AP161" s="205">
        <v>360951</v>
      </c>
      <c r="AQ161" s="205">
        <v>371550</v>
      </c>
      <c r="AR161" s="205">
        <v>381924</v>
      </c>
      <c r="AS161" s="205">
        <v>391086</v>
      </c>
      <c r="AT161" s="205">
        <v>403520</v>
      </c>
      <c r="AU161" s="205">
        <v>416253</v>
      </c>
      <c r="AV161" s="205">
        <v>435484</v>
      </c>
      <c r="AW161" s="205">
        <v>457154</v>
      </c>
      <c r="AX161" s="205">
        <v>480007</v>
      </c>
      <c r="AY161" s="205">
        <v>515707</v>
      </c>
      <c r="AZ161" s="144"/>
      <c r="BA161" s="202" t="s">
        <v>266</v>
      </c>
      <c r="BB161" s="144">
        <v>649842</v>
      </c>
      <c r="BC161" s="144">
        <v>662351</v>
      </c>
      <c r="BD161" s="144">
        <v>671390</v>
      </c>
      <c r="BE161" s="144">
        <v>677301</v>
      </c>
      <c r="BF161" s="144">
        <v>683939</v>
      </c>
      <c r="BG161" s="144">
        <v>684970</v>
      </c>
      <c r="BH161" s="144">
        <v>686722</v>
      </c>
      <c r="BI161" s="144">
        <v>688787</v>
      </c>
      <c r="BJ161" s="144">
        <v>686135</v>
      </c>
      <c r="BK161" s="144">
        <v>680664</v>
      </c>
      <c r="BL161" s="144">
        <v>675852</v>
      </c>
      <c r="BM161" s="144">
        <v>672794</v>
      </c>
      <c r="BN161" s="144">
        <v>677898</v>
      </c>
      <c r="BO161" s="144">
        <v>693458</v>
      </c>
      <c r="BP161" s="144">
        <v>711646</v>
      </c>
      <c r="BQ161" s="144">
        <v>732674</v>
      </c>
      <c r="BR161" s="144">
        <v>754865</v>
      </c>
      <c r="BS161" s="144">
        <v>773121</v>
      </c>
      <c r="BT161" s="144">
        <v>800638</v>
      </c>
      <c r="BU161" s="144">
        <v>827160</v>
      </c>
      <c r="BV161" s="144">
        <v>865863</v>
      </c>
      <c r="BW161" s="144">
        <v>908395</v>
      </c>
      <c r="BX161" s="144">
        <v>954260</v>
      </c>
      <c r="BY161" s="144">
        <v>1024648</v>
      </c>
      <c r="IX161" s="45"/>
      <c r="IZ161" s="52"/>
      <c r="JA161" s="52"/>
      <c r="JB161" s="52"/>
      <c r="JC161" s="52"/>
      <c r="JD161" s="52"/>
      <c r="JE161" s="52"/>
      <c r="JF161" s="52"/>
      <c r="JG161" s="52"/>
      <c r="JH161" s="52"/>
      <c r="JI161" s="52"/>
      <c r="JJ161" s="52"/>
      <c r="JK161" s="52"/>
      <c r="JL161" s="52"/>
      <c r="JM161" s="52"/>
      <c r="JN161" s="52"/>
      <c r="JO161" s="52"/>
      <c r="JP161" s="52"/>
      <c r="JQ161" s="52"/>
      <c r="JR161" s="52"/>
      <c r="JS161" s="52"/>
      <c r="JT161" s="52"/>
      <c r="JU161" s="52"/>
      <c r="JV161" s="52"/>
      <c r="JX161" s="45"/>
      <c r="KZ161" s="45"/>
      <c r="LB161" s="52"/>
      <c r="LC161" s="52"/>
      <c r="LD161" s="52"/>
      <c r="LE161" s="52"/>
      <c r="LF161" s="52"/>
      <c r="LG161" s="52"/>
      <c r="LH161" s="52"/>
      <c r="LI161" s="52"/>
      <c r="LJ161" s="52"/>
      <c r="LK161" s="52"/>
      <c r="LL161" s="52"/>
      <c r="LM161" s="52"/>
      <c r="LN161" s="52"/>
      <c r="LO161" s="52"/>
      <c r="LP161" s="52"/>
      <c r="LQ161" s="52"/>
      <c r="LR161" s="52"/>
      <c r="LS161" s="52"/>
      <c r="LT161" s="52"/>
      <c r="LU161" s="52"/>
      <c r="LV161" s="52"/>
      <c r="LW161" s="52"/>
      <c r="LX161" s="52"/>
      <c r="LZ161" s="45"/>
    </row>
    <row r="162" spans="2:362">
      <c r="B162" s="202" t="s">
        <v>267</v>
      </c>
      <c r="C162" s="205">
        <v>217888</v>
      </c>
      <c r="D162" s="205">
        <v>228494</v>
      </c>
      <c r="E162" s="205">
        <v>239042</v>
      </c>
      <c r="F162" s="205">
        <v>250148</v>
      </c>
      <c r="G162" s="205">
        <v>263090</v>
      </c>
      <c r="H162" s="205">
        <v>269007</v>
      </c>
      <c r="I162" s="205">
        <v>274750</v>
      </c>
      <c r="J162" s="205">
        <v>280491</v>
      </c>
      <c r="K162" s="205">
        <v>286711</v>
      </c>
      <c r="L162" s="205">
        <v>292814</v>
      </c>
      <c r="M162" s="205">
        <v>297685</v>
      </c>
      <c r="N162" s="205">
        <v>301501</v>
      </c>
      <c r="O162" s="205">
        <v>301422</v>
      </c>
      <c r="P162" s="205">
        <v>299204</v>
      </c>
      <c r="Q162" s="205">
        <v>297740</v>
      </c>
      <c r="R162" s="205">
        <v>297039</v>
      </c>
      <c r="S162" s="205">
        <v>300343</v>
      </c>
      <c r="T162" s="205">
        <v>308311</v>
      </c>
      <c r="U162" s="205">
        <v>317663</v>
      </c>
      <c r="V162" s="205">
        <v>329642</v>
      </c>
      <c r="W162" s="205">
        <v>344030</v>
      </c>
      <c r="X162" s="205">
        <v>357296</v>
      </c>
      <c r="Y162" s="205">
        <v>371237</v>
      </c>
      <c r="Z162" s="144"/>
      <c r="AA162" s="202" t="s">
        <v>267</v>
      </c>
      <c r="AB162" s="144"/>
      <c r="AC162" s="205">
        <v>270638</v>
      </c>
      <c r="AD162" s="205">
        <v>282261</v>
      </c>
      <c r="AE162" s="205">
        <v>292294</v>
      </c>
      <c r="AF162" s="205">
        <v>302977</v>
      </c>
      <c r="AG162" s="205">
        <v>316404</v>
      </c>
      <c r="AH162" s="205">
        <v>321718</v>
      </c>
      <c r="AI162" s="205">
        <v>325411</v>
      </c>
      <c r="AJ162" s="205">
        <v>326911</v>
      </c>
      <c r="AK162" s="205">
        <v>329223</v>
      </c>
      <c r="AL162" s="205">
        <v>331349</v>
      </c>
      <c r="AM162" s="205">
        <v>331527</v>
      </c>
      <c r="AN162" s="205">
        <v>332562</v>
      </c>
      <c r="AO162" s="205">
        <v>329725</v>
      </c>
      <c r="AP162" s="205">
        <v>325975</v>
      </c>
      <c r="AQ162" s="205">
        <v>322990</v>
      </c>
      <c r="AR162" s="205">
        <v>322067</v>
      </c>
      <c r="AS162" s="205">
        <v>323789</v>
      </c>
      <c r="AT162" s="205">
        <v>331936</v>
      </c>
      <c r="AU162" s="205">
        <v>340214</v>
      </c>
      <c r="AV162" s="205">
        <v>350656</v>
      </c>
      <c r="AW162" s="205">
        <v>360864</v>
      </c>
      <c r="AX162" s="205">
        <v>370375</v>
      </c>
      <c r="AY162" s="205">
        <v>384616</v>
      </c>
      <c r="AZ162" s="144"/>
      <c r="BA162" s="202" t="s">
        <v>267</v>
      </c>
      <c r="BB162" s="144">
        <v>478012</v>
      </c>
      <c r="BC162" s="144">
        <v>488526</v>
      </c>
      <c r="BD162" s="144">
        <v>510755</v>
      </c>
      <c r="BE162" s="144">
        <v>531336</v>
      </c>
      <c r="BF162" s="144">
        <v>553125</v>
      </c>
      <c r="BG162" s="144">
        <v>579494</v>
      </c>
      <c r="BH162" s="144">
        <v>590725</v>
      </c>
      <c r="BI162" s="144">
        <v>600161</v>
      </c>
      <c r="BJ162" s="144">
        <v>607402</v>
      </c>
      <c r="BK162" s="144">
        <v>615934</v>
      </c>
      <c r="BL162" s="144">
        <v>624163</v>
      </c>
      <c r="BM162" s="144">
        <v>629212</v>
      </c>
      <c r="BN162" s="144">
        <v>634063</v>
      </c>
      <c r="BO162" s="144">
        <v>631147</v>
      </c>
      <c r="BP162" s="144">
        <v>625179</v>
      </c>
      <c r="BQ162" s="144">
        <v>620730</v>
      </c>
      <c r="BR162" s="144">
        <v>619106</v>
      </c>
      <c r="BS162" s="144">
        <v>624132</v>
      </c>
      <c r="BT162" s="144">
        <v>640247</v>
      </c>
      <c r="BU162" s="144">
        <v>657877</v>
      </c>
      <c r="BV162" s="144">
        <v>680298</v>
      </c>
      <c r="BW162" s="144">
        <v>704894</v>
      </c>
      <c r="BX162" s="144">
        <v>727671</v>
      </c>
      <c r="BY162" s="144">
        <v>755853</v>
      </c>
      <c r="IX162" s="45"/>
      <c r="IZ162" s="52"/>
      <c r="JA162" s="52"/>
      <c r="JB162" s="52"/>
      <c r="JC162" s="52"/>
      <c r="JD162" s="52"/>
      <c r="JE162" s="52"/>
      <c r="JF162" s="52"/>
      <c r="JG162" s="52"/>
      <c r="JH162" s="52"/>
      <c r="JI162" s="52"/>
      <c r="JJ162" s="52"/>
      <c r="JK162" s="52"/>
      <c r="JL162" s="52"/>
      <c r="JM162" s="52"/>
      <c r="JN162" s="52"/>
      <c r="JO162" s="52"/>
      <c r="JP162" s="52"/>
      <c r="JQ162" s="52"/>
      <c r="JR162" s="52"/>
      <c r="JS162" s="52"/>
      <c r="JT162" s="52"/>
      <c r="JU162" s="52"/>
      <c r="JV162" s="52"/>
      <c r="JX162" s="45"/>
      <c r="KZ162" s="45"/>
      <c r="LB162" s="52"/>
      <c r="LC162" s="52"/>
      <c r="LD162" s="52"/>
      <c r="LE162" s="52"/>
      <c r="LF162" s="52"/>
      <c r="LG162" s="52"/>
      <c r="LH162" s="52"/>
      <c r="LI162" s="52"/>
      <c r="LJ162" s="52"/>
      <c r="LK162" s="52"/>
      <c r="LL162" s="52"/>
      <c r="LM162" s="52"/>
      <c r="LN162" s="52"/>
      <c r="LO162" s="52"/>
      <c r="LP162" s="52"/>
      <c r="LQ162" s="52"/>
      <c r="LR162" s="52"/>
      <c r="LS162" s="52"/>
      <c r="LT162" s="52"/>
      <c r="LU162" s="52"/>
      <c r="LV162" s="52"/>
      <c r="LW162" s="52"/>
      <c r="LX162" s="52"/>
      <c r="LZ162" s="45"/>
    </row>
    <row r="163" spans="2:362">
      <c r="B163" s="202" t="s">
        <v>268</v>
      </c>
      <c r="C163" s="205">
        <v>154537</v>
      </c>
      <c r="D163" s="205">
        <v>158993</v>
      </c>
      <c r="E163" s="205">
        <v>161945</v>
      </c>
      <c r="F163" s="205">
        <v>163045</v>
      </c>
      <c r="G163" s="205">
        <v>162872</v>
      </c>
      <c r="H163" s="205">
        <v>168892</v>
      </c>
      <c r="I163" s="205">
        <v>178711</v>
      </c>
      <c r="J163" s="205">
        <v>189031</v>
      </c>
      <c r="K163" s="205">
        <v>199609</v>
      </c>
      <c r="L163" s="205">
        <v>210930</v>
      </c>
      <c r="M163" s="205">
        <v>218191</v>
      </c>
      <c r="N163" s="205">
        <v>225821</v>
      </c>
      <c r="O163" s="205">
        <v>231304</v>
      </c>
      <c r="P163" s="205">
        <v>237596</v>
      </c>
      <c r="Q163" s="205">
        <v>243017</v>
      </c>
      <c r="R163" s="205">
        <v>247212</v>
      </c>
      <c r="S163" s="205">
        <v>249995</v>
      </c>
      <c r="T163" s="205">
        <v>251339</v>
      </c>
      <c r="U163" s="205">
        <v>251539</v>
      </c>
      <c r="V163" s="205">
        <v>252539</v>
      </c>
      <c r="W163" s="205">
        <v>253763</v>
      </c>
      <c r="X163" s="205">
        <v>258411</v>
      </c>
      <c r="Y163" s="205">
        <v>266923</v>
      </c>
      <c r="Z163" s="144"/>
      <c r="AA163" s="202" t="s">
        <v>268</v>
      </c>
      <c r="AB163" s="144"/>
      <c r="AC163" s="205">
        <v>220691</v>
      </c>
      <c r="AD163" s="205">
        <v>225502</v>
      </c>
      <c r="AE163" s="205">
        <v>228893</v>
      </c>
      <c r="AF163" s="205">
        <v>229639</v>
      </c>
      <c r="AG163" s="205">
        <v>227190</v>
      </c>
      <c r="AH163" s="205">
        <v>232527</v>
      </c>
      <c r="AI163" s="205">
        <v>242603</v>
      </c>
      <c r="AJ163" s="205">
        <v>255124</v>
      </c>
      <c r="AK163" s="205">
        <v>267311</v>
      </c>
      <c r="AL163" s="205">
        <v>279199</v>
      </c>
      <c r="AM163" s="205">
        <v>285927</v>
      </c>
      <c r="AN163" s="205">
        <v>290027</v>
      </c>
      <c r="AO163" s="205">
        <v>292051</v>
      </c>
      <c r="AP163" s="205">
        <v>294773</v>
      </c>
      <c r="AQ163" s="205">
        <v>296501</v>
      </c>
      <c r="AR163" s="205">
        <v>296617</v>
      </c>
      <c r="AS163" s="205">
        <v>296686</v>
      </c>
      <c r="AT163" s="205">
        <v>296371</v>
      </c>
      <c r="AU163" s="205">
        <v>295393</v>
      </c>
      <c r="AV163" s="205">
        <v>295026</v>
      </c>
      <c r="AW163" s="205">
        <v>296045</v>
      </c>
      <c r="AX163" s="205">
        <v>299930</v>
      </c>
      <c r="AY163" s="205">
        <v>305304</v>
      </c>
      <c r="AZ163" s="144"/>
      <c r="BA163" s="202" t="s">
        <v>268</v>
      </c>
      <c r="BB163" s="144">
        <v>364578</v>
      </c>
      <c r="BC163" s="144">
        <v>375228</v>
      </c>
      <c r="BD163" s="144">
        <v>384495</v>
      </c>
      <c r="BE163" s="144">
        <v>390838</v>
      </c>
      <c r="BF163" s="144">
        <v>392684</v>
      </c>
      <c r="BG163" s="144">
        <v>390062</v>
      </c>
      <c r="BH163" s="144">
        <v>401419</v>
      </c>
      <c r="BI163" s="144">
        <v>421314</v>
      </c>
      <c r="BJ163" s="144">
        <v>444155</v>
      </c>
      <c r="BK163" s="144">
        <v>466920</v>
      </c>
      <c r="BL163" s="144">
        <v>490129</v>
      </c>
      <c r="BM163" s="144">
        <v>504118</v>
      </c>
      <c r="BN163" s="144">
        <v>515848</v>
      </c>
      <c r="BO163" s="144">
        <v>523355</v>
      </c>
      <c r="BP163" s="144">
        <v>532369</v>
      </c>
      <c r="BQ163" s="144">
        <v>539518</v>
      </c>
      <c r="BR163" s="144">
        <v>543829</v>
      </c>
      <c r="BS163" s="144">
        <v>546681</v>
      </c>
      <c r="BT163" s="144">
        <v>547710</v>
      </c>
      <c r="BU163" s="144">
        <v>546932</v>
      </c>
      <c r="BV163" s="144">
        <v>547565</v>
      </c>
      <c r="BW163" s="144">
        <v>549808</v>
      </c>
      <c r="BX163" s="144">
        <v>558341</v>
      </c>
      <c r="BY163" s="144">
        <v>572227</v>
      </c>
      <c r="IX163" s="45"/>
      <c r="IZ163" s="52"/>
      <c r="JA163" s="52"/>
      <c r="JB163" s="52"/>
      <c r="JC163" s="52"/>
      <c r="JD163" s="52"/>
      <c r="JE163" s="52"/>
      <c r="JF163" s="52"/>
      <c r="JG163" s="52"/>
      <c r="JH163" s="52"/>
      <c r="JI163" s="52"/>
      <c r="JJ163" s="52"/>
      <c r="JK163" s="52"/>
      <c r="JL163" s="52"/>
      <c r="JM163" s="52"/>
      <c r="JN163" s="52"/>
      <c r="JO163" s="52"/>
      <c r="JP163" s="52"/>
      <c r="JQ163" s="52"/>
      <c r="JR163" s="52"/>
      <c r="JS163" s="52"/>
      <c r="JT163" s="52"/>
      <c r="JU163" s="52"/>
      <c r="JV163" s="52"/>
      <c r="JX163" s="45"/>
      <c r="KZ163" s="45"/>
      <c r="LB163" s="52"/>
      <c r="LC163" s="52"/>
      <c r="LD163" s="52"/>
      <c r="LE163" s="52"/>
      <c r="LF163" s="52"/>
      <c r="LG163" s="52"/>
      <c r="LH163" s="52"/>
      <c r="LI163" s="52"/>
      <c r="LJ163" s="52"/>
      <c r="LK163" s="52"/>
      <c r="LL163" s="52"/>
      <c r="LM163" s="52"/>
      <c r="LN163" s="52"/>
      <c r="LO163" s="52"/>
      <c r="LP163" s="52"/>
      <c r="LQ163" s="52"/>
      <c r="LR163" s="52"/>
      <c r="LS163" s="52"/>
      <c r="LT163" s="52"/>
      <c r="LU163" s="52"/>
      <c r="LV163" s="52"/>
      <c r="LW163" s="52"/>
      <c r="LX163" s="52"/>
      <c r="LZ163" s="45"/>
    </row>
    <row r="164" spans="2:362">
      <c r="B164" s="202" t="s">
        <v>269</v>
      </c>
      <c r="C164" s="205">
        <v>80776</v>
      </c>
      <c r="D164" s="205">
        <v>84413</v>
      </c>
      <c r="E164" s="205">
        <v>88310</v>
      </c>
      <c r="F164" s="205">
        <v>93064</v>
      </c>
      <c r="G164" s="205">
        <v>98295</v>
      </c>
      <c r="H164" s="205">
        <v>102233</v>
      </c>
      <c r="I164" s="205">
        <v>105336</v>
      </c>
      <c r="J164" s="205">
        <v>108165</v>
      </c>
      <c r="K164" s="205">
        <v>110161</v>
      </c>
      <c r="L164" s="205">
        <v>111946</v>
      </c>
      <c r="M164" s="205">
        <v>118211</v>
      </c>
      <c r="N164" s="205">
        <v>127383</v>
      </c>
      <c r="O164" s="205">
        <v>135732</v>
      </c>
      <c r="P164" s="205">
        <v>143958</v>
      </c>
      <c r="Q164" s="205">
        <v>152166</v>
      </c>
      <c r="R164" s="205">
        <v>158302</v>
      </c>
      <c r="S164" s="205">
        <v>164408</v>
      </c>
      <c r="T164" s="205">
        <v>170213</v>
      </c>
      <c r="U164" s="205">
        <v>176055</v>
      </c>
      <c r="V164" s="205">
        <v>180966</v>
      </c>
      <c r="W164" s="205">
        <v>186331</v>
      </c>
      <c r="X164" s="205">
        <v>190572</v>
      </c>
      <c r="Y164" s="205">
        <v>192153</v>
      </c>
      <c r="Z164" s="144"/>
      <c r="AA164" s="202" t="s">
        <v>269</v>
      </c>
      <c r="AB164" s="144"/>
      <c r="AC164" s="205">
        <v>139325</v>
      </c>
      <c r="AD164" s="205">
        <v>145415</v>
      </c>
      <c r="AE164" s="205">
        <v>151335</v>
      </c>
      <c r="AF164" s="205">
        <v>158037</v>
      </c>
      <c r="AG164" s="205">
        <v>166739</v>
      </c>
      <c r="AH164" s="205">
        <v>171783</v>
      </c>
      <c r="AI164" s="205">
        <v>175736</v>
      </c>
      <c r="AJ164" s="205">
        <v>178927</v>
      </c>
      <c r="AK164" s="205">
        <v>181053</v>
      </c>
      <c r="AL164" s="205">
        <v>181998</v>
      </c>
      <c r="AM164" s="205">
        <v>188803</v>
      </c>
      <c r="AN164" s="205">
        <v>200436</v>
      </c>
      <c r="AO164" s="205">
        <v>209425</v>
      </c>
      <c r="AP164" s="205">
        <v>218712</v>
      </c>
      <c r="AQ164" s="205">
        <v>227491</v>
      </c>
      <c r="AR164" s="205">
        <v>233586</v>
      </c>
      <c r="AS164" s="205">
        <v>237030</v>
      </c>
      <c r="AT164" s="205">
        <v>240666</v>
      </c>
      <c r="AU164" s="205">
        <v>244587</v>
      </c>
      <c r="AV164" s="205">
        <v>247645</v>
      </c>
      <c r="AW164" s="205">
        <v>250653</v>
      </c>
      <c r="AX164" s="205">
        <v>253460</v>
      </c>
      <c r="AY164" s="205">
        <v>252429</v>
      </c>
      <c r="AZ164" s="144"/>
      <c r="BA164" s="202" t="s">
        <v>269</v>
      </c>
      <c r="BB164" s="144">
        <v>210875</v>
      </c>
      <c r="BC164" s="144">
        <v>220101</v>
      </c>
      <c r="BD164" s="144">
        <v>229828</v>
      </c>
      <c r="BE164" s="144">
        <v>239645</v>
      </c>
      <c r="BF164" s="144">
        <v>251101</v>
      </c>
      <c r="BG164" s="144">
        <v>265034</v>
      </c>
      <c r="BH164" s="144">
        <v>274016</v>
      </c>
      <c r="BI164" s="144">
        <v>281072</v>
      </c>
      <c r="BJ164" s="144">
        <v>287092</v>
      </c>
      <c r="BK164" s="144">
        <v>291214</v>
      </c>
      <c r="BL164" s="144">
        <v>293944</v>
      </c>
      <c r="BM164" s="144">
        <v>307014</v>
      </c>
      <c r="BN164" s="144">
        <v>327819</v>
      </c>
      <c r="BO164" s="144">
        <v>345157</v>
      </c>
      <c r="BP164" s="144">
        <v>362670</v>
      </c>
      <c r="BQ164" s="144">
        <v>379657</v>
      </c>
      <c r="BR164" s="144">
        <v>391888</v>
      </c>
      <c r="BS164" s="144">
        <v>401438</v>
      </c>
      <c r="BT164" s="144">
        <v>410879</v>
      </c>
      <c r="BU164" s="144">
        <v>420642</v>
      </c>
      <c r="BV164" s="144">
        <v>428611</v>
      </c>
      <c r="BW164" s="144">
        <v>436984</v>
      </c>
      <c r="BX164" s="144">
        <v>444032</v>
      </c>
      <c r="BY164" s="144">
        <v>444582</v>
      </c>
      <c r="IX164" s="45"/>
      <c r="IZ164" s="52"/>
      <c r="JA164" s="52"/>
      <c r="JB164" s="52"/>
      <c r="JC164" s="52"/>
      <c r="JD164" s="52"/>
      <c r="JE164" s="52"/>
      <c r="JF164" s="52"/>
      <c r="JG164" s="52"/>
      <c r="JH164" s="52"/>
      <c r="JI164" s="52"/>
      <c r="JJ164" s="52"/>
      <c r="JK164" s="52"/>
      <c r="JL164" s="52"/>
      <c r="JM164" s="52"/>
      <c r="JN164" s="52"/>
      <c r="JO164" s="52"/>
      <c r="JP164" s="52"/>
      <c r="JQ164" s="52"/>
      <c r="JR164" s="52"/>
      <c r="JS164" s="52"/>
      <c r="JT164" s="52"/>
      <c r="JU164" s="52"/>
      <c r="JV164" s="52"/>
      <c r="JX164" s="45"/>
      <c r="KZ164" s="45"/>
      <c r="LB164" s="52"/>
      <c r="LC164" s="52"/>
      <c r="LD164" s="52"/>
      <c r="LE164" s="52"/>
      <c r="LF164" s="52"/>
      <c r="LG164" s="52"/>
      <c r="LH164" s="52"/>
      <c r="LI164" s="52"/>
      <c r="LJ164" s="52"/>
      <c r="LK164" s="52"/>
      <c r="LL164" s="52"/>
      <c r="LM164" s="52"/>
      <c r="LN164" s="52"/>
      <c r="LO164" s="52"/>
      <c r="LP164" s="52"/>
      <c r="LQ164" s="52"/>
      <c r="LR164" s="52"/>
      <c r="LS164" s="52"/>
      <c r="LT164" s="52"/>
      <c r="LU164" s="52"/>
      <c r="LV164" s="52"/>
      <c r="LW164" s="52"/>
      <c r="LX164" s="52"/>
      <c r="LZ164" s="45"/>
    </row>
    <row r="165" spans="2:362">
      <c r="B165" s="202" t="s">
        <v>270</v>
      </c>
      <c r="C165" s="205">
        <v>41566</v>
      </c>
      <c r="D165" s="205">
        <v>44220</v>
      </c>
      <c r="E165" s="205">
        <v>47300</v>
      </c>
      <c r="F165" s="205">
        <v>50270</v>
      </c>
      <c r="G165" s="205">
        <v>53176</v>
      </c>
      <c r="H165" s="205">
        <v>56593</v>
      </c>
      <c r="I165" s="205">
        <v>60003</v>
      </c>
      <c r="J165" s="205">
        <v>63596</v>
      </c>
      <c r="K165" s="205">
        <v>67849</v>
      </c>
      <c r="L165" s="205">
        <v>72373</v>
      </c>
      <c r="M165" s="205">
        <v>77038</v>
      </c>
      <c r="N165" s="205">
        <v>81367</v>
      </c>
      <c r="O165" s="205">
        <v>84624</v>
      </c>
      <c r="P165" s="205">
        <v>87147</v>
      </c>
      <c r="Q165" s="205">
        <v>89793</v>
      </c>
      <c r="R165" s="205">
        <v>96511</v>
      </c>
      <c r="S165" s="205">
        <v>103266</v>
      </c>
      <c r="T165" s="205">
        <v>110923</v>
      </c>
      <c r="U165" s="205">
        <v>117342</v>
      </c>
      <c r="V165" s="205">
        <v>124007</v>
      </c>
      <c r="W165" s="205">
        <v>131584</v>
      </c>
      <c r="X165" s="205">
        <v>139070</v>
      </c>
      <c r="Y165" s="205">
        <v>149086</v>
      </c>
      <c r="Z165" s="144"/>
      <c r="AA165" s="202" t="s">
        <v>270</v>
      </c>
      <c r="AB165" s="144"/>
      <c r="AC165" s="205">
        <v>105609</v>
      </c>
      <c r="AD165" s="205">
        <v>110027</v>
      </c>
      <c r="AE165" s="205">
        <v>115428</v>
      </c>
      <c r="AF165" s="205">
        <v>121529</v>
      </c>
      <c r="AG165" s="205">
        <v>127089</v>
      </c>
      <c r="AH165" s="205">
        <v>133804</v>
      </c>
      <c r="AI165" s="205">
        <v>140902</v>
      </c>
      <c r="AJ165" s="205">
        <v>148637</v>
      </c>
      <c r="AK165" s="205">
        <v>155923</v>
      </c>
      <c r="AL165" s="205">
        <v>165165</v>
      </c>
      <c r="AM165" s="205">
        <v>174084</v>
      </c>
      <c r="AN165" s="205">
        <v>182075</v>
      </c>
      <c r="AO165" s="205">
        <v>187928</v>
      </c>
      <c r="AP165" s="205">
        <v>192316</v>
      </c>
      <c r="AQ165" s="205">
        <v>196485</v>
      </c>
      <c r="AR165" s="205">
        <v>205680</v>
      </c>
      <c r="AS165" s="205">
        <v>215426</v>
      </c>
      <c r="AT165" s="205">
        <v>226213</v>
      </c>
      <c r="AU165" s="205">
        <v>235214</v>
      </c>
      <c r="AV165" s="205">
        <v>244222</v>
      </c>
      <c r="AW165" s="205">
        <v>255010</v>
      </c>
      <c r="AX165" s="205">
        <v>264537</v>
      </c>
      <c r="AY165" s="205">
        <v>274916</v>
      </c>
      <c r="AZ165" s="144"/>
      <c r="BA165" s="202" t="s">
        <v>270</v>
      </c>
      <c r="BB165" s="144">
        <v>143188</v>
      </c>
      <c r="BC165" s="144">
        <v>147175</v>
      </c>
      <c r="BD165" s="144">
        <v>154247</v>
      </c>
      <c r="BE165" s="144">
        <v>162728</v>
      </c>
      <c r="BF165" s="144">
        <v>171799</v>
      </c>
      <c r="BG165" s="144">
        <v>180265</v>
      </c>
      <c r="BH165" s="144">
        <v>190397</v>
      </c>
      <c r="BI165" s="144">
        <v>200905</v>
      </c>
      <c r="BJ165" s="144">
        <v>212233</v>
      </c>
      <c r="BK165" s="144">
        <v>223772</v>
      </c>
      <c r="BL165" s="144">
        <v>237538</v>
      </c>
      <c r="BM165" s="144">
        <v>251122</v>
      </c>
      <c r="BN165" s="144">
        <v>263442</v>
      </c>
      <c r="BO165" s="144">
        <v>272552</v>
      </c>
      <c r="BP165" s="144">
        <v>279463</v>
      </c>
      <c r="BQ165" s="144">
        <v>286278</v>
      </c>
      <c r="BR165" s="144">
        <v>302191</v>
      </c>
      <c r="BS165" s="144">
        <v>318692</v>
      </c>
      <c r="BT165" s="144">
        <v>337136</v>
      </c>
      <c r="BU165" s="144">
        <v>352556</v>
      </c>
      <c r="BV165" s="144">
        <v>368229</v>
      </c>
      <c r="BW165" s="144">
        <v>386594</v>
      </c>
      <c r="BX165" s="144">
        <v>403607</v>
      </c>
      <c r="BY165" s="144">
        <v>424002</v>
      </c>
      <c r="BZ165" s="52"/>
      <c r="IX165" s="45"/>
      <c r="IZ165" s="52"/>
      <c r="JA165" s="52"/>
      <c r="JB165" s="52"/>
      <c r="JC165" s="52"/>
      <c r="JD165" s="52"/>
      <c r="JE165" s="52"/>
      <c r="JF165" s="52"/>
      <c r="JG165" s="52"/>
      <c r="JH165" s="52"/>
      <c r="JI165" s="52"/>
      <c r="JJ165" s="52"/>
      <c r="JK165" s="52"/>
      <c r="JL165" s="52"/>
      <c r="JM165" s="52"/>
      <c r="JN165" s="52"/>
      <c r="JO165" s="52"/>
      <c r="JP165" s="52"/>
      <c r="JQ165" s="52"/>
      <c r="JR165" s="52"/>
      <c r="JS165" s="52"/>
      <c r="JT165" s="52"/>
      <c r="JU165" s="52"/>
      <c r="JV165" s="52"/>
      <c r="JX165" s="45"/>
      <c r="KZ165" s="45"/>
      <c r="LB165" s="52"/>
      <c r="LC165" s="52"/>
      <c r="LD165" s="52"/>
      <c r="LE165" s="52"/>
      <c r="LF165" s="52"/>
      <c r="LG165" s="52"/>
      <c r="LH165" s="52"/>
      <c r="LI165" s="52"/>
      <c r="LJ165" s="52"/>
      <c r="LK165" s="52"/>
      <c r="LL165" s="52"/>
      <c r="LM165" s="52"/>
      <c r="LN165" s="52"/>
      <c r="LO165" s="52"/>
      <c r="LP165" s="52"/>
      <c r="LQ165" s="52"/>
      <c r="LR165" s="52"/>
      <c r="LS165" s="52"/>
      <c r="LT165" s="52"/>
      <c r="LU165" s="52"/>
      <c r="LV165" s="52"/>
      <c r="LW165" s="52"/>
      <c r="LX165" s="52"/>
      <c r="LZ165" s="45"/>
    </row>
    <row r="166" spans="2:362">
      <c r="B166" s="144"/>
      <c r="C166" s="144">
        <f t="shared" ref="C166:Y166" si="170">SUM(C147:C165)</f>
        <v>8511269</v>
      </c>
      <c r="D166" s="144">
        <f t="shared" si="170"/>
        <v>8615409</v>
      </c>
      <c r="E166" s="144">
        <f t="shared" si="170"/>
        <v>8708256</v>
      </c>
      <c r="F166" s="144">
        <f t="shared" si="170"/>
        <v>8781980</v>
      </c>
      <c r="G166" s="144">
        <f t="shared" si="170"/>
        <v>8863677</v>
      </c>
      <c r="H166" s="144">
        <f t="shared" si="170"/>
        <v>8960430</v>
      </c>
      <c r="I166" s="144">
        <f t="shared" si="170"/>
        <v>9065324</v>
      </c>
      <c r="J166" s="144">
        <f t="shared" si="170"/>
        <v>9156177</v>
      </c>
      <c r="K166" s="144">
        <f t="shared" si="170"/>
        <v>9243143</v>
      </c>
      <c r="L166" s="144">
        <f t="shared" si="170"/>
        <v>9340109</v>
      </c>
      <c r="M166" s="144">
        <f t="shared" si="170"/>
        <v>9443465</v>
      </c>
      <c r="N166" s="144">
        <f t="shared" si="170"/>
        <v>9561826</v>
      </c>
      <c r="O166" s="144">
        <f t="shared" si="170"/>
        <v>9675483</v>
      </c>
      <c r="P166" s="144">
        <f t="shared" si="170"/>
        <v>9787597</v>
      </c>
      <c r="Q166" s="144">
        <f t="shared" si="170"/>
        <v>9895951</v>
      </c>
      <c r="R166" s="144">
        <f t="shared" si="170"/>
        <v>10019633</v>
      </c>
      <c r="S166" s="144">
        <f t="shared" si="170"/>
        <v>10159424</v>
      </c>
      <c r="T166" s="144">
        <f t="shared" si="170"/>
        <v>10353636</v>
      </c>
      <c r="U166" s="144">
        <f t="shared" si="170"/>
        <v>10572045</v>
      </c>
      <c r="V166" s="144">
        <f t="shared" si="170"/>
        <v>10800797</v>
      </c>
      <c r="W166" s="144">
        <f t="shared" si="170"/>
        <v>10967831</v>
      </c>
      <c r="X166" s="144">
        <f t="shared" si="170"/>
        <v>11118234</v>
      </c>
      <c r="Y166" s="144">
        <f t="shared" si="170"/>
        <v>11304018</v>
      </c>
      <c r="Z166" s="144"/>
      <c r="AA166" s="144"/>
      <c r="AB166" s="144"/>
      <c r="AC166" s="144">
        <f t="shared" ref="AC166:AY166" si="171">SUM(AC147:AC165)</f>
        <v>8553859</v>
      </c>
      <c r="AD166" s="144">
        <f t="shared" si="171"/>
        <v>8668627</v>
      </c>
      <c r="AE166" s="144">
        <f t="shared" si="171"/>
        <v>8770379</v>
      </c>
      <c r="AF166" s="144">
        <f t="shared" si="171"/>
        <v>8852828</v>
      </c>
      <c r="AG166" s="144">
        <f t="shared" si="171"/>
        <v>8941791</v>
      </c>
      <c r="AH166" s="144">
        <f t="shared" si="171"/>
        <v>9044452</v>
      </c>
      <c r="AI166" s="144">
        <f t="shared" si="171"/>
        <v>9159443</v>
      </c>
      <c r="AJ166" s="144">
        <f t="shared" si="171"/>
        <v>9266860</v>
      </c>
      <c r="AK166" s="144">
        <f t="shared" si="171"/>
        <v>9364441</v>
      </c>
      <c r="AL166" s="144">
        <f t="shared" si="171"/>
        <v>9472155</v>
      </c>
      <c r="AM166" s="144">
        <f t="shared" si="171"/>
        <v>9585337</v>
      </c>
      <c r="AN166" s="144">
        <f t="shared" si="171"/>
        <v>9712875</v>
      </c>
      <c r="AO166" s="144">
        <f t="shared" si="171"/>
        <v>9819727</v>
      </c>
      <c r="AP166" s="144">
        <f t="shared" si="171"/>
        <v>9933140</v>
      </c>
      <c r="AQ166" s="144">
        <f t="shared" si="171"/>
        <v>10036771</v>
      </c>
      <c r="AR166" s="144">
        <f t="shared" si="171"/>
        <v>10157211</v>
      </c>
      <c r="AS166" s="144">
        <f t="shared" si="171"/>
        <v>10291542</v>
      </c>
      <c r="AT166" s="144">
        <f t="shared" si="171"/>
        <v>10473986</v>
      </c>
      <c r="AU166" s="144">
        <f t="shared" si="171"/>
        <v>10677154</v>
      </c>
      <c r="AV166" s="144">
        <f t="shared" si="171"/>
        <v>10890856</v>
      </c>
      <c r="AW166" s="144">
        <f t="shared" si="171"/>
        <v>11063919</v>
      </c>
      <c r="AX166" s="144">
        <f t="shared" si="171"/>
        <v>11221790</v>
      </c>
      <c r="AY166" s="144">
        <f t="shared" si="171"/>
        <v>11406334</v>
      </c>
      <c r="AZ166" s="144"/>
      <c r="BA166" s="144"/>
      <c r="BB166" s="144">
        <f>SUM(BB147:BB165)</f>
        <v>16814416</v>
      </c>
      <c r="BC166" s="144">
        <f t="shared" ref="BC166:BY166" si="172">SUM(BC147:BC165)</f>
        <v>17065128</v>
      </c>
      <c r="BD166" s="144">
        <f t="shared" si="172"/>
        <v>17284036</v>
      </c>
      <c r="BE166" s="144">
        <f t="shared" si="172"/>
        <v>17478635</v>
      </c>
      <c r="BF166" s="144">
        <f t="shared" si="172"/>
        <v>17634808</v>
      </c>
      <c r="BG166" s="144">
        <f t="shared" si="172"/>
        <v>17805468</v>
      </c>
      <c r="BH166" s="144">
        <f t="shared" si="172"/>
        <v>18004882</v>
      </c>
      <c r="BI166" s="144">
        <f t="shared" si="172"/>
        <v>18224767</v>
      </c>
      <c r="BJ166" s="144">
        <f t="shared" si="172"/>
        <v>18423037</v>
      </c>
      <c r="BK166" s="144">
        <f t="shared" si="172"/>
        <v>18607584</v>
      </c>
      <c r="BL166" s="144">
        <f t="shared" si="172"/>
        <v>18812264</v>
      </c>
      <c r="BM166" s="144">
        <f t="shared" si="172"/>
        <v>19028802</v>
      </c>
      <c r="BN166" s="144">
        <f t="shared" si="172"/>
        <v>19274701</v>
      </c>
      <c r="BO166" s="144">
        <f t="shared" si="172"/>
        <v>19495210</v>
      </c>
      <c r="BP166" s="144">
        <f t="shared" si="172"/>
        <v>19720737</v>
      </c>
      <c r="BQ166" s="144">
        <f t="shared" si="172"/>
        <v>19932722</v>
      </c>
      <c r="BR166" s="144">
        <f t="shared" si="172"/>
        <v>20176844</v>
      </c>
      <c r="BS166" s="144">
        <f t="shared" si="172"/>
        <v>20450966</v>
      </c>
      <c r="BT166" s="144">
        <f t="shared" si="172"/>
        <v>20827622</v>
      </c>
      <c r="BU166" s="144">
        <f t="shared" si="172"/>
        <v>21249199</v>
      </c>
      <c r="BV166" s="144">
        <f t="shared" si="172"/>
        <v>21691653</v>
      </c>
      <c r="BW166" s="144">
        <f t="shared" si="172"/>
        <v>22031750</v>
      </c>
      <c r="BX166" s="144">
        <f t="shared" si="172"/>
        <v>22340024</v>
      </c>
      <c r="BY166" s="144">
        <f t="shared" si="172"/>
        <v>22710352</v>
      </c>
    </row>
    <row r="167" spans="2:362">
      <c r="B167" s="144" t="s">
        <v>623</v>
      </c>
      <c r="C167" s="144"/>
      <c r="D167" s="144"/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  <c r="AA167" s="144"/>
      <c r="AB167" s="144"/>
      <c r="AC167" s="144"/>
      <c r="AD167" s="144"/>
      <c r="AE167" s="144"/>
      <c r="AF167" s="144"/>
      <c r="AG167" s="144"/>
      <c r="AH167" s="144"/>
      <c r="AI167" s="144"/>
      <c r="AJ167" s="144"/>
      <c r="AK167" s="144"/>
      <c r="AL167" s="144"/>
      <c r="AM167" s="144"/>
      <c r="AN167" s="144"/>
      <c r="AO167" s="144"/>
      <c r="AP167" s="144"/>
      <c r="AQ167" s="144"/>
      <c r="AR167" s="144"/>
      <c r="AS167" s="144"/>
      <c r="AT167" s="144"/>
      <c r="AU167" s="144"/>
      <c r="AV167" s="144"/>
      <c r="AW167" s="144"/>
      <c r="AX167" s="144"/>
      <c r="AY167" s="144"/>
      <c r="AZ167" s="144"/>
      <c r="BA167" s="144"/>
      <c r="BB167" s="144"/>
      <c r="BC167" s="144"/>
      <c r="BD167" s="144"/>
      <c r="BE167" s="144"/>
      <c r="BF167" s="144"/>
      <c r="BG167" s="144"/>
      <c r="BH167" s="144"/>
      <c r="BI167" s="144"/>
      <c r="BJ167" s="144"/>
      <c r="BK167" s="144"/>
      <c r="BL167" s="144"/>
      <c r="BM167" s="144"/>
      <c r="BN167" s="144"/>
      <c r="BO167" s="144"/>
      <c r="BP167" s="144"/>
      <c r="BQ167" s="144"/>
      <c r="BR167" s="144"/>
      <c r="BS167" s="144"/>
      <c r="BT167" s="144"/>
      <c r="BU167" s="144"/>
      <c r="BV167" s="144"/>
      <c r="BW167" s="144"/>
      <c r="BX167" s="144"/>
      <c r="BY167" s="144"/>
    </row>
    <row r="168" spans="2:362">
      <c r="B168" s="144" t="s">
        <v>252</v>
      </c>
      <c r="C168" s="204">
        <f t="shared" ref="C168:Y168" si="173">$G123*C147</f>
        <v>618046354.42729759</v>
      </c>
      <c r="D168" s="204">
        <f t="shared" si="173"/>
        <v>623618988.11223233</v>
      </c>
      <c r="E168" s="204">
        <f t="shared" si="173"/>
        <v>620987466.64990211</v>
      </c>
      <c r="F168" s="204">
        <f t="shared" si="173"/>
        <v>621878712.777964</v>
      </c>
      <c r="G168" s="204">
        <f t="shared" si="173"/>
        <v>619763175.91609061</v>
      </c>
      <c r="H168" s="204">
        <f t="shared" si="173"/>
        <v>620443337.43487477</v>
      </c>
      <c r="I168" s="204">
        <f t="shared" si="173"/>
        <v>611620000.76706147</v>
      </c>
      <c r="J168" s="204">
        <f t="shared" si="173"/>
        <v>610311276.18953884</v>
      </c>
      <c r="K168" s="204">
        <f t="shared" si="173"/>
        <v>599925913.41306961</v>
      </c>
      <c r="L168" s="204">
        <f t="shared" si="173"/>
        <v>602336968.72793198</v>
      </c>
      <c r="M168" s="204">
        <f t="shared" si="173"/>
        <v>603049965.63038158</v>
      </c>
      <c r="N168" s="204">
        <f t="shared" si="173"/>
        <v>605160811.72315979</v>
      </c>
      <c r="O168" s="204">
        <f t="shared" si="173"/>
        <v>598659405.75740266</v>
      </c>
      <c r="P168" s="204">
        <f t="shared" si="173"/>
        <v>598945542.67220151</v>
      </c>
      <c r="Q168" s="204">
        <f t="shared" si="173"/>
        <v>607571867.03802216</v>
      </c>
      <c r="R168" s="204">
        <f t="shared" si="173"/>
        <v>621419017.4066478</v>
      </c>
      <c r="S168" s="204">
        <f t="shared" si="173"/>
        <v>641139010.68229222</v>
      </c>
      <c r="T168" s="204">
        <f t="shared" si="173"/>
        <v>684523934.04252899</v>
      </c>
      <c r="U168" s="204">
        <f t="shared" si="173"/>
        <v>700327135.12379599</v>
      </c>
      <c r="V168" s="204">
        <f t="shared" si="173"/>
        <v>711247245.57710242</v>
      </c>
      <c r="W168" s="204">
        <f t="shared" si="173"/>
        <v>716622866.9600445</v>
      </c>
      <c r="X168" s="204">
        <f t="shared" si="173"/>
        <v>699051245.92993879</v>
      </c>
      <c r="Y168" s="204">
        <f t="shared" si="173"/>
        <v>716003685.43949616</v>
      </c>
      <c r="Z168" s="144"/>
      <c r="AA168" s="144" t="s">
        <v>252</v>
      </c>
      <c r="AB168" s="144"/>
      <c r="AC168" s="204">
        <f t="shared" ref="AC168:AY168" si="174">$F123*AC147</f>
        <v>506637005.5480721</v>
      </c>
      <c r="AD168" s="204">
        <f t="shared" si="174"/>
        <v>512089211.53585261</v>
      </c>
      <c r="AE168" s="204">
        <f t="shared" si="174"/>
        <v>510075589.66694784</v>
      </c>
      <c r="AF168" s="204">
        <f t="shared" si="174"/>
        <v>511155475.58857822</v>
      </c>
      <c r="AG168" s="204">
        <f t="shared" si="174"/>
        <v>508597851.03734833</v>
      </c>
      <c r="AH168" s="204">
        <f t="shared" si="174"/>
        <v>508695284.35358566</v>
      </c>
      <c r="AI168" s="204">
        <f t="shared" si="174"/>
        <v>502605702.08875257</v>
      </c>
      <c r="AJ168" s="204">
        <f t="shared" si="174"/>
        <v>500425631.63794231</v>
      </c>
      <c r="AK168" s="204">
        <f t="shared" si="174"/>
        <v>492785235.7563318</v>
      </c>
      <c r="AL168" s="204">
        <f t="shared" si="174"/>
        <v>496130446.28048009</v>
      </c>
      <c r="AM168" s="204">
        <f t="shared" si="174"/>
        <v>497632543.2391389</v>
      </c>
      <c r="AN168" s="204">
        <f t="shared" si="174"/>
        <v>496540478.15297884</v>
      </c>
      <c r="AO168" s="204">
        <f t="shared" si="174"/>
        <v>492017948.39096284</v>
      </c>
      <c r="AP168" s="204">
        <f t="shared" si="174"/>
        <v>492334606.66873413</v>
      </c>
      <c r="AQ168" s="204">
        <f t="shared" si="174"/>
        <v>496438985.11523163</v>
      </c>
      <c r="AR168" s="204">
        <f t="shared" si="174"/>
        <v>506417780.58653808</v>
      </c>
      <c r="AS168" s="204">
        <f t="shared" si="174"/>
        <v>528600098.91657001</v>
      </c>
      <c r="AT168" s="204">
        <f t="shared" si="174"/>
        <v>559928969.8083812</v>
      </c>
      <c r="AU168" s="204">
        <f t="shared" si="174"/>
        <v>576135378.07585704</v>
      </c>
      <c r="AV168" s="204">
        <f t="shared" si="174"/>
        <v>583114039.35135567</v>
      </c>
      <c r="AW168" s="204">
        <f t="shared" si="174"/>
        <v>587295552.50654101</v>
      </c>
      <c r="AX168" s="204">
        <f t="shared" si="174"/>
        <v>573922829.85296762</v>
      </c>
      <c r="AY168" s="204">
        <f t="shared" si="174"/>
        <v>587056028.93745768</v>
      </c>
      <c r="AZ168" s="144"/>
      <c r="BA168" s="144" t="s">
        <v>252</v>
      </c>
      <c r="BB168" s="204">
        <f t="shared" ref="BB168:BY168" si="175">$H123*BB147</f>
        <v>1093953671.7122786</v>
      </c>
      <c r="BC168" s="204">
        <f t="shared" si="175"/>
        <v>1124621091.259234</v>
      </c>
      <c r="BD168" s="204">
        <f t="shared" si="175"/>
        <v>1135715893.8426166</v>
      </c>
      <c r="BE168" s="204">
        <f t="shared" si="175"/>
        <v>1131082465.8178692</v>
      </c>
      <c r="BF168" s="204">
        <f t="shared" si="175"/>
        <v>1133081371.3801064</v>
      </c>
      <c r="BG168" s="204">
        <f t="shared" si="175"/>
        <v>1128342737.7994521</v>
      </c>
      <c r="BH168" s="204">
        <f t="shared" si="175"/>
        <v>1129083560.2556319</v>
      </c>
      <c r="BI168" s="204">
        <f t="shared" si="175"/>
        <v>1114262727.5672021</v>
      </c>
      <c r="BJ168" s="204">
        <f t="shared" si="175"/>
        <v>1110685738.6663563</v>
      </c>
      <c r="BK168" s="204">
        <f t="shared" si="175"/>
        <v>1092730657.1248572</v>
      </c>
      <c r="BL168" s="204">
        <f t="shared" si="175"/>
        <v>1098595866.8666847</v>
      </c>
      <c r="BM168" s="204">
        <f t="shared" si="175"/>
        <v>1100884087.7076669</v>
      </c>
      <c r="BN168" s="204">
        <f t="shared" si="175"/>
        <v>1101677512.9418006</v>
      </c>
      <c r="BO168" s="204">
        <f t="shared" si="175"/>
        <v>1090718600.8681314</v>
      </c>
      <c r="BP168" s="204">
        <f t="shared" si="175"/>
        <v>1091327916.3794274</v>
      </c>
      <c r="BQ168" s="204">
        <f t="shared" si="175"/>
        <v>1103821076.1434102</v>
      </c>
      <c r="BR168" s="204">
        <f t="shared" si="175"/>
        <v>1127536161.8708301</v>
      </c>
      <c r="BS168" s="204">
        <f t="shared" si="175"/>
        <v>1169916466.6421227</v>
      </c>
      <c r="BT168" s="204">
        <f t="shared" si="175"/>
        <v>1244288027.5388703</v>
      </c>
      <c r="BU168" s="204">
        <f t="shared" si="175"/>
        <v>1276555448.2485814</v>
      </c>
      <c r="BV168" s="204">
        <f t="shared" si="175"/>
        <v>1294295735.1134369</v>
      </c>
      <c r="BW168" s="204">
        <f t="shared" si="175"/>
        <v>1303834372.1823585</v>
      </c>
      <c r="BX168" s="204">
        <f t="shared" si="175"/>
        <v>1272974075.7829063</v>
      </c>
      <c r="BY168" s="204">
        <f t="shared" si="175"/>
        <v>1302997111.2999301</v>
      </c>
      <c r="IZ168" s="49"/>
      <c r="JA168" s="49"/>
      <c r="JB168" s="49"/>
      <c r="JC168" s="49"/>
      <c r="JD168" s="49"/>
      <c r="JE168" s="49"/>
      <c r="JF168" s="49"/>
      <c r="JG168" s="49"/>
      <c r="JH168" s="49"/>
      <c r="JI168" s="49"/>
      <c r="JJ168" s="49"/>
      <c r="JK168" s="49"/>
      <c r="JL168" s="49"/>
      <c r="JM168" s="49"/>
      <c r="JN168" s="49"/>
      <c r="JO168" s="49"/>
      <c r="JP168" s="49"/>
      <c r="JQ168" s="49"/>
      <c r="JR168" s="49"/>
      <c r="JS168" s="49"/>
      <c r="JT168" s="49"/>
      <c r="JU168" s="49"/>
      <c r="JV168" s="49"/>
      <c r="JY168" s="49"/>
      <c r="JZ168" s="49"/>
      <c r="KA168" s="49"/>
      <c r="KB168" s="49"/>
      <c r="KC168" s="49"/>
      <c r="KD168" s="49"/>
      <c r="KE168" s="49"/>
      <c r="KF168" s="49"/>
      <c r="KG168" s="49"/>
      <c r="KH168" s="49"/>
      <c r="KI168" s="49"/>
      <c r="KJ168" s="49"/>
      <c r="KK168" s="49"/>
      <c r="KL168" s="49"/>
      <c r="KM168" s="49"/>
      <c r="KN168" s="49"/>
      <c r="KO168" s="49"/>
      <c r="KP168" s="49"/>
      <c r="KQ168" s="49"/>
      <c r="KR168" s="49"/>
      <c r="KS168" s="49"/>
      <c r="KT168" s="49"/>
      <c r="KU168" s="49"/>
      <c r="KV168" s="49"/>
      <c r="LB168" s="49"/>
      <c r="LC168" s="49"/>
      <c r="LD168" s="49"/>
      <c r="LE168" s="49"/>
      <c r="LF168" s="49"/>
      <c r="LG168" s="49"/>
      <c r="LH168" s="49"/>
      <c r="LI168" s="49"/>
      <c r="LJ168" s="49"/>
      <c r="LK168" s="49"/>
      <c r="LL168" s="49"/>
      <c r="LM168" s="49"/>
      <c r="LN168" s="49"/>
      <c r="LO168" s="49"/>
      <c r="LP168" s="49"/>
      <c r="LQ168" s="49"/>
      <c r="LR168" s="49"/>
      <c r="LS168" s="49"/>
      <c r="LT168" s="49"/>
      <c r="LU168" s="49"/>
      <c r="LV168" s="49"/>
      <c r="LW168" s="49"/>
      <c r="LX168" s="49"/>
      <c r="MA168" s="49"/>
      <c r="MB168" s="49"/>
      <c r="MC168" s="49"/>
      <c r="MD168" s="49"/>
      <c r="ME168" s="49"/>
      <c r="MF168" s="49"/>
      <c r="MG168" s="49"/>
      <c r="MH168" s="49"/>
      <c r="MI168" s="49"/>
      <c r="MJ168" s="49"/>
      <c r="MK168" s="49"/>
      <c r="ML168" s="49"/>
      <c r="MM168" s="49"/>
      <c r="MN168" s="49"/>
      <c r="MO168" s="49"/>
      <c r="MP168" s="49"/>
      <c r="MQ168" s="49"/>
      <c r="MR168" s="49"/>
      <c r="MS168" s="49"/>
      <c r="MT168" s="49"/>
      <c r="MU168" s="49"/>
      <c r="MV168" s="49"/>
      <c r="MW168" s="49"/>
      <c r="MX168" s="49"/>
    </row>
    <row r="169" spans="2:362">
      <c r="B169" s="202" t="s">
        <v>253</v>
      </c>
      <c r="C169" s="204">
        <f t="shared" ref="C169:Y169" si="176">$G124*C148</f>
        <v>217432165.64977846</v>
      </c>
      <c r="D169" s="204">
        <f t="shared" si="176"/>
        <v>219923345.18700367</v>
      </c>
      <c r="E169" s="204">
        <f t="shared" si="176"/>
        <v>222749476.79187214</v>
      </c>
      <c r="F169" s="204">
        <f t="shared" si="176"/>
        <v>224290002.23066616</v>
      </c>
      <c r="G169" s="204">
        <f t="shared" si="176"/>
        <v>225554435.69967085</v>
      </c>
      <c r="H169" s="204">
        <f t="shared" si="176"/>
        <v>225573491.12703362</v>
      </c>
      <c r="I169" s="204">
        <f t="shared" si="176"/>
        <v>225437138.95790452</v>
      </c>
      <c r="J169" s="204">
        <f t="shared" si="176"/>
        <v>225609061.25811076</v>
      </c>
      <c r="K169" s="204">
        <f t="shared" si="176"/>
        <v>225256747.57887036</v>
      </c>
      <c r="L169" s="204">
        <f t="shared" si="176"/>
        <v>223653127.50280848</v>
      </c>
      <c r="M169" s="204">
        <f t="shared" si="176"/>
        <v>222169344.89216134</v>
      </c>
      <c r="N169" s="204">
        <f t="shared" si="176"/>
        <v>221907650.35637939</v>
      </c>
      <c r="O169" s="204">
        <f t="shared" si="176"/>
        <v>221440157.20507962</v>
      </c>
      <c r="P169" s="204">
        <f t="shared" si="176"/>
        <v>221436769.57354847</v>
      </c>
      <c r="Q169" s="204">
        <f t="shared" si="176"/>
        <v>221033217.96739927</v>
      </c>
      <c r="R169" s="204">
        <f t="shared" si="176"/>
        <v>221706086.28027549</v>
      </c>
      <c r="S169" s="204">
        <f t="shared" si="176"/>
        <v>223488403.91960594</v>
      </c>
      <c r="T169" s="204">
        <f t="shared" si="176"/>
        <v>228801057.06834427</v>
      </c>
      <c r="U169" s="204">
        <f t="shared" si="176"/>
        <v>237537758.78720045</v>
      </c>
      <c r="V169" s="204">
        <f t="shared" si="176"/>
        <v>245748107.25690293</v>
      </c>
      <c r="W169" s="204">
        <f t="shared" si="176"/>
        <v>251340663.4609032</v>
      </c>
      <c r="X169" s="204">
        <f t="shared" si="176"/>
        <v>253860637.86614326</v>
      </c>
      <c r="Y169" s="204">
        <f t="shared" si="176"/>
        <v>257033154.79507262</v>
      </c>
      <c r="Z169" s="144"/>
      <c r="AA169" s="202" t="s">
        <v>253</v>
      </c>
      <c r="AB169" s="144"/>
      <c r="AC169" s="204">
        <f t="shared" ref="AC169:AY169" si="177">$F124*AC148</f>
        <v>165176739.59728092</v>
      </c>
      <c r="AD169" s="204">
        <f t="shared" si="177"/>
        <v>166915050.29907089</v>
      </c>
      <c r="AE169" s="204">
        <f t="shared" si="177"/>
        <v>169157900.85999438</v>
      </c>
      <c r="AF169" s="204">
        <f t="shared" si="177"/>
        <v>170207249.01772276</v>
      </c>
      <c r="AG169" s="204">
        <f t="shared" si="177"/>
        <v>171167262.1500915</v>
      </c>
      <c r="AH169" s="204">
        <f t="shared" si="177"/>
        <v>171201777.95534408</v>
      </c>
      <c r="AI169" s="204">
        <f t="shared" si="177"/>
        <v>170864741.26875994</v>
      </c>
      <c r="AJ169" s="204">
        <f t="shared" si="177"/>
        <v>170951369.17213899</v>
      </c>
      <c r="AK169" s="204">
        <f t="shared" si="177"/>
        <v>170499956.58187467</v>
      </c>
      <c r="AL169" s="204">
        <f t="shared" si="177"/>
        <v>169500351.79053974</v>
      </c>
      <c r="AM169" s="204">
        <f t="shared" si="177"/>
        <v>168494317.58450088</v>
      </c>
      <c r="AN169" s="204">
        <f t="shared" si="177"/>
        <v>168627643.34204522</v>
      </c>
      <c r="AO169" s="204">
        <f t="shared" si="177"/>
        <v>168276055.87481534</v>
      </c>
      <c r="AP169" s="204">
        <f t="shared" si="177"/>
        <v>168263535.43565509</v>
      </c>
      <c r="AQ169" s="204">
        <f t="shared" si="177"/>
        <v>167973534.99348378</v>
      </c>
      <c r="AR169" s="204">
        <f t="shared" si="177"/>
        <v>168096709.04360089</v>
      </c>
      <c r="AS169" s="204">
        <f t="shared" si="177"/>
        <v>169153163.39652833</v>
      </c>
      <c r="AT169" s="204">
        <f t="shared" si="177"/>
        <v>173359015.78363124</v>
      </c>
      <c r="AU169" s="204">
        <f t="shared" si="177"/>
        <v>179660180.58371517</v>
      </c>
      <c r="AV169" s="204">
        <f t="shared" si="177"/>
        <v>186142045.77600387</v>
      </c>
      <c r="AW169" s="204">
        <f t="shared" si="177"/>
        <v>190522507.53085518</v>
      </c>
      <c r="AX169" s="204">
        <f t="shared" si="177"/>
        <v>192279091.30601418</v>
      </c>
      <c r="AY169" s="204">
        <f t="shared" si="177"/>
        <v>194928010.16402701</v>
      </c>
      <c r="AZ169" s="144"/>
      <c r="BA169" s="202" t="s">
        <v>253</v>
      </c>
      <c r="BB169" s="204">
        <f t="shared" ref="BB169:BY169" si="178">$H124*BB148</f>
        <v>379880710.47868854</v>
      </c>
      <c r="BC169" s="204">
        <f t="shared" si="178"/>
        <v>382672051.92642957</v>
      </c>
      <c r="BD169" s="204">
        <f t="shared" si="178"/>
        <v>386882369.85061592</v>
      </c>
      <c r="BE169" s="204">
        <f t="shared" si="178"/>
        <v>391964552.15801412</v>
      </c>
      <c r="BF169" s="204">
        <f t="shared" si="178"/>
        <v>394539264.72526383</v>
      </c>
      <c r="BG169" s="204">
        <f t="shared" si="178"/>
        <v>396764008.9423725</v>
      </c>
      <c r="BH169" s="204">
        <f t="shared" si="178"/>
        <v>396820171.98546284</v>
      </c>
      <c r="BI169" s="204">
        <f t="shared" si="178"/>
        <v>396316614.90523797</v>
      </c>
      <c r="BJ169" s="204">
        <f t="shared" si="178"/>
        <v>396569539.62990326</v>
      </c>
      <c r="BK169" s="204">
        <f t="shared" si="178"/>
        <v>395741994.38273561</v>
      </c>
      <c r="BL169" s="204">
        <f t="shared" si="178"/>
        <v>393166517.69245058</v>
      </c>
      <c r="BM169" s="204">
        <f t="shared" si="178"/>
        <v>390691905.24281764</v>
      </c>
      <c r="BN169" s="204">
        <f t="shared" si="178"/>
        <v>390606323.46287048</v>
      </c>
      <c r="BO169" s="204">
        <f t="shared" si="178"/>
        <v>389787565.63060808</v>
      </c>
      <c r="BP169" s="204">
        <f t="shared" si="178"/>
        <v>389770372.86231512</v>
      </c>
      <c r="BQ169" s="204">
        <f t="shared" si="178"/>
        <v>389078841.51542062</v>
      </c>
      <c r="BR169" s="204">
        <f t="shared" si="178"/>
        <v>389825007.65933496</v>
      </c>
      <c r="BS169" s="204">
        <f t="shared" si="178"/>
        <v>392625900.64501649</v>
      </c>
      <c r="BT169" s="204">
        <f t="shared" si="178"/>
        <v>402167887.04760772</v>
      </c>
      <c r="BU169" s="204">
        <f t="shared" si="178"/>
        <v>417164947.79879546</v>
      </c>
      <c r="BV169" s="204">
        <f t="shared" si="178"/>
        <v>431891126.93398976</v>
      </c>
      <c r="BW169" s="204">
        <f t="shared" si="178"/>
        <v>441882799.74282122</v>
      </c>
      <c r="BX169" s="204">
        <f t="shared" si="178"/>
        <v>446139729.17215741</v>
      </c>
      <c r="BY169" s="204">
        <f t="shared" si="178"/>
        <v>451992911.62211531</v>
      </c>
      <c r="IX169" s="45"/>
      <c r="IZ169" s="49"/>
      <c r="JA169" s="49"/>
      <c r="JB169" s="49"/>
      <c r="JC169" s="49"/>
      <c r="JD169" s="49"/>
      <c r="JE169" s="49"/>
      <c r="JF169" s="49"/>
      <c r="JG169" s="49"/>
      <c r="JH169" s="49"/>
      <c r="JI169" s="49"/>
      <c r="JJ169" s="49"/>
      <c r="JK169" s="49"/>
      <c r="JL169" s="49"/>
      <c r="JM169" s="49"/>
      <c r="JN169" s="49"/>
      <c r="JO169" s="49"/>
      <c r="JP169" s="49"/>
      <c r="JQ169" s="49"/>
      <c r="JR169" s="49"/>
      <c r="JS169" s="49"/>
      <c r="JT169" s="49"/>
      <c r="JU169" s="49"/>
      <c r="JV169" s="49"/>
      <c r="JX169" s="45"/>
      <c r="JY169" s="49"/>
      <c r="JZ169" s="49"/>
      <c r="KA169" s="49"/>
      <c r="KB169" s="49"/>
      <c r="KC169" s="49"/>
      <c r="KD169" s="49"/>
      <c r="KE169" s="49"/>
      <c r="KF169" s="49"/>
      <c r="KG169" s="49"/>
      <c r="KH169" s="49"/>
      <c r="KI169" s="49"/>
      <c r="KJ169" s="49"/>
      <c r="KK169" s="49"/>
      <c r="KL169" s="49"/>
      <c r="KM169" s="49"/>
      <c r="KN169" s="49"/>
      <c r="KO169" s="49"/>
      <c r="KP169" s="49"/>
      <c r="KQ169" s="49"/>
      <c r="KR169" s="49"/>
      <c r="KS169" s="49"/>
      <c r="KT169" s="49"/>
      <c r="KU169" s="49"/>
      <c r="KV169" s="49"/>
      <c r="KZ169" s="45"/>
      <c r="LB169" s="49"/>
      <c r="LC169" s="49"/>
      <c r="LD169" s="49"/>
      <c r="LE169" s="49"/>
      <c r="LF169" s="49"/>
      <c r="LG169" s="49"/>
      <c r="LH169" s="49"/>
      <c r="LI169" s="49"/>
      <c r="LJ169" s="49"/>
      <c r="LK169" s="49"/>
      <c r="LL169" s="49"/>
      <c r="LM169" s="49"/>
      <c r="LN169" s="49"/>
      <c r="LO169" s="49"/>
      <c r="LP169" s="49"/>
      <c r="LQ169" s="49"/>
      <c r="LR169" s="49"/>
      <c r="LS169" s="49"/>
      <c r="LT169" s="49"/>
      <c r="LU169" s="49"/>
      <c r="LV169" s="49"/>
      <c r="LW169" s="49"/>
      <c r="LX169" s="49"/>
      <c r="LZ169" s="45"/>
      <c r="MA169" s="49"/>
      <c r="MB169" s="49"/>
      <c r="MC169" s="49"/>
      <c r="MD169" s="49"/>
      <c r="ME169" s="49"/>
      <c r="MF169" s="49"/>
      <c r="MG169" s="49"/>
      <c r="MH169" s="49"/>
      <c r="MI169" s="49"/>
      <c r="MJ169" s="49"/>
      <c r="MK169" s="49"/>
      <c r="ML169" s="49"/>
      <c r="MM169" s="49"/>
      <c r="MN169" s="49"/>
      <c r="MO169" s="49"/>
      <c r="MP169" s="49"/>
      <c r="MQ169" s="49"/>
      <c r="MR169" s="49"/>
      <c r="MS169" s="49"/>
      <c r="MT169" s="49"/>
      <c r="MU169" s="49"/>
      <c r="MV169" s="49"/>
      <c r="MW169" s="49"/>
      <c r="MX169" s="49"/>
    </row>
    <row r="170" spans="2:362">
      <c r="B170" s="202" t="s">
        <v>254</v>
      </c>
      <c r="C170" s="204">
        <f t="shared" ref="C170:Y170" si="179">$G125*C149</f>
        <v>162060781.40456462</v>
      </c>
      <c r="D170" s="204">
        <f t="shared" si="179"/>
        <v>163336846.60686621</v>
      </c>
      <c r="E170" s="204">
        <f t="shared" si="179"/>
        <v>164162270.77245152</v>
      </c>
      <c r="F170" s="204">
        <f t="shared" si="179"/>
        <v>163775720.90540156</v>
      </c>
      <c r="G170" s="204">
        <f t="shared" si="179"/>
        <v>163964990.14082241</v>
      </c>
      <c r="H170" s="204">
        <f t="shared" si="179"/>
        <v>165313658.62126163</v>
      </c>
      <c r="I170" s="204">
        <f t="shared" si="179"/>
        <v>166834321.76404753</v>
      </c>
      <c r="J170" s="204">
        <f t="shared" si="179"/>
        <v>168367753.06954041</v>
      </c>
      <c r="K170" s="204">
        <f t="shared" si="179"/>
        <v>169903687.93634841</v>
      </c>
      <c r="L170" s="204">
        <f t="shared" si="179"/>
        <v>171389801.93298608</v>
      </c>
      <c r="M170" s="204">
        <f t="shared" si="179"/>
        <v>172293837.92386523</v>
      </c>
      <c r="N170" s="204">
        <f t="shared" si="179"/>
        <v>172519909.51061788</v>
      </c>
      <c r="O170" s="204">
        <f t="shared" si="179"/>
        <v>171941586.84683201</v>
      </c>
      <c r="P170" s="204">
        <f t="shared" si="179"/>
        <v>170893345.72420365</v>
      </c>
      <c r="Q170" s="204">
        <f t="shared" si="179"/>
        <v>170112735.30615845</v>
      </c>
      <c r="R170" s="204">
        <f t="shared" si="179"/>
        <v>169601508.08561698</v>
      </c>
      <c r="S170" s="204">
        <f t="shared" si="179"/>
        <v>169967028.03762019</v>
      </c>
      <c r="T170" s="204">
        <f t="shared" si="179"/>
        <v>170310266.29391909</v>
      </c>
      <c r="U170" s="204">
        <f t="shared" si="179"/>
        <v>171161226.78491831</v>
      </c>
      <c r="V170" s="204">
        <f t="shared" si="179"/>
        <v>172742225.75539792</v>
      </c>
      <c r="W170" s="204">
        <f t="shared" si="179"/>
        <v>174726047.74147555</v>
      </c>
      <c r="X170" s="204">
        <f t="shared" si="179"/>
        <v>178304888.64139733</v>
      </c>
      <c r="Y170" s="204">
        <f t="shared" si="179"/>
        <v>182517130.55403695</v>
      </c>
      <c r="Z170" s="144"/>
      <c r="AA170" s="202" t="s">
        <v>254</v>
      </c>
      <c r="AB170" s="144"/>
      <c r="AC170" s="204">
        <f t="shared" ref="AC170:AY170" si="180">$F125*AC149</f>
        <v>125428086.10620421</v>
      </c>
      <c r="AD170" s="204">
        <f t="shared" si="180"/>
        <v>126408902.85677819</v>
      </c>
      <c r="AE170" s="204">
        <f t="shared" si="180"/>
        <v>127071958.63887759</v>
      </c>
      <c r="AF170" s="204">
        <f t="shared" si="180"/>
        <v>127049115.74512333</v>
      </c>
      <c r="AG170" s="204">
        <f t="shared" si="180"/>
        <v>127201673.64269648</v>
      </c>
      <c r="AH170" s="204">
        <f t="shared" si="180"/>
        <v>128067052.19804798</v>
      </c>
      <c r="AI170" s="204">
        <f t="shared" si="180"/>
        <v>129322391.58249025</v>
      </c>
      <c r="AJ170" s="204">
        <f t="shared" si="180"/>
        <v>130434758.92655981</v>
      </c>
      <c r="AK170" s="204">
        <f t="shared" si="180"/>
        <v>131591588.33168678</v>
      </c>
      <c r="AL170" s="204">
        <f t="shared" si="180"/>
        <v>132530594.42851409</v>
      </c>
      <c r="AM170" s="204">
        <f t="shared" si="180"/>
        <v>133220776.1469467</v>
      </c>
      <c r="AN170" s="204">
        <f t="shared" si="180"/>
        <v>133268909.38735747</v>
      </c>
      <c r="AO170" s="204">
        <f t="shared" si="180"/>
        <v>132701508.22285408</v>
      </c>
      <c r="AP170" s="204">
        <f t="shared" si="180"/>
        <v>131975022.61970489</v>
      </c>
      <c r="AQ170" s="204">
        <f t="shared" si="180"/>
        <v>131556712.12782981</v>
      </c>
      <c r="AR170" s="204">
        <f t="shared" si="180"/>
        <v>131265057.32364582</v>
      </c>
      <c r="AS170" s="204">
        <f t="shared" si="180"/>
        <v>131633602.93984196</v>
      </c>
      <c r="AT170" s="204">
        <f t="shared" si="180"/>
        <v>132018056.99990267</v>
      </c>
      <c r="AU170" s="204">
        <f t="shared" si="180"/>
        <v>132776767.39959806</v>
      </c>
      <c r="AV170" s="204">
        <f t="shared" si="180"/>
        <v>133817342.79186848</v>
      </c>
      <c r="AW170" s="204">
        <f t="shared" si="180"/>
        <v>135073294.0395363</v>
      </c>
      <c r="AX170" s="204">
        <f t="shared" si="180"/>
        <v>137756722.1924375</v>
      </c>
      <c r="AY170" s="204">
        <f t="shared" si="180"/>
        <v>140766273.44456261</v>
      </c>
      <c r="AZ170" s="144"/>
      <c r="BA170" s="202" t="s">
        <v>254</v>
      </c>
      <c r="BB170" s="204">
        <f t="shared" ref="BB170:BY170" si="181">$H125*BB149</f>
        <v>282640212.72562975</v>
      </c>
      <c r="BC170" s="204">
        <f t="shared" si="181"/>
        <v>287514721.8061617</v>
      </c>
      <c r="BD170" s="204">
        <f t="shared" si="181"/>
        <v>289771012.95852607</v>
      </c>
      <c r="BE170" s="204">
        <f t="shared" si="181"/>
        <v>291262451.93143964</v>
      </c>
      <c r="BF170" s="204">
        <f t="shared" si="181"/>
        <v>290885264.55527216</v>
      </c>
      <c r="BG170" s="204">
        <f t="shared" si="181"/>
        <v>291227830.86792666</v>
      </c>
      <c r="BH170" s="204">
        <f t="shared" si="181"/>
        <v>293421257.45759648</v>
      </c>
      <c r="BI170" s="204">
        <f t="shared" si="181"/>
        <v>296206658.67930692</v>
      </c>
      <c r="BJ170" s="204">
        <f t="shared" si="181"/>
        <v>298844009.3004685</v>
      </c>
      <c r="BK170" s="204">
        <f t="shared" si="181"/>
        <v>301533291.51689959</v>
      </c>
      <c r="BL170" s="204">
        <f t="shared" si="181"/>
        <v>303933988.94733775</v>
      </c>
      <c r="BM170" s="204">
        <f t="shared" si="181"/>
        <v>305527241.179398</v>
      </c>
      <c r="BN170" s="204">
        <f t="shared" si="181"/>
        <v>305786671.38559049</v>
      </c>
      <c r="BO170" s="204">
        <f t="shared" si="181"/>
        <v>304626865.75790632</v>
      </c>
      <c r="BP170" s="204">
        <f t="shared" si="181"/>
        <v>302861874.82920945</v>
      </c>
      <c r="BQ170" s="204">
        <f t="shared" si="181"/>
        <v>301684530.8996141</v>
      </c>
      <c r="BR170" s="204">
        <f t="shared" si="181"/>
        <v>300893712.92252856</v>
      </c>
      <c r="BS170" s="204">
        <f t="shared" si="181"/>
        <v>301637838.01790255</v>
      </c>
      <c r="BT170" s="204">
        <f t="shared" si="181"/>
        <v>302379457.64157492</v>
      </c>
      <c r="BU170" s="204">
        <f t="shared" si="181"/>
        <v>304000953.37281674</v>
      </c>
      <c r="BV170" s="204">
        <f t="shared" si="181"/>
        <v>306601405.22891849</v>
      </c>
      <c r="BW170" s="204">
        <f t="shared" si="181"/>
        <v>309808864.54727048</v>
      </c>
      <c r="BX170" s="204">
        <f t="shared" si="181"/>
        <v>316061610.83383483</v>
      </c>
      <c r="BY170" s="204">
        <f t="shared" si="181"/>
        <v>323254820.08911639</v>
      </c>
      <c r="IX170" s="45"/>
      <c r="IZ170" s="49"/>
      <c r="JA170" s="49"/>
      <c r="JB170" s="49"/>
      <c r="JC170" s="49"/>
      <c r="JD170" s="49"/>
      <c r="JE170" s="49"/>
      <c r="JF170" s="49"/>
      <c r="JG170" s="49"/>
      <c r="JH170" s="49"/>
      <c r="JI170" s="49"/>
      <c r="JJ170" s="49"/>
      <c r="JK170" s="49"/>
      <c r="JL170" s="49"/>
      <c r="JM170" s="49"/>
      <c r="JN170" s="49"/>
      <c r="JO170" s="49"/>
      <c r="JP170" s="49"/>
      <c r="JQ170" s="49"/>
      <c r="JR170" s="49"/>
      <c r="JS170" s="49"/>
      <c r="JT170" s="49"/>
      <c r="JU170" s="49"/>
      <c r="JV170" s="49"/>
      <c r="JX170" s="45"/>
      <c r="JY170" s="49"/>
      <c r="JZ170" s="49"/>
      <c r="KA170" s="49"/>
      <c r="KB170" s="49"/>
      <c r="KC170" s="49"/>
      <c r="KD170" s="49"/>
      <c r="KE170" s="49"/>
      <c r="KF170" s="49"/>
      <c r="KG170" s="49"/>
      <c r="KH170" s="49"/>
      <c r="KI170" s="49"/>
      <c r="KJ170" s="49"/>
      <c r="KK170" s="49"/>
      <c r="KL170" s="49"/>
      <c r="KM170" s="49"/>
      <c r="KN170" s="49"/>
      <c r="KO170" s="49"/>
      <c r="KP170" s="49"/>
      <c r="KQ170" s="49"/>
      <c r="KR170" s="49"/>
      <c r="KS170" s="49"/>
      <c r="KT170" s="49"/>
      <c r="KU170" s="49"/>
      <c r="KV170" s="49"/>
      <c r="KZ170" s="45"/>
      <c r="LB170" s="49"/>
      <c r="LC170" s="49"/>
      <c r="LD170" s="49"/>
      <c r="LE170" s="49"/>
      <c r="LF170" s="49"/>
      <c r="LG170" s="49"/>
      <c r="LH170" s="49"/>
      <c r="LI170" s="49"/>
      <c r="LJ170" s="49"/>
      <c r="LK170" s="49"/>
      <c r="LL170" s="49"/>
      <c r="LM170" s="49"/>
      <c r="LN170" s="49"/>
      <c r="LO170" s="49"/>
      <c r="LP170" s="49"/>
      <c r="LQ170" s="49"/>
      <c r="LR170" s="49"/>
      <c r="LS170" s="49"/>
      <c r="LT170" s="49"/>
      <c r="LU170" s="49"/>
      <c r="LV170" s="49"/>
      <c r="LW170" s="49"/>
      <c r="LX170" s="49"/>
      <c r="LZ170" s="45"/>
      <c r="MA170" s="49"/>
      <c r="MB170" s="49"/>
      <c r="MC170" s="49"/>
      <c r="MD170" s="49"/>
      <c r="ME170" s="49"/>
      <c r="MF170" s="49"/>
      <c r="MG170" s="49"/>
      <c r="MH170" s="49"/>
      <c r="MI170" s="49"/>
      <c r="MJ170" s="49"/>
      <c r="MK170" s="49"/>
      <c r="ML170" s="49"/>
      <c r="MM170" s="49"/>
      <c r="MN170" s="49"/>
      <c r="MO170" s="49"/>
      <c r="MP170" s="49"/>
      <c r="MQ170" s="49"/>
      <c r="MR170" s="49"/>
      <c r="MS170" s="49"/>
      <c r="MT170" s="49"/>
      <c r="MU170" s="49"/>
      <c r="MV170" s="49"/>
      <c r="MW170" s="49"/>
      <c r="MX170" s="49"/>
    </row>
    <row r="171" spans="2:362">
      <c r="B171" s="202" t="s">
        <v>255</v>
      </c>
      <c r="C171" s="204">
        <f t="shared" ref="C171:Y171" si="182">$G126*C150</f>
        <v>160308470.95622969</v>
      </c>
      <c r="D171" s="204">
        <f t="shared" si="182"/>
        <v>161400554.58829436</v>
      </c>
      <c r="E171" s="204">
        <f t="shared" si="182"/>
        <v>162395035.93233475</v>
      </c>
      <c r="F171" s="204">
        <f t="shared" si="182"/>
        <v>164037839.21029824</v>
      </c>
      <c r="G171" s="204">
        <f t="shared" si="182"/>
        <v>165630324.21023881</v>
      </c>
      <c r="H171" s="204">
        <f t="shared" si="182"/>
        <v>167300941.61173254</v>
      </c>
      <c r="I171" s="204">
        <f t="shared" si="182"/>
        <v>168745758.90129438</v>
      </c>
      <c r="J171" s="204">
        <f t="shared" si="182"/>
        <v>168891150.91065702</v>
      </c>
      <c r="K171" s="204">
        <f t="shared" si="182"/>
        <v>169166763.58927488</v>
      </c>
      <c r="L171" s="204">
        <f t="shared" si="182"/>
        <v>170223194.57208717</v>
      </c>
      <c r="M171" s="204">
        <f t="shared" si="182"/>
        <v>171974978.64315552</v>
      </c>
      <c r="N171" s="204">
        <f t="shared" si="182"/>
        <v>174064830.7429505</v>
      </c>
      <c r="O171" s="204">
        <f t="shared" si="182"/>
        <v>175939755.52455729</v>
      </c>
      <c r="P171" s="204">
        <f t="shared" si="182"/>
        <v>177823783.11022851</v>
      </c>
      <c r="Q171" s="204">
        <f t="shared" si="182"/>
        <v>179119668.41106933</v>
      </c>
      <c r="R171" s="204">
        <f t="shared" si="182"/>
        <v>179774817.44804075</v>
      </c>
      <c r="S171" s="204">
        <f t="shared" si="182"/>
        <v>179624874.03664592</v>
      </c>
      <c r="T171" s="204">
        <f t="shared" si="182"/>
        <v>179505273.30546588</v>
      </c>
      <c r="U171" s="204">
        <f t="shared" si="182"/>
        <v>179604898.43883783</v>
      </c>
      <c r="V171" s="204">
        <f t="shared" si="182"/>
        <v>179933357.95216313</v>
      </c>
      <c r="W171" s="204">
        <f t="shared" si="182"/>
        <v>179532328.86199075</v>
      </c>
      <c r="X171" s="204">
        <f t="shared" si="182"/>
        <v>179917680.90071884</v>
      </c>
      <c r="Y171" s="204">
        <f t="shared" si="182"/>
        <v>180283310.19730729</v>
      </c>
      <c r="Z171" s="144"/>
      <c r="AA171" s="202" t="s">
        <v>255</v>
      </c>
      <c r="AB171" s="144"/>
      <c r="AC171" s="204">
        <f t="shared" ref="AC171:AY171" si="183">$F126*AC150</f>
        <v>148569361.67184487</v>
      </c>
      <c r="AD171" s="204">
        <f t="shared" si="183"/>
        <v>149252157.11569664</v>
      </c>
      <c r="AE171" s="204">
        <f t="shared" si="183"/>
        <v>150445317.41486225</v>
      </c>
      <c r="AF171" s="204">
        <f t="shared" si="183"/>
        <v>151964289.88777888</v>
      </c>
      <c r="AG171" s="204">
        <f t="shared" si="183"/>
        <v>153689090.55246529</v>
      </c>
      <c r="AH171" s="204">
        <f t="shared" si="183"/>
        <v>155729807.80475995</v>
      </c>
      <c r="AI171" s="204">
        <f t="shared" si="183"/>
        <v>157156998.71620229</v>
      </c>
      <c r="AJ171" s="204">
        <f t="shared" si="183"/>
        <v>157603537.04089519</v>
      </c>
      <c r="AK171" s="204">
        <f t="shared" si="183"/>
        <v>157973384.57298157</v>
      </c>
      <c r="AL171" s="204">
        <f t="shared" si="183"/>
        <v>159016379.35243049</v>
      </c>
      <c r="AM171" s="204">
        <f t="shared" si="183"/>
        <v>160332987.0887273</v>
      </c>
      <c r="AN171" s="204">
        <f t="shared" si="183"/>
        <v>162195831.18010548</v>
      </c>
      <c r="AO171" s="204">
        <f t="shared" si="183"/>
        <v>163851610.13144603</v>
      </c>
      <c r="AP171" s="204">
        <f t="shared" si="183"/>
        <v>165154611.43679649</v>
      </c>
      <c r="AQ171" s="204">
        <f t="shared" si="183"/>
        <v>166035071.21385026</v>
      </c>
      <c r="AR171" s="204">
        <f t="shared" si="183"/>
        <v>166699312.43368432</v>
      </c>
      <c r="AS171" s="204">
        <f t="shared" si="183"/>
        <v>166531829.63821778</v>
      </c>
      <c r="AT171" s="204">
        <f t="shared" si="183"/>
        <v>166469982.22482541</v>
      </c>
      <c r="AU171" s="204">
        <f t="shared" si="183"/>
        <v>166447222.376697</v>
      </c>
      <c r="AV171" s="204">
        <f t="shared" si="183"/>
        <v>166901677.17030415</v>
      </c>
      <c r="AW171" s="204">
        <f t="shared" si="183"/>
        <v>166860610.48781163</v>
      </c>
      <c r="AX171" s="204">
        <f t="shared" si="183"/>
        <v>167315065.28141877</v>
      </c>
      <c r="AY171" s="204">
        <f t="shared" si="183"/>
        <v>167787826.90939003</v>
      </c>
      <c r="AZ171" s="144"/>
      <c r="BA171" s="202" t="s">
        <v>255</v>
      </c>
      <c r="BB171" s="204">
        <f t="shared" ref="BB171:BY171" si="184">$H126*BB150</f>
        <v>310279885.38832164</v>
      </c>
      <c r="BC171" s="204">
        <f t="shared" si="184"/>
        <v>308872054.89849234</v>
      </c>
      <c r="BD171" s="204">
        <f t="shared" si="184"/>
        <v>310643164.19962996</v>
      </c>
      <c r="BE171" s="204">
        <f t="shared" si="184"/>
        <v>312833845.51630759</v>
      </c>
      <c r="BF171" s="204">
        <f t="shared" si="184"/>
        <v>315995522.05797678</v>
      </c>
      <c r="BG171" s="204">
        <f t="shared" si="184"/>
        <v>319315570.147551</v>
      </c>
      <c r="BH171" s="204">
        <f t="shared" si="184"/>
        <v>323032422.77895379</v>
      </c>
      <c r="BI171" s="204">
        <f t="shared" si="184"/>
        <v>325905377.73091924</v>
      </c>
      <c r="BJ171" s="204">
        <f t="shared" si="184"/>
        <v>326500834.73568082</v>
      </c>
      <c r="BK171" s="204">
        <f t="shared" si="184"/>
        <v>327147581.104298</v>
      </c>
      <c r="BL171" s="204">
        <f t="shared" si="184"/>
        <v>329247692.91016734</v>
      </c>
      <c r="BM171" s="204">
        <f t="shared" si="184"/>
        <v>332312545.140558</v>
      </c>
      <c r="BN171" s="204">
        <f t="shared" si="184"/>
        <v>336264328.07762098</v>
      </c>
      <c r="BO171" s="204">
        <f t="shared" si="184"/>
        <v>339794037.07895583</v>
      </c>
      <c r="BP171" s="204">
        <f t="shared" si="184"/>
        <v>342975979.17414838</v>
      </c>
      <c r="BQ171" s="204">
        <f t="shared" si="184"/>
        <v>345148646.66547185</v>
      </c>
      <c r="BR171" s="204">
        <f t="shared" si="184"/>
        <v>346468659.75669974</v>
      </c>
      <c r="BS171" s="204">
        <f t="shared" si="184"/>
        <v>346150915.89281434</v>
      </c>
      <c r="BT171" s="204">
        <f t="shared" si="184"/>
        <v>345970027.06321657</v>
      </c>
      <c r="BU171" s="204">
        <f t="shared" si="184"/>
        <v>346045585.05289644</v>
      </c>
      <c r="BV171" s="204">
        <f t="shared" si="184"/>
        <v>346830187.22387642</v>
      </c>
      <c r="BW171" s="204">
        <f t="shared" si="184"/>
        <v>346391850.80692589</v>
      </c>
      <c r="BX171" s="204">
        <f t="shared" si="184"/>
        <v>347232746.18213755</v>
      </c>
      <c r="BY171" s="204">
        <f t="shared" si="184"/>
        <v>348072640.78927398</v>
      </c>
      <c r="IX171" s="45"/>
      <c r="IZ171" s="49"/>
      <c r="JA171" s="49"/>
      <c r="JB171" s="49"/>
      <c r="JC171" s="49"/>
      <c r="JD171" s="49"/>
      <c r="JE171" s="49"/>
      <c r="JF171" s="49"/>
      <c r="JG171" s="49"/>
      <c r="JH171" s="49"/>
      <c r="JI171" s="49"/>
      <c r="JJ171" s="49"/>
      <c r="JK171" s="49"/>
      <c r="JL171" s="49"/>
      <c r="JM171" s="49"/>
      <c r="JN171" s="49"/>
      <c r="JO171" s="49"/>
      <c r="JP171" s="49"/>
      <c r="JQ171" s="49"/>
      <c r="JR171" s="49"/>
      <c r="JS171" s="49"/>
      <c r="JT171" s="49"/>
      <c r="JU171" s="49"/>
      <c r="JV171" s="49"/>
      <c r="JX171" s="45"/>
      <c r="JY171" s="49"/>
      <c r="JZ171" s="49"/>
      <c r="KA171" s="49"/>
      <c r="KB171" s="49"/>
      <c r="KC171" s="49"/>
      <c r="KD171" s="49"/>
      <c r="KE171" s="49"/>
      <c r="KF171" s="49"/>
      <c r="KG171" s="49"/>
      <c r="KH171" s="49"/>
      <c r="KI171" s="49"/>
      <c r="KJ171" s="49"/>
      <c r="KK171" s="49"/>
      <c r="KL171" s="49"/>
      <c r="KM171" s="49"/>
      <c r="KN171" s="49"/>
      <c r="KO171" s="49"/>
      <c r="KP171" s="49"/>
      <c r="KQ171" s="49"/>
      <c r="KR171" s="49"/>
      <c r="KS171" s="49"/>
      <c r="KT171" s="49"/>
      <c r="KU171" s="49"/>
      <c r="KV171" s="49"/>
      <c r="KZ171" s="45"/>
      <c r="LB171" s="49"/>
      <c r="LC171" s="49"/>
      <c r="LD171" s="49"/>
      <c r="LE171" s="49"/>
      <c r="LF171" s="49"/>
      <c r="LG171" s="49"/>
      <c r="LH171" s="49"/>
      <c r="LI171" s="49"/>
      <c r="LJ171" s="49"/>
      <c r="LK171" s="49"/>
      <c r="LL171" s="49"/>
      <c r="LM171" s="49"/>
      <c r="LN171" s="49"/>
      <c r="LO171" s="49"/>
      <c r="LP171" s="49"/>
      <c r="LQ171" s="49"/>
      <c r="LR171" s="49"/>
      <c r="LS171" s="49"/>
      <c r="LT171" s="49"/>
      <c r="LU171" s="49"/>
      <c r="LV171" s="49"/>
      <c r="LW171" s="49"/>
      <c r="LX171" s="49"/>
      <c r="LZ171" s="45"/>
      <c r="MA171" s="49"/>
      <c r="MB171" s="49"/>
      <c r="MC171" s="49"/>
      <c r="MD171" s="49"/>
      <c r="ME171" s="49"/>
      <c r="MF171" s="49"/>
      <c r="MG171" s="49"/>
      <c r="MH171" s="49"/>
      <c r="MI171" s="49"/>
      <c r="MJ171" s="49"/>
      <c r="MK171" s="49"/>
      <c r="ML171" s="49"/>
      <c r="MM171" s="49"/>
      <c r="MN171" s="49"/>
      <c r="MO171" s="49"/>
      <c r="MP171" s="49"/>
      <c r="MQ171" s="49"/>
      <c r="MR171" s="49"/>
      <c r="MS171" s="49"/>
      <c r="MT171" s="49"/>
      <c r="MU171" s="49"/>
      <c r="MV171" s="49"/>
      <c r="MW171" s="49"/>
      <c r="MX171" s="49"/>
    </row>
    <row r="172" spans="2:362">
      <c r="B172" s="202" t="s">
        <v>256</v>
      </c>
      <c r="C172" s="204">
        <f t="shared" ref="C172:Y172" si="185">$G127*C151</f>
        <v>332900877.42093652</v>
      </c>
      <c r="D172" s="204">
        <f t="shared" si="185"/>
        <v>324245489.87360376</v>
      </c>
      <c r="E172" s="204">
        <f t="shared" si="185"/>
        <v>314195718.60355973</v>
      </c>
      <c r="F172" s="204">
        <f t="shared" si="185"/>
        <v>306962092.03006643</v>
      </c>
      <c r="G172" s="204">
        <f t="shared" si="185"/>
        <v>302645766.77593631</v>
      </c>
      <c r="H172" s="204">
        <f t="shared" si="185"/>
        <v>300602217.3866449</v>
      </c>
      <c r="I172" s="204">
        <f t="shared" si="185"/>
        <v>302328376.2713325</v>
      </c>
      <c r="J172" s="204">
        <f t="shared" si="185"/>
        <v>301881059.82917148</v>
      </c>
      <c r="K172" s="204">
        <f t="shared" si="185"/>
        <v>303624387.49846488</v>
      </c>
      <c r="L172" s="204">
        <f t="shared" si="185"/>
        <v>306931466.63049942</v>
      </c>
      <c r="M172" s="204">
        <f t="shared" si="185"/>
        <v>311800905.16165847</v>
      </c>
      <c r="N172" s="204">
        <f t="shared" si="185"/>
        <v>317461963.86950487</v>
      </c>
      <c r="O172" s="204">
        <f t="shared" si="185"/>
        <v>320168135.54033768</v>
      </c>
      <c r="P172" s="204">
        <f t="shared" si="185"/>
        <v>321867381.19510275</v>
      </c>
      <c r="Q172" s="204">
        <f t="shared" si="185"/>
        <v>323821374.49172086</v>
      </c>
      <c r="R172" s="204">
        <f t="shared" si="185"/>
        <v>327567417.68421632</v>
      </c>
      <c r="S172" s="204">
        <f t="shared" si="185"/>
        <v>331596977.83330959</v>
      </c>
      <c r="T172" s="204">
        <f t="shared" si="185"/>
        <v>338545695.38658828</v>
      </c>
      <c r="U172" s="204">
        <f t="shared" si="185"/>
        <v>345119019.78456801</v>
      </c>
      <c r="V172" s="204">
        <f t="shared" si="185"/>
        <v>348685022.74930567</v>
      </c>
      <c r="W172" s="204">
        <f t="shared" si="185"/>
        <v>347700833.77231044</v>
      </c>
      <c r="X172" s="204">
        <f t="shared" si="185"/>
        <v>346437768.05077291</v>
      </c>
      <c r="Y172" s="204">
        <f t="shared" si="185"/>
        <v>347690625.30578804</v>
      </c>
      <c r="Z172" s="144"/>
      <c r="AA172" s="202" t="s">
        <v>256</v>
      </c>
      <c r="AB172" s="144"/>
      <c r="AC172" s="204">
        <f t="shared" ref="AC172:AY172" si="186">$F127*AC151</f>
        <v>448753396.81273127</v>
      </c>
      <c r="AD172" s="204">
        <f t="shared" si="186"/>
        <v>435862932.11729288</v>
      </c>
      <c r="AE172" s="204">
        <f t="shared" si="186"/>
        <v>421974694.61583942</v>
      </c>
      <c r="AF172" s="204">
        <f t="shared" si="186"/>
        <v>412120132.20738322</v>
      </c>
      <c r="AG172" s="204">
        <f t="shared" si="186"/>
        <v>406139391.59929943</v>
      </c>
      <c r="AH172" s="204">
        <f t="shared" si="186"/>
        <v>403206345.73421109</v>
      </c>
      <c r="AI172" s="204">
        <f t="shared" si="186"/>
        <v>406284176.75368506</v>
      </c>
      <c r="AJ172" s="204">
        <f t="shared" si="186"/>
        <v>405801341.1935845</v>
      </c>
      <c r="AK172" s="204">
        <f t="shared" si="186"/>
        <v>408389785.28850609</v>
      </c>
      <c r="AL172" s="204">
        <f t="shared" si="186"/>
        <v>413691149.40293419</v>
      </c>
      <c r="AM172" s="204">
        <f t="shared" si="186"/>
        <v>421798462.91208494</v>
      </c>
      <c r="AN172" s="204">
        <f t="shared" si="186"/>
        <v>429659445.11784655</v>
      </c>
      <c r="AO172" s="204">
        <f t="shared" si="186"/>
        <v>433651191.47835207</v>
      </c>
      <c r="AP172" s="204">
        <f t="shared" si="186"/>
        <v>436792570.73300886</v>
      </c>
      <c r="AQ172" s="204">
        <f t="shared" si="186"/>
        <v>438961072.36656755</v>
      </c>
      <c r="AR172" s="204">
        <f t="shared" si="186"/>
        <v>441299909.47587407</v>
      </c>
      <c r="AS172" s="204">
        <f t="shared" si="186"/>
        <v>444225748.84006536</v>
      </c>
      <c r="AT172" s="204">
        <f t="shared" si="186"/>
        <v>452784451.3599478</v>
      </c>
      <c r="AU172" s="204">
        <f t="shared" si="186"/>
        <v>461121062.62491292</v>
      </c>
      <c r="AV172" s="204">
        <f t="shared" si="186"/>
        <v>465799391.97997111</v>
      </c>
      <c r="AW172" s="204">
        <f t="shared" si="186"/>
        <v>465623160.27621669</v>
      </c>
      <c r="AX172" s="204">
        <f t="shared" si="186"/>
        <v>463089747.64269054</v>
      </c>
      <c r="AY172" s="204">
        <f t="shared" si="186"/>
        <v>464592630.64794242</v>
      </c>
      <c r="AZ172" s="144"/>
      <c r="BA172" s="202" t="s">
        <v>256</v>
      </c>
      <c r="BB172" s="204">
        <f t="shared" ref="BB172:BY172" si="187">$H127*BB151</f>
        <v>787089018.95929861</v>
      </c>
      <c r="BC172" s="204">
        <f t="shared" si="187"/>
        <v>781091050.10258996</v>
      </c>
      <c r="BD172" s="204">
        <f t="shared" si="187"/>
        <v>759743093.16055393</v>
      </c>
      <c r="BE172" s="204">
        <f t="shared" si="187"/>
        <v>735873193.32844663</v>
      </c>
      <c r="BF172" s="204">
        <f t="shared" si="187"/>
        <v>718812762.08600605</v>
      </c>
      <c r="BG172" s="204">
        <f t="shared" si="187"/>
        <v>708547318.31239688</v>
      </c>
      <c r="BH172" s="204">
        <f t="shared" si="187"/>
        <v>703600901.61479914</v>
      </c>
      <c r="BI172" s="204">
        <f t="shared" si="187"/>
        <v>708289442.96829283</v>
      </c>
      <c r="BJ172" s="204">
        <f t="shared" si="187"/>
        <v>707342043.48595822</v>
      </c>
      <c r="BK172" s="204">
        <f t="shared" si="187"/>
        <v>711635138.84741342</v>
      </c>
      <c r="BL172" s="204">
        <f t="shared" si="187"/>
        <v>720111607.23168766</v>
      </c>
      <c r="BM172" s="204">
        <f t="shared" si="187"/>
        <v>732848866.9386307</v>
      </c>
      <c r="BN172" s="204">
        <f t="shared" si="187"/>
        <v>746326891.67291367</v>
      </c>
      <c r="BO172" s="204">
        <f t="shared" si="187"/>
        <v>752968713.44060338</v>
      </c>
      <c r="BP172" s="204">
        <f t="shared" si="187"/>
        <v>757678976.4753499</v>
      </c>
      <c r="BQ172" s="204">
        <f t="shared" si="187"/>
        <v>761867919.1600287</v>
      </c>
      <c r="BR172" s="204">
        <f t="shared" si="187"/>
        <v>768352676.46327496</v>
      </c>
      <c r="BS172" s="204">
        <f t="shared" si="187"/>
        <v>775676781.80877769</v>
      </c>
      <c r="BT172" s="204">
        <f t="shared" si="187"/>
        <v>791293556.69718456</v>
      </c>
      <c r="BU172" s="204">
        <f t="shared" si="187"/>
        <v>806270934.40409815</v>
      </c>
      <c r="BV172" s="204">
        <f t="shared" si="187"/>
        <v>814528515.07728624</v>
      </c>
      <c r="BW172" s="204">
        <f t="shared" si="187"/>
        <v>813197365.89281845</v>
      </c>
      <c r="BX172" s="204">
        <f t="shared" si="187"/>
        <v>809527515.69346344</v>
      </c>
      <c r="BY172" s="204">
        <f t="shared" si="187"/>
        <v>812309004.82619667</v>
      </c>
      <c r="IX172" s="45"/>
      <c r="IZ172" s="49"/>
      <c r="JA172" s="49"/>
      <c r="JB172" s="49"/>
      <c r="JC172" s="49"/>
      <c r="JD172" s="49"/>
      <c r="JE172" s="49"/>
      <c r="JF172" s="49"/>
      <c r="JG172" s="49"/>
      <c r="JH172" s="49"/>
      <c r="JI172" s="49"/>
      <c r="JJ172" s="49"/>
      <c r="JK172" s="49"/>
      <c r="JL172" s="49"/>
      <c r="JM172" s="49"/>
      <c r="JN172" s="49"/>
      <c r="JO172" s="49"/>
      <c r="JP172" s="49"/>
      <c r="JQ172" s="49"/>
      <c r="JR172" s="49"/>
      <c r="JS172" s="49"/>
      <c r="JT172" s="49"/>
      <c r="JU172" s="49"/>
      <c r="JV172" s="49"/>
      <c r="JX172" s="45"/>
      <c r="JY172" s="49"/>
      <c r="JZ172" s="49"/>
      <c r="KA172" s="49"/>
      <c r="KB172" s="49"/>
      <c r="KC172" s="49"/>
      <c r="KD172" s="49"/>
      <c r="KE172" s="49"/>
      <c r="KF172" s="49"/>
      <c r="KG172" s="49"/>
      <c r="KH172" s="49"/>
      <c r="KI172" s="49"/>
      <c r="KJ172" s="49"/>
      <c r="KK172" s="49"/>
      <c r="KL172" s="49"/>
      <c r="KM172" s="49"/>
      <c r="KN172" s="49"/>
      <c r="KO172" s="49"/>
      <c r="KP172" s="49"/>
      <c r="KQ172" s="49"/>
      <c r="KR172" s="49"/>
      <c r="KS172" s="49"/>
      <c r="KT172" s="49"/>
      <c r="KU172" s="49"/>
      <c r="KV172" s="49"/>
      <c r="KZ172" s="45"/>
      <c r="LB172" s="49"/>
      <c r="LC172" s="49"/>
      <c r="LD172" s="49"/>
      <c r="LE172" s="49"/>
      <c r="LF172" s="49"/>
      <c r="LG172" s="49"/>
      <c r="LH172" s="49"/>
      <c r="LI172" s="49"/>
      <c r="LJ172" s="49"/>
      <c r="LK172" s="49"/>
      <c r="LL172" s="49"/>
      <c r="LM172" s="49"/>
      <c r="LN172" s="49"/>
      <c r="LO172" s="49"/>
      <c r="LP172" s="49"/>
      <c r="LQ172" s="49"/>
      <c r="LR172" s="49"/>
      <c r="LS172" s="49"/>
      <c r="LT172" s="49"/>
      <c r="LU172" s="49"/>
      <c r="LV172" s="49"/>
      <c r="LW172" s="49"/>
      <c r="LX172" s="49"/>
      <c r="LZ172" s="45"/>
      <c r="MA172" s="49"/>
      <c r="MB172" s="49"/>
      <c r="MC172" s="49"/>
      <c r="MD172" s="49"/>
      <c r="ME172" s="49"/>
      <c r="MF172" s="49"/>
      <c r="MG172" s="49"/>
      <c r="MH172" s="49"/>
      <c r="MI172" s="49"/>
      <c r="MJ172" s="49"/>
      <c r="MK172" s="49"/>
      <c r="ML172" s="49"/>
      <c r="MM172" s="49"/>
      <c r="MN172" s="49"/>
      <c r="MO172" s="49"/>
      <c r="MP172" s="49"/>
      <c r="MQ172" s="49"/>
      <c r="MR172" s="49"/>
      <c r="MS172" s="49"/>
      <c r="MT172" s="49"/>
      <c r="MU172" s="49"/>
      <c r="MV172" s="49"/>
      <c r="MW172" s="49"/>
      <c r="MX172" s="49"/>
    </row>
    <row r="173" spans="2:362">
      <c r="B173" s="202" t="s">
        <v>257</v>
      </c>
      <c r="C173" s="204">
        <f t="shared" ref="C173:Y173" si="188">$G128*C152</f>
        <v>400469379.93443978</v>
      </c>
      <c r="D173" s="204">
        <f t="shared" si="188"/>
        <v>411288380.80465114</v>
      </c>
      <c r="E173" s="204">
        <f t="shared" si="188"/>
        <v>421014488.67797375</v>
      </c>
      <c r="F173" s="204">
        <f t="shared" si="188"/>
        <v>424344933.22304279</v>
      </c>
      <c r="G173" s="204">
        <f t="shared" si="188"/>
        <v>423331724.28180802</v>
      </c>
      <c r="H173" s="204">
        <f t="shared" si="188"/>
        <v>419787819.52925724</v>
      </c>
      <c r="I173" s="204">
        <f t="shared" si="188"/>
        <v>409930843.68132049</v>
      </c>
      <c r="J173" s="204">
        <f t="shared" si="188"/>
        <v>397856091.89025617</v>
      </c>
      <c r="K173" s="204">
        <f t="shared" si="188"/>
        <v>387823462.13861513</v>
      </c>
      <c r="L173" s="204">
        <f t="shared" si="188"/>
        <v>380758918.05122268</v>
      </c>
      <c r="M173" s="204">
        <f t="shared" si="188"/>
        <v>377792577.29330224</v>
      </c>
      <c r="N173" s="204">
        <f t="shared" si="188"/>
        <v>380705989.22593427</v>
      </c>
      <c r="O173" s="204">
        <f t="shared" si="188"/>
        <v>388992549.37850142</v>
      </c>
      <c r="P173" s="204">
        <f t="shared" si="188"/>
        <v>399438140.29448038</v>
      </c>
      <c r="Q173" s="204">
        <f t="shared" si="188"/>
        <v>409175299.24121487</v>
      </c>
      <c r="R173" s="204">
        <f t="shared" si="188"/>
        <v>418692599.99059761</v>
      </c>
      <c r="S173" s="204">
        <f t="shared" si="188"/>
        <v>428326809.46396893</v>
      </c>
      <c r="T173" s="204">
        <f t="shared" si="188"/>
        <v>440662133.93337607</v>
      </c>
      <c r="U173" s="204">
        <f t="shared" si="188"/>
        <v>455383908.62430227</v>
      </c>
      <c r="V173" s="204">
        <f t="shared" si="188"/>
        <v>473231392.18445683</v>
      </c>
      <c r="W173" s="204">
        <f t="shared" si="188"/>
        <v>479307156.01920915</v>
      </c>
      <c r="X173" s="204">
        <f t="shared" si="188"/>
        <v>478959338.02445692</v>
      </c>
      <c r="Y173" s="204">
        <f t="shared" si="188"/>
        <v>481695932.78249919</v>
      </c>
      <c r="Z173" s="144"/>
      <c r="AA173" s="202" t="s">
        <v>257</v>
      </c>
      <c r="AB173" s="144"/>
      <c r="AC173" s="204">
        <f t="shared" ref="AC173:AY173" si="189">$F128*AC152</f>
        <v>602246337.89600706</v>
      </c>
      <c r="AD173" s="204">
        <f t="shared" si="189"/>
        <v>620051093.7237004</v>
      </c>
      <c r="AE173" s="204">
        <f t="shared" si="189"/>
        <v>633775761.5876472</v>
      </c>
      <c r="AF173" s="204">
        <f t="shared" si="189"/>
        <v>638287414.60705662</v>
      </c>
      <c r="AG173" s="204">
        <f t="shared" si="189"/>
        <v>635582940.25823569</v>
      </c>
      <c r="AH173" s="204">
        <f t="shared" si="189"/>
        <v>630366397.64791012</v>
      </c>
      <c r="AI173" s="204">
        <f t="shared" si="189"/>
        <v>614949635.12821829</v>
      </c>
      <c r="AJ173" s="204">
        <f t="shared" si="189"/>
        <v>598213002.8132906</v>
      </c>
      <c r="AK173" s="204">
        <f t="shared" si="189"/>
        <v>582487851.09757304</v>
      </c>
      <c r="AL173" s="204">
        <f t="shared" si="189"/>
        <v>571835386.97362661</v>
      </c>
      <c r="AM173" s="204">
        <f t="shared" si="189"/>
        <v>566715047.4069593</v>
      </c>
      <c r="AN173" s="204">
        <f t="shared" si="189"/>
        <v>571450574.79899383</v>
      </c>
      <c r="AO173" s="204">
        <f t="shared" si="189"/>
        <v>581616629.1414535</v>
      </c>
      <c r="AP173" s="204">
        <f t="shared" si="189"/>
        <v>596334795.72729099</v>
      </c>
      <c r="AQ173" s="204">
        <f t="shared" si="189"/>
        <v>608897834.31641173</v>
      </c>
      <c r="AR173" s="204">
        <f t="shared" si="189"/>
        <v>624685023.50888097</v>
      </c>
      <c r="AS173" s="204">
        <f t="shared" si="189"/>
        <v>640170117.16238618</v>
      </c>
      <c r="AT173" s="204">
        <f t="shared" si="189"/>
        <v>652306086.16517377</v>
      </c>
      <c r="AU173" s="204">
        <f t="shared" si="189"/>
        <v>668408857.30459654</v>
      </c>
      <c r="AV173" s="204">
        <f t="shared" si="189"/>
        <v>690282911.96964478</v>
      </c>
      <c r="AW173" s="204">
        <f t="shared" si="189"/>
        <v>702179722.00408602</v>
      </c>
      <c r="AX173" s="204">
        <f t="shared" si="189"/>
        <v>708659491.49609149</v>
      </c>
      <c r="AY173" s="204">
        <f t="shared" si="189"/>
        <v>715093407.20093286</v>
      </c>
      <c r="AZ173" s="144"/>
      <c r="BA173" s="202" t="s">
        <v>257</v>
      </c>
      <c r="BB173" s="204">
        <f t="shared" ref="BB173:BY173" si="190">$H128*BB152</f>
        <v>984408802.5109359</v>
      </c>
      <c r="BC173" s="204">
        <f t="shared" si="190"/>
        <v>1000962306.1815852</v>
      </c>
      <c r="BD173" s="204">
        <f t="shared" si="190"/>
        <v>1029261841.2139754</v>
      </c>
      <c r="BE173" s="204">
        <f t="shared" si="190"/>
        <v>1052832751.1994214</v>
      </c>
      <c r="BF173" s="204">
        <f t="shared" si="190"/>
        <v>1060749900.5689663</v>
      </c>
      <c r="BG173" s="204">
        <f t="shared" si="190"/>
        <v>1057249671.6500033</v>
      </c>
      <c r="BH173" s="204">
        <f t="shared" si="190"/>
        <v>1048484361.5466213</v>
      </c>
      <c r="BI173" s="204">
        <f t="shared" si="190"/>
        <v>1023360823.7017533</v>
      </c>
      <c r="BJ173" s="204">
        <f t="shared" si="190"/>
        <v>994345768.18929708</v>
      </c>
      <c r="BK173" s="204">
        <f t="shared" si="190"/>
        <v>968746936.10174882</v>
      </c>
      <c r="BL173" s="204">
        <f t="shared" si="190"/>
        <v>951065990.27404416</v>
      </c>
      <c r="BM173" s="204">
        <f t="shared" si="190"/>
        <v>943111259.49926412</v>
      </c>
      <c r="BN173" s="204">
        <f t="shared" si="190"/>
        <v>950683544.20900381</v>
      </c>
      <c r="BO173" s="204">
        <f t="shared" si="190"/>
        <v>969514038.90272582</v>
      </c>
      <c r="BP173" s="204">
        <f t="shared" si="190"/>
        <v>994810745.96779513</v>
      </c>
      <c r="BQ173" s="204">
        <f t="shared" si="190"/>
        <v>1017443594.602959</v>
      </c>
      <c r="BR173" s="204">
        <f t="shared" si="190"/>
        <v>1042440387.3164457</v>
      </c>
      <c r="BS173" s="204">
        <f t="shared" si="190"/>
        <v>1067337699.8396039</v>
      </c>
      <c r="BT173" s="204">
        <f t="shared" si="190"/>
        <v>1092912214.5472941</v>
      </c>
      <c r="BU173" s="204">
        <f t="shared" si="190"/>
        <v>1124761350.1486621</v>
      </c>
      <c r="BV173" s="204">
        <f t="shared" si="190"/>
        <v>1165300633.0429418</v>
      </c>
      <c r="BW173" s="204">
        <f t="shared" si="190"/>
        <v>1182748721.5362482</v>
      </c>
      <c r="BX173" s="204">
        <f t="shared" si="190"/>
        <v>1187618829.5205483</v>
      </c>
      <c r="BY173" s="204">
        <f t="shared" si="190"/>
        <v>1196359085.3537736</v>
      </c>
      <c r="IX173" s="45"/>
      <c r="IZ173" s="49"/>
      <c r="JA173" s="49"/>
      <c r="JB173" s="49"/>
      <c r="JC173" s="49"/>
      <c r="JD173" s="49"/>
      <c r="JE173" s="49"/>
      <c r="JF173" s="49"/>
      <c r="JG173" s="49"/>
      <c r="JH173" s="49"/>
      <c r="JI173" s="49"/>
      <c r="JJ173" s="49"/>
      <c r="JK173" s="49"/>
      <c r="JL173" s="49"/>
      <c r="JM173" s="49"/>
      <c r="JN173" s="49"/>
      <c r="JO173" s="49"/>
      <c r="JP173" s="49"/>
      <c r="JQ173" s="49"/>
      <c r="JR173" s="49"/>
      <c r="JS173" s="49"/>
      <c r="JT173" s="49"/>
      <c r="JU173" s="49"/>
      <c r="JV173" s="49"/>
      <c r="JX173" s="45"/>
      <c r="JY173" s="49"/>
      <c r="JZ173" s="49"/>
      <c r="KA173" s="49"/>
      <c r="KB173" s="49"/>
      <c r="KC173" s="49"/>
      <c r="KD173" s="49"/>
      <c r="KE173" s="49"/>
      <c r="KF173" s="49"/>
      <c r="KG173" s="49"/>
      <c r="KH173" s="49"/>
      <c r="KI173" s="49"/>
      <c r="KJ173" s="49"/>
      <c r="KK173" s="49"/>
      <c r="KL173" s="49"/>
      <c r="KM173" s="49"/>
      <c r="KN173" s="49"/>
      <c r="KO173" s="49"/>
      <c r="KP173" s="49"/>
      <c r="KQ173" s="49"/>
      <c r="KR173" s="49"/>
      <c r="KS173" s="49"/>
      <c r="KT173" s="49"/>
      <c r="KU173" s="49"/>
      <c r="KV173" s="49"/>
      <c r="KZ173" s="45"/>
      <c r="LB173" s="49"/>
      <c r="LC173" s="49"/>
      <c r="LD173" s="49"/>
      <c r="LE173" s="49"/>
      <c r="LF173" s="49"/>
      <c r="LG173" s="49"/>
      <c r="LH173" s="49"/>
      <c r="LI173" s="49"/>
      <c r="LJ173" s="49"/>
      <c r="LK173" s="49"/>
      <c r="LL173" s="49"/>
      <c r="LM173" s="49"/>
      <c r="LN173" s="49"/>
      <c r="LO173" s="49"/>
      <c r="LP173" s="49"/>
      <c r="LQ173" s="49"/>
      <c r="LR173" s="49"/>
      <c r="LS173" s="49"/>
      <c r="LT173" s="49"/>
      <c r="LU173" s="49"/>
      <c r="LV173" s="49"/>
      <c r="LW173" s="49"/>
      <c r="LX173" s="49"/>
      <c r="LZ173" s="45"/>
      <c r="MA173" s="49"/>
      <c r="MB173" s="49"/>
      <c r="MC173" s="49"/>
      <c r="MD173" s="49"/>
      <c r="ME173" s="49"/>
      <c r="MF173" s="49"/>
      <c r="MG173" s="49"/>
      <c r="MH173" s="49"/>
      <c r="MI173" s="49"/>
      <c r="MJ173" s="49"/>
      <c r="MK173" s="49"/>
      <c r="ML173" s="49"/>
      <c r="MM173" s="49"/>
      <c r="MN173" s="49"/>
      <c r="MO173" s="49"/>
      <c r="MP173" s="49"/>
      <c r="MQ173" s="49"/>
      <c r="MR173" s="49"/>
      <c r="MS173" s="49"/>
      <c r="MT173" s="49"/>
      <c r="MU173" s="49"/>
      <c r="MV173" s="49"/>
      <c r="MW173" s="49"/>
      <c r="MX173" s="49"/>
    </row>
    <row r="174" spans="2:362">
      <c r="B174" s="202" t="s">
        <v>258</v>
      </c>
      <c r="C174" s="204">
        <f t="shared" ref="C174:Y174" si="191">$G129*C153</f>
        <v>484057169.50414145</v>
      </c>
      <c r="D174" s="204">
        <f t="shared" si="191"/>
        <v>475197360.56229317</v>
      </c>
      <c r="E174" s="204">
        <f t="shared" si="191"/>
        <v>468482515.28733104</v>
      </c>
      <c r="F174" s="204">
        <f t="shared" si="191"/>
        <v>462172048.40858519</v>
      </c>
      <c r="G174" s="204">
        <f t="shared" si="191"/>
        <v>460137984.50253427</v>
      </c>
      <c r="H174" s="204">
        <f t="shared" si="191"/>
        <v>465503098.54196519</v>
      </c>
      <c r="I174" s="204">
        <f t="shared" si="191"/>
        <v>477632421.77429104</v>
      </c>
      <c r="J174" s="204">
        <f t="shared" si="191"/>
        <v>488013721.3373543</v>
      </c>
      <c r="K174" s="204">
        <f t="shared" si="191"/>
        <v>491446204.17881525</v>
      </c>
      <c r="L174" s="204">
        <f t="shared" si="191"/>
        <v>490141779.55289364</v>
      </c>
      <c r="M174" s="204">
        <f t="shared" si="191"/>
        <v>484401364.493563</v>
      </c>
      <c r="N174" s="204">
        <f t="shared" si="191"/>
        <v>469496842.36814106</v>
      </c>
      <c r="O174" s="204">
        <f t="shared" si="191"/>
        <v>461240896.14840162</v>
      </c>
      <c r="P174" s="204">
        <f t="shared" si="191"/>
        <v>457318155.21788251</v>
      </c>
      <c r="Q174" s="204">
        <f t="shared" si="191"/>
        <v>456507369.77128839</v>
      </c>
      <c r="R174" s="204">
        <f t="shared" si="191"/>
        <v>460292838.43687123</v>
      </c>
      <c r="S174" s="204">
        <f t="shared" si="191"/>
        <v>470790447.50520074</v>
      </c>
      <c r="T174" s="204">
        <f t="shared" si="191"/>
        <v>488585125.59287727</v>
      </c>
      <c r="U174" s="204">
        <f t="shared" si="191"/>
        <v>513687015.97070891</v>
      </c>
      <c r="V174" s="204">
        <f t="shared" si="191"/>
        <v>541862993.62144864</v>
      </c>
      <c r="W174" s="204">
        <f t="shared" si="191"/>
        <v>558805636.96124482</v>
      </c>
      <c r="X174" s="204">
        <f t="shared" si="191"/>
        <v>568756185.62399077</v>
      </c>
      <c r="Y174" s="204">
        <f t="shared" si="191"/>
        <v>579481003.95842171</v>
      </c>
      <c r="Z174" s="144"/>
      <c r="AA174" s="202" t="s">
        <v>258</v>
      </c>
      <c r="AB174" s="144"/>
      <c r="AC174" s="204">
        <f t="shared" ref="AC174:AY174" si="192">$F129*AC153</f>
        <v>888015322.74045968</v>
      </c>
      <c r="AD174" s="204">
        <f t="shared" si="192"/>
        <v>875649545.68997335</v>
      </c>
      <c r="AE174" s="204">
        <f t="shared" si="192"/>
        <v>865373210.54509139</v>
      </c>
      <c r="AF174" s="204">
        <f t="shared" si="192"/>
        <v>853425824.4474411</v>
      </c>
      <c r="AG174" s="204">
        <f t="shared" si="192"/>
        <v>850792348.6602211</v>
      </c>
      <c r="AH174" s="204">
        <f t="shared" si="192"/>
        <v>859778330.92653668</v>
      </c>
      <c r="AI174" s="204">
        <f t="shared" si="192"/>
        <v>883838951.78782642</v>
      </c>
      <c r="AJ174" s="204">
        <f t="shared" si="192"/>
        <v>906415729.66022933</v>
      </c>
      <c r="AK174" s="204">
        <f t="shared" si="192"/>
        <v>915735922.11709869</v>
      </c>
      <c r="AL174" s="204">
        <f t="shared" si="192"/>
        <v>914084974.03293502</v>
      </c>
      <c r="AM174" s="204">
        <f t="shared" si="192"/>
        <v>905986030.84380317</v>
      </c>
      <c r="AN174" s="204">
        <f t="shared" si="192"/>
        <v>878884851.10604763</v>
      </c>
      <c r="AO174" s="204">
        <f t="shared" si="192"/>
        <v>856526691.92972112</v>
      </c>
      <c r="AP174" s="204">
        <f t="shared" si="192"/>
        <v>845604552.13091218</v>
      </c>
      <c r="AQ174" s="204">
        <f t="shared" si="192"/>
        <v>840085058.26962519</v>
      </c>
      <c r="AR174" s="204">
        <f t="shared" si="192"/>
        <v>844152119.87422013</v>
      </c>
      <c r="AS174" s="204">
        <f t="shared" si="192"/>
        <v>861127735.98162937</v>
      </c>
      <c r="AT174" s="204">
        <f t="shared" si="192"/>
        <v>890170098.96902955</v>
      </c>
      <c r="AU174" s="204">
        <f t="shared" si="192"/>
        <v>930211243.94179428</v>
      </c>
      <c r="AV174" s="204">
        <f t="shared" si="192"/>
        <v>974982845.18311012</v>
      </c>
      <c r="AW174" s="204">
        <f t="shared" si="192"/>
        <v>1006257883.0149235</v>
      </c>
      <c r="AX174" s="204">
        <f t="shared" si="192"/>
        <v>1026610781.0479279</v>
      </c>
      <c r="AY174" s="204">
        <f t="shared" si="192"/>
        <v>1049174994.6274527</v>
      </c>
      <c r="AZ174" s="144"/>
      <c r="BA174" s="202" t="s">
        <v>258</v>
      </c>
      <c r="BB174" s="204">
        <f t="shared" ref="BB174:BY174" si="193">$H129*BB153</f>
        <v>1370176777.858711</v>
      </c>
      <c r="BC174" s="204">
        <f t="shared" si="193"/>
        <v>1368725893.2173648</v>
      </c>
      <c r="BD174" s="204">
        <f t="shared" si="193"/>
        <v>1346650895.0668008</v>
      </c>
      <c r="BE174" s="204">
        <f t="shared" si="193"/>
        <v>1329227771.7444263</v>
      </c>
      <c r="BF174" s="204">
        <f t="shared" si="193"/>
        <v>1311100372.8534408</v>
      </c>
      <c r="BG174" s="204">
        <f t="shared" si="193"/>
        <v>1306189686.3750377</v>
      </c>
      <c r="BH174" s="204">
        <f t="shared" si="193"/>
        <v>1320704305.5390635</v>
      </c>
      <c r="BI174" s="204">
        <f t="shared" si="193"/>
        <v>1356386638.8902647</v>
      </c>
      <c r="BJ174" s="204">
        <f t="shared" si="193"/>
        <v>1388445609.1384752</v>
      </c>
      <c r="BK174" s="204">
        <f t="shared" si="193"/>
        <v>1400466400.05955</v>
      </c>
      <c r="BL174" s="204">
        <f t="shared" si="193"/>
        <v>1397346228.3805807</v>
      </c>
      <c r="BM174" s="204">
        <f t="shared" si="193"/>
        <v>1382976890.1057081</v>
      </c>
      <c r="BN174" s="204">
        <f t="shared" si="193"/>
        <v>1341017652.6430058</v>
      </c>
      <c r="BO174" s="204">
        <f t="shared" si="193"/>
        <v>1312150051.3307014</v>
      </c>
      <c r="BP174" s="204">
        <f t="shared" si="193"/>
        <v>1298205010.2221642</v>
      </c>
      <c r="BQ174" s="204">
        <f t="shared" si="193"/>
        <v>1292824806.6980205</v>
      </c>
      <c r="BR174" s="204">
        <f t="shared" si="193"/>
        <v>1301325181.9011338</v>
      </c>
      <c r="BS174" s="204">
        <f t="shared" si="193"/>
        <v>1329260483.9976132</v>
      </c>
      <c r="BT174" s="204">
        <f t="shared" si="193"/>
        <v>1376818327.3807361</v>
      </c>
      <c r="BU174" s="204">
        <f t="shared" si="193"/>
        <v>1443195337.5972371</v>
      </c>
      <c r="BV174" s="204">
        <f t="shared" si="193"/>
        <v>1517568569.4677365</v>
      </c>
      <c r="BW174" s="204">
        <f t="shared" si="193"/>
        <v>1565623831.5243185</v>
      </c>
      <c r="BX174" s="204">
        <f t="shared" si="193"/>
        <v>1595366966.6719184</v>
      </c>
      <c r="BY174" s="204">
        <f t="shared" si="193"/>
        <v>1627905075.2168067</v>
      </c>
      <c r="IX174" s="45"/>
      <c r="IZ174" s="49"/>
      <c r="JA174" s="49"/>
      <c r="JB174" s="49"/>
      <c r="JC174" s="49"/>
      <c r="JD174" s="49"/>
      <c r="JE174" s="49"/>
      <c r="JF174" s="49"/>
      <c r="JG174" s="49"/>
      <c r="JH174" s="49"/>
      <c r="JI174" s="49"/>
      <c r="JJ174" s="49"/>
      <c r="JK174" s="49"/>
      <c r="JL174" s="49"/>
      <c r="JM174" s="49"/>
      <c r="JN174" s="49"/>
      <c r="JO174" s="49"/>
      <c r="JP174" s="49"/>
      <c r="JQ174" s="49"/>
      <c r="JR174" s="49"/>
      <c r="JS174" s="49"/>
      <c r="JT174" s="49"/>
      <c r="JU174" s="49"/>
      <c r="JV174" s="49"/>
      <c r="JX174" s="45"/>
      <c r="JY174" s="49"/>
      <c r="JZ174" s="49"/>
      <c r="KA174" s="49"/>
      <c r="KB174" s="49"/>
      <c r="KC174" s="49"/>
      <c r="KD174" s="49"/>
      <c r="KE174" s="49"/>
      <c r="KF174" s="49"/>
      <c r="KG174" s="49"/>
      <c r="KH174" s="49"/>
      <c r="KI174" s="49"/>
      <c r="KJ174" s="49"/>
      <c r="KK174" s="49"/>
      <c r="KL174" s="49"/>
      <c r="KM174" s="49"/>
      <c r="KN174" s="49"/>
      <c r="KO174" s="49"/>
      <c r="KP174" s="49"/>
      <c r="KQ174" s="49"/>
      <c r="KR174" s="49"/>
      <c r="KS174" s="49"/>
      <c r="KT174" s="49"/>
      <c r="KU174" s="49"/>
      <c r="KV174" s="49"/>
      <c r="KZ174" s="45"/>
      <c r="LB174" s="49"/>
      <c r="LC174" s="49"/>
      <c r="LD174" s="49"/>
      <c r="LE174" s="49"/>
      <c r="LF174" s="49"/>
      <c r="LG174" s="49"/>
      <c r="LH174" s="49"/>
      <c r="LI174" s="49"/>
      <c r="LJ174" s="49"/>
      <c r="LK174" s="49"/>
      <c r="LL174" s="49"/>
      <c r="LM174" s="49"/>
      <c r="LN174" s="49"/>
      <c r="LO174" s="49"/>
      <c r="LP174" s="49"/>
      <c r="LQ174" s="49"/>
      <c r="LR174" s="49"/>
      <c r="LS174" s="49"/>
      <c r="LT174" s="49"/>
      <c r="LU174" s="49"/>
      <c r="LV174" s="49"/>
      <c r="LW174" s="49"/>
      <c r="LX174" s="49"/>
      <c r="LZ174" s="45"/>
      <c r="MA174" s="49"/>
      <c r="MB174" s="49"/>
      <c r="MC174" s="49"/>
      <c r="MD174" s="49"/>
      <c r="ME174" s="49"/>
      <c r="MF174" s="49"/>
      <c r="MG174" s="49"/>
      <c r="MH174" s="49"/>
      <c r="MI174" s="49"/>
      <c r="MJ174" s="49"/>
      <c r="MK174" s="49"/>
      <c r="ML174" s="49"/>
      <c r="MM174" s="49"/>
      <c r="MN174" s="49"/>
      <c r="MO174" s="49"/>
      <c r="MP174" s="49"/>
      <c r="MQ174" s="49"/>
      <c r="MR174" s="49"/>
      <c r="MS174" s="49"/>
      <c r="MT174" s="49"/>
      <c r="MU174" s="49"/>
      <c r="MV174" s="49"/>
      <c r="MW174" s="49"/>
      <c r="MX174" s="49"/>
    </row>
    <row r="175" spans="2:362">
      <c r="B175" s="202" t="s">
        <v>259</v>
      </c>
      <c r="C175" s="204">
        <f t="shared" ref="C175:Y175" si="194">$G130*C154</f>
        <v>595069613.99595833</v>
      </c>
      <c r="D175" s="204">
        <f t="shared" si="194"/>
        <v>607522487.00426245</v>
      </c>
      <c r="E175" s="204">
        <f t="shared" si="194"/>
        <v>617531767.7490958</v>
      </c>
      <c r="F175" s="204">
        <f t="shared" si="194"/>
        <v>621224817.84704065</v>
      </c>
      <c r="G175" s="204">
        <f t="shared" si="194"/>
        <v>623942473.74995339</v>
      </c>
      <c r="H175" s="204">
        <f t="shared" si="194"/>
        <v>619771940.10627282</v>
      </c>
      <c r="I175" s="204">
        <f t="shared" si="194"/>
        <v>610987434.44577754</v>
      </c>
      <c r="J175" s="204">
        <f t="shared" si="194"/>
        <v>602030149.53432965</v>
      </c>
      <c r="K175" s="204">
        <f t="shared" si="194"/>
        <v>594864491.83103442</v>
      </c>
      <c r="L175" s="204">
        <f t="shared" si="194"/>
        <v>593756321.46285641</v>
      </c>
      <c r="M175" s="204">
        <f t="shared" si="194"/>
        <v>599374626.07141471</v>
      </c>
      <c r="N175" s="204">
        <f t="shared" si="194"/>
        <v>614899224.77768683</v>
      </c>
      <c r="O175" s="204">
        <f t="shared" si="194"/>
        <v>628911366.69113851</v>
      </c>
      <c r="P175" s="204">
        <f t="shared" si="194"/>
        <v>636409815.95661318</v>
      </c>
      <c r="Q175" s="204">
        <f t="shared" si="194"/>
        <v>637310310.77192211</v>
      </c>
      <c r="R175" s="204">
        <f t="shared" si="194"/>
        <v>634119426.96984899</v>
      </c>
      <c r="S175" s="204">
        <f t="shared" si="194"/>
        <v>624659124.63321435</v>
      </c>
      <c r="T175" s="204">
        <f t="shared" si="194"/>
        <v>618142878.5972923</v>
      </c>
      <c r="U175" s="204">
        <f t="shared" si="194"/>
        <v>619627248.12271655</v>
      </c>
      <c r="V175" s="204">
        <f t="shared" si="194"/>
        <v>628396433.45554125</v>
      </c>
      <c r="W175" s="204">
        <f t="shared" si="194"/>
        <v>637986107.44806135</v>
      </c>
      <c r="X175" s="204">
        <f t="shared" si="194"/>
        <v>654698031.54880989</v>
      </c>
      <c r="Y175" s="204">
        <f t="shared" si="194"/>
        <v>678576464.48216867</v>
      </c>
      <c r="Z175" s="144"/>
      <c r="AA175" s="202" t="s">
        <v>259</v>
      </c>
      <c r="AB175" s="144"/>
      <c r="AC175" s="204">
        <f t="shared" ref="AC175:AY175" si="195">$F130*AC154</f>
        <v>1095606019.6543276</v>
      </c>
      <c r="AD175" s="204">
        <f t="shared" si="195"/>
        <v>1123218265.55862</v>
      </c>
      <c r="AE175" s="204">
        <f t="shared" si="195"/>
        <v>1142964287.1411893</v>
      </c>
      <c r="AF175" s="204">
        <f t="shared" si="195"/>
        <v>1151018253.2788544</v>
      </c>
      <c r="AG175" s="204">
        <f t="shared" si="195"/>
        <v>1156057306.7252209</v>
      </c>
      <c r="AH175" s="204">
        <f t="shared" si="195"/>
        <v>1149669351.9962482</v>
      </c>
      <c r="AI175" s="204">
        <f t="shared" si="195"/>
        <v>1137357275.260041</v>
      </c>
      <c r="AJ175" s="204">
        <f t="shared" si="195"/>
        <v>1124212192.8194876</v>
      </c>
      <c r="AK175" s="204">
        <f t="shared" si="195"/>
        <v>1113542462.5571902</v>
      </c>
      <c r="AL175" s="204">
        <f t="shared" si="195"/>
        <v>1115489297.8586357</v>
      </c>
      <c r="AM175" s="204">
        <f t="shared" si="195"/>
        <v>1126457206.2991934</v>
      </c>
      <c r="AN175" s="204">
        <f t="shared" si="195"/>
        <v>1159818453.6933293</v>
      </c>
      <c r="AO175" s="204">
        <f t="shared" si="195"/>
        <v>1186048667.4063203</v>
      </c>
      <c r="AP175" s="204">
        <f t="shared" si="195"/>
        <v>1200957576.319334</v>
      </c>
      <c r="AQ175" s="204">
        <f t="shared" si="195"/>
        <v>1199525058.9338295</v>
      </c>
      <c r="AR175" s="204">
        <f t="shared" si="195"/>
        <v>1191900216.9468884</v>
      </c>
      <c r="AS175" s="204">
        <f t="shared" si="195"/>
        <v>1167826667.6237481</v>
      </c>
      <c r="AT175" s="204">
        <f t="shared" si="195"/>
        <v>1152990331.1774011</v>
      </c>
      <c r="AU175" s="204">
        <f t="shared" si="195"/>
        <v>1152226742.6150837</v>
      </c>
      <c r="AV175" s="204">
        <f t="shared" si="195"/>
        <v>1164422072.3396969</v>
      </c>
      <c r="AW175" s="204">
        <f t="shared" si="195"/>
        <v>1181071142.7903883</v>
      </c>
      <c r="AX175" s="204">
        <f t="shared" si="195"/>
        <v>1209988115.4323595</v>
      </c>
      <c r="AY175" s="204">
        <f t="shared" si="195"/>
        <v>1249224577.301846</v>
      </c>
      <c r="AZ175" s="144"/>
      <c r="BA175" s="202" t="s">
        <v>259</v>
      </c>
      <c r="BB175" s="204">
        <f t="shared" ref="BB175:BY175" si="196">$H130*BB154</f>
        <v>1649216083.2454455</v>
      </c>
      <c r="BC175" s="204">
        <f t="shared" si="196"/>
        <v>1691639316.3250802</v>
      </c>
      <c r="BD175" s="204">
        <f t="shared" si="196"/>
        <v>1730644316.4265969</v>
      </c>
      <c r="BE175" s="204">
        <f t="shared" si="196"/>
        <v>1760112009.5291524</v>
      </c>
      <c r="BF175" s="204">
        <f t="shared" si="196"/>
        <v>1771575714.1617334</v>
      </c>
      <c r="BG175" s="204">
        <f t="shared" si="196"/>
        <v>1779328645.280782</v>
      </c>
      <c r="BH175" s="204">
        <f t="shared" si="196"/>
        <v>1768465801.9138858</v>
      </c>
      <c r="BI175" s="204">
        <f t="shared" si="196"/>
        <v>1746464568.7006786</v>
      </c>
      <c r="BJ175" s="204">
        <f t="shared" si="196"/>
        <v>1723576002.9920862</v>
      </c>
      <c r="BK175" s="204">
        <f t="shared" si="196"/>
        <v>1705147163.1221323</v>
      </c>
      <c r="BL175" s="204">
        <f t="shared" si="196"/>
        <v>1705064620.5644221</v>
      </c>
      <c r="BM175" s="204">
        <f t="shared" si="196"/>
        <v>1721516080.6327586</v>
      </c>
      <c r="BN175" s="204">
        <f t="shared" si="196"/>
        <v>1769325215.6029866</v>
      </c>
      <c r="BO175" s="204">
        <f t="shared" si="196"/>
        <v>1809490666.9570177</v>
      </c>
      <c r="BP175" s="204">
        <f t="shared" si="196"/>
        <v>1831655771.4245026</v>
      </c>
      <c r="BQ175" s="204">
        <f t="shared" si="196"/>
        <v>1831837850.5959222</v>
      </c>
      <c r="BR175" s="204">
        <f t="shared" si="196"/>
        <v>1821420494.2684329</v>
      </c>
      <c r="BS175" s="204">
        <f t="shared" si="196"/>
        <v>1789406120.4882879</v>
      </c>
      <c r="BT175" s="204">
        <f t="shared" si="196"/>
        <v>1768697649.3921602</v>
      </c>
      <c r="BU175" s="204">
        <f t="shared" si="196"/>
        <v>1770227114.4320853</v>
      </c>
      <c r="BV175" s="204">
        <f t="shared" si="196"/>
        <v>1792116672.420155</v>
      </c>
      <c r="BW175" s="204">
        <f t="shared" si="196"/>
        <v>1818603122.5559995</v>
      </c>
      <c r="BX175" s="204">
        <f t="shared" si="196"/>
        <v>1864686146.9811692</v>
      </c>
      <c r="BY175" s="204">
        <f t="shared" si="196"/>
        <v>1928929747.9637346</v>
      </c>
      <c r="IX175" s="45"/>
      <c r="IZ175" s="49"/>
      <c r="JA175" s="49"/>
      <c r="JB175" s="49"/>
      <c r="JC175" s="49"/>
      <c r="JD175" s="49"/>
      <c r="JE175" s="49"/>
      <c r="JF175" s="49"/>
      <c r="JG175" s="49"/>
      <c r="JH175" s="49"/>
      <c r="JI175" s="49"/>
      <c r="JJ175" s="49"/>
      <c r="JK175" s="49"/>
      <c r="JL175" s="49"/>
      <c r="JM175" s="49"/>
      <c r="JN175" s="49"/>
      <c r="JO175" s="49"/>
      <c r="JP175" s="49"/>
      <c r="JQ175" s="49"/>
      <c r="JR175" s="49"/>
      <c r="JS175" s="49"/>
      <c r="JT175" s="49"/>
      <c r="JU175" s="49"/>
      <c r="JV175" s="49"/>
      <c r="JX175" s="45"/>
      <c r="JY175" s="49"/>
      <c r="JZ175" s="49"/>
      <c r="KA175" s="49"/>
      <c r="KB175" s="49"/>
      <c r="KC175" s="49"/>
      <c r="KD175" s="49"/>
      <c r="KE175" s="49"/>
      <c r="KF175" s="49"/>
      <c r="KG175" s="49"/>
      <c r="KH175" s="49"/>
      <c r="KI175" s="49"/>
      <c r="KJ175" s="49"/>
      <c r="KK175" s="49"/>
      <c r="KL175" s="49"/>
      <c r="KM175" s="49"/>
      <c r="KN175" s="49"/>
      <c r="KO175" s="49"/>
      <c r="KP175" s="49"/>
      <c r="KQ175" s="49"/>
      <c r="KR175" s="49"/>
      <c r="KS175" s="49"/>
      <c r="KT175" s="49"/>
      <c r="KU175" s="49"/>
      <c r="KV175" s="49"/>
      <c r="KZ175" s="45"/>
      <c r="LB175" s="49"/>
      <c r="LC175" s="49"/>
      <c r="LD175" s="49"/>
      <c r="LE175" s="49"/>
      <c r="LF175" s="49"/>
      <c r="LG175" s="49"/>
      <c r="LH175" s="49"/>
      <c r="LI175" s="49"/>
      <c r="LJ175" s="49"/>
      <c r="LK175" s="49"/>
      <c r="LL175" s="49"/>
      <c r="LM175" s="49"/>
      <c r="LN175" s="49"/>
      <c r="LO175" s="49"/>
      <c r="LP175" s="49"/>
      <c r="LQ175" s="49"/>
      <c r="LR175" s="49"/>
      <c r="LS175" s="49"/>
      <c r="LT175" s="49"/>
      <c r="LU175" s="49"/>
      <c r="LV175" s="49"/>
      <c r="LW175" s="49"/>
      <c r="LX175" s="49"/>
      <c r="LZ175" s="45"/>
      <c r="MA175" s="49"/>
      <c r="MB175" s="49"/>
      <c r="MC175" s="49"/>
      <c r="MD175" s="49"/>
      <c r="ME175" s="49"/>
      <c r="MF175" s="49"/>
      <c r="MG175" s="49"/>
      <c r="MH175" s="49"/>
      <c r="MI175" s="49"/>
      <c r="MJ175" s="49"/>
      <c r="MK175" s="49"/>
      <c r="ML175" s="49"/>
      <c r="MM175" s="49"/>
      <c r="MN175" s="49"/>
      <c r="MO175" s="49"/>
      <c r="MP175" s="49"/>
      <c r="MQ175" s="49"/>
      <c r="MR175" s="49"/>
      <c r="MS175" s="49"/>
      <c r="MT175" s="49"/>
      <c r="MU175" s="49"/>
      <c r="MV175" s="49"/>
      <c r="MW175" s="49"/>
      <c r="MX175" s="49"/>
    </row>
    <row r="176" spans="2:362">
      <c r="B176" s="202" t="s">
        <v>260</v>
      </c>
      <c r="C176" s="204">
        <f t="shared" ref="C176:Y176" si="197">$G131*C155</f>
        <v>576528842.88234949</v>
      </c>
      <c r="D176" s="204">
        <f t="shared" si="197"/>
        <v>583500332.55023265</v>
      </c>
      <c r="E176" s="204">
        <f t="shared" si="197"/>
        <v>593094915.48277032</v>
      </c>
      <c r="F176" s="204">
        <f t="shared" si="197"/>
        <v>601229491.38052702</v>
      </c>
      <c r="G176" s="204">
        <f t="shared" si="197"/>
        <v>609367581.13396311</v>
      </c>
      <c r="H176" s="204">
        <f t="shared" si="197"/>
        <v>622440881.18908358</v>
      </c>
      <c r="I176" s="204">
        <f t="shared" si="197"/>
        <v>635803195.87383282</v>
      </c>
      <c r="J176" s="204">
        <f t="shared" si="197"/>
        <v>645055177.87763131</v>
      </c>
      <c r="K176" s="204">
        <f t="shared" si="197"/>
        <v>652340279.16489875</v>
      </c>
      <c r="L176" s="204">
        <f t="shared" si="197"/>
        <v>656163354.14406037</v>
      </c>
      <c r="M176" s="204">
        <f t="shared" si="197"/>
        <v>653628985.73531008</v>
      </c>
      <c r="N176" s="204">
        <f t="shared" si="197"/>
        <v>647319857.86298943</v>
      </c>
      <c r="O176" s="204">
        <f t="shared" si="197"/>
        <v>639825682.16279912</v>
      </c>
      <c r="P176" s="204">
        <f t="shared" si="197"/>
        <v>633264435.14548326</v>
      </c>
      <c r="Q176" s="204">
        <f t="shared" si="197"/>
        <v>632960486.62921715</v>
      </c>
      <c r="R176" s="204">
        <f t="shared" si="197"/>
        <v>641182030.45503843</v>
      </c>
      <c r="S176" s="204">
        <f t="shared" si="197"/>
        <v>658805773.61495161</v>
      </c>
      <c r="T176" s="204">
        <f t="shared" si="197"/>
        <v>678579996.45064318</v>
      </c>
      <c r="U176" s="204">
        <f t="shared" si="197"/>
        <v>692884024.45746529</v>
      </c>
      <c r="V176" s="204">
        <f t="shared" si="197"/>
        <v>699495343.91821229</v>
      </c>
      <c r="W176" s="204">
        <f t="shared" si="197"/>
        <v>697770040.77963829</v>
      </c>
      <c r="X176" s="204">
        <f t="shared" si="197"/>
        <v>687137991.95776474</v>
      </c>
      <c r="Y176" s="204">
        <f t="shared" si="197"/>
        <v>679831807.53642106</v>
      </c>
      <c r="Z176" s="144"/>
      <c r="AA176" s="202" t="s">
        <v>260</v>
      </c>
      <c r="AB176" s="144"/>
      <c r="AC176" s="204">
        <f t="shared" ref="AC176:AY176" si="198">$F131*AC155</f>
        <v>903944084.57288361</v>
      </c>
      <c r="AD176" s="204">
        <f t="shared" si="198"/>
        <v>914520515.94393384</v>
      </c>
      <c r="AE176" s="204">
        <f t="shared" si="198"/>
        <v>931981748.36370838</v>
      </c>
      <c r="AF176" s="204">
        <f t="shared" si="198"/>
        <v>945939994.00989199</v>
      </c>
      <c r="AG176" s="204">
        <f t="shared" si="198"/>
        <v>958576357.85472047</v>
      </c>
      <c r="AH176" s="204">
        <f t="shared" si="198"/>
        <v>977758790.53667605</v>
      </c>
      <c r="AI176" s="204">
        <f t="shared" si="198"/>
        <v>1000254189.4832778</v>
      </c>
      <c r="AJ176" s="204">
        <f t="shared" si="198"/>
        <v>1018204242.7775117</v>
      </c>
      <c r="AK176" s="204">
        <f t="shared" si="198"/>
        <v>1031016857.5291876</v>
      </c>
      <c r="AL176" s="204">
        <f t="shared" si="198"/>
        <v>1038194951.1025876</v>
      </c>
      <c r="AM176" s="204">
        <f t="shared" si="198"/>
        <v>1035613150.7093159</v>
      </c>
      <c r="AN176" s="204">
        <f t="shared" si="198"/>
        <v>1027425745.302173</v>
      </c>
      <c r="AO176" s="204">
        <f t="shared" si="198"/>
        <v>1015849640.818848</v>
      </c>
      <c r="AP176" s="204">
        <f t="shared" si="198"/>
        <v>1006468410.9098563</v>
      </c>
      <c r="AQ176" s="204">
        <f t="shared" si="198"/>
        <v>1006362384.973706</v>
      </c>
      <c r="AR176" s="204">
        <f t="shared" si="198"/>
        <v>1016896130.5782541</v>
      </c>
      <c r="AS176" s="204">
        <f t="shared" si="198"/>
        <v>1044942056.1303374</v>
      </c>
      <c r="AT176" s="204">
        <f t="shared" si="198"/>
        <v>1078466906.3569953</v>
      </c>
      <c r="AU176" s="204">
        <f t="shared" si="198"/>
        <v>1102680751.6453586</v>
      </c>
      <c r="AV176" s="204">
        <f t="shared" si="198"/>
        <v>1112596242.1157312</v>
      </c>
      <c r="AW176" s="204">
        <f t="shared" si="198"/>
        <v>1110159022.5444829</v>
      </c>
      <c r="AX176" s="204">
        <f t="shared" si="198"/>
        <v>1090147659.8162611</v>
      </c>
      <c r="AY176" s="204">
        <f t="shared" si="198"/>
        <v>1074648595.6953728</v>
      </c>
      <c r="AZ176" s="144"/>
      <c r="BA176" s="202" t="s">
        <v>260</v>
      </c>
      <c r="BB176" s="204">
        <f t="shared" ref="BB176:BY176" si="199">$H131*BB155</f>
        <v>1462053483.1308143</v>
      </c>
      <c r="BC176" s="204">
        <f t="shared" si="199"/>
        <v>1482401970.3028684</v>
      </c>
      <c r="BD176" s="204">
        <f t="shared" si="199"/>
        <v>1500036949.4463742</v>
      </c>
      <c r="BE176" s="204">
        <f t="shared" si="199"/>
        <v>1526689854.1479278</v>
      </c>
      <c r="BF176" s="204">
        <f t="shared" si="199"/>
        <v>1548593272.8869033</v>
      </c>
      <c r="BG176" s="204">
        <f t="shared" si="199"/>
        <v>1569417160.3419449</v>
      </c>
      <c r="BH176" s="204">
        <f t="shared" si="199"/>
        <v>1601953284.697572</v>
      </c>
      <c r="BI176" s="204">
        <f t="shared" si="199"/>
        <v>1637577817.0673816</v>
      </c>
      <c r="BJ176" s="204">
        <f t="shared" si="199"/>
        <v>1664191199.1800883</v>
      </c>
      <c r="BK176" s="204">
        <f t="shared" si="199"/>
        <v>1684063156.8523309</v>
      </c>
      <c r="BL176" s="204">
        <f t="shared" si="199"/>
        <v>1694864115.7757881</v>
      </c>
      <c r="BM176" s="204">
        <f t="shared" si="199"/>
        <v>1689489043.6926041</v>
      </c>
      <c r="BN176" s="204">
        <f t="shared" si="199"/>
        <v>1674664685.2245281</v>
      </c>
      <c r="BO176" s="204">
        <f t="shared" si="199"/>
        <v>1655538010.6562564</v>
      </c>
      <c r="BP176" s="204">
        <f t="shared" si="199"/>
        <v>1639410535.9730556</v>
      </c>
      <c r="BQ176" s="204">
        <f t="shared" si="199"/>
        <v>1638932877.2564197</v>
      </c>
      <c r="BR176" s="204">
        <f t="shared" si="199"/>
        <v>1658139726.2192094</v>
      </c>
      <c r="BS176" s="204">
        <f t="shared" si="199"/>
        <v>1703793962.4215486</v>
      </c>
      <c r="BT176" s="204">
        <f t="shared" si="199"/>
        <v>1756705675.1530108</v>
      </c>
      <c r="BU176" s="204">
        <f t="shared" si="199"/>
        <v>1794949990.5549605</v>
      </c>
      <c r="BV176" s="204">
        <f t="shared" si="199"/>
        <v>1811579966.7249296</v>
      </c>
      <c r="BW176" s="204">
        <f t="shared" si="199"/>
        <v>1807363471.1033731</v>
      </c>
      <c r="BX176" s="204">
        <f t="shared" si="199"/>
        <v>1777285651.7740257</v>
      </c>
      <c r="BY176" s="204">
        <f t="shared" si="199"/>
        <v>1755183490.8739915</v>
      </c>
      <c r="IX176" s="45"/>
      <c r="IZ176" s="49"/>
      <c r="JA176" s="49"/>
      <c r="JB176" s="49"/>
      <c r="JC176" s="49"/>
      <c r="JD176" s="49"/>
      <c r="JE176" s="49"/>
      <c r="JF176" s="49"/>
      <c r="JG176" s="49"/>
      <c r="JH176" s="49"/>
      <c r="JI176" s="49"/>
      <c r="JJ176" s="49"/>
      <c r="JK176" s="49"/>
      <c r="JL176" s="49"/>
      <c r="JM176" s="49"/>
      <c r="JN176" s="49"/>
      <c r="JO176" s="49"/>
      <c r="JP176" s="49"/>
      <c r="JQ176" s="49"/>
      <c r="JR176" s="49"/>
      <c r="JS176" s="49"/>
      <c r="JT176" s="49"/>
      <c r="JU176" s="49"/>
      <c r="JV176" s="49"/>
      <c r="JX176" s="45"/>
      <c r="JY176" s="49"/>
      <c r="JZ176" s="49"/>
      <c r="KA176" s="49"/>
      <c r="KB176" s="49"/>
      <c r="KC176" s="49"/>
      <c r="KD176" s="49"/>
      <c r="KE176" s="49"/>
      <c r="KF176" s="49"/>
      <c r="KG176" s="49"/>
      <c r="KH176" s="49"/>
      <c r="KI176" s="49"/>
      <c r="KJ176" s="49"/>
      <c r="KK176" s="49"/>
      <c r="KL176" s="49"/>
      <c r="KM176" s="49"/>
      <c r="KN176" s="49"/>
      <c r="KO176" s="49"/>
      <c r="KP176" s="49"/>
      <c r="KQ176" s="49"/>
      <c r="KR176" s="49"/>
      <c r="KS176" s="49"/>
      <c r="KT176" s="49"/>
      <c r="KU176" s="49"/>
      <c r="KV176" s="49"/>
      <c r="KZ176" s="45"/>
      <c r="LB176" s="49"/>
      <c r="LC176" s="49"/>
      <c r="LD176" s="49"/>
      <c r="LE176" s="49"/>
      <c r="LF176" s="49"/>
      <c r="LG176" s="49"/>
      <c r="LH176" s="49"/>
      <c r="LI176" s="49"/>
      <c r="LJ176" s="49"/>
      <c r="LK176" s="49"/>
      <c r="LL176" s="49"/>
      <c r="LM176" s="49"/>
      <c r="LN176" s="49"/>
      <c r="LO176" s="49"/>
      <c r="LP176" s="49"/>
      <c r="LQ176" s="49"/>
      <c r="LR176" s="49"/>
      <c r="LS176" s="49"/>
      <c r="LT176" s="49"/>
      <c r="LU176" s="49"/>
      <c r="LV176" s="49"/>
      <c r="LW176" s="49"/>
      <c r="LX176" s="49"/>
      <c r="LZ176" s="45"/>
      <c r="MA176" s="49"/>
      <c r="MB176" s="49"/>
      <c r="MC176" s="49"/>
      <c r="MD176" s="49"/>
      <c r="ME176" s="49"/>
      <c r="MF176" s="49"/>
      <c r="MG176" s="49"/>
      <c r="MH176" s="49"/>
      <c r="MI176" s="49"/>
      <c r="MJ176" s="49"/>
      <c r="MK176" s="49"/>
      <c r="ML176" s="49"/>
      <c r="MM176" s="49"/>
      <c r="MN176" s="49"/>
      <c r="MO176" s="49"/>
      <c r="MP176" s="49"/>
      <c r="MQ176" s="49"/>
      <c r="MR176" s="49"/>
      <c r="MS176" s="49"/>
      <c r="MT176" s="49"/>
      <c r="MU176" s="49"/>
      <c r="MV176" s="49"/>
      <c r="MW176" s="49"/>
      <c r="MX176" s="49"/>
    </row>
    <row r="177" spans="2:362">
      <c r="B177" s="202" t="s">
        <v>261</v>
      </c>
      <c r="C177" s="204">
        <f t="shared" ref="C177:Y177" si="200">$G132*C156</f>
        <v>648758399.77029872</v>
      </c>
      <c r="D177" s="204">
        <f t="shared" si="200"/>
        <v>663625545.51910889</v>
      </c>
      <c r="E177" s="204">
        <f t="shared" si="200"/>
        <v>661374758.7197727</v>
      </c>
      <c r="F177" s="204">
        <f t="shared" si="200"/>
        <v>660770024.3726964</v>
      </c>
      <c r="G177" s="204">
        <f t="shared" si="200"/>
        <v>665864176.85418212</v>
      </c>
      <c r="H177" s="204">
        <f t="shared" si="200"/>
        <v>672064476.58358645</v>
      </c>
      <c r="I177" s="204">
        <f t="shared" si="200"/>
        <v>682169719.20742846</v>
      </c>
      <c r="J177" s="204">
        <f t="shared" si="200"/>
        <v>692264832.27771819</v>
      </c>
      <c r="K177" s="204">
        <f t="shared" si="200"/>
        <v>700200324.53064299</v>
      </c>
      <c r="L177" s="204">
        <f t="shared" si="200"/>
        <v>711257745.18840766</v>
      </c>
      <c r="M177" s="204">
        <f t="shared" si="200"/>
        <v>725014691.8678782</v>
      </c>
      <c r="N177" s="204">
        <f t="shared" si="200"/>
        <v>739378398.80513573</v>
      </c>
      <c r="O177" s="204">
        <f t="shared" si="200"/>
        <v>754759112.91905081</v>
      </c>
      <c r="P177" s="204">
        <f t="shared" si="200"/>
        <v>765038583.86399364</v>
      </c>
      <c r="Q177" s="204">
        <f t="shared" si="200"/>
        <v>769312242.50773752</v>
      </c>
      <c r="R177" s="204">
        <f t="shared" si="200"/>
        <v>768071372.19757247</v>
      </c>
      <c r="S177" s="204">
        <f t="shared" si="200"/>
        <v>762719929.05585659</v>
      </c>
      <c r="T177" s="204">
        <f t="shared" si="200"/>
        <v>756509499.77289999</v>
      </c>
      <c r="U177" s="204">
        <f t="shared" si="200"/>
        <v>754285049.81280005</v>
      </c>
      <c r="V177" s="204">
        <f t="shared" si="200"/>
        <v>760172346.33743608</v>
      </c>
      <c r="W177" s="204">
        <f t="shared" si="200"/>
        <v>772737044.56379306</v>
      </c>
      <c r="X177" s="204">
        <f t="shared" si="200"/>
        <v>796940599.8218205</v>
      </c>
      <c r="Y177" s="204">
        <f t="shared" si="200"/>
        <v>821436899.17751145</v>
      </c>
      <c r="Z177" s="144"/>
      <c r="AA177" s="202" t="s">
        <v>261</v>
      </c>
      <c r="AB177" s="144"/>
      <c r="AC177" s="204">
        <f t="shared" ref="AC177:AY177" si="201">$F132*AC156</f>
        <v>717495818.58692169</v>
      </c>
      <c r="AD177" s="204">
        <f t="shared" si="201"/>
        <v>741125736.39148772</v>
      </c>
      <c r="AE177" s="204">
        <f t="shared" si="201"/>
        <v>743516790.00386465</v>
      </c>
      <c r="AF177" s="204">
        <f t="shared" si="201"/>
        <v>749242795.21138978</v>
      </c>
      <c r="AG177" s="204">
        <f t="shared" si="201"/>
        <v>760069792.09730756</v>
      </c>
      <c r="AH177" s="204">
        <f t="shared" si="201"/>
        <v>771717771.50386691</v>
      </c>
      <c r="AI177" s="204">
        <f t="shared" si="201"/>
        <v>784155424.77561963</v>
      </c>
      <c r="AJ177" s="204">
        <f t="shared" si="201"/>
        <v>798541172.16414869</v>
      </c>
      <c r="AK177" s="204">
        <f t="shared" si="201"/>
        <v>810418748.37732816</v>
      </c>
      <c r="AL177" s="204">
        <f t="shared" si="201"/>
        <v>824024098.53931534</v>
      </c>
      <c r="AM177" s="204">
        <f t="shared" si="201"/>
        <v>840392727.43956339</v>
      </c>
      <c r="AN177" s="204">
        <f t="shared" si="201"/>
        <v>858370853.1458149</v>
      </c>
      <c r="AO177" s="204">
        <f t="shared" si="201"/>
        <v>876015019.86061895</v>
      </c>
      <c r="AP177" s="204">
        <f t="shared" si="201"/>
        <v>887915787.67042661</v>
      </c>
      <c r="AQ177" s="204">
        <f t="shared" si="201"/>
        <v>893756591.2812618</v>
      </c>
      <c r="AR177" s="204">
        <f t="shared" si="201"/>
        <v>892178403.13070667</v>
      </c>
      <c r="AS177" s="204">
        <f t="shared" si="201"/>
        <v>885314850.10856378</v>
      </c>
      <c r="AT177" s="204">
        <f t="shared" si="201"/>
        <v>878263445.15373182</v>
      </c>
      <c r="AU177" s="204">
        <f t="shared" si="201"/>
        <v>875217228.93660569</v>
      </c>
      <c r="AV177" s="204">
        <f t="shared" si="201"/>
        <v>883151074.14314425</v>
      </c>
      <c r="AW177" s="204">
        <f t="shared" si="201"/>
        <v>897802365.31306732</v>
      </c>
      <c r="AX177" s="204">
        <f t="shared" si="201"/>
        <v>928239016.72803688</v>
      </c>
      <c r="AY177" s="204">
        <f t="shared" si="201"/>
        <v>956277657.05164111</v>
      </c>
      <c r="AZ177" s="144"/>
      <c r="BA177" s="202" t="s">
        <v>261</v>
      </c>
      <c r="BB177" s="204">
        <f t="shared" ref="BB177:BY177" si="202">$H132*BB156</f>
        <v>1321262701.7834501</v>
      </c>
      <c r="BC177" s="204">
        <f t="shared" si="202"/>
        <v>1368645133.3465083</v>
      </c>
      <c r="BD177" s="204">
        <f t="shared" si="202"/>
        <v>1406746503.6828618</v>
      </c>
      <c r="BE177" s="204">
        <f t="shared" si="202"/>
        <v>1406572599.2682614</v>
      </c>
      <c r="BF177" s="204">
        <f t="shared" si="202"/>
        <v>1411290843.4168882</v>
      </c>
      <c r="BG177" s="204">
        <f t="shared" si="202"/>
        <v>1426905286.0428205</v>
      </c>
      <c r="BH177" s="204">
        <f t="shared" si="202"/>
        <v>1444476153.3330071</v>
      </c>
      <c r="BI177" s="204">
        <f t="shared" si="202"/>
        <v>1466977210.7771146</v>
      </c>
      <c r="BJ177" s="204">
        <f t="shared" si="202"/>
        <v>1491293395.5486138</v>
      </c>
      <c r="BK177" s="204">
        <f t="shared" si="202"/>
        <v>1510941333.6906838</v>
      </c>
      <c r="BL177" s="204">
        <f t="shared" si="202"/>
        <v>1535558590.47996</v>
      </c>
      <c r="BM177" s="204">
        <f t="shared" si="202"/>
        <v>1565662531.5498784</v>
      </c>
      <c r="BN177" s="204">
        <f t="shared" si="202"/>
        <v>1597926148.0686152</v>
      </c>
      <c r="BO177" s="204">
        <f t="shared" si="202"/>
        <v>1630967986.8426888</v>
      </c>
      <c r="BP177" s="204">
        <f t="shared" si="202"/>
        <v>1653152755.6327419</v>
      </c>
      <c r="BQ177" s="204">
        <f t="shared" si="202"/>
        <v>1663213126.0173743</v>
      </c>
      <c r="BR177" s="204">
        <f t="shared" si="202"/>
        <v>1660402395.9163954</v>
      </c>
      <c r="BS177" s="204">
        <f t="shared" si="202"/>
        <v>1648226913.089186</v>
      </c>
      <c r="BT177" s="204">
        <f t="shared" si="202"/>
        <v>1634953658.6448114</v>
      </c>
      <c r="BU177" s="204">
        <f t="shared" si="202"/>
        <v>1629711527.447201</v>
      </c>
      <c r="BV177" s="204">
        <f t="shared" si="202"/>
        <v>1643465192.8369091</v>
      </c>
      <c r="BW177" s="204">
        <f t="shared" si="202"/>
        <v>1670680146.8192785</v>
      </c>
      <c r="BX177" s="204">
        <f t="shared" si="202"/>
        <v>1725179616.5498574</v>
      </c>
      <c r="BY177" s="204">
        <f t="shared" si="202"/>
        <v>1777745486.5705981</v>
      </c>
      <c r="IX177" s="45"/>
      <c r="IZ177" s="49"/>
      <c r="JA177" s="49"/>
      <c r="JB177" s="49"/>
      <c r="JC177" s="49"/>
      <c r="JD177" s="49"/>
      <c r="JE177" s="49"/>
      <c r="JF177" s="49"/>
      <c r="JG177" s="49"/>
      <c r="JH177" s="49"/>
      <c r="JI177" s="49"/>
      <c r="JJ177" s="49"/>
      <c r="JK177" s="49"/>
      <c r="JL177" s="49"/>
      <c r="JM177" s="49"/>
      <c r="JN177" s="49"/>
      <c r="JO177" s="49"/>
      <c r="JP177" s="49"/>
      <c r="JQ177" s="49"/>
      <c r="JR177" s="49"/>
      <c r="JS177" s="49"/>
      <c r="JT177" s="49"/>
      <c r="JU177" s="49"/>
      <c r="JV177" s="49"/>
      <c r="JX177" s="45"/>
      <c r="JY177" s="49"/>
      <c r="JZ177" s="49"/>
      <c r="KA177" s="49"/>
      <c r="KB177" s="49"/>
      <c r="KC177" s="49"/>
      <c r="KD177" s="49"/>
      <c r="KE177" s="49"/>
      <c r="KF177" s="49"/>
      <c r="KG177" s="49"/>
      <c r="KH177" s="49"/>
      <c r="KI177" s="49"/>
      <c r="KJ177" s="49"/>
      <c r="KK177" s="49"/>
      <c r="KL177" s="49"/>
      <c r="KM177" s="49"/>
      <c r="KN177" s="49"/>
      <c r="KO177" s="49"/>
      <c r="KP177" s="49"/>
      <c r="KQ177" s="49"/>
      <c r="KR177" s="49"/>
      <c r="KS177" s="49"/>
      <c r="KT177" s="49"/>
      <c r="KU177" s="49"/>
      <c r="KV177" s="49"/>
      <c r="KZ177" s="45"/>
      <c r="LB177" s="49"/>
      <c r="LC177" s="49"/>
      <c r="LD177" s="49"/>
      <c r="LE177" s="49"/>
      <c r="LF177" s="49"/>
      <c r="LG177" s="49"/>
      <c r="LH177" s="49"/>
      <c r="LI177" s="49"/>
      <c r="LJ177" s="49"/>
      <c r="LK177" s="49"/>
      <c r="LL177" s="49"/>
      <c r="LM177" s="49"/>
      <c r="LN177" s="49"/>
      <c r="LO177" s="49"/>
      <c r="LP177" s="49"/>
      <c r="LQ177" s="49"/>
      <c r="LR177" s="49"/>
      <c r="LS177" s="49"/>
      <c r="LT177" s="49"/>
      <c r="LU177" s="49"/>
      <c r="LV177" s="49"/>
      <c r="LW177" s="49"/>
      <c r="LX177" s="49"/>
      <c r="LZ177" s="45"/>
      <c r="MA177" s="49"/>
      <c r="MB177" s="49"/>
      <c r="MC177" s="49"/>
      <c r="MD177" s="49"/>
      <c r="ME177" s="49"/>
      <c r="MF177" s="49"/>
      <c r="MG177" s="49"/>
      <c r="MH177" s="49"/>
      <c r="MI177" s="49"/>
      <c r="MJ177" s="49"/>
      <c r="MK177" s="49"/>
      <c r="ML177" s="49"/>
      <c r="MM177" s="49"/>
      <c r="MN177" s="49"/>
      <c r="MO177" s="49"/>
      <c r="MP177" s="49"/>
      <c r="MQ177" s="49"/>
      <c r="MR177" s="49"/>
      <c r="MS177" s="49"/>
      <c r="MT177" s="49"/>
      <c r="MU177" s="49"/>
      <c r="MV177" s="49"/>
      <c r="MW177" s="49"/>
      <c r="MX177" s="49"/>
    </row>
    <row r="178" spans="2:362">
      <c r="B178" s="202" t="s">
        <v>262</v>
      </c>
      <c r="C178" s="204">
        <f t="shared" ref="C178:Y178" si="203">$G133*C157</f>
        <v>593419533.94733465</v>
      </c>
      <c r="D178" s="204">
        <f t="shared" si="203"/>
        <v>620551836.99030304</v>
      </c>
      <c r="E178" s="204">
        <f t="shared" si="203"/>
        <v>661629813.77803266</v>
      </c>
      <c r="F178" s="204">
        <f t="shared" si="203"/>
        <v>700903292.0445292</v>
      </c>
      <c r="G178" s="204">
        <f t="shared" si="203"/>
        <v>724880374.61634088</v>
      </c>
      <c r="H178" s="204">
        <f t="shared" si="203"/>
        <v>746258555.0070169</v>
      </c>
      <c r="I178" s="204">
        <f t="shared" si="203"/>
        <v>768035115.8680892</v>
      </c>
      <c r="J178" s="204">
        <f t="shared" si="203"/>
        <v>763030608.53879106</v>
      </c>
      <c r="K178" s="204">
        <f t="shared" si="203"/>
        <v>768181267.28326416</v>
      </c>
      <c r="L178" s="204">
        <f t="shared" si="203"/>
        <v>776271455.2974664</v>
      </c>
      <c r="M178" s="204">
        <f t="shared" si="203"/>
        <v>781719131.4340694</v>
      </c>
      <c r="N178" s="204">
        <f t="shared" si="203"/>
        <v>790758125.006464</v>
      </c>
      <c r="O178" s="204">
        <f t="shared" si="203"/>
        <v>802747255.61259234</v>
      </c>
      <c r="P178" s="204">
        <f t="shared" si="203"/>
        <v>816513776.00971961</v>
      </c>
      <c r="Q178" s="204">
        <f t="shared" si="203"/>
        <v>833281114.97971392</v>
      </c>
      <c r="R178" s="204">
        <f t="shared" si="203"/>
        <v>848015299.18215311</v>
      </c>
      <c r="S178" s="204">
        <f t="shared" si="203"/>
        <v>862283920.40883315</v>
      </c>
      <c r="T178" s="204">
        <f t="shared" si="203"/>
        <v>881267103.41535139</v>
      </c>
      <c r="U178" s="204">
        <f t="shared" si="203"/>
        <v>898128733.62094235</v>
      </c>
      <c r="V178" s="204">
        <f t="shared" si="203"/>
        <v>908065851.21239614</v>
      </c>
      <c r="W178" s="204">
        <f t="shared" si="203"/>
        <v>908221431.75113082</v>
      </c>
      <c r="X178" s="204">
        <f t="shared" si="203"/>
        <v>900654560.09449065</v>
      </c>
      <c r="Y178" s="204">
        <f t="shared" si="203"/>
        <v>894308759.93882859</v>
      </c>
      <c r="Z178" s="144"/>
      <c r="AA178" s="202" t="s">
        <v>262</v>
      </c>
      <c r="AB178" s="144"/>
      <c r="AC178" s="204">
        <f t="shared" ref="AC178:AY178" si="204">$F133*AC157</f>
        <v>562420440.72097266</v>
      </c>
      <c r="AD178" s="204">
        <f t="shared" si="204"/>
        <v>590628356.67457402</v>
      </c>
      <c r="AE178" s="204">
        <f t="shared" si="204"/>
        <v>632246959.32227051</v>
      </c>
      <c r="AF178" s="204">
        <f t="shared" si="204"/>
        <v>672021930.37239981</v>
      </c>
      <c r="AG178" s="204">
        <f t="shared" si="204"/>
        <v>698434391.20740151</v>
      </c>
      <c r="AH178" s="204">
        <f t="shared" si="204"/>
        <v>722081992.16408837</v>
      </c>
      <c r="AI178" s="204">
        <f t="shared" si="204"/>
        <v>748681283.73459876</v>
      </c>
      <c r="AJ178" s="204">
        <f t="shared" si="204"/>
        <v>751708176.65705466</v>
      </c>
      <c r="AK178" s="204">
        <f t="shared" si="204"/>
        <v>764212910.53934348</v>
      </c>
      <c r="AL178" s="204">
        <f t="shared" si="204"/>
        <v>777543694.78051674</v>
      </c>
      <c r="AM178" s="204">
        <f t="shared" si="204"/>
        <v>787517400.9628948</v>
      </c>
      <c r="AN178" s="204">
        <f t="shared" si="204"/>
        <v>798246655.33981454</v>
      </c>
      <c r="AO178" s="204">
        <f t="shared" si="204"/>
        <v>810334251.4164077</v>
      </c>
      <c r="AP178" s="204">
        <f t="shared" si="204"/>
        <v>825952830.89050865</v>
      </c>
      <c r="AQ178" s="204">
        <f t="shared" si="204"/>
        <v>842890975.87389457</v>
      </c>
      <c r="AR178" s="204">
        <f t="shared" si="204"/>
        <v>859663440.77107465</v>
      </c>
      <c r="AS178" s="204">
        <f t="shared" si="204"/>
        <v>876741415.04707408</v>
      </c>
      <c r="AT178" s="204">
        <f t="shared" si="204"/>
        <v>895556092.63805389</v>
      </c>
      <c r="AU178" s="204">
        <f t="shared" si="204"/>
        <v>911615310.6392982</v>
      </c>
      <c r="AV178" s="204">
        <f t="shared" si="204"/>
        <v>921222405.56709301</v>
      </c>
      <c r="AW178" s="204">
        <f t="shared" si="204"/>
        <v>921506764.29660952</v>
      </c>
      <c r="AX178" s="204">
        <f t="shared" si="204"/>
        <v>913813803.13072479</v>
      </c>
      <c r="AY178" s="204">
        <f t="shared" si="204"/>
        <v>907255926.81076109</v>
      </c>
      <c r="AZ178" s="144"/>
      <c r="BA178" s="202" t="s">
        <v>262</v>
      </c>
      <c r="BB178" s="204">
        <f t="shared" ref="BB178:BY178" si="205">$H133*BB157</f>
        <v>1104106570.9679618</v>
      </c>
      <c r="BC178" s="204">
        <f t="shared" si="205"/>
        <v>1155779666.9961774</v>
      </c>
      <c r="BD178" s="204">
        <f t="shared" si="205"/>
        <v>1211120918.5351074</v>
      </c>
      <c r="BE178" s="204">
        <f t="shared" si="205"/>
        <v>1293817407.4325712</v>
      </c>
      <c r="BF178" s="204">
        <f t="shared" si="205"/>
        <v>1372865746.8006115</v>
      </c>
      <c r="BG178" s="204">
        <f t="shared" si="205"/>
        <v>1423258460.0262423</v>
      </c>
      <c r="BH178" s="204">
        <f t="shared" si="205"/>
        <v>1468287216.6211913</v>
      </c>
      <c r="BI178" s="204">
        <f t="shared" si="205"/>
        <v>1516669917.1383524</v>
      </c>
      <c r="BJ178" s="204">
        <f t="shared" si="205"/>
        <v>1514704623.682179</v>
      </c>
      <c r="BK178" s="204">
        <f t="shared" si="205"/>
        <v>1532371081.9840209</v>
      </c>
      <c r="BL178" s="204">
        <f t="shared" si="205"/>
        <v>1553799841.5908847</v>
      </c>
      <c r="BM178" s="204">
        <f t="shared" si="205"/>
        <v>1569227983.6330607</v>
      </c>
      <c r="BN178" s="204">
        <f t="shared" si="205"/>
        <v>1588998600.4376798</v>
      </c>
      <c r="BO178" s="204">
        <f t="shared" si="205"/>
        <v>1613075210.5094478</v>
      </c>
      <c r="BP178" s="204">
        <f t="shared" si="205"/>
        <v>1642462820.2025998</v>
      </c>
      <c r="BQ178" s="204">
        <f t="shared" si="205"/>
        <v>1676168191.3871889</v>
      </c>
      <c r="BR178" s="204">
        <f t="shared" si="205"/>
        <v>1707677611.9195507</v>
      </c>
      <c r="BS178" s="204">
        <f t="shared" si="205"/>
        <v>1739028161.4240181</v>
      </c>
      <c r="BT178" s="204">
        <f t="shared" si="205"/>
        <v>1776825344.1937063</v>
      </c>
      <c r="BU178" s="204">
        <f t="shared" si="205"/>
        <v>1809744597.995826</v>
      </c>
      <c r="BV178" s="204">
        <f t="shared" si="205"/>
        <v>1829288088.0716779</v>
      </c>
      <c r="BW178" s="204">
        <f t="shared" si="205"/>
        <v>1829728219.6600664</v>
      </c>
      <c r="BX178" s="204">
        <f t="shared" si="205"/>
        <v>1814468363.2252154</v>
      </c>
      <c r="BY178" s="204">
        <f t="shared" si="205"/>
        <v>1801564505.2929149</v>
      </c>
      <c r="IX178" s="45"/>
      <c r="IZ178" s="49"/>
      <c r="JA178" s="49"/>
      <c r="JB178" s="49"/>
      <c r="JC178" s="49"/>
      <c r="JD178" s="49"/>
      <c r="JE178" s="49"/>
      <c r="JF178" s="49"/>
      <c r="JG178" s="49"/>
      <c r="JH178" s="49"/>
      <c r="JI178" s="49"/>
      <c r="JJ178" s="49"/>
      <c r="JK178" s="49"/>
      <c r="JL178" s="49"/>
      <c r="JM178" s="49"/>
      <c r="JN178" s="49"/>
      <c r="JO178" s="49"/>
      <c r="JP178" s="49"/>
      <c r="JQ178" s="49"/>
      <c r="JR178" s="49"/>
      <c r="JS178" s="49"/>
      <c r="JT178" s="49"/>
      <c r="JU178" s="49"/>
      <c r="JV178" s="49"/>
      <c r="JX178" s="45"/>
      <c r="JY178" s="49"/>
      <c r="JZ178" s="49"/>
      <c r="KA178" s="49"/>
      <c r="KB178" s="49"/>
      <c r="KC178" s="49"/>
      <c r="KD178" s="49"/>
      <c r="KE178" s="49"/>
      <c r="KF178" s="49"/>
      <c r="KG178" s="49"/>
      <c r="KH178" s="49"/>
      <c r="KI178" s="49"/>
      <c r="KJ178" s="49"/>
      <c r="KK178" s="49"/>
      <c r="KL178" s="49"/>
      <c r="KM178" s="49"/>
      <c r="KN178" s="49"/>
      <c r="KO178" s="49"/>
      <c r="KP178" s="49"/>
      <c r="KQ178" s="49"/>
      <c r="KR178" s="49"/>
      <c r="KS178" s="49"/>
      <c r="KT178" s="49"/>
      <c r="KU178" s="49"/>
      <c r="KV178" s="49"/>
      <c r="KZ178" s="45"/>
      <c r="LB178" s="49"/>
      <c r="LC178" s="49"/>
      <c r="LD178" s="49"/>
      <c r="LE178" s="49"/>
      <c r="LF178" s="49"/>
      <c r="LG178" s="49"/>
      <c r="LH178" s="49"/>
      <c r="LI178" s="49"/>
      <c r="LJ178" s="49"/>
      <c r="LK178" s="49"/>
      <c r="LL178" s="49"/>
      <c r="LM178" s="49"/>
      <c r="LN178" s="49"/>
      <c r="LO178" s="49"/>
      <c r="LP178" s="49"/>
      <c r="LQ178" s="49"/>
      <c r="LR178" s="49"/>
      <c r="LS178" s="49"/>
      <c r="LT178" s="49"/>
      <c r="LU178" s="49"/>
      <c r="LV178" s="49"/>
      <c r="LW178" s="49"/>
      <c r="LX178" s="49"/>
      <c r="LZ178" s="45"/>
      <c r="MA178" s="49"/>
      <c r="MB178" s="49"/>
      <c r="MC178" s="49"/>
      <c r="MD178" s="49"/>
      <c r="ME178" s="49"/>
      <c r="MF178" s="49"/>
      <c r="MG178" s="49"/>
      <c r="MH178" s="49"/>
      <c r="MI178" s="49"/>
      <c r="MJ178" s="49"/>
      <c r="MK178" s="49"/>
      <c r="ML178" s="49"/>
      <c r="MM178" s="49"/>
      <c r="MN178" s="49"/>
      <c r="MO178" s="49"/>
      <c r="MP178" s="49"/>
      <c r="MQ178" s="49"/>
      <c r="MR178" s="49"/>
      <c r="MS178" s="49"/>
      <c r="MT178" s="49"/>
      <c r="MU178" s="49"/>
      <c r="MV178" s="49"/>
      <c r="MW178" s="49"/>
      <c r="MX178" s="49"/>
    </row>
    <row r="179" spans="2:362">
      <c r="B179" s="202" t="s">
        <v>263</v>
      </c>
      <c r="C179" s="204">
        <f t="shared" ref="C179:Y179" si="206">$G134*C158</f>
        <v>601042610.94452024</v>
      </c>
      <c r="D179" s="204">
        <f t="shared" si="206"/>
        <v>620349793.72038639</v>
      </c>
      <c r="E179" s="204">
        <f t="shared" si="206"/>
        <v>637454527.49811661</v>
      </c>
      <c r="F179" s="204">
        <f t="shared" si="206"/>
        <v>650759321.67321897</v>
      </c>
      <c r="G179" s="204">
        <f t="shared" si="206"/>
        <v>677039972.83539045</v>
      </c>
      <c r="H179" s="204">
        <f t="shared" si="206"/>
        <v>706936072.74255371</v>
      </c>
      <c r="I179" s="204">
        <f t="shared" si="206"/>
        <v>736506095.7850579</v>
      </c>
      <c r="J179" s="204">
        <f t="shared" si="206"/>
        <v>793891333.4799931</v>
      </c>
      <c r="K179" s="204">
        <f t="shared" si="206"/>
        <v>842216496.8871423</v>
      </c>
      <c r="L179" s="204">
        <f t="shared" si="206"/>
        <v>873401172.47438383</v>
      </c>
      <c r="M179" s="204">
        <f t="shared" si="206"/>
        <v>901714083.39392602</v>
      </c>
      <c r="N179" s="204">
        <f t="shared" si="206"/>
        <v>926930694.2608943</v>
      </c>
      <c r="O179" s="204">
        <f t="shared" si="206"/>
        <v>921859340.91843343</v>
      </c>
      <c r="P179" s="204">
        <f t="shared" si="206"/>
        <v>925673582.1379323</v>
      </c>
      <c r="Q179" s="204">
        <f t="shared" si="206"/>
        <v>932797217.5013833</v>
      </c>
      <c r="R179" s="204">
        <f t="shared" si="206"/>
        <v>942373580.1582129</v>
      </c>
      <c r="S179" s="204">
        <f t="shared" si="206"/>
        <v>958440016.55110765</v>
      </c>
      <c r="T179" s="204">
        <f t="shared" si="206"/>
        <v>975224394.11092722</v>
      </c>
      <c r="U179" s="204">
        <f t="shared" si="206"/>
        <v>991609756.5600456</v>
      </c>
      <c r="V179" s="204">
        <f t="shared" si="206"/>
        <v>1014151965.0721345</v>
      </c>
      <c r="W179" s="204">
        <f t="shared" si="206"/>
        <v>1035085241.6862346</v>
      </c>
      <c r="X179" s="204">
        <f t="shared" si="206"/>
        <v>1057786198.1455919</v>
      </c>
      <c r="Y179" s="204">
        <f t="shared" si="206"/>
        <v>1079162824.8826933</v>
      </c>
      <c r="Z179" s="144"/>
      <c r="AA179" s="202" t="s">
        <v>263</v>
      </c>
      <c r="AB179" s="144"/>
      <c r="AC179" s="204">
        <f t="shared" ref="AC179:AY179" si="207">$F134*AC158</f>
        <v>560414517.5343585</v>
      </c>
      <c r="AD179" s="204">
        <f t="shared" si="207"/>
        <v>577598251.44358897</v>
      </c>
      <c r="AE179" s="204">
        <f t="shared" si="207"/>
        <v>592480941.90874267</v>
      </c>
      <c r="AF179" s="204">
        <f t="shared" si="207"/>
        <v>605501548.61477685</v>
      </c>
      <c r="AG179" s="204">
        <f t="shared" si="207"/>
        <v>631481251.75252008</v>
      </c>
      <c r="AH179" s="204">
        <f t="shared" si="207"/>
        <v>662791379.3448596</v>
      </c>
      <c r="AI179" s="204">
        <f t="shared" si="207"/>
        <v>691950045.29659486</v>
      </c>
      <c r="AJ179" s="204">
        <f t="shared" si="207"/>
        <v>747194659.40536249</v>
      </c>
      <c r="AK179" s="204">
        <f t="shared" si="207"/>
        <v>796191786.78777552</v>
      </c>
      <c r="AL179" s="204">
        <f t="shared" si="207"/>
        <v>831016387.78133571</v>
      </c>
      <c r="AM179" s="204">
        <f t="shared" si="207"/>
        <v>865681621.24596226</v>
      </c>
      <c r="AN179" s="204">
        <f t="shared" si="207"/>
        <v>900084038.08392632</v>
      </c>
      <c r="AO179" s="204">
        <f t="shared" si="207"/>
        <v>899884129.69236922</v>
      </c>
      <c r="AP179" s="204">
        <f t="shared" si="207"/>
        <v>908852048.09683669</v>
      </c>
      <c r="AQ179" s="204">
        <f t="shared" si="207"/>
        <v>919556233.79021263</v>
      </c>
      <c r="AR179" s="204">
        <f t="shared" si="207"/>
        <v>931780002.85157871</v>
      </c>
      <c r="AS179" s="204">
        <f t="shared" si="207"/>
        <v>947360275.74601209</v>
      </c>
      <c r="AT179" s="204">
        <f t="shared" si="207"/>
        <v>966214572.7874856</v>
      </c>
      <c r="AU179" s="204">
        <f t="shared" si="207"/>
        <v>984807451.16307664</v>
      </c>
      <c r="AV179" s="204">
        <f t="shared" si="207"/>
        <v>1007880793.8389512</v>
      </c>
      <c r="AW179" s="204">
        <f t="shared" si="207"/>
        <v>1030058043.6547691</v>
      </c>
      <c r="AX179" s="204">
        <f t="shared" si="207"/>
        <v>1054671939.1103355</v>
      </c>
      <c r="AY179" s="204">
        <f t="shared" si="207"/>
        <v>1076305382.1826868</v>
      </c>
      <c r="AZ179" s="144"/>
      <c r="BA179" s="202" t="s">
        <v>263</v>
      </c>
      <c r="BB179" s="204">
        <f t="shared" ref="BB179:BY179" si="208">$H134*BB158</f>
        <v>1124203097.2851536</v>
      </c>
      <c r="BC179" s="204">
        <f t="shared" si="208"/>
        <v>1161014026.6793344</v>
      </c>
      <c r="BD179" s="204">
        <f t="shared" si="208"/>
        <v>1197481377.9731586</v>
      </c>
      <c r="BE179" s="204">
        <f t="shared" si="208"/>
        <v>1229444038.617862</v>
      </c>
      <c r="BF179" s="204">
        <f t="shared" si="208"/>
        <v>1255766645.5904553</v>
      </c>
      <c r="BG179" s="204">
        <f t="shared" si="208"/>
        <v>1308024450.4842107</v>
      </c>
      <c r="BH179" s="204">
        <f t="shared" si="208"/>
        <v>1369247805.7251337</v>
      </c>
      <c r="BI179" s="204">
        <f t="shared" si="208"/>
        <v>1427972796.7548208</v>
      </c>
      <c r="BJ179" s="204">
        <f t="shared" si="208"/>
        <v>1540580165.6713083</v>
      </c>
      <c r="BK179" s="204">
        <f t="shared" si="208"/>
        <v>1637911741.1875756</v>
      </c>
      <c r="BL179" s="204">
        <f t="shared" si="208"/>
        <v>1703963570.5549099</v>
      </c>
      <c r="BM179" s="204">
        <f t="shared" si="208"/>
        <v>1767015100.6261258</v>
      </c>
      <c r="BN179" s="204">
        <f t="shared" si="208"/>
        <v>1826739720.1206367</v>
      </c>
      <c r="BO179" s="204">
        <f t="shared" si="208"/>
        <v>1821523836.9427941</v>
      </c>
      <c r="BP179" s="204">
        <f t="shared" si="208"/>
        <v>1834364891.7059188</v>
      </c>
      <c r="BQ179" s="204">
        <f t="shared" si="208"/>
        <v>1852233780.7277608</v>
      </c>
      <c r="BR179" s="204">
        <f t="shared" si="208"/>
        <v>1874064422.1660614</v>
      </c>
      <c r="BS179" s="204">
        <f t="shared" si="208"/>
        <v>1905706127.1367688</v>
      </c>
      <c r="BT179" s="204">
        <f t="shared" si="208"/>
        <v>1941368968.3931324</v>
      </c>
      <c r="BU179" s="204">
        <f t="shared" si="208"/>
        <v>1976372931.4817338</v>
      </c>
      <c r="BV179" s="204">
        <f t="shared" si="208"/>
        <v>2021995295.9434981</v>
      </c>
      <c r="BW179" s="204">
        <f t="shared" si="208"/>
        <v>2065120710.0956745</v>
      </c>
      <c r="BX179" s="204">
        <f t="shared" si="208"/>
        <v>2112458137.2559271</v>
      </c>
      <c r="BY179" s="204">
        <f t="shared" si="208"/>
        <v>2155471853.1779461</v>
      </c>
      <c r="IX179" s="45"/>
      <c r="IZ179" s="49"/>
      <c r="JA179" s="49"/>
      <c r="JB179" s="49"/>
      <c r="JC179" s="49"/>
      <c r="JD179" s="49"/>
      <c r="JE179" s="49"/>
      <c r="JF179" s="49"/>
      <c r="JG179" s="49"/>
      <c r="JH179" s="49"/>
      <c r="JI179" s="49"/>
      <c r="JJ179" s="49"/>
      <c r="JK179" s="49"/>
      <c r="JL179" s="49"/>
      <c r="JM179" s="49"/>
      <c r="JN179" s="49"/>
      <c r="JO179" s="49"/>
      <c r="JP179" s="49"/>
      <c r="JQ179" s="49"/>
      <c r="JR179" s="49"/>
      <c r="JS179" s="49"/>
      <c r="JT179" s="49"/>
      <c r="JU179" s="49"/>
      <c r="JV179" s="49"/>
      <c r="JX179" s="45"/>
      <c r="JY179" s="49"/>
      <c r="JZ179" s="49"/>
      <c r="KA179" s="49"/>
      <c r="KB179" s="49"/>
      <c r="KC179" s="49"/>
      <c r="KD179" s="49"/>
      <c r="KE179" s="49"/>
      <c r="KF179" s="49"/>
      <c r="KG179" s="49"/>
      <c r="KH179" s="49"/>
      <c r="KI179" s="49"/>
      <c r="KJ179" s="49"/>
      <c r="KK179" s="49"/>
      <c r="KL179" s="49"/>
      <c r="KM179" s="49"/>
      <c r="KN179" s="49"/>
      <c r="KO179" s="49"/>
      <c r="KP179" s="49"/>
      <c r="KQ179" s="49"/>
      <c r="KR179" s="49"/>
      <c r="KS179" s="49"/>
      <c r="KT179" s="49"/>
      <c r="KU179" s="49"/>
      <c r="KV179" s="49"/>
      <c r="KZ179" s="45"/>
      <c r="LB179" s="49"/>
      <c r="LC179" s="49"/>
      <c r="LD179" s="49"/>
      <c r="LE179" s="49"/>
      <c r="LF179" s="49"/>
      <c r="LG179" s="49"/>
      <c r="LH179" s="49"/>
      <c r="LI179" s="49"/>
      <c r="LJ179" s="49"/>
      <c r="LK179" s="49"/>
      <c r="LL179" s="49"/>
      <c r="LM179" s="49"/>
      <c r="LN179" s="49"/>
      <c r="LO179" s="49"/>
      <c r="LP179" s="49"/>
      <c r="LQ179" s="49"/>
      <c r="LR179" s="49"/>
      <c r="LS179" s="49"/>
      <c r="LT179" s="49"/>
      <c r="LU179" s="49"/>
      <c r="LV179" s="49"/>
      <c r="LW179" s="49"/>
      <c r="LX179" s="49"/>
      <c r="LZ179" s="45"/>
      <c r="MA179" s="49"/>
      <c r="MB179" s="49"/>
      <c r="MC179" s="49"/>
      <c r="MD179" s="49"/>
      <c r="ME179" s="49"/>
      <c r="MF179" s="49"/>
      <c r="MG179" s="49"/>
      <c r="MH179" s="49"/>
      <c r="MI179" s="49"/>
      <c r="MJ179" s="49"/>
      <c r="MK179" s="49"/>
      <c r="ML179" s="49"/>
      <c r="MM179" s="49"/>
      <c r="MN179" s="49"/>
      <c r="MO179" s="49"/>
      <c r="MP179" s="49"/>
      <c r="MQ179" s="49"/>
      <c r="MR179" s="49"/>
      <c r="MS179" s="49"/>
      <c r="MT179" s="49"/>
      <c r="MU179" s="49"/>
      <c r="MV179" s="49"/>
      <c r="MW179" s="49"/>
      <c r="MX179" s="49"/>
    </row>
    <row r="180" spans="2:362">
      <c r="B180" s="202" t="s">
        <v>264</v>
      </c>
      <c r="C180" s="204">
        <f t="shared" ref="C180:Y180" si="209">$G135*C159</f>
        <v>700859749.12511945</v>
      </c>
      <c r="D180" s="204">
        <f t="shared" si="209"/>
        <v>701572204.9038223</v>
      </c>
      <c r="E180" s="204">
        <f t="shared" si="209"/>
        <v>713968553.43943012</v>
      </c>
      <c r="F180" s="204">
        <f t="shared" si="209"/>
        <v>731208837.24257278</v>
      </c>
      <c r="G180" s="204">
        <f t="shared" si="209"/>
        <v>750150992.62433279</v>
      </c>
      <c r="H180" s="204">
        <f t="shared" si="209"/>
        <v>773843489.88714921</v>
      </c>
      <c r="I180" s="204">
        <f t="shared" si="209"/>
        <v>798021144.70436394</v>
      </c>
      <c r="J180" s="204">
        <f t="shared" si="209"/>
        <v>825774448.89887559</v>
      </c>
      <c r="K180" s="204">
        <f t="shared" si="209"/>
        <v>852920351.11583364</v>
      </c>
      <c r="L180" s="204">
        <f t="shared" si="209"/>
        <v>890651856.35040927</v>
      </c>
      <c r="M180" s="204">
        <f t="shared" si="209"/>
        <v>930346912.63191938</v>
      </c>
      <c r="N180" s="204">
        <f t="shared" si="209"/>
        <v>973027406.93517911</v>
      </c>
      <c r="O180" s="204">
        <f t="shared" si="209"/>
        <v>1042676167.0279992</v>
      </c>
      <c r="P180" s="204">
        <f t="shared" si="209"/>
        <v>1104214773.6720996</v>
      </c>
      <c r="Q180" s="204">
        <f t="shared" si="209"/>
        <v>1141852685.5201969</v>
      </c>
      <c r="R180" s="204">
        <f t="shared" si="209"/>
        <v>1175838545.2265248</v>
      </c>
      <c r="S180" s="204">
        <f t="shared" si="209"/>
        <v>1201231003.9988468</v>
      </c>
      <c r="T180" s="204">
        <f t="shared" si="209"/>
        <v>1195069121.0441673</v>
      </c>
      <c r="U180" s="204">
        <f t="shared" si="209"/>
        <v>1205815169.8671763</v>
      </c>
      <c r="V180" s="204">
        <f t="shared" si="209"/>
        <v>1221004039.4442415</v>
      </c>
      <c r="W180" s="204">
        <f t="shared" si="209"/>
        <v>1239208908.1488452</v>
      </c>
      <c r="X180" s="204">
        <f t="shared" si="209"/>
        <v>1264597546.7829437</v>
      </c>
      <c r="Y180" s="204">
        <f t="shared" si="209"/>
        <v>1290597407.5328193</v>
      </c>
      <c r="Z180" s="144"/>
      <c r="AA180" s="202" t="s">
        <v>264</v>
      </c>
      <c r="AB180" s="144"/>
      <c r="AC180" s="204">
        <f t="shared" ref="AC180:AY180" si="210">$F135*AC159</f>
        <v>610557856.05429554</v>
      </c>
      <c r="AD180" s="204">
        <f t="shared" si="210"/>
        <v>609726522.07419729</v>
      </c>
      <c r="AE180" s="204">
        <f t="shared" si="210"/>
        <v>622276435.04165208</v>
      </c>
      <c r="AF180" s="204">
        <f t="shared" si="210"/>
        <v>637532858.63552094</v>
      </c>
      <c r="AG180" s="204">
        <f t="shared" si="210"/>
        <v>653720920.30933619</v>
      </c>
      <c r="AH180" s="204">
        <f t="shared" si="210"/>
        <v>669772976.42403519</v>
      </c>
      <c r="AI180" s="204">
        <f t="shared" si="210"/>
        <v>689446180.55020511</v>
      </c>
      <c r="AJ180" s="204">
        <f t="shared" si="210"/>
        <v>712278113.78685081</v>
      </c>
      <c r="AK180" s="204">
        <f t="shared" si="210"/>
        <v>732780951.82363009</v>
      </c>
      <c r="AL180" s="204">
        <f t="shared" si="210"/>
        <v>764971767.59696472</v>
      </c>
      <c r="AM180" s="204">
        <f t="shared" si="210"/>
        <v>799828292.32897842</v>
      </c>
      <c r="AN180" s="204">
        <f t="shared" si="210"/>
        <v>837384527.40945041</v>
      </c>
      <c r="AO180" s="204">
        <f t="shared" si="210"/>
        <v>904470969.51304471</v>
      </c>
      <c r="AP180" s="204">
        <f t="shared" si="210"/>
        <v>962375336.3068012</v>
      </c>
      <c r="AQ180" s="204">
        <f t="shared" si="210"/>
        <v>1001556837.8187126</v>
      </c>
      <c r="AR180" s="204">
        <f t="shared" si="210"/>
        <v>1038478946.9798049</v>
      </c>
      <c r="AS180" s="204">
        <f t="shared" si="210"/>
        <v>1069510315.3616732</v>
      </c>
      <c r="AT180" s="204">
        <f t="shared" si="210"/>
        <v>1068536175.5445029</v>
      </c>
      <c r="AU180" s="204">
        <f t="shared" si="210"/>
        <v>1083455985.3795588</v>
      </c>
      <c r="AV180" s="204">
        <f t="shared" si="210"/>
        <v>1101519223.6996899</v>
      </c>
      <c r="AW180" s="204">
        <f t="shared" si="210"/>
        <v>1121410036.7204459</v>
      </c>
      <c r="AX180" s="204">
        <f t="shared" si="210"/>
        <v>1145717630.2735031</v>
      </c>
      <c r="AY180" s="204">
        <f t="shared" si="210"/>
        <v>1173054747.6558754</v>
      </c>
      <c r="AZ180" s="144"/>
      <c r="BA180" s="202" t="s">
        <v>264</v>
      </c>
      <c r="BB180" s="204">
        <f t="shared" ref="BB180:BY180" si="211">$H135*BB159</f>
        <v>1320904741.1381712</v>
      </c>
      <c r="BC180" s="204">
        <f t="shared" si="211"/>
        <v>1309922955.6926317</v>
      </c>
      <c r="BD180" s="204">
        <f t="shared" si="211"/>
        <v>1309713675.7334266</v>
      </c>
      <c r="BE180" s="204">
        <f t="shared" si="211"/>
        <v>1334740672.2342517</v>
      </c>
      <c r="BF180" s="204">
        <f t="shared" si="211"/>
        <v>1367215148.6626582</v>
      </c>
      <c r="BG180" s="204">
        <f t="shared" si="211"/>
        <v>1402285779.0677578</v>
      </c>
      <c r="BH180" s="204">
        <f t="shared" si="211"/>
        <v>1441698968.6263671</v>
      </c>
      <c r="BI180" s="204">
        <f t="shared" si="211"/>
        <v>1485413222.174161</v>
      </c>
      <c r="BJ180" s="204">
        <f t="shared" si="211"/>
        <v>1535856908.8929524</v>
      </c>
      <c r="BK180" s="204">
        <f t="shared" si="211"/>
        <v>1583255211.3777909</v>
      </c>
      <c r="BL180" s="204">
        <f t="shared" si="211"/>
        <v>1653055490.185492</v>
      </c>
      <c r="BM180" s="204">
        <f t="shared" si="211"/>
        <v>1727539310.1492009</v>
      </c>
      <c r="BN180" s="204">
        <f t="shared" si="211"/>
        <v>1807707967.6254604</v>
      </c>
      <c r="BO180" s="204">
        <f t="shared" si="211"/>
        <v>1944687113.3380582</v>
      </c>
      <c r="BP180" s="204">
        <f t="shared" si="211"/>
        <v>2064261743.8226097</v>
      </c>
      <c r="BQ180" s="204">
        <f t="shared" si="211"/>
        <v>2141392233.6152337</v>
      </c>
      <c r="BR180" s="204">
        <f t="shared" si="211"/>
        <v>2212675513.513165</v>
      </c>
      <c r="BS180" s="204">
        <f t="shared" si="211"/>
        <v>2269590641.7291064</v>
      </c>
      <c r="BT180" s="204">
        <f t="shared" si="211"/>
        <v>2262736723.0651331</v>
      </c>
      <c r="BU180" s="204">
        <f t="shared" si="211"/>
        <v>2288719912.483017</v>
      </c>
      <c r="BV180" s="204">
        <f t="shared" si="211"/>
        <v>2322235376.2947121</v>
      </c>
      <c r="BW180" s="204">
        <f t="shared" si="211"/>
        <v>2360539021.2420173</v>
      </c>
      <c r="BX180" s="204">
        <f t="shared" si="211"/>
        <v>2410315177.056447</v>
      </c>
      <c r="BY180" s="204">
        <f t="shared" si="211"/>
        <v>2463883630.0626826</v>
      </c>
      <c r="IX180" s="45"/>
      <c r="IZ180" s="49"/>
      <c r="JA180" s="49"/>
      <c r="JB180" s="49"/>
      <c r="JC180" s="49"/>
      <c r="JD180" s="49"/>
      <c r="JE180" s="49"/>
      <c r="JF180" s="49"/>
      <c r="JG180" s="49"/>
      <c r="JH180" s="49"/>
      <c r="JI180" s="49"/>
      <c r="JJ180" s="49"/>
      <c r="JK180" s="49"/>
      <c r="JL180" s="49"/>
      <c r="JM180" s="49"/>
      <c r="JN180" s="49"/>
      <c r="JO180" s="49"/>
      <c r="JP180" s="49"/>
      <c r="JQ180" s="49"/>
      <c r="JR180" s="49"/>
      <c r="JS180" s="49"/>
      <c r="JT180" s="49"/>
      <c r="JU180" s="49"/>
      <c r="JV180" s="49"/>
      <c r="JX180" s="45"/>
      <c r="JY180" s="49"/>
      <c r="JZ180" s="49"/>
      <c r="KA180" s="49"/>
      <c r="KB180" s="49"/>
      <c r="KC180" s="49"/>
      <c r="KD180" s="49"/>
      <c r="KE180" s="49"/>
      <c r="KF180" s="49"/>
      <c r="KG180" s="49"/>
      <c r="KH180" s="49"/>
      <c r="KI180" s="49"/>
      <c r="KJ180" s="49"/>
      <c r="KK180" s="49"/>
      <c r="KL180" s="49"/>
      <c r="KM180" s="49"/>
      <c r="KN180" s="49"/>
      <c r="KO180" s="49"/>
      <c r="KP180" s="49"/>
      <c r="KQ180" s="49"/>
      <c r="KR180" s="49"/>
      <c r="KS180" s="49"/>
      <c r="KT180" s="49"/>
      <c r="KU180" s="49"/>
      <c r="KV180" s="49"/>
      <c r="KZ180" s="45"/>
      <c r="LB180" s="49"/>
      <c r="LC180" s="49"/>
      <c r="LD180" s="49"/>
      <c r="LE180" s="49"/>
      <c r="LF180" s="49"/>
      <c r="LG180" s="49"/>
      <c r="LH180" s="49"/>
      <c r="LI180" s="49"/>
      <c r="LJ180" s="49"/>
      <c r="LK180" s="49"/>
      <c r="LL180" s="49"/>
      <c r="LM180" s="49"/>
      <c r="LN180" s="49"/>
      <c r="LO180" s="49"/>
      <c r="LP180" s="49"/>
      <c r="LQ180" s="49"/>
      <c r="LR180" s="49"/>
      <c r="LS180" s="49"/>
      <c r="LT180" s="49"/>
      <c r="LU180" s="49"/>
      <c r="LV180" s="49"/>
      <c r="LW180" s="49"/>
      <c r="LX180" s="49"/>
      <c r="LZ180" s="45"/>
      <c r="MA180" s="49"/>
      <c r="MB180" s="49"/>
      <c r="MC180" s="49"/>
      <c r="MD180" s="49"/>
      <c r="ME180" s="49"/>
      <c r="MF180" s="49"/>
      <c r="MG180" s="49"/>
      <c r="MH180" s="49"/>
      <c r="MI180" s="49"/>
      <c r="MJ180" s="49"/>
      <c r="MK180" s="49"/>
      <c r="ML180" s="49"/>
      <c r="MM180" s="49"/>
      <c r="MN180" s="49"/>
      <c r="MO180" s="49"/>
      <c r="MP180" s="49"/>
      <c r="MQ180" s="49"/>
      <c r="MR180" s="49"/>
      <c r="MS180" s="49"/>
      <c r="MT180" s="49"/>
      <c r="MU180" s="49"/>
      <c r="MV180" s="49"/>
      <c r="MW180" s="49"/>
      <c r="MX180" s="49"/>
    </row>
    <row r="181" spans="2:362">
      <c r="B181" s="202" t="s">
        <v>265</v>
      </c>
      <c r="C181" s="204">
        <f t="shared" ref="C181:Y181" si="212">$G136*C160</f>
        <v>957258277.3037982</v>
      </c>
      <c r="D181" s="204">
        <f t="shared" si="212"/>
        <v>954562031.70400834</v>
      </c>
      <c r="E181" s="204">
        <f t="shared" si="212"/>
        <v>943087372.58289456</v>
      </c>
      <c r="F181" s="204">
        <f t="shared" si="212"/>
        <v>930006937.84877849</v>
      </c>
      <c r="G181" s="204">
        <f t="shared" si="212"/>
        <v>921858342.31505048</v>
      </c>
      <c r="H181" s="204">
        <f t="shared" si="212"/>
        <v>916421607.7031188</v>
      </c>
      <c r="I181" s="204">
        <f t="shared" si="212"/>
        <v>916335723.43208301</v>
      </c>
      <c r="J181" s="204">
        <f t="shared" si="212"/>
        <v>936117733.86065769</v>
      </c>
      <c r="K181" s="204">
        <f t="shared" si="212"/>
        <v>962708024.68406868</v>
      </c>
      <c r="L181" s="204">
        <f t="shared" si="212"/>
        <v>995815109.89152789</v>
      </c>
      <c r="M181" s="204">
        <f t="shared" si="212"/>
        <v>1036427959.8767807</v>
      </c>
      <c r="N181" s="204">
        <f t="shared" si="212"/>
        <v>1070125824.7668194</v>
      </c>
      <c r="O181" s="204">
        <f t="shared" si="212"/>
        <v>1101031149.5713613</v>
      </c>
      <c r="P181" s="204">
        <f t="shared" si="212"/>
        <v>1129156947.0587454</v>
      </c>
      <c r="Q181" s="204">
        <f t="shared" si="212"/>
        <v>1172424401.785104</v>
      </c>
      <c r="R181" s="204">
        <f t="shared" si="212"/>
        <v>1221919767.4383907</v>
      </c>
      <c r="S181" s="204">
        <f t="shared" si="212"/>
        <v>1277611813.3745923</v>
      </c>
      <c r="T181" s="204">
        <f t="shared" si="212"/>
        <v>1376053405.8572702</v>
      </c>
      <c r="U181" s="204">
        <f t="shared" si="212"/>
        <v>1457240067.5227597</v>
      </c>
      <c r="V181" s="204">
        <f t="shared" si="212"/>
        <v>1508174645.3543127</v>
      </c>
      <c r="W181" s="204">
        <f t="shared" si="212"/>
        <v>1553823436.6866634</v>
      </c>
      <c r="X181" s="204">
        <f t="shared" si="212"/>
        <v>1590675596.6220162</v>
      </c>
      <c r="Y181" s="204">
        <f t="shared" si="212"/>
        <v>1583669522.1484308</v>
      </c>
      <c r="Z181" s="144"/>
      <c r="AA181" s="202" t="s">
        <v>265</v>
      </c>
      <c r="AB181" s="144"/>
      <c r="AC181" s="204">
        <f t="shared" ref="AC181:AY181" si="213">$F136*AC160</f>
        <v>812668647.15240455</v>
      </c>
      <c r="AD181" s="204">
        <f t="shared" si="213"/>
        <v>811432058.97695756</v>
      </c>
      <c r="AE181" s="204">
        <f t="shared" si="213"/>
        <v>800112015.09427512</v>
      </c>
      <c r="AF181" s="204">
        <f t="shared" si="213"/>
        <v>786915163.62616265</v>
      </c>
      <c r="AG181" s="204">
        <f t="shared" si="213"/>
        <v>780269598.44924796</v>
      </c>
      <c r="AH181" s="204">
        <f t="shared" si="213"/>
        <v>779166754.73958516</v>
      </c>
      <c r="AI181" s="204">
        <f t="shared" si="213"/>
        <v>778140649.65783119</v>
      </c>
      <c r="AJ181" s="204">
        <f t="shared" si="213"/>
        <v>793102489.56784952</v>
      </c>
      <c r="AK181" s="204">
        <f t="shared" si="213"/>
        <v>812032812.80687332</v>
      </c>
      <c r="AL181" s="204">
        <f t="shared" si="213"/>
        <v>837387255.46798861</v>
      </c>
      <c r="AM181" s="204">
        <f t="shared" si="213"/>
        <v>864554922.27998114</v>
      </c>
      <c r="AN181" s="204">
        <f t="shared" si="213"/>
        <v>888600423.20219254</v>
      </c>
      <c r="AO181" s="204">
        <f t="shared" si="213"/>
        <v>912588918.28652871</v>
      </c>
      <c r="AP181" s="204">
        <f t="shared" si="213"/>
        <v>936676077.32103348</v>
      </c>
      <c r="AQ181" s="204">
        <f t="shared" si="213"/>
        <v>975304110.07817042</v>
      </c>
      <c r="AR181" s="204">
        <f t="shared" si="213"/>
        <v>1021233275.147787</v>
      </c>
      <c r="AS181" s="204">
        <f t="shared" si="213"/>
        <v>1069797863.9530193</v>
      </c>
      <c r="AT181" s="204">
        <f t="shared" si="213"/>
        <v>1154230087.4428923</v>
      </c>
      <c r="AU181" s="204">
        <f t="shared" si="213"/>
        <v>1222748912.0366762</v>
      </c>
      <c r="AV181" s="204">
        <f t="shared" si="213"/>
        <v>1267331862.3195474</v>
      </c>
      <c r="AW181" s="204">
        <f t="shared" si="213"/>
        <v>1309700355.0541887</v>
      </c>
      <c r="AX181" s="204">
        <f t="shared" si="213"/>
        <v>1347973197.5907185</v>
      </c>
      <c r="AY181" s="204">
        <f t="shared" si="213"/>
        <v>1350108723.9788132</v>
      </c>
      <c r="AZ181" s="144"/>
      <c r="BA181" s="202" t="s">
        <v>265</v>
      </c>
      <c r="BB181" s="204">
        <f t="shared" ref="BB181:BY181" si="214">$H136*BB160</f>
        <v>1762530117.9481883</v>
      </c>
      <c r="BC181" s="204">
        <f t="shared" si="214"/>
        <v>1770063701.2762558</v>
      </c>
      <c r="BD181" s="204">
        <f t="shared" si="214"/>
        <v>1766228596.813988</v>
      </c>
      <c r="BE181" s="204">
        <f t="shared" si="214"/>
        <v>1743285084.3684704</v>
      </c>
      <c r="BF181" s="204">
        <f t="shared" si="214"/>
        <v>1716810878.8773777</v>
      </c>
      <c r="BG181" s="204">
        <f t="shared" si="214"/>
        <v>1702040932.8170688</v>
      </c>
      <c r="BH181" s="204">
        <f t="shared" si="214"/>
        <v>1695828063.5881948</v>
      </c>
      <c r="BI181" s="204">
        <f t="shared" si="214"/>
        <v>1694627196.5034473</v>
      </c>
      <c r="BJ181" s="204">
        <f t="shared" si="214"/>
        <v>1729203060.1710808</v>
      </c>
      <c r="BK181" s="204">
        <f t="shared" si="214"/>
        <v>1774387781.5574627</v>
      </c>
      <c r="BL181" s="204">
        <f t="shared" si="214"/>
        <v>1832597476.4738219</v>
      </c>
      <c r="BM181" s="204">
        <f t="shared" si="214"/>
        <v>1899702216.8023534</v>
      </c>
      <c r="BN181" s="204">
        <f t="shared" si="214"/>
        <v>1957025043.8118131</v>
      </c>
      <c r="BO181" s="204">
        <f t="shared" si="214"/>
        <v>2011713633.4437525</v>
      </c>
      <c r="BP181" s="204">
        <f t="shared" si="214"/>
        <v>2063950153.1601295</v>
      </c>
      <c r="BQ181" s="204">
        <f t="shared" si="214"/>
        <v>2146028579.4735281</v>
      </c>
      <c r="BR181" s="204">
        <f t="shared" si="214"/>
        <v>2241824695.060401</v>
      </c>
      <c r="BS181" s="204">
        <f t="shared" si="214"/>
        <v>2346209047.7024651</v>
      </c>
      <c r="BT181" s="204">
        <f t="shared" si="214"/>
        <v>2529177087.7166858</v>
      </c>
      <c r="BU181" s="204">
        <f t="shared" si="214"/>
        <v>2678856420.9984217</v>
      </c>
      <c r="BV181" s="204">
        <f t="shared" si="214"/>
        <v>2774506323.2276707</v>
      </c>
      <c r="BW181" s="204">
        <f t="shared" si="214"/>
        <v>2862867130.038322</v>
      </c>
      <c r="BX181" s="204">
        <f t="shared" si="214"/>
        <v>2938648794.2127342</v>
      </c>
      <c r="BY181" s="204">
        <f t="shared" si="214"/>
        <v>2934530850.7963743</v>
      </c>
      <c r="IX181" s="45"/>
      <c r="IZ181" s="49"/>
      <c r="JA181" s="49"/>
      <c r="JB181" s="49"/>
      <c r="JC181" s="49"/>
      <c r="JD181" s="49"/>
      <c r="JE181" s="49"/>
      <c r="JF181" s="49"/>
      <c r="JG181" s="49"/>
      <c r="JH181" s="49"/>
      <c r="JI181" s="49"/>
      <c r="JJ181" s="49"/>
      <c r="JK181" s="49"/>
      <c r="JL181" s="49"/>
      <c r="JM181" s="49"/>
      <c r="JN181" s="49"/>
      <c r="JO181" s="49"/>
      <c r="JP181" s="49"/>
      <c r="JQ181" s="49"/>
      <c r="JR181" s="49"/>
      <c r="JS181" s="49"/>
      <c r="JT181" s="49"/>
      <c r="JU181" s="49"/>
      <c r="JV181" s="49"/>
      <c r="JX181" s="45"/>
      <c r="JY181" s="49"/>
      <c r="JZ181" s="49"/>
      <c r="KA181" s="49"/>
      <c r="KB181" s="49"/>
      <c r="KC181" s="49"/>
      <c r="KD181" s="49"/>
      <c r="KE181" s="49"/>
      <c r="KF181" s="49"/>
      <c r="KG181" s="49"/>
      <c r="KH181" s="49"/>
      <c r="KI181" s="49"/>
      <c r="KJ181" s="49"/>
      <c r="KK181" s="49"/>
      <c r="KL181" s="49"/>
      <c r="KM181" s="49"/>
      <c r="KN181" s="49"/>
      <c r="KO181" s="49"/>
      <c r="KP181" s="49"/>
      <c r="KQ181" s="49"/>
      <c r="KR181" s="49"/>
      <c r="KS181" s="49"/>
      <c r="KT181" s="49"/>
      <c r="KU181" s="49"/>
      <c r="KV181" s="49"/>
      <c r="KZ181" s="45"/>
      <c r="LB181" s="49"/>
      <c r="LC181" s="49"/>
      <c r="LD181" s="49"/>
      <c r="LE181" s="49"/>
      <c r="LF181" s="49"/>
      <c r="LG181" s="49"/>
      <c r="LH181" s="49"/>
      <c r="LI181" s="49"/>
      <c r="LJ181" s="49"/>
      <c r="LK181" s="49"/>
      <c r="LL181" s="49"/>
      <c r="LM181" s="49"/>
      <c r="LN181" s="49"/>
      <c r="LO181" s="49"/>
      <c r="LP181" s="49"/>
      <c r="LQ181" s="49"/>
      <c r="LR181" s="49"/>
      <c r="LS181" s="49"/>
      <c r="LT181" s="49"/>
      <c r="LU181" s="49"/>
      <c r="LV181" s="49"/>
      <c r="LW181" s="49"/>
      <c r="LX181" s="49"/>
      <c r="LZ181" s="45"/>
      <c r="MA181" s="49"/>
      <c r="MB181" s="49"/>
      <c r="MC181" s="49"/>
      <c r="MD181" s="49"/>
      <c r="ME181" s="49"/>
      <c r="MF181" s="49"/>
      <c r="MG181" s="49"/>
      <c r="MH181" s="49"/>
      <c r="MI181" s="49"/>
      <c r="MJ181" s="49"/>
      <c r="MK181" s="49"/>
      <c r="ML181" s="49"/>
      <c r="MM181" s="49"/>
      <c r="MN181" s="49"/>
      <c r="MO181" s="49"/>
      <c r="MP181" s="49"/>
      <c r="MQ181" s="49"/>
      <c r="MR181" s="49"/>
      <c r="MS181" s="49"/>
      <c r="MT181" s="49"/>
      <c r="MU181" s="49"/>
      <c r="MV181" s="49"/>
      <c r="MW181" s="49"/>
      <c r="MX181" s="49"/>
    </row>
    <row r="182" spans="2:362">
      <c r="B182" s="202" t="s">
        <v>266</v>
      </c>
      <c r="C182" s="204">
        <f t="shared" ref="C182:Y182" si="215">$G137*C161</f>
        <v>1140189371.3276136</v>
      </c>
      <c r="D182" s="204">
        <f t="shared" si="215"/>
        <v>1163273746.7392576</v>
      </c>
      <c r="E182" s="204">
        <f t="shared" si="215"/>
        <v>1179770372.6433759</v>
      </c>
      <c r="F182" s="204">
        <f t="shared" si="215"/>
        <v>1196419610.5051975</v>
      </c>
      <c r="G182" s="204">
        <f t="shared" si="215"/>
        <v>1204642488.1309726</v>
      </c>
      <c r="H182" s="204">
        <f t="shared" si="215"/>
        <v>1213290499.0674927</v>
      </c>
      <c r="I182" s="204">
        <f t="shared" si="215"/>
        <v>1220125334.6017761</v>
      </c>
      <c r="J182" s="204">
        <f t="shared" si="215"/>
        <v>1219874614.9569778</v>
      </c>
      <c r="K182" s="204">
        <f t="shared" si="215"/>
        <v>1212095038.7321503</v>
      </c>
      <c r="L182" s="204">
        <f t="shared" si="215"/>
        <v>1205663534.8003685</v>
      </c>
      <c r="M182" s="204">
        <f t="shared" si="215"/>
        <v>1198756026.9052742</v>
      </c>
      <c r="N182" s="204">
        <f t="shared" si="215"/>
        <v>1211161198.8957279</v>
      </c>
      <c r="O182" s="204">
        <f t="shared" si="215"/>
        <v>1240524466.2814503</v>
      </c>
      <c r="P182" s="204">
        <f t="shared" si="215"/>
        <v>1274291678.7323248</v>
      </c>
      <c r="Q182" s="204">
        <f t="shared" si="215"/>
        <v>1312186681.2772696</v>
      </c>
      <c r="R182" s="204">
        <f t="shared" si="215"/>
        <v>1355125145.6625044</v>
      </c>
      <c r="S182" s="204">
        <f t="shared" si="215"/>
        <v>1388169268.1233087</v>
      </c>
      <c r="T182" s="204">
        <f t="shared" si="215"/>
        <v>1442975129.028995</v>
      </c>
      <c r="U182" s="204">
        <f t="shared" si="215"/>
        <v>1493079088.1902034</v>
      </c>
      <c r="V182" s="204">
        <f t="shared" si="215"/>
        <v>1563832898.6758842</v>
      </c>
      <c r="W182" s="204">
        <f t="shared" si="215"/>
        <v>1639637438.237936</v>
      </c>
      <c r="X182" s="204">
        <f t="shared" si="215"/>
        <v>1723254256.5871804</v>
      </c>
      <c r="Y182" s="204">
        <f t="shared" si="215"/>
        <v>1849297199.1779413</v>
      </c>
      <c r="Z182" s="144"/>
      <c r="AA182" s="202" t="s">
        <v>266</v>
      </c>
      <c r="AB182" s="144"/>
      <c r="AC182" s="204">
        <f t="shared" ref="AC182:AY182" si="216">$F137*AC161</f>
        <v>1045981245.3496898</v>
      </c>
      <c r="AD182" s="204">
        <f t="shared" si="216"/>
        <v>1054041520.4944539</v>
      </c>
      <c r="AE182" s="204">
        <f t="shared" si="216"/>
        <v>1058155681.7839072</v>
      </c>
      <c r="AF182" s="204">
        <f t="shared" si="216"/>
        <v>1064325423.2945681</v>
      </c>
      <c r="AG182" s="204">
        <f t="shared" si="216"/>
        <v>1060628379.7434328</v>
      </c>
      <c r="AH182" s="204">
        <f t="shared" si="216"/>
        <v>1058743847.803406</v>
      </c>
      <c r="AI182" s="204">
        <f t="shared" si="216"/>
        <v>1059296003.6584457</v>
      </c>
      <c r="AJ182" s="204">
        <f t="shared" si="216"/>
        <v>1051544815.7586223</v>
      </c>
      <c r="AK182" s="204">
        <f t="shared" si="216"/>
        <v>1041551995.1212193</v>
      </c>
      <c r="AL182" s="204">
        <f t="shared" si="216"/>
        <v>1032423418.4308349</v>
      </c>
      <c r="AM182" s="204">
        <f t="shared" si="216"/>
        <v>1028951438.4075691</v>
      </c>
      <c r="AN182" s="204">
        <f t="shared" si="216"/>
        <v>1034022869.902227</v>
      </c>
      <c r="AO182" s="204">
        <f t="shared" si="216"/>
        <v>1056466204.9013673</v>
      </c>
      <c r="AP182" s="204">
        <f t="shared" si="216"/>
        <v>1083158739.3066826</v>
      </c>
      <c r="AQ182" s="204">
        <f t="shared" si="216"/>
        <v>1114964717.0651913</v>
      </c>
      <c r="AR182" s="204">
        <f t="shared" si="216"/>
        <v>1146095504.240092</v>
      </c>
      <c r="AS182" s="204">
        <f t="shared" si="216"/>
        <v>1173589264.8046224</v>
      </c>
      <c r="AT182" s="204">
        <f t="shared" si="216"/>
        <v>1210901796.8783367</v>
      </c>
      <c r="AU182" s="204">
        <f t="shared" si="216"/>
        <v>1249111582.2164907</v>
      </c>
      <c r="AV182" s="204">
        <f t="shared" si="216"/>
        <v>1306820871.6092527</v>
      </c>
      <c r="AW182" s="204">
        <f t="shared" si="216"/>
        <v>1371849226.9283285</v>
      </c>
      <c r="AX182" s="204">
        <f t="shared" si="216"/>
        <v>1440427584.2936652</v>
      </c>
      <c r="AY182" s="204">
        <f t="shared" si="216"/>
        <v>1547557823.5595174</v>
      </c>
      <c r="AZ182" s="144"/>
      <c r="BA182" s="202" t="s">
        <v>266</v>
      </c>
      <c r="BB182" s="204">
        <f t="shared" ref="BB182:BY182" si="217">$H137*BB161</f>
        <v>2154437296.797194</v>
      </c>
      <c r="BC182" s="204">
        <f t="shared" si="217"/>
        <v>2195908694.6841207</v>
      </c>
      <c r="BD182" s="204">
        <f t="shared" si="217"/>
        <v>2225875915.5251093</v>
      </c>
      <c r="BE182" s="204">
        <f t="shared" si="217"/>
        <v>2245472800.4007688</v>
      </c>
      <c r="BF182" s="204">
        <f t="shared" si="217"/>
        <v>2267479926.4039202</v>
      </c>
      <c r="BG182" s="204">
        <f t="shared" si="217"/>
        <v>2270898026.2697306</v>
      </c>
      <c r="BH182" s="204">
        <f t="shared" si="217"/>
        <v>2276706475.31425</v>
      </c>
      <c r="BI182" s="204">
        <f t="shared" si="217"/>
        <v>2283552621.0202618</v>
      </c>
      <c r="BJ182" s="204">
        <f t="shared" si="217"/>
        <v>2274760379.6583519</v>
      </c>
      <c r="BK182" s="204">
        <f t="shared" si="217"/>
        <v>2256622237.6934166</v>
      </c>
      <c r="BL182" s="204">
        <f t="shared" si="217"/>
        <v>2240668894.7697706</v>
      </c>
      <c r="BM182" s="204">
        <f t="shared" si="217"/>
        <v>2230530631.5402384</v>
      </c>
      <c r="BN182" s="204">
        <f t="shared" si="217"/>
        <v>2247452049.3046374</v>
      </c>
      <c r="BO182" s="204">
        <f t="shared" si="217"/>
        <v>2299038503.1475167</v>
      </c>
      <c r="BP182" s="204">
        <f t="shared" si="217"/>
        <v>2359337630.5571756</v>
      </c>
      <c r="BQ182" s="204">
        <f t="shared" si="217"/>
        <v>2429052280.3905988</v>
      </c>
      <c r="BR182" s="204">
        <f t="shared" si="217"/>
        <v>2502622652.9630494</v>
      </c>
      <c r="BS182" s="204">
        <f t="shared" si="217"/>
        <v>2563147222.4589109</v>
      </c>
      <c r="BT182" s="204">
        <f t="shared" si="217"/>
        <v>2654375014.9007173</v>
      </c>
      <c r="BU182" s="204">
        <f t="shared" si="217"/>
        <v>2742304059.1694093</v>
      </c>
      <c r="BV182" s="204">
        <f t="shared" si="217"/>
        <v>2870617074.7915783</v>
      </c>
      <c r="BW182" s="204">
        <f t="shared" si="217"/>
        <v>3011624469.0618443</v>
      </c>
      <c r="BX182" s="204">
        <f t="shared" si="217"/>
        <v>3163681840.8808455</v>
      </c>
      <c r="BY182" s="204">
        <f t="shared" si="217"/>
        <v>3397040922.6991353</v>
      </c>
      <c r="IX182" s="45"/>
      <c r="IZ182" s="49"/>
      <c r="JA182" s="49"/>
      <c r="JB182" s="49"/>
      <c r="JC182" s="49"/>
      <c r="JD182" s="49"/>
      <c r="JE182" s="49"/>
      <c r="JF182" s="49"/>
      <c r="JG182" s="49"/>
      <c r="JH182" s="49"/>
      <c r="JI182" s="49"/>
      <c r="JJ182" s="49"/>
      <c r="JK182" s="49"/>
      <c r="JL182" s="49"/>
      <c r="JM182" s="49"/>
      <c r="JN182" s="49"/>
      <c r="JO182" s="49"/>
      <c r="JP182" s="49"/>
      <c r="JQ182" s="49"/>
      <c r="JR182" s="49"/>
      <c r="JS182" s="49"/>
      <c r="JT182" s="49"/>
      <c r="JU182" s="49"/>
      <c r="JV182" s="49"/>
      <c r="JX182" s="45"/>
      <c r="JY182" s="49"/>
      <c r="JZ182" s="49"/>
      <c r="KA182" s="49"/>
      <c r="KB182" s="49"/>
      <c r="KC182" s="49"/>
      <c r="KD182" s="49"/>
      <c r="KE182" s="49"/>
      <c r="KF182" s="49"/>
      <c r="KG182" s="49"/>
      <c r="KH182" s="49"/>
      <c r="KI182" s="49"/>
      <c r="KJ182" s="49"/>
      <c r="KK182" s="49"/>
      <c r="KL182" s="49"/>
      <c r="KM182" s="49"/>
      <c r="KN182" s="49"/>
      <c r="KO182" s="49"/>
      <c r="KP182" s="49"/>
      <c r="KQ182" s="49"/>
      <c r="KR182" s="49"/>
      <c r="KS182" s="49"/>
      <c r="KT182" s="49"/>
      <c r="KU182" s="49"/>
      <c r="KV182" s="49"/>
      <c r="KZ182" s="45"/>
      <c r="LB182" s="49"/>
      <c r="LC182" s="49"/>
      <c r="LD182" s="49"/>
      <c r="LE182" s="49"/>
      <c r="LF182" s="49"/>
      <c r="LG182" s="49"/>
      <c r="LH182" s="49"/>
      <c r="LI182" s="49"/>
      <c r="LJ182" s="49"/>
      <c r="LK182" s="49"/>
      <c r="LL182" s="49"/>
      <c r="LM182" s="49"/>
      <c r="LN182" s="49"/>
      <c r="LO182" s="49"/>
      <c r="LP182" s="49"/>
      <c r="LQ182" s="49"/>
      <c r="LR182" s="49"/>
      <c r="LS182" s="49"/>
      <c r="LT182" s="49"/>
      <c r="LU182" s="49"/>
      <c r="LV182" s="49"/>
      <c r="LW182" s="49"/>
      <c r="LX182" s="49"/>
      <c r="LZ182" s="45"/>
      <c r="MA182" s="49"/>
      <c r="MB182" s="49"/>
      <c r="MC182" s="49"/>
      <c r="MD182" s="49"/>
      <c r="ME182" s="49"/>
      <c r="MF182" s="49"/>
      <c r="MG182" s="49"/>
      <c r="MH182" s="49"/>
      <c r="MI182" s="49"/>
      <c r="MJ182" s="49"/>
      <c r="MK182" s="49"/>
      <c r="ML182" s="49"/>
      <c r="MM182" s="49"/>
      <c r="MN182" s="49"/>
      <c r="MO182" s="49"/>
      <c r="MP182" s="49"/>
      <c r="MQ182" s="49"/>
      <c r="MR182" s="49"/>
      <c r="MS182" s="49"/>
      <c r="MT182" s="49"/>
      <c r="MU182" s="49"/>
      <c r="MV182" s="49"/>
      <c r="MW182" s="49"/>
      <c r="MX182" s="49"/>
    </row>
    <row r="183" spans="2:362">
      <c r="B183" s="202" t="s">
        <v>267</v>
      </c>
      <c r="C183" s="204">
        <f t="shared" ref="C183:Y183" si="218">$G138*C162</f>
        <v>1071583435.3223433</v>
      </c>
      <c r="D183" s="204">
        <f t="shared" si="218"/>
        <v>1123744242.3196483</v>
      </c>
      <c r="E183" s="204">
        <f t="shared" si="218"/>
        <v>1175619802.5881352</v>
      </c>
      <c r="F183" s="204">
        <f t="shared" si="218"/>
        <v>1230239633.1097331</v>
      </c>
      <c r="G183" s="204">
        <f t="shared" si="218"/>
        <v>1293888998.0125353</v>
      </c>
      <c r="H183" s="204">
        <f t="shared" si="218"/>
        <v>1322989082.3990197</v>
      </c>
      <c r="I183" s="204">
        <f t="shared" si="218"/>
        <v>1351233426.59905</v>
      </c>
      <c r="J183" s="204">
        <f t="shared" si="218"/>
        <v>1379467934.7049832</v>
      </c>
      <c r="K183" s="204">
        <f t="shared" si="218"/>
        <v>1410058187.3471892</v>
      </c>
      <c r="L183" s="204">
        <f t="shared" si="218"/>
        <v>1440073028.4847107</v>
      </c>
      <c r="M183" s="204">
        <f t="shared" si="218"/>
        <v>1464028835.6583738</v>
      </c>
      <c r="N183" s="204">
        <f t="shared" si="218"/>
        <v>1482796103.1957788</v>
      </c>
      <c r="O183" s="204">
        <f t="shared" si="218"/>
        <v>1482407577.4789405</v>
      </c>
      <c r="P183" s="204">
        <f t="shared" si="218"/>
        <v>1471499349.1251764</v>
      </c>
      <c r="Q183" s="204">
        <f t="shared" si="218"/>
        <v>1464299328.2460461</v>
      </c>
      <c r="R183" s="204">
        <f t="shared" si="218"/>
        <v>1460851777.2649872</v>
      </c>
      <c r="S183" s="204">
        <f t="shared" si="218"/>
        <v>1477101004.713516</v>
      </c>
      <c r="T183" s="204">
        <f t="shared" si="218"/>
        <v>1516288003.5966506</v>
      </c>
      <c r="U183" s="204">
        <f t="shared" si="218"/>
        <v>1562281579.5950284</v>
      </c>
      <c r="V183" s="204">
        <f t="shared" si="218"/>
        <v>1621194865.1900423</v>
      </c>
      <c r="W183" s="204">
        <f t="shared" si="218"/>
        <v>1691955726.1250999</v>
      </c>
      <c r="X183" s="204">
        <f t="shared" si="218"/>
        <v>1757198538.2716441</v>
      </c>
      <c r="Y183" s="204">
        <f t="shared" si="218"/>
        <v>1825761032.1759839</v>
      </c>
      <c r="Z183" s="144"/>
      <c r="AA183" s="202" t="s">
        <v>267</v>
      </c>
      <c r="AB183" s="144"/>
      <c r="AC183" s="204">
        <f t="shared" ref="AC183:AY183" si="219">$F138*AC162</f>
        <v>1158045887.5361698</v>
      </c>
      <c r="AD183" s="204">
        <f t="shared" si="219"/>
        <v>1207780098.3669951</v>
      </c>
      <c r="AE183" s="204">
        <f t="shared" si="219"/>
        <v>1250710782.1203866</v>
      </c>
      <c r="AF183" s="204">
        <f t="shared" si="219"/>
        <v>1296422781.9746161</v>
      </c>
      <c r="AG183" s="204">
        <f t="shared" si="219"/>
        <v>1353876214.7222278</v>
      </c>
      <c r="AH183" s="204">
        <f t="shared" si="219"/>
        <v>1376614543.5835376</v>
      </c>
      <c r="AI183" s="204">
        <f t="shared" si="219"/>
        <v>1392416697.9841433</v>
      </c>
      <c r="AJ183" s="204">
        <f t="shared" si="219"/>
        <v>1398835119.7553072</v>
      </c>
      <c r="AK183" s="204">
        <f t="shared" si="219"/>
        <v>1408728047.1785944</v>
      </c>
      <c r="AL183" s="204">
        <f t="shared" si="219"/>
        <v>1417825090.3022573</v>
      </c>
      <c r="AM183" s="204">
        <f t="shared" si="219"/>
        <v>1418586743.0191021</v>
      </c>
      <c r="AN183" s="204">
        <f t="shared" si="219"/>
        <v>1423015454.0412052</v>
      </c>
      <c r="AO183" s="204">
        <f t="shared" si="219"/>
        <v>1410876078.9980106</v>
      </c>
      <c r="AP183" s="204">
        <f t="shared" si="219"/>
        <v>1394830024.5701008</v>
      </c>
      <c r="AQ183" s="204">
        <f t="shared" si="219"/>
        <v>1382057365.2454846</v>
      </c>
      <c r="AR183" s="204">
        <f t="shared" si="219"/>
        <v>1378107896.3822951</v>
      </c>
      <c r="AS183" s="204">
        <f t="shared" si="219"/>
        <v>1385476244.5755913</v>
      </c>
      <c r="AT183" s="204">
        <f t="shared" si="219"/>
        <v>1420336832.6887062</v>
      </c>
      <c r="AU183" s="204">
        <f t="shared" si="219"/>
        <v>1455757962.969836</v>
      </c>
      <c r="AV183" s="204">
        <f t="shared" si="219"/>
        <v>1500438736.3928316</v>
      </c>
      <c r="AW183" s="204">
        <f t="shared" si="219"/>
        <v>1544118236.0195255</v>
      </c>
      <c r="AX183" s="204">
        <f t="shared" si="219"/>
        <v>1584815308.9965522</v>
      </c>
      <c r="AY183" s="204">
        <f t="shared" si="219"/>
        <v>1645751805.2919822</v>
      </c>
      <c r="AZ183" s="144"/>
      <c r="BA183" s="202" t="s">
        <v>267</v>
      </c>
      <c r="BB183" s="204">
        <f t="shared" ref="BB183:BY183" si="220">$H138*BB162</f>
        <v>2195391493.0791044</v>
      </c>
      <c r="BC183" s="204">
        <f t="shared" si="220"/>
        <v>2243679707.9319401</v>
      </c>
      <c r="BD183" s="204">
        <f t="shared" si="220"/>
        <v>2345772035.1112905</v>
      </c>
      <c r="BE183" s="204">
        <f t="shared" si="220"/>
        <v>2440295503.8088565</v>
      </c>
      <c r="BF183" s="204">
        <f t="shared" si="220"/>
        <v>2540367019.2576332</v>
      </c>
      <c r="BG183" s="204">
        <f t="shared" si="220"/>
        <v>2661473347.7201047</v>
      </c>
      <c r="BH183" s="204">
        <f t="shared" si="220"/>
        <v>2713054567.1429882</v>
      </c>
      <c r="BI183" s="204">
        <f t="shared" si="220"/>
        <v>2756391793.2559195</v>
      </c>
      <c r="BJ183" s="204">
        <f t="shared" si="220"/>
        <v>2789647924.4856496</v>
      </c>
      <c r="BK183" s="204">
        <f t="shared" si="220"/>
        <v>2828833301.0430393</v>
      </c>
      <c r="BL183" s="204">
        <f t="shared" si="220"/>
        <v>2866627073.1586928</v>
      </c>
      <c r="BM183" s="204">
        <f t="shared" si="220"/>
        <v>2889815887.7670217</v>
      </c>
      <c r="BN183" s="204">
        <f t="shared" si="220"/>
        <v>2912095337.0965924</v>
      </c>
      <c r="BO183" s="204">
        <f t="shared" si="220"/>
        <v>2898702866.6276112</v>
      </c>
      <c r="BP183" s="204">
        <f t="shared" si="220"/>
        <v>2871293311.1547441</v>
      </c>
      <c r="BQ183" s="204">
        <f t="shared" si="220"/>
        <v>2850860148.9062881</v>
      </c>
      <c r="BR183" s="204">
        <f t="shared" si="220"/>
        <v>2843401516.5188994</v>
      </c>
      <c r="BS183" s="204">
        <f t="shared" si="220"/>
        <v>2866484697.7867661</v>
      </c>
      <c r="BT183" s="204">
        <f t="shared" si="220"/>
        <v>2940496927.4190135</v>
      </c>
      <c r="BU183" s="204">
        <f t="shared" si="220"/>
        <v>3021467179.2599392</v>
      </c>
      <c r="BV183" s="204">
        <f t="shared" si="220"/>
        <v>3124441315.1944485</v>
      </c>
      <c r="BW183" s="204">
        <f t="shared" si="220"/>
        <v>3237404690.933496</v>
      </c>
      <c r="BX183" s="204">
        <f t="shared" si="220"/>
        <v>3342013847.2681966</v>
      </c>
      <c r="BY183" s="204">
        <f t="shared" si="220"/>
        <v>3471446838.6114163</v>
      </c>
      <c r="IX183" s="45"/>
      <c r="IZ183" s="49"/>
      <c r="JA183" s="49"/>
      <c r="JB183" s="49"/>
      <c r="JC183" s="49"/>
      <c r="JD183" s="49"/>
      <c r="JE183" s="49"/>
      <c r="JF183" s="49"/>
      <c r="JG183" s="49"/>
      <c r="JH183" s="49"/>
      <c r="JI183" s="49"/>
      <c r="JJ183" s="49"/>
      <c r="JK183" s="49"/>
      <c r="JL183" s="49"/>
      <c r="JM183" s="49"/>
      <c r="JN183" s="49"/>
      <c r="JO183" s="49"/>
      <c r="JP183" s="49"/>
      <c r="JQ183" s="49"/>
      <c r="JR183" s="49"/>
      <c r="JS183" s="49"/>
      <c r="JT183" s="49"/>
      <c r="JU183" s="49"/>
      <c r="JV183" s="49"/>
      <c r="JX183" s="45"/>
      <c r="JY183" s="49"/>
      <c r="JZ183" s="49"/>
      <c r="KA183" s="49"/>
      <c r="KB183" s="49"/>
      <c r="KC183" s="49"/>
      <c r="KD183" s="49"/>
      <c r="KE183" s="49"/>
      <c r="KF183" s="49"/>
      <c r="KG183" s="49"/>
      <c r="KH183" s="49"/>
      <c r="KI183" s="49"/>
      <c r="KJ183" s="49"/>
      <c r="KK183" s="49"/>
      <c r="KL183" s="49"/>
      <c r="KM183" s="49"/>
      <c r="KN183" s="49"/>
      <c r="KO183" s="49"/>
      <c r="KP183" s="49"/>
      <c r="KQ183" s="49"/>
      <c r="KR183" s="49"/>
      <c r="KS183" s="49"/>
      <c r="KT183" s="49"/>
      <c r="KU183" s="49"/>
      <c r="KV183" s="49"/>
      <c r="KZ183" s="45"/>
      <c r="LB183" s="49"/>
      <c r="LC183" s="49"/>
      <c r="LD183" s="49"/>
      <c r="LE183" s="49"/>
      <c r="LF183" s="49"/>
      <c r="LG183" s="49"/>
      <c r="LH183" s="49"/>
      <c r="LI183" s="49"/>
      <c r="LJ183" s="49"/>
      <c r="LK183" s="49"/>
      <c r="LL183" s="49"/>
      <c r="LM183" s="49"/>
      <c r="LN183" s="49"/>
      <c r="LO183" s="49"/>
      <c r="LP183" s="49"/>
      <c r="LQ183" s="49"/>
      <c r="LR183" s="49"/>
      <c r="LS183" s="49"/>
      <c r="LT183" s="49"/>
      <c r="LU183" s="49"/>
      <c r="LV183" s="49"/>
      <c r="LW183" s="49"/>
      <c r="LX183" s="49"/>
      <c r="LZ183" s="45"/>
      <c r="MA183" s="49"/>
      <c r="MB183" s="49"/>
      <c r="MC183" s="49"/>
      <c r="MD183" s="49"/>
      <c r="ME183" s="49"/>
      <c r="MF183" s="49"/>
      <c r="MG183" s="49"/>
      <c r="MH183" s="49"/>
      <c r="MI183" s="49"/>
      <c r="MJ183" s="49"/>
      <c r="MK183" s="49"/>
      <c r="ML183" s="49"/>
      <c r="MM183" s="49"/>
      <c r="MN183" s="49"/>
      <c r="MO183" s="49"/>
      <c r="MP183" s="49"/>
      <c r="MQ183" s="49"/>
      <c r="MR183" s="49"/>
      <c r="MS183" s="49"/>
      <c r="MT183" s="49"/>
      <c r="MU183" s="49"/>
      <c r="MV183" s="49"/>
      <c r="MW183" s="49"/>
      <c r="MX183" s="49"/>
    </row>
    <row r="184" spans="2:362">
      <c r="B184" s="202" t="s">
        <v>268</v>
      </c>
      <c r="C184" s="204">
        <f t="shared" ref="C184:Y184" si="221">$G139*C163</f>
        <v>1092891300.731369</v>
      </c>
      <c r="D184" s="204">
        <f t="shared" si="221"/>
        <v>1124404295.2638044</v>
      </c>
      <c r="E184" s="204">
        <f t="shared" si="221"/>
        <v>1145280946.9378953</v>
      </c>
      <c r="F184" s="204">
        <f t="shared" si="221"/>
        <v>1153060187.0603547</v>
      </c>
      <c r="G184" s="204">
        <f t="shared" si="221"/>
        <v>1151836724.7501862</v>
      </c>
      <c r="H184" s="204">
        <f t="shared" si="221"/>
        <v>1194410384.329464</v>
      </c>
      <c r="I184" s="204">
        <f t="shared" si="221"/>
        <v>1263850710.4771264</v>
      </c>
      <c r="J184" s="204">
        <f t="shared" si="221"/>
        <v>1336834126.8987453</v>
      </c>
      <c r="K184" s="204">
        <f t="shared" si="221"/>
        <v>1411642128.7309046</v>
      </c>
      <c r="L184" s="204">
        <f t="shared" si="221"/>
        <v>1491704653.6639616</v>
      </c>
      <c r="M184" s="204">
        <f t="shared" si="221"/>
        <v>1543054710.5086687</v>
      </c>
      <c r="N184" s="204">
        <f t="shared" si="221"/>
        <v>1597014348.8126369</v>
      </c>
      <c r="O184" s="204">
        <f t="shared" si="221"/>
        <v>1635790324.8048594</v>
      </c>
      <c r="P184" s="204">
        <f t="shared" si="221"/>
        <v>1680287578.3053269</v>
      </c>
      <c r="Q184" s="204">
        <f t="shared" si="221"/>
        <v>1718625088.0361018</v>
      </c>
      <c r="R184" s="204">
        <f t="shared" si="221"/>
        <v>1748292281.0485721</v>
      </c>
      <c r="S184" s="204">
        <f t="shared" si="221"/>
        <v>1767973758.5583942</v>
      </c>
      <c r="T184" s="204">
        <f t="shared" si="221"/>
        <v>1777478575.5807445</v>
      </c>
      <c r="U184" s="204">
        <f t="shared" si="221"/>
        <v>1778892982.8757372</v>
      </c>
      <c r="V184" s="204">
        <f t="shared" si="221"/>
        <v>1785965019.3507004</v>
      </c>
      <c r="W184" s="204">
        <f t="shared" si="221"/>
        <v>1794621191.9960551</v>
      </c>
      <c r="X184" s="204">
        <f t="shared" si="221"/>
        <v>1827492017.5316834</v>
      </c>
      <c r="Y184" s="204">
        <f t="shared" si="221"/>
        <v>1887689192.0065691</v>
      </c>
      <c r="Z184" s="144"/>
      <c r="AA184" s="202" t="s">
        <v>268</v>
      </c>
      <c r="AB184" s="144"/>
      <c r="AC184" s="204">
        <f t="shared" ref="AC184:AY184" si="222">$F139*AC163</f>
        <v>1293269069.7704523</v>
      </c>
      <c r="AD184" s="204">
        <f t="shared" si="222"/>
        <v>1321461961.6177213</v>
      </c>
      <c r="AE184" s="204">
        <f t="shared" si="222"/>
        <v>1341333526.0022752</v>
      </c>
      <c r="AF184" s="204">
        <f t="shared" si="222"/>
        <v>1345705152.9650819</v>
      </c>
      <c r="AG184" s="204">
        <f t="shared" si="222"/>
        <v>1331353793.1367798</v>
      </c>
      <c r="AH184" s="204">
        <f t="shared" si="222"/>
        <v>1362629092.1991107</v>
      </c>
      <c r="AI184" s="204">
        <f t="shared" si="222"/>
        <v>1421675356.6458125</v>
      </c>
      <c r="AJ184" s="204">
        <f t="shared" si="222"/>
        <v>1495049540.5617666</v>
      </c>
      <c r="AK184" s="204">
        <f t="shared" si="222"/>
        <v>1566466454.4970541</v>
      </c>
      <c r="AL184" s="204">
        <f t="shared" si="222"/>
        <v>1636131201.5933614</v>
      </c>
      <c r="AM184" s="204">
        <f t="shared" si="222"/>
        <v>1675557885.5152955</v>
      </c>
      <c r="AN184" s="204">
        <f t="shared" si="222"/>
        <v>1699584253.5414445</v>
      </c>
      <c r="AO184" s="204">
        <f t="shared" si="222"/>
        <v>1711445075.2206948</v>
      </c>
      <c r="AP184" s="204">
        <f t="shared" si="222"/>
        <v>1727396239.5541527</v>
      </c>
      <c r="AQ184" s="204">
        <f t="shared" si="222"/>
        <v>1737522474.6637101</v>
      </c>
      <c r="AR184" s="204">
        <f t="shared" si="222"/>
        <v>1738202245.0761573</v>
      </c>
      <c r="AS184" s="204">
        <f t="shared" si="222"/>
        <v>1738606591.269768</v>
      </c>
      <c r="AT184" s="204">
        <f t="shared" si="222"/>
        <v>1736760662.9945884</v>
      </c>
      <c r="AU184" s="204">
        <f t="shared" si="222"/>
        <v>1731029495.2068875</v>
      </c>
      <c r="AV184" s="204">
        <f t="shared" si="222"/>
        <v>1728878842.2640591</v>
      </c>
      <c r="AW184" s="204">
        <f t="shared" si="222"/>
        <v>1734850273.7320213</v>
      </c>
      <c r="AX184" s="204">
        <f t="shared" si="222"/>
        <v>1757616722.4592383</v>
      </c>
      <c r="AY184" s="204">
        <f t="shared" si="222"/>
        <v>1789108844.8427808</v>
      </c>
      <c r="AZ184" s="144"/>
      <c r="BA184" s="202" t="s">
        <v>268</v>
      </c>
      <c r="BB184" s="204">
        <f t="shared" ref="BB184:BY184" si="223">$H139*BB163</f>
        <v>2340956107.8416419</v>
      </c>
      <c r="BC184" s="204">
        <f t="shared" si="223"/>
        <v>2409339780.3301454</v>
      </c>
      <c r="BD184" s="204">
        <f t="shared" si="223"/>
        <v>2468843206.8983102</v>
      </c>
      <c r="BE184" s="204">
        <f t="shared" si="223"/>
        <v>2509571623.2921672</v>
      </c>
      <c r="BF184" s="204">
        <f t="shared" si="223"/>
        <v>2521424793.1901741</v>
      </c>
      <c r="BG184" s="204">
        <f t="shared" si="223"/>
        <v>2504588925.6535683</v>
      </c>
      <c r="BH184" s="204">
        <f t="shared" si="223"/>
        <v>2577512246.6349702</v>
      </c>
      <c r="BI184" s="204">
        <f t="shared" si="223"/>
        <v>2705258083.6451831</v>
      </c>
      <c r="BJ184" s="204">
        <f t="shared" si="223"/>
        <v>2851920192.8761597</v>
      </c>
      <c r="BK184" s="204">
        <f t="shared" si="223"/>
        <v>2998094305.9466548</v>
      </c>
      <c r="BL184" s="204">
        <f t="shared" si="223"/>
        <v>3147119343.954699</v>
      </c>
      <c r="BM184" s="204">
        <f t="shared" si="223"/>
        <v>3236942742.4938226</v>
      </c>
      <c r="BN184" s="204">
        <f t="shared" si="223"/>
        <v>3312261097.2628503</v>
      </c>
      <c r="BO184" s="204">
        <f t="shared" si="223"/>
        <v>3360463560.1146054</v>
      </c>
      <c r="BP184" s="204">
        <f t="shared" si="223"/>
        <v>3418342473.1485367</v>
      </c>
      <c r="BQ184" s="204">
        <f t="shared" si="223"/>
        <v>3464246217.2443399</v>
      </c>
      <c r="BR184" s="204">
        <f t="shared" si="223"/>
        <v>3491927157.3474326</v>
      </c>
      <c r="BS184" s="204">
        <f t="shared" si="223"/>
        <v>3510239855.3697062</v>
      </c>
      <c r="BT184" s="204">
        <f t="shared" si="223"/>
        <v>3516847066.5425391</v>
      </c>
      <c r="BU184" s="204">
        <f t="shared" si="223"/>
        <v>3511851526.8997169</v>
      </c>
      <c r="BV184" s="204">
        <f t="shared" si="223"/>
        <v>3515916021.2363577</v>
      </c>
      <c r="BW184" s="204">
        <f t="shared" si="223"/>
        <v>3530318328.9726686</v>
      </c>
      <c r="BX184" s="204">
        <f t="shared" si="223"/>
        <v>3585108739.990922</v>
      </c>
      <c r="BY184" s="204">
        <f t="shared" si="223"/>
        <v>3674270775.3125515</v>
      </c>
      <c r="IX184" s="45"/>
      <c r="IZ184" s="49"/>
      <c r="JA184" s="49"/>
      <c r="JB184" s="49"/>
      <c r="JC184" s="49"/>
      <c r="JD184" s="49"/>
      <c r="JE184" s="49"/>
      <c r="JF184" s="49"/>
      <c r="JG184" s="49"/>
      <c r="JH184" s="49"/>
      <c r="JI184" s="49"/>
      <c r="JJ184" s="49"/>
      <c r="JK184" s="49"/>
      <c r="JL184" s="49"/>
      <c r="JM184" s="49"/>
      <c r="JN184" s="49"/>
      <c r="JO184" s="49"/>
      <c r="JP184" s="49"/>
      <c r="JQ184" s="49"/>
      <c r="JR184" s="49"/>
      <c r="JS184" s="49"/>
      <c r="JT184" s="49"/>
      <c r="JU184" s="49"/>
      <c r="JV184" s="49"/>
      <c r="JX184" s="45"/>
      <c r="JY184" s="49"/>
      <c r="JZ184" s="49"/>
      <c r="KA184" s="49"/>
      <c r="KB184" s="49"/>
      <c r="KC184" s="49"/>
      <c r="KD184" s="49"/>
      <c r="KE184" s="49"/>
      <c r="KF184" s="49"/>
      <c r="KG184" s="49"/>
      <c r="KH184" s="49"/>
      <c r="KI184" s="49"/>
      <c r="KJ184" s="49"/>
      <c r="KK184" s="49"/>
      <c r="KL184" s="49"/>
      <c r="KM184" s="49"/>
      <c r="KN184" s="49"/>
      <c r="KO184" s="49"/>
      <c r="KP184" s="49"/>
      <c r="KQ184" s="49"/>
      <c r="KR184" s="49"/>
      <c r="KS184" s="49"/>
      <c r="KT184" s="49"/>
      <c r="KU184" s="49"/>
      <c r="KV184" s="49"/>
      <c r="KZ184" s="45"/>
      <c r="LB184" s="49"/>
      <c r="LC184" s="49"/>
      <c r="LD184" s="49"/>
      <c r="LE184" s="49"/>
      <c r="LF184" s="49"/>
      <c r="LG184" s="49"/>
      <c r="LH184" s="49"/>
      <c r="LI184" s="49"/>
      <c r="LJ184" s="49"/>
      <c r="LK184" s="49"/>
      <c r="LL184" s="49"/>
      <c r="LM184" s="49"/>
      <c r="LN184" s="49"/>
      <c r="LO184" s="49"/>
      <c r="LP184" s="49"/>
      <c r="LQ184" s="49"/>
      <c r="LR184" s="49"/>
      <c r="LS184" s="49"/>
      <c r="LT184" s="49"/>
      <c r="LU184" s="49"/>
      <c r="LV184" s="49"/>
      <c r="LW184" s="49"/>
      <c r="LX184" s="49"/>
      <c r="LZ184" s="45"/>
      <c r="MA184" s="49"/>
      <c r="MB184" s="49"/>
      <c r="MC184" s="49"/>
      <c r="MD184" s="49"/>
      <c r="ME184" s="49"/>
      <c r="MF184" s="49"/>
      <c r="MG184" s="49"/>
      <c r="MH184" s="49"/>
      <c r="MI184" s="49"/>
      <c r="MJ184" s="49"/>
      <c r="MK184" s="49"/>
      <c r="ML184" s="49"/>
      <c r="MM184" s="49"/>
      <c r="MN184" s="49"/>
      <c r="MO184" s="49"/>
      <c r="MP184" s="49"/>
      <c r="MQ184" s="49"/>
      <c r="MR184" s="49"/>
      <c r="MS184" s="49"/>
      <c r="MT184" s="49"/>
      <c r="MU184" s="49"/>
      <c r="MV184" s="49"/>
      <c r="MW184" s="49"/>
      <c r="MX184" s="49"/>
    </row>
    <row r="185" spans="2:362">
      <c r="B185" s="202" t="s">
        <v>269</v>
      </c>
      <c r="C185" s="204">
        <f t="shared" ref="C185:Y185" si="224">$G140*C164</f>
        <v>768878138.5023818</v>
      </c>
      <c r="D185" s="204">
        <f t="shared" si="224"/>
        <v>803497453.51839101</v>
      </c>
      <c r="E185" s="204">
        <f t="shared" si="224"/>
        <v>840591616.45965803</v>
      </c>
      <c r="F185" s="204">
        <f t="shared" si="224"/>
        <v>885843258.90840912</v>
      </c>
      <c r="G185" s="204">
        <f t="shared" si="224"/>
        <v>935635295.43542159</v>
      </c>
      <c r="H185" s="204">
        <f t="shared" si="224"/>
        <v>973119722.85721004</v>
      </c>
      <c r="I185" s="204">
        <f t="shared" si="224"/>
        <v>1002656080.9805745</v>
      </c>
      <c r="J185" s="204">
        <f t="shared" si="224"/>
        <v>1029584330.136552</v>
      </c>
      <c r="K185" s="204">
        <f t="shared" si="224"/>
        <v>1048583547.2858384</v>
      </c>
      <c r="L185" s="204">
        <f t="shared" si="224"/>
        <v>1065574330.1573194</v>
      </c>
      <c r="M185" s="204">
        <f t="shared" si="224"/>
        <v>1125208646.5101645</v>
      </c>
      <c r="N185" s="204">
        <f t="shared" si="224"/>
        <v>1212513666.3965645</v>
      </c>
      <c r="O185" s="204">
        <f t="shared" si="224"/>
        <v>1291984840.7349372</v>
      </c>
      <c r="P185" s="204">
        <f t="shared" si="224"/>
        <v>1370285221.6317456</v>
      </c>
      <c r="Q185" s="204">
        <f t="shared" si="224"/>
        <v>1448414266.9029591</v>
      </c>
      <c r="R185" s="204">
        <f t="shared" si="224"/>
        <v>1506820677.9390419</v>
      </c>
      <c r="S185" s="204">
        <f t="shared" si="224"/>
        <v>1564941529.5991333</v>
      </c>
      <c r="T185" s="204">
        <f t="shared" si="224"/>
        <v>1620197268.8534455</v>
      </c>
      <c r="U185" s="204">
        <f t="shared" si="224"/>
        <v>1675805198.0048137</v>
      </c>
      <c r="V185" s="204">
        <f t="shared" si="224"/>
        <v>1722551267.8545859</v>
      </c>
      <c r="W185" s="204">
        <f t="shared" si="224"/>
        <v>1773618802.9276927</v>
      </c>
      <c r="X185" s="204">
        <f t="shared" si="224"/>
        <v>1813987380.046993</v>
      </c>
      <c r="Y185" s="204">
        <f t="shared" si="224"/>
        <v>1829036359.1617334</v>
      </c>
      <c r="Z185" s="144"/>
      <c r="AA185" s="202" t="s">
        <v>269</v>
      </c>
      <c r="AB185" s="144"/>
      <c r="AC185" s="204">
        <f t="shared" ref="AC185:AY185" si="225">$F140*AC164</f>
        <v>1136140279.3776691</v>
      </c>
      <c r="AD185" s="204">
        <f t="shared" si="225"/>
        <v>1185801821.1067917</v>
      </c>
      <c r="AE185" s="204">
        <f t="shared" si="225"/>
        <v>1234077080.0618665</v>
      </c>
      <c r="AF185" s="204">
        <f t="shared" si="225"/>
        <v>1288729239.7775609</v>
      </c>
      <c r="AG185" s="204">
        <f t="shared" si="225"/>
        <v>1359690608.5996997</v>
      </c>
      <c r="AH185" s="204">
        <f t="shared" si="225"/>
        <v>1400822433.966152</v>
      </c>
      <c r="AI185" s="204">
        <f t="shared" si="225"/>
        <v>1433057585.765039</v>
      </c>
      <c r="AJ185" s="204">
        <f t="shared" si="225"/>
        <v>1459078928.8943706</v>
      </c>
      <c r="AK185" s="204">
        <f t="shared" si="225"/>
        <v>1476415618.1745207</v>
      </c>
      <c r="AL185" s="204">
        <f t="shared" si="225"/>
        <v>1484121719.4773157</v>
      </c>
      <c r="AM185" s="204">
        <f t="shared" si="225"/>
        <v>1539613803.461992</v>
      </c>
      <c r="AN185" s="204">
        <f t="shared" si="225"/>
        <v>1634476318.2296247</v>
      </c>
      <c r="AO185" s="204">
        <f t="shared" si="225"/>
        <v>1707778058.5585382</v>
      </c>
      <c r="AP185" s="204">
        <f t="shared" si="225"/>
        <v>1783509871.0443118</v>
      </c>
      <c r="AQ185" s="204">
        <f t="shared" si="225"/>
        <v>1855099144.4170487</v>
      </c>
      <c r="AR185" s="204">
        <f t="shared" si="225"/>
        <v>1904801459.1689374</v>
      </c>
      <c r="AS185" s="204">
        <f t="shared" si="225"/>
        <v>1932885917.2502344</v>
      </c>
      <c r="AT185" s="204">
        <f t="shared" si="225"/>
        <v>1962536059.4057498</v>
      </c>
      <c r="AU185" s="204">
        <f t="shared" si="225"/>
        <v>1994510263.8589337</v>
      </c>
      <c r="AV185" s="204">
        <f t="shared" si="225"/>
        <v>2019447044.5826869</v>
      </c>
      <c r="AW185" s="204">
        <f t="shared" si="225"/>
        <v>2043976095.078779</v>
      </c>
      <c r="AX185" s="204">
        <f t="shared" si="225"/>
        <v>2066866070.0596733</v>
      </c>
      <c r="AY185" s="204">
        <f t="shared" si="225"/>
        <v>2058458672.7653015</v>
      </c>
      <c r="AZ185" s="144"/>
      <c r="BA185" s="202" t="s">
        <v>269</v>
      </c>
      <c r="BB185" s="204">
        <f t="shared" ref="BB185:BY185" si="226">$H140*BB164</f>
        <v>1843054039.5540032</v>
      </c>
      <c r="BC185" s="204">
        <f t="shared" si="226"/>
        <v>1923689565.6662745</v>
      </c>
      <c r="BD185" s="204">
        <f t="shared" si="226"/>
        <v>2008703847.3153169</v>
      </c>
      <c r="BE185" s="204">
        <f t="shared" si="226"/>
        <v>2094504731.7553959</v>
      </c>
      <c r="BF185" s="204">
        <f t="shared" si="226"/>
        <v>2194630527.0233541</v>
      </c>
      <c r="BG185" s="204">
        <f t="shared" si="226"/>
        <v>2316405379.1068439</v>
      </c>
      <c r="BH185" s="204">
        <f t="shared" si="226"/>
        <v>2394908337.6523046</v>
      </c>
      <c r="BI185" s="204">
        <f t="shared" si="226"/>
        <v>2456577996.4695807</v>
      </c>
      <c r="BJ185" s="204">
        <f t="shared" si="226"/>
        <v>2509192983.1589231</v>
      </c>
      <c r="BK185" s="204">
        <f t="shared" si="226"/>
        <v>2545219390.9884033</v>
      </c>
      <c r="BL185" s="204">
        <f t="shared" si="226"/>
        <v>2569079675.6498489</v>
      </c>
      <c r="BM185" s="204">
        <f t="shared" si="226"/>
        <v>2683311880.9703984</v>
      </c>
      <c r="BN185" s="204">
        <f t="shared" si="226"/>
        <v>2865148226.1650448</v>
      </c>
      <c r="BO185" s="204">
        <f t="shared" si="226"/>
        <v>3016682883.8427558</v>
      </c>
      <c r="BP185" s="204">
        <f t="shared" si="226"/>
        <v>3169747046.9474826</v>
      </c>
      <c r="BQ185" s="204">
        <f t="shared" si="226"/>
        <v>3318213953.7401505</v>
      </c>
      <c r="BR185" s="204">
        <f t="shared" si="226"/>
        <v>3425113273.0420356</v>
      </c>
      <c r="BS185" s="204">
        <f t="shared" si="226"/>
        <v>3508580569.2020388</v>
      </c>
      <c r="BT185" s="204">
        <f t="shared" si="226"/>
        <v>3591095201.9817867</v>
      </c>
      <c r="BU185" s="204">
        <f t="shared" si="226"/>
        <v>3676424124.7472439</v>
      </c>
      <c r="BV185" s="204">
        <f t="shared" si="226"/>
        <v>3746073431.878036</v>
      </c>
      <c r="BW185" s="204">
        <f t="shared" si="226"/>
        <v>3819253711.5374823</v>
      </c>
      <c r="BX185" s="204">
        <f t="shared" si="226"/>
        <v>3880853450.1066661</v>
      </c>
      <c r="BY185" s="204">
        <f t="shared" si="226"/>
        <v>3885660467.1630011</v>
      </c>
      <c r="IX185" s="45"/>
      <c r="IZ185" s="49"/>
      <c r="JA185" s="49"/>
      <c r="JB185" s="49"/>
      <c r="JC185" s="49"/>
      <c r="JD185" s="49"/>
      <c r="JE185" s="49"/>
      <c r="JF185" s="49"/>
      <c r="JG185" s="49"/>
      <c r="JH185" s="49"/>
      <c r="JI185" s="49"/>
      <c r="JJ185" s="49"/>
      <c r="JK185" s="49"/>
      <c r="JL185" s="49"/>
      <c r="JM185" s="49"/>
      <c r="JN185" s="49"/>
      <c r="JO185" s="49"/>
      <c r="JP185" s="49"/>
      <c r="JQ185" s="49"/>
      <c r="JR185" s="49"/>
      <c r="JS185" s="49"/>
      <c r="JT185" s="49"/>
      <c r="JU185" s="49"/>
      <c r="JV185" s="49"/>
      <c r="JX185" s="45"/>
      <c r="JY185" s="49"/>
      <c r="JZ185" s="49"/>
      <c r="KA185" s="49"/>
      <c r="KB185" s="49"/>
      <c r="KC185" s="49"/>
      <c r="KD185" s="49"/>
      <c r="KE185" s="49"/>
      <c r="KF185" s="49"/>
      <c r="KG185" s="49"/>
      <c r="KH185" s="49"/>
      <c r="KI185" s="49"/>
      <c r="KJ185" s="49"/>
      <c r="KK185" s="49"/>
      <c r="KL185" s="49"/>
      <c r="KM185" s="49"/>
      <c r="KN185" s="49"/>
      <c r="KO185" s="49"/>
      <c r="KP185" s="49"/>
      <c r="KQ185" s="49"/>
      <c r="KR185" s="49"/>
      <c r="KS185" s="49"/>
      <c r="KT185" s="49"/>
      <c r="KU185" s="49"/>
      <c r="KV185" s="49"/>
      <c r="KZ185" s="45"/>
      <c r="LB185" s="49"/>
      <c r="LC185" s="49"/>
      <c r="LD185" s="49"/>
      <c r="LE185" s="49"/>
      <c r="LF185" s="49"/>
      <c r="LG185" s="49"/>
      <c r="LH185" s="49"/>
      <c r="LI185" s="49"/>
      <c r="LJ185" s="49"/>
      <c r="LK185" s="49"/>
      <c r="LL185" s="49"/>
      <c r="LM185" s="49"/>
      <c r="LN185" s="49"/>
      <c r="LO185" s="49"/>
      <c r="LP185" s="49"/>
      <c r="LQ185" s="49"/>
      <c r="LR185" s="49"/>
      <c r="LS185" s="49"/>
      <c r="LT185" s="49"/>
      <c r="LU185" s="49"/>
      <c r="LV185" s="49"/>
      <c r="LW185" s="49"/>
      <c r="LX185" s="49"/>
      <c r="LZ185" s="45"/>
      <c r="MA185" s="49"/>
      <c r="MB185" s="49"/>
      <c r="MC185" s="49"/>
      <c r="MD185" s="49"/>
      <c r="ME185" s="49"/>
      <c r="MF185" s="49"/>
      <c r="MG185" s="49"/>
      <c r="MH185" s="49"/>
      <c r="MI185" s="49"/>
      <c r="MJ185" s="49"/>
      <c r="MK185" s="49"/>
      <c r="ML185" s="49"/>
      <c r="MM185" s="49"/>
      <c r="MN185" s="49"/>
      <c r="MO185" s="49"/>
      <c r="MP185" s="49"/>
      <c r="MQ185" s="49"/>
      <c r="MR185" s="49"/>
      <c r="MS185" s="49"/>
      <c r="MT185" s="49"/>
      <c r="MU185" s="49"/>
      <c r="MV185" s="49"/>
      <c r="MW185" s="49"/>
      <c r="MX185" s="49"/>
    </row>
    <row r="186" spans="2:362">
      <c r="B186" s="202" t="s">
        <v>270</v>
      </c>
      <c r="C186" s="204">
        <f t="shared" ref="C186:Y186" si="227">$G141*C165</f>
        <v>573506623.37154651</v>
      </c>
      <c r="D186" s="204">
        <f t="shared" si="227"/>
        <v>610125171.66650105</v>
      </c>
      <c r="E186" s="204">
        <f t="shared" si="227"/>
        <v>652621452.28008819</v>
      </c>
      <c r="F186" s="204">
        <f t="shared" si="227"/>
        <v>693600008.58604729</v>
      </c>
      <c r="G186" s="204">
        <f t="shared" si="227"/>
        <v>733695525.29484081</v>
      </c>
      <c r="H186" s="204">
        <f t="shared" si="227"/>
        <v>780841561.28725231</v>
      </c>
      <c r="I186" s="204">
        <f t="shared" si="227"/>
        <v>827891014.82372379</v>
      </c>
      <c r="J186" s="204">
        <f t="shared" si="227"/>
        <v>877465409.70834017</v>
      </c>
      <c r="K186" s="204">
        <f t="shared" si="227"/>
        <v>936146150.43872535</v>
      </c>
      <c r="L186" s="204">
        <f t="shared" si="227"/>
        <v>998566011.96335781</v>
      </c>
      <c r="M186" s="204">
        <f t="shared" si="227"/>
        <v>1062931320.1004955</v>
      </c>
      <c r="N186" s="204">
        <f t="shared" si="227"/>
        <v>1122660670.3525145</v>
      </c>
      <c r="O186" s="204">
        <f t="shared" si="227"/>
        <v>1167599107.3520124</v>
      </c>
      <c r="P186" s="204">
        <f t="shared" si="227"/>
        <v>1202410183.971519</v>
      </c>
      <c r="Q186" s="204">
        <f t="shared" si="227"/>
        <v>1238918352.316828</v>
      </c>
      <c r="R186" s="204">
        <f t="shared" si="227"/>
        <v>1331609915.0317886</v>
      </c>
      <c r="S186" s="204">
        <f t="shared" si="227"/>
        <v>1424811985.0138602</v>
      </c>
      <c r="T186" s="204">
        <f t="shared" si="227"/>
        <v>1530459394.3184826</v>
      </c>
      <c r="U186" s="204">
        <f t="shared" si="227"/>
        <v>1619025506.4154358</v>
      </c>
      <c r="V186" s="204">
        <f t="shared" si="227"/>
        <v>1710985801.9639938</v>
      </c>
      <c r="W186" s="204">
        <f t="shared" si="227"/>
        <v>1815529411.7721591</v>
      </c>
      <c r="X186" s="204">
        <f t="shared" si="227"/>
        <v>1918817449.653105</v>
      </c>
      <c r="Y186" s="204">
        <f t="shared" si="227"/>
        <v>2057013146.6094975</v>
      </c>
      <c r="Z186" s="144"/>
      <c r="AA186" s="202" t="s">
        <v>270</v>
      </c>
      <c r="AB186" s="144"/>
      <c r="AC186" s="204">
        <f t="shared" ref="AC186:AY186" si="228">$F141*AC165</f>
        <v>1228750062.2341876</v>
      </c>
      <c r="AD186" s="204">
        <f t="shared" si="228"/>
        <v>1280153046.591114</v>
      </c>
      <c r="AE186" s="204">
        <f t="shared" si="228"/>
        <v>1342993136.7929609</v>
      </c>
      <c r="AF186" s="204">
        <f t="shared" si="228"/>
        <v>1413977656.3859007</v>
      </c>
      <c r="AG186" s="204">
        <f t="shared" si="228"/>
        <v>1478667695.5494387</v>
      </c>
      <c r="AH186" s="204">
        <f t="shared" si="228"/>
        <v>1556796043.2082801</v>
      </c>
      <c r="AI186" s="204">
        <f t="shared" si="228"/>
        <v>1639380557.2339621</v>
      </c>
      <c r="AJ186" s="204">
        <f t="shared" si="228"/>
        <v>1729376502.0055387</v>
      </c>
      <c r="AK186" s="204">
        <f t="shared" si="228"/>
        <v>1814148377.0676858</v>
      </c>
      <c r="AL186" s="204">
        <f t="shared" si="228"/>
        <v>1921678114.8283725</v>
      </c>
      <c r="AM186" s="204">
        <f t="shared" si="228"/>
        <v>2025449780.1700263</v>
      </c>
      <c r="AN186" s="204">
        <f t="shared" si="228"/>
        <v>2118424259.118917</v>
      </c>
      <c r="AO186" s="204">
        <f t="shared" si="228"/>
        <v>2186523323.7275839</v>
      </c>
      <c r="AP186" s="204">
        <f t="shared" si="228"/>
        <v>2237577261.1106062</v>
      </c>
      <c r="AQ186" s="204">
        <f t="shared" si="228"/>
        <v>2286083155.5841298</v>
      </c>
      <c r="AR186" s="204">
        <f t="shared" si="228"/>
        <v>2393066053.0857</v>
      </c>
      <c r="AS186" s="204">
        <f t="shared" si="228"/>
        <v>2506459780.0079737</v>
      </c>
      <c r="AT186" s="204">
        <f t="shared" si="228"/>
        <v>2631965436.9247155</v>
      </c>
      <c r="AU186" s="204">
        <f t="shared" si="228"/>
        <v>2736691163.9950404</v>
      </c>
      <c r="AV186" s="204">
        <f t="shared" si="228"/>
        <v>2841498335.3592758</v>
      </c>
      <c r="AW186" s="204">
        <f t="shared" si="228"/>
        <v>2967015627.175148</v>
      </c>
      <c r="AX186" s="204">
        <f t="shared" si="228"/>
        <v>3077861311.1879225</v>
      </c>
      <c r="AY186" s="204">
        <f t="shared" si="228"/>
        <v>3198619929.2595701</v>
      </c>
      <c r="AZ186" s="144"/>
      <c r="BA186" s="202" t="s">
        <v>270</v>
      </c>
      <c r="BB186" s="204">
        <f t="shared" ref="BB186:BY186" si="229">$H141*BB165</f>
        <v>1772675990.2759495</v>
      </c>
      <c r="BC186" s="204">
        <f t="shared" si="229"/>
        <v>1822035288.3542116</v>
      </c>
      <c r="BD186" s="204">
        <f t="shared" si="229"/>
        <v>1909587070.6490374</v>
      </c>
      <c r="BE186" s="204">
        <f t="shared" si="229"/>
        <v>2014582357.0803747</v>
      </c>
      <c r="BF186" s="204">
        <f t="shared" si="229"/>
        <v>2126881878.7427566</v>
      </c>
      <c r="BG186" s="204">
        <f t="shared" si="229"/>
        <v>2231691464.2783895</v>
      </c>
      <c r="BH186" s="204">
        <f t="shared" si="229"/>
        <v>2357126229.2969379</v>
      </c>
      <c r="BI186" s="204">
        <f t="shared" si="229"/>
        <v>2487215896.7678132</v>
      </c>
      <c r="BJ186" s="204">
        <f t="shared" si="229"/>
        <v>2627457213.2038689</v>
      </c>
      <c r="BK186" s="204">
        <f t="shared" si="229"/>
        <v>2770310722.2395015</v>
      </c>
      <c r="BL186" s="204">
        <f t="shared" si="229"/>
        <v>2940734624.2573991</v>
      </c>
      <c r="BM186" s="204">
        <f t="shared" si="229"/>
        <v>3108905355.4074154</v>
      </c>
      <c r="BN186" s="204">
        <f t="shared" si="229"/>
        <v>3261427691.0793967</v>
      </c>
      <c r="BO186" s="204">
        <f t="shared" si="229"/>
        <v>3374210035.0706105</v>
      </c>
      <c r="BP186" s="204">
        <f t="shared" si="229"/>
        <v>3459768627.7515411</v>
      </c>
      <c r="BQ186" s="204">
        <f t="shared" si="229"/>
        <v>3544138734.6999626</v>
      </c>
      <c r="BR186" s="204">
        <f t="shared" si="229"/>
        <v>3741142624.9230342</v>
      </c>
      <c r="BS186" s="204">
        <f t="shared" si="229"/>
        <v>3945425990.2577233</v>
      </c>
      <c r="BT186" s="204">
        <f t="shared" si="229"/>
        <v>4173763811.6160049</v>
      </c>
      <c r="BU186" s="204">
        <f t="shared" si="229"/>
        <v>4364664332.4002542</v>
      </c>
      <c r="BV186" s="204">
        <f t="shared" si="229"/>
        <v>4558697008.2920542</v>
      </c>
      <c r="BW186" s="204">
        <f t="shared" si="229"/>
        <v>4786056804.9329576</v>
      </c>
      <c r="BX186" s="204">
        <f t="shared" si="229"/>
        <v>4996678760.8410282</v>
      </c>
      <c r="BY186" s="204">
        <f t="shared" si="229"/>
        <v>5249170078.7006111</v>
      </c>
      <c r="IX186" s="45"/>
      <c r="IZ186" s="49"/>
      <c r="JA186" s="49"/>
      <c r="JB186" s="49"/>
      <c r="JC186" s="49"/>
      <c r="JD186" s="49"/>
      <c r="JE186" s="49"/>
      <c r="JF186" s="49"/>
      <c r="JG186" s="49"/>
      <c r="JH186" s="49"/>
      <c r="JI186" s="49"/>
      <c r="JJ186" s="49"/>
      <c r="JK186" s="49"/>
      <c r="JL186" s="49"/>
      <c r="JM186" s="49"/>
      <c r="JN186" s="49"/>
      <c r="JO186" s="49"/>
      <c r="JP186" s="49"/>
      <c r="JQ186" s="49"/>
      <c r="JR186" s="49"/>
      <c r="JS186" s="49"/>
      <c r="JT186" s="49"/>
      <c r="JU186" s="49"/>
      <c r="JV186" s="49"/>
      <c r="JX186" s="45"/>
      <c r="JY186" s="49"/>
      <c r="JZ186" s="49"/>
      <c r="KA186" s="49"/>
      <c r="KB186" s="49"/>
      <c r="KC186" s="49"/>
      <c r="KD186" s="49"/>
      <c r="KE186" s="49"/>
      <c r="KF186" s="49"/>
      <c r="KG186" s="49"/>
      <c r="KH186" s="49"/>
      <c r="KI186" s="49"/>
      <c r="KJ186" s="49"/>
      <c r="KK186" s="49"/>
      <c r="KL186" s="49"/>
      <c r="KM186" s="49"/>
      <c r="KN186" s="49"/>
      <c r="KO186" s="49"/>
      <c r="KP186" s="49"/>
      <c r="KQ186" s="49"/>
      <c r="KR186" s="49"/>
      <c r="KS186" s="49"/>
      <c r="KT186" s="49"/>
      <c r="KU186" s="49"/>
      <c r="KV186" s="49"/>
      <c r="KZ186" s="45"/>
      <c r="LB186" s="49"/>
      <c r="LC186" s="49"/>
      <c r="LD186" s="49"/>
      <c r="LE186" s="49"/>
      <c r="LF186" s="49"/>
      <c r="LG186" s="49"/>
      <c r="LH186" s="49"/>
      <c r="LI186" s="49"/>
      <c r="LJ186" s="49"/>
      <c r="LK186" s="49"/>
      <c r="LL186" s="49"/>
      <c r="LM186" s="49"/>
      <c r="LN186" s="49"/>
      <c r="LO186" s="49"/>
      <c r="LP186" s="49"/>
      <c r="LQ186" s="49"/>
      <c r="LR186" s="49"/>
      <c r="LS186" s="49"/>
      <c r="LT186" s="49"/>
      <c r="LU186" s="49"/>
      <c r="LV186" s="49"/>
      <c r="LW186" s="49"/>
      <c r="LX186" s="49"/>
      <c r="LZ186" s="45"/>
      <c r="MA186" s="49"/>
      <c r="MB186" s="49"/>
      <c r="MC186" s="49"/>
      <c r="MD186" s="49"/>
      <c r="ME186" s="49"/>
      <c r="MF186" s="49"/>
      <c r="MG186" s="49"/>
      <c r="MH186" s="49"/>
      <c r="MI186" s="49"/>
      <c r="MJ186" s="49"/>
      <c r="MK186" s="49"/>
      <c r="ML186" s="49"/>
      <c r="MM186" s="49"/>
      <c r="MN186" s="49"/>
      <c r="MO186" s="49"/>
      <c r="MP186" s="49"/>
      <c r="MQ186" s="49"/>
      <c r="MR186" s="49"/>
      <c r="MS186" s="49"/>
      <c r="MT186" s="49"/>
      <c r="MU186" s="49"/>
      <c r="MV186" s="49"/>
      <c r="MW186" s="49"/>
      <c r="MX186" s="49"/>
    </row>
    <row r="187" spans="2:362">
      <c r="B187" s="202" t="s">
        <v>245</v>
      </c>
      <c r="C187" s="204">
        <f t="shared" ref="C187:Y187" si="230">SUM(C168:C186)</f>
        <v>11695261096.52202</v>
      </c>
      <c r="D187" s="204">
        <f t="shared" si="230"/>
        <v>11955740107.63467</v>
      </c>
      <c r="E187" s="204">
        <f t="shared" si="230"/>
        <v>12196012872.874689</v>
      </c>
      <c r="F187" s="204">
        <f t="shared" si="230"/>
        <v>12422726769.365129</v>
      </c>
      <c r="G187" s="204">
        <f t="shared" si="230"/>
        <v>12653831347.28027</v>
      </c>
      <c r="H187" s="204">
        <f t="shared" si="230"/>
        <v>12906912837.411991</v>
      </c>
      <c r="I187" s="204">
        <f t="shared" si="230"/>
        <v>13176143858.916134</v>
      </c>
      <c r="J187" s="204">
        <f t="shared" si="230"/>
        <v>13462320815.358223</v>
      </c>
      <c r="K187" s="204">
        <f t="shared" si="230"/>
        <v>13739103454.36515</v>
      </c>
      <c r="L187" s="204">
        <f t="shared" si="230"/>
        <v>14044333830.84926</v>
      </c>
      <c r="M187" s="204">
        <f t="shared" si="230"/>
        <v>14365688904.732363</v>
      </c>
      <c r="N187" s="204">
        <f t="shared" si="230"/>
        <v>14729903517.865076</v>
      </c>
      <c r="O187" s="204">
        <f t="shared" si="230"/>
        <v>15048498877.956688</v>
      </c>
      <c r="P187" s="204">
        <f t="shared" si="230"/>
        <v>15356769043.398331</v>
      </c>
      <c r="Q187" s="204">
        <f t="shared" si="230"/>
        <v>15669723708.701353</v>
      </c>
      <c r="R187" s="204">
        <f t="shared" si="230"/>
        <v>16033274103.9069</v>
      </c>
      <c r="S187" s="204">
        <f t="shared" si="230"/>
        <v>16413682679.124258</v>
      </c>
      <c r="T187" s="204">
        <f t="shared" si="230"/>
        <v>16899178256.249971</v>
      </c>
      <c r="U187" s="204">
        <f t="shared" si="230"/>
        <v>17351495368.559456</v>
      </c>
      <c r="V187" s="204">
        <f t="shared" si="230"/>
        <v>17817440822.926258</v>
      </c>
      <c r="W187" s="204">
        <f t="shared" si="230"/>
        <v>18268230315.900486</v>
      </c>
      <c r="X187" s="204">
        <f t="shared" si="230"/>
        <v>18698527912.101463</v>
      </c>
      <c r="Y187" s="204">
        <f t="shared" si="230"/>
        <v>19221085457.86322</v>
      </c>
      <c r="Z187" s="144"/>
      <c r="AA187" s="202" t="s">
        <v>1</v>
      </c>
      <c r="AB187" s="144"/>
      <c r="AC187" s="204">
        <f t="shared" ref="AC187:AY187" si="231">SUM(AC168:AC186)</f>
        <v>14010120178.916933</v>
      </c>
      <c r="AD187" s="204">
        <f t="shared" si="231"/>
        <v>14303717048.5788</v>
      </c>
      <c r="AE187" s="204">
        <f t="shared" si="231"/>
        <v>14570723816.96636</v>
      </c>
      <c r="AF187" s="204">
        <f t="shared" si="231"/>
        <v>14821542299.647808</v>
      </c>
      <c r="AG187" s="204">
        <f t="shared" si="231"/>
        <v>15075996868.047688</v>
      </c>
      <c r="AH187" s="204">
        <f t="shared" si="231"/>
        <v>15345609974.090242</v>
      </c>
      <c r="AI187" s="204">
        <f t="shared" si="231"/>
        <v>15640833847.371506</v>
      </c>
      <c r="AJ187" s="204">
        <f t="shared" si="231"/>
        <v>15948971324.598515</v>
      </c>
      <c r="AK187" s="204">
        <f t="shared" si="231"/>
        <v>16226970746.206455</v>
      </c>
      <c r="AL187" s="204">
        <f t="shared" si="231"/>
        <v>16537596280.020948</v>
      </c>
      <c r="AM187" s="204">
        <f t="shared" si="231"/>
        <v>16862385137.062037</v>
      </c>
      <c r="AN187" s="204">
        <f t="shared" si="231"/>
        <v>17220081584.095493</v>
      </c>
      <c r="AO187" s="204">
        <f t="shared" si="231"/>
        <v>17506921973.569939</v>
      </c>
      <c r="AP187" s="204">
        <f t="shared" si="231"/>
        <v>17792129897.852753</v>
      </c>
      <c r="AQ187" s="204">
        <f t="shared" si="231"/>
        <v>18064627318.128353</v>
      </c>
      <c r="AR187" s="204">
        <f t="shared" si="231"/>
        <v>18395019486.605721</v>
      </c>
      <c r="AS187" s="204">
        <f t="shared" si="231"/>
        <v>18739953538.753857</v>
      </c>
      <c r="AT187" s="204">
        <f t="shared" si="231"/>
        <v>19183795061.30405</v>
      </c>
      <c r="AU187" s="204">
        <f t="shared" si="231"/>
        <v>19614613562.970016</v>
      </c>
      <c r="AV187" s="204">
        <f t="shared" si="231"/>
        <v>20056247758.45422</v>
      </c>
      <c r="AW187" s="204">
        <f t="shared" si="231"/>
        <v>20487329919.167728</v>
      </c>
      <c r="AX187" s="204">
        <f t="shared" si="231"/>
        <v>20887772087.89854</v>
      </c>
      <c r="AY187" s="204">
        <f t="shared" si="231"/>
        <v>21345771858.327915</v>
      </c>
      <c r="AZ187" s="144"/>
      <c r="BA187" s="202" t="s">
        <v>245</v>
      </c>
      <c r="BB187" s="204">
        <f t="shared" ref="BB187:BY187" si="232">SUM(BB168:BB186)</f>
        <v>25259220802.680946</v>
      </c>
      <c r="BC187" s="204">
        <f t="shared" si="232"/>
        <v>25788578976.977409</v>
      </c>
      <c r="BD187" s="204">
        <f t="shared" si="232"/>
        <v>26339422684.403294</v>
      </c>
      <c r="BE187" s="204">
        <f t="shared" si="232"/>
        <v>26844165713.631989</v>
      </c>
      <c r="BF187" s="204">
        <f t="shared" si="232"/>
        <v>27320066853.241501</v>
      </c>
      <c r="BG187" s="204">
        <f t="shared" si="232"/>
        <v>27803954681.184204</v>
      </c>
      <c r="BH187" s="204">
        <f t="shared" si="232"/>
        <v>28324412131.724937</v>
      </c>
      <c r="BI187" s="204">
        <f t="shared" si="232"/>
        <v>28885427404.717693</v>
      </c>
      <c r="BJ187" s="204">
        <f t="shared" si="232"/>
        <v>29475117592.667404</v>
      </c>
      <c r="BK187" s="204">
        <f t="shared" si="232"/>
        <v>30025159426.820518</v>
      </c>
      <c r="BL187" s="204">
        <f t="shared" si="232"/>
        <v>30636601209.718643</v>
      </c>
      <c r="BM187" s="204">
        <f t="shared" si="232"/>
        <v>31278011561.078918</v>
      </c>
      <c r="BN187" s="204">
        <f t="shared" si="232"/>
        <v>31993134706.193043</v>
      </c>
      <c r="BO187" s="204">
        <f t="shared" si="232"/>
        <v>32595654180.502747</v>
      </c>
      <c r="BP187" s="204">
        <f t="shared" si="232"/>
        <v>33185378637.391449</v>
      </c>
      <c r="BQ187" s="204">
        <f t="shared" si="232"/>
        <v>33768187389.739693</v>
      </c>
      <c r="BR187" s="204">
        <f t="shared" si="232"/>
        <v>34457253871.74791</v>
      </c>
      <c r="BS187" s="204">
        <f t="shared" si="232"/>
        <v>35178445395.910378</v>
      </c>
      <c r="BT187" s="204">
        <f t="shared" si="232"/>
        <v>36102872626.935188</v>
      </c>
      <c r="BU187" s="204">
        <f t="shared" si="232"/>
        <v>36983288274.492889</v>
      </c>
      <c r="BV187" s="204">
        <f t="shared" si="232"/>
        <v>37887947939.000214</v>
      </c>
      <c r="BW187" s="204">
        <f t="shared" si="232"/>
        <v>38763047633.185944</v>
      </c>
      <c r="BX187" s="204">
        <f t="shared" si="232"/>
        <v>39586299999.999992</v>
      </c>
      <c r="BY187" s="204">
        <f t="shared" si="232"/>
        <v>40557789296.422165</v>
      </c>
      <c r="IX187" s="45"/>
      <c r="IZ187" s="49"/>
      <c r="JA187" s="49"/>
      <c r="JB187" s="49"/>
      <c r="JC187" s="49"/>
      <c r="JD187" s="49"/>
      <c r="JE187" s="49"/>
      <c r="JF187" s="49"/>
      <c r="JG187" s="49"/>
      <c r="JH187" s="49"/>
      <c r="JI187" s="49"/>
      <c r="JJ187" s="49"/>
      <c r="JK187" s="49"/>
      <c r="JL187" s="49"/>
      <c r="JM187" s="49"/>
      <c r="JN187" s="49"/>
      <c r="JO187" s="49"/>
      <c r="JP187" s="49"/>
      <c r="JQ187" s="49"/>
      <c r="JR187" s="49"/>
      <c r="JS187" s="49"/>
      <c r="JT187" s="49"/>
      <c r="JU187" s="49"/>
      <c r="JV187" s="49"/>
      <c r="JX187" s="45"/>
      <c r="JY187" s="49"/>
      <c r="JZ187" s="49"/>
      <c r="KA187" s="49"/>
      <c r="KB187" s="49"/>
      <c r="KC187" s="49"/>
      <c r="KD187" s="49"/>
      <c r="KE187" s="49"/>
      <c r="KF187" s="49"/>
      <c r="KG187" s="49"/>
      <c r="KH187" s="49"/>
      <c r="KI187" s="49"/>
      <c r="KJ187" s="49"/>
      <c r="KK187" s="49"/>
      <c r="KL187" s="49"/>
      <c r="KM187" s="49"/>
      <c r="KN187" s="49"/>
      <c r="KO187" s="49"/>
      <c r="KP187" s="49"/>
      <c r="KQ187" s="49"/>
      <c r="KR187" s="49"/>
      <c r="KS187" s="49"/>
      <c r="KT187" s="49"/>
      <c r="KU187" s="49"/>
      <c r="KV187" s="49"/>
      <c r="KZ187" s="45"/>
      <c r="LB187" s="49"/>
      <c r="LC187" s="49"/>
      <c r="LD187" s="49"/>
      <c r="LE187" s="49"/>
      <c r="LF187" s="49"/>
      <c r="LG187" s="49"/>
      <c r="LH187" s="49"/>
      <c r="LI187" s="49"/>
      <c r="LJ187" s="49"/>
      <c r="LK187" s="49"/>
      <c r="LL187" s="49"/>
      <c r="LM187" s="49"/>
      <c r="LN187" s="49"/>
      <c r="LO187" s="49"/>
      <c r="LP187" s="49"/>
      <c r="LQ187" s="49"/>
      <c r="LR187" s="49"/>
      <c r="LS187" s="49"/>
      <c r="LT187" s="49"/>
      <c r="LU187" s="49"/>
      <c r="LV187" s="49"/>
      <c r="LW187" s="49"/>
      <c r="LX187" s="49"/>
      <c r="LZ187" s="45"/>
      <c r="MA187" s="49"/>
      <c r="MB187" s="49"/>
      <c r="MC187" s="49"/>
      <c r="MD187" s="49"/>
      <c r="ME187" s="49"/>
      <c r="MF187" s="49"/>
      <c r="MG187" s="49"/>
      <c r="MH187" s="49"/>
      <c r="MI187" s="49"/>
      <c r="MJ187" s="49"/>
      <c r="MK187" s="49"/>
      <c r="ML187" s="49"/>
      <c r="MM187" s="49"/>
      <c r="MN187" s="49"/>
      <c r="MO187" s="49"/>
      <c r="MP187" s="49"/>
      <c r="MQ187" s="49"/>
      <c r="MR187" s="49"/>
      <c r="MS187" s="49"/>
      <c r="MT187" s="49"/>
      <c r="MU187" s="49"/>
      <c r="MV187" s="49"/>
      <c r="MW187" s="49"/>
      <c r="MX187" s="49"/>
    </row>
    <row r="188" spans="2:362">
      <c r="B188" s="45"/>
      <c r="BA188" s="45"/>
      <c r="JX188" s="45"/>
      <c r="LZ188" s="45"/>
    </row>
    <row r="189" spans="2:362">
      <c r="B189" s="45"/>
      <c r="BB189" s="49"/>
      <c r="BC189" s="49"/>
      <c r="BD189" s="49"/>
      <c r="BE189" s="49"/>
      <c r="BF189" s="49"/>
      <c r="BG189" s="49"/>
      <c r="BH189" s="49"/>
      <c r="BI189" s="49"/>
      <c r="BJ189" s="49"/>
      <c r="BK189" s="49"/>
      <c r="BL189" s="49"/>
      <c r="BM189" s="49"/>
      <c r="BN189" s="49"/>
      <c r="BO189" s="49"/>
      <c r="BP189" s="49"/>
      <c r="BQ189" s="49"/>
      <c r="BR189" s="49"/>
      <c r="BS189" s="49"/>
      <c r="BT189" s="49"/>
      <c r="BU189" s="49"/>
      <c r="BV189" s="49"/>
      <c r="BW189" s="49"/>
      <c r="BX189" s="49"/>
      <c r="JY189" s="49"/>
      <c r="JZ189" s="49"/>
      <c r="KA189" s="49"/>
      <c r="KB189" s="49"/>
      <c r="KC189" s="49"/>
      <c r="KD189" s="49"/>
      <c r="KE189" s="49"/>
      <c r="KF189" s="49"/>
      <c r="KG189" s="49"/>
      <c r="KH189" s="49"/>
      <c r="KI189" s="49"/>
      <c r="KJ189" s="49"/>
      <c r="KK189" s="49"/>
      <c r="KL189" s="49"/>
      <c r="KM189" s="49"/>
      <c r="KN189" s="49"/>
      <c r="KO189" s="49"/>
      <c r="KP189" s="49"/>
      <c r="KQ189" s="49"/>
      <c r="KR189" s="49"/>
      <c r="KS189" s="49"/>
      <c r="KT189" s="49"/>
      <c r="KU189" s="49"/>
      <c r="MA189" s="49"/>
      <c r="MB189" s="49"/>
      <c r="MC189" s="49"/>
      <c r="MD189" s="49"/>
      <c r="ME189" s="49"/>
      <c r="MF189" s="49"/>
      <c r="MG189" s="49"/>
      <c r="MH189" s="49"/>
      <c r="MI189" s="49"/>
      <c r="MJ189" s="49"/>
      <c r="MK189" s="49"/>
      <c r="ML189" s="49"/>
      <c r="MM189" s="49"/>
      <c r="MN189" s="49"/>
      <c r="MO189" s="49"/>
      <c r="MP189" s="49"/>
      <c r="MQ189" s="49"/>
      <c r="MR189" s="49"/>
      <c r="MS189" s="49"/>
      <c r="MT189" s="49"/>
      <c r="MU189" s="49"/>
      <c r="MV189" s="49"/>
      <c r="MW189" s="49"/>
    </row>
    <row r="190" spans="2:362">
      <c r="B190" s="206" t="s">
        <v>704</v>
      </c>
      <c r="BA190" s="45"/>
      <c r="BB190" s="49"/>
      <c r="BC190" s="49"/>
      <c r="BD190" s="49"/>
      <c r="BE190" s="49"/>
      <c r="BF190" s="49"/>
      <c r="BG190" s="49"/>
      <c r="BH190" s="49"/>
      <c r="BI190" s="49"/>
      <c r="BJ190" s="49"/>
      <c r="BK190" s="49"/>
      <c r="BL190" s="49"/>
      <c r="BM190" s="49"/>
      <c r="BN190" s="49"/>
      <c r="BO190" s="49"/>
      <c r="BP190" s="49"/>
      <c r="BQ190" s="49"/>
      <c r="BR190" s="49"/>
      <c r="BS190" s="49"/>
      <c r="BT190" s="49"/>
      <c r="BU190" s="49"/>
      <c r="BV190" s="49"/>
      <c r="BW190" s="49"/>
      <c r="BX190" s="49"/>
      <c r="JX190" s="45"/>
      <c r="JY190" s="49"/>
      <c r="JZ190" s="49"/>
      <c r="KA190" s="49"/>
      <c r="KB190" s="49"/>
      <c r="KC190" s="49"/>
      <c r="KD190" s="49"/>
      <c r="KE190" s="49"/>
      <c r="KF190" s="49"/>
      <c r="KG190" s="49"/>
      <c r="KH190" s="49"/>
      <c r="KI190" s="49"/>
      <c r="KJ190" s="49"/>
      <c r="KK190" s="49"/>
      <c r="KL190" s="49"/>
      <c r="KM190" s="49"/>
      <c r="KN190" s="49"/>
      <c r="KO190" s="49"/>
      <c r="KP190" s="49"/>
      <c r="KQ190" s="49"/>
      <c r="KR190" s="49"/>
      <c r="KS190" s="49"/>
      <c r="KT190" s="49"/>
      <c r="KU190" s="49"/>
      <c r="LZ190" s="45"/>
      <c r="MA190" s="49"/>
      <c r="MB190" s="49"/>
      <c r="MC190" s="49"/>
      <c r="MD190" s="49"/>
      <c r="ME190" s="49"/>
      <c r="MF190" s="49"/>
      <c r="MG190" s="49"/>
      <c r="MH190" s="49"/>
      <c r="MI190" s="49"/>
      <c r="MJ190" s="49"/>
      <c r="MK190" s="49"/>
      <c r="ML190" s="49"/>
      <c r="MM190" s="49"/>
      <c r="MN190" s="49"/>
      <c r="MO190" s="49"/>
      <c r="MP190" s="49"/>
      <c r="MQ190" s="49"/>
      <c r="MR190" s="49"/>
      <c r="MS190" s="49"/>
      <c r="MT190" s="49"/>
      <c r="MU190" s="49"/>
      <c r="MV190" s="49"/>
      <c r="MW190" s="49"/>
    </row>
    <row r="191" spans="2:362">
      <c r="B191" s="37" t="s">
        <v>623</v>
      </c>
      <c r="C191" s="53">
        <v>33025</v>
      </c>
      <c r="D191" s="53">
        <v>33390</v>
      </c>
      <c r="E191" s="53">
        <v>33756</v>
      </c>
      <c r="F191" s="53">
        <v>34121</v>
      </c>
      <c r="G191" s="53">
        <v>34486</v>
      </c>
      <c r="H191" s="53">
        <v>34851</v>
      </c>
      <c r="I191" s="53">
        <v>35217</v>
      </c>
      <c r="J191" s="53">
        <v>35582</v>
      </c>
      <c r="K191" s="53">
        <v>35947</v>
      </c>
      <c r="L191" s="53">
        <v>36312</v>
      </c>
      <c r="M191" s="53">
        <v>36678</v>
      </c>
      <c r="N191" s="53">
        <v>37043</v>
      </c>
      <c r="O191" s="53">
        <v>37408</v>
      </c>
      <c r="P191" s="53">
        <v>37773</v>
      </c>
      <c r="Q191" s="53">
        <v>38139</v>
      </c>
      <c r="R191" s="53">
        <v>38504</v>
      </c>
      <c r="S191" s="53">
        <v>38869</v>
      </c>
      <c r="T191" s="53">
        <v>39234</v>
      </c>
      <c r="U191" s="53">
        <v>39600</v>
      </c>
      <c r="V191" s="53">
        <v>39965</v>
      </c>
      <c r="W191" s="53">
        <v>40330</v>
      </c>
      <c r="X191" s="53">
        <v>40695</v>
      </c>
      <c r="Y191" s="53">
        <v>41061</v>
      </c>
    </row>
    <row r="192" spans="2:362">
      <c r="B192" s="37" t="s">
        <v>252</v>
      </c>
      <c r="C192" s="48">
        <f t="shared" ref="C192:C210" si="233">C168+AC168</f>
        <v>1124683359.9753697</v>
      </c>
      <c r="D192" s="48">
        <f t="shared" ref="D192:D210" si="234">D168+AD168</f>
        <v>1135708199.6480849</v>
      </c>
      <c r="E192" s="48">
        <f t="shared" ref="E192:E210" si="235">E168+AE168</f>
        <v>1131063056.3168499</v>
      </c>
      <c r="F192" s="48">
        <f t="shared" ref="F192:F210" si="236">F168+AF168</f>
        <v>1133034188.3665423</v>
      </c>
      <c r="G192" s="48">
        <f t="shared" ref="G192:G210" si="237">G168+AG168</f>
        <v>1128361026.953439</v>
      </c>
      <c r="H192" s="48">
        <f t="shared" ref="H192:H210" si="238">H168+AH168</f>
        <v>1129138621.7884605</v>
      </c>
      <c r="I192" s="48">
        <f t="shared" ref="I192:I210" si="239">I168+AI168</f>
        <v>1114225702.855814</v>
      </c>
      <c r="J192" s="48">
        <f t="shared" ref="J192:J210" si="240">J168+AJ168</f>
        <v>1110736907.8274813</v>
      </c>
      <c r="K192" s="48">
        <f t="shared" ref="K192:K210" si="241">K168+AK168</f>
        <v>1092711149.1694014</v>
      </c>
      <c r="L192" s="48">
        <f t="shared" ref="L192:L210" si="242">L168+AL168</f>
        <v>1098467415.0084121</v>
      </c>
      <c r="M192" s="48">
        <f t="shared" ref="M192:M210" si="243">M168+AM168</f>
        <v>1100682508.8695204</v>
      </c>
      <c r="N192" s="48">
        <f t="shared" ref="N192:N210" si="244">N168+AN168</f>
        <v>1101701289.8761387</v>
      </c>
      <c r="O192" s="48">
        <f t="shared" ref="O192:O210" si="245">O168+AO168</f>
        <v>1090677354.1483655</v>
      </c>
      <c r="P192" s="48">
        <f t="shared" ref="P192:P210" si="246">P168+AP168</f>
        <v>1091280149.3409357</v>
      </c>
      <c r="Q192" s="48">
        <f t="shared" ref="Q192:Q210" si="247">Q168+AQ168</f>
        <v>1104010852.1532538</v>
      </c>
      <c r="R192" s="48">
        <f t="shared" ref="R192:R210" si="248">R168+AR168</f>
        <v>1127836797.993186</v>
      </c>
      <c r="S192" s="48">
        <f t="shared" ref="S192:S210" si="249">S168+AS168</f>
        <v>1169739109.5988622</v>
      </c>
      <c r="T192" s="48">
        <f t="shared" ref="T192:T210" si="250">T168+AT168</f>
        <v>1244452903.8509102</v>
      </c>
      <c r="U192" s="48">
        <f t="shared" ref="U192:U210" si="251">U168+AU168</f>
        <v>1276462513.1996531</v>
      </c>
      <c r="V192" s="48">
        <f t="shared" ref="V192:V210" si="252">V168+AV168</f>
        <v>1294361284.9284582</v>
      </c>
      <c r="W192" s="48">
        <f t="shared" ref="W192:W210" si="253">W168+AW168</f>
        <v>1303918419.4665856</v>
      </c>
      <c r="X192" s="48">
        <f t="shared" ref="X192:X210" si="254">X168+AX168</f>
        <v>1272974075.7829065</v>
      </c>
      <c r="Y192" s="48">
        <f t="shared" ref="Y192:Y210" si="255">Y168+AY168</f>
        <v>1303059714.3769538</v>
      </c>
      <c r="AB192" s="49"/>
      <c r="AC192" s="49"/>
      <c r="AD192" s="49"/>
      <c r="AE192" s="49"/>
      <c r="AF192" s="49"/>
      <c r="AG192" s="49"/>
      <c r="AH192" s="49"/>
      <c r="AI192" s="49"/>
      <c r="AJ192" s="49"/>
      <c r="AK192" s="49"/>
      <c r="AL192" s="49"/>
      <c r="AM192" s="49"/>
      <c r="AN192" s="49"/>
      <c r="AO192" s="49"/>
      <c r="AP192" s="49"/>
      <c r="AQ192" s="49"/>
      <c r="AR192" s="49"/>
      <c r="AS192" s="49"/>
      <c r="AT192" s="49"/>
      <c r="AU192" s="49"/>
      <c r="AV192" s="49"/>
      <c r="AW192" s="49"/>
      <c r="AX192" s="49"/>
      <c r="AY192" s="49"/>
      <c r="AZ192" s="49"/>
      <c r="BA192" s="49"/>
      <c r="BB192" s="49"/>
      <c r="BC192" s="49"/>
      <c r="BD192" s="49"/>
      <c r="BE192" s="49"/>
      <c r="BF192" s="49"/>
      <c r="BG192" s="49"/>
      <c r="BH192" s="49"/>
      <c r="BI192" s="49"/>
      <c r="BJ192" s="49"/>
      <c r="BK192" s="49"/>
      <c r="BL192" s="49"/>
      <c r="BM192" s="49"/>
      <c r="BN192" s="49"/>
      <c r="BO192" s="49"/>
      <c r="BP192" s="49"/>
      <c r="BQ192" s="49"/>
      <c r="BR192" s="49"/>
      <c r="BS192" s="49"/>
      <c r="BT192" s="49"/>
      <c r="BU192" s="49"/>
      <c r="BV192" s="49"/>
      <c r="BW192" s="49"/>
      <c r="BX192" s="49"/>
      <c r="BY192" s="49"/>
      <c r="BZ192" s="49"/>
      <c r="CA192" s="49"/>
      <c r="CB192" s="49"/>
      <c r="CC192" s="49"/>
      <c r="CD192" s="49"/>
      <c r="CE192" s="49"/>
      <c r="CF192" s="49"/>
      <c r="CG192" s="49"/>
      <c r="CH192" s="49"/>
      <c r="CI192" s="49"/>
      <c r="CJ192" s="49"/>
      <c r="CK192" s="49"/>
      <c r="CL192" s="49"/>
      <c r="CM192" s="49"/>
      <c r="CN192" s="49"/>
      <c r="CO192" s="49"/>
      <c r="CP192" s="49"/>
      <c r="CQ192" s="49"/>
      <c r="CR192" s="49"/>
      <c r="CS192" s="49"/>
      <c r="CT192" s="49"/>
      <c r="CU192" s="49"/>
      <c r="CV192" s="49"/>
      <c r="CW192" s="49"/>
      <c r="CX192" s="49"/>
      <c r="CY192" s="49"/>
      <c r="CZ192" s="49"/>
      <c r="DA192" s="49"/>
      <c r="DB192" s="49"/>
      <c r="DC192" s="49"/>
      <c r="DD192" s="49"/>
      <c r="DE192" s="49"/>
      <c r="DF192" s="49"/>
      <c r="DG192" s="49"/>
      <c r="DH192" s="49"/>
      <c r="DI192" s="49"/>
      <c r="DJ192" s="49"/>
      <c r="DK192" s="49"/>
      <c r="DL192" s="49"/>
      <c r="DM192" s="49"/>
      <c r="DN192" s="49"/>
      <c r="DO192" s="49"/>
      <c r="DP192" s="49"/>
      <c r="DQ192" s="49"/>
      <c r="DR192" s="49"/>
      <c r="DS192" s="49"/>
      <c r="DT192" s="49"/>
      <c r="DU192" s="49"/>
      <c r="DV192" s="49"/>
      <c r="DW192" s="49"/>
      <c r="DX192" s="49"/>
      <c r="DY192" s="49"/>
      <c r="DZ192" s="49"/>
      <c r="EA192" s="49"/>
      <c r="EB192" s="49"/>
      <c r="EC192" s="49"/>
      <c r="ED192" s="49"/>
      <c r="EE192" s="49"/>
      <c r="EF192" s="49"/>
      <c r="EG192" s="49"/>
      <c r="EH192" s="49"/>
      <c r="EI192" s="49"/>
      <c r="EJ192" s="49"/>
      <c r="EK192" s="49"/>
      <c r="EL192" s="49"/>
      <c r="EM192" s="49"/>
      <c r="EN192" s="49"/>
      <c r="EO192" s="49"/>
      <c r="EP192" s="49"/>
      <c r="EQ192" s="49"/>
      <c r="ER192" s="49"/>
      <c r="ES192" s="49"/>
      <c r="ET192" s="49"/>
      <c r="EU192" s="49"/>
      <c r="EV192" s="49"/>
      <c r="EW192" s="49"/>
      <c r="EX192" s="49"/>
      <c r="EY192" s="49"/>
      <c r="EZ192" s="49"/>
      <c r="FA192" s="49"/>
      <c r="FB192" s="49"/>
      <c r="FC192" s="49"/>
      <c r="FD192" s="49"/>
      <c r="FE192" s="49"/>
      <c r="FF192" s="49"/>
      <c r="FG192" s="49"/>
      <c r="FH192" s="49"/>
      <c r="FI192" s="49"/>
      <c r="FJ192" s="49"/>
      <c r="FK192" s="49"/>
      <c r="FL192" s="49"/>
      <c r="FM192" s="49"/>
      <c r="FN192" s="49"/>
      <c r="FO192" s="49"/>
      <c r="FP192" s="49"/>
      <c r="FQ192" s="49"/>
      <c r="FR192" s="49"/>
      <c r="FS192" s="49"/>
      <c r="FT192" s="49"/>
      <c r="FU192" s="49"/>
      <c r="FV192" s="49"/>
      <c r="FW192" s="49"/>
      <c r="FX192" s="49"/>
      <c r="FY192" s="49"/>
      <c r="FZ192" s="49"/>
      <c r="GA192" s="49"/>
      <c r="GB192" s="49"/>
      <c r="GC192" s="49"/>
      <c r="GD192" s="49"/>
      <c r="GE192" s="49"/>
      <c r="GF192" s="49"/>
      <c r="GG192" s="49"/>
      <c r="GH192" s="49"/>
      <c r="GI192" s="49"/>
      <c r="GJ192" s="49"/>
      <c r="GK192" s="49"/>
      <c r="GL192" s="49"/>
      <c r="GM192" s="49"/>
      <c r="GN192" s="49"/>
      <c r="GO192" s="49"/>
      <c r="GP192" s="49"/>
      <c r="GQ192" s="49"/>
      <c r="GR192" s="49"/>
      <c r="GS192" s="49"/>
      <c r="GT192" s="49"/>
      <c r="GU192" s="49"/>
      <c r="GV192" s="49"/>
      <c r="GX192" s="49"/>
      <c r="GY192" s="49"/>
      <c r="GZ192" s="49"/>
      <c r="HA192" s="49"/>
      <c r="HB192" s="49"/>
      <c r="HC192" s="49"/>
      <c r="HD192" s="49"/>
      <c r="HE192" s="49"/>
      <c r="HF192" s="49"/>
      <c r="HG192" s="49"/>
      <c r="HH192" s="49"/>
      <c r="HI192" s="49"/>
      <c r="HJ192" s="49"/>
      <c r="HK192" s="49"/>
      <c r="HL192" s="49"/>
      <c r="HM192" s="49"/>
      <c r="HN192" s="49"/>
      <c r="HO192" s="49"/>
      <c r="HP192" s="49"/>
      <c r="HQ192" s="49"/>
      <c r="HR192" s="49"/>
      <c r="HS192" s="49"/>
      <c r="HT192" s="49"/>
      <c r="IW192" s="49"/>
      <c r="IX192" s="49"/>
      <c r="IZ192" s="49"/>
      <c r="JA192" s="49"/>
      <c r="JB192" s="49"/>
      <c r="JC192" s="49"/>
      <c r="JD192" s="49"/>
      <c r="JE192" s="49"/>
      <c r="JF192" s="49"/>
      <c r="JG192" s="49"/>
      <c r="JH192" s="49"/>
      <c r="JI192" s="49"/>
      <c r="JJ192" s="49"/>
      <c r="JK192" s="49"/>
      <c r="JL192" s="49"/>
      <c r="JM192" s="49"/>
      <c r="JN192" s="49"/>
      <c r="JO192" s="49"/>
      <c r="JP192" s="49"/>
      <c r="JQ192" s="49"/>
      <c r="JR192" s="49"/>
      <c r="JS192" s="49"/>
      <c r="JT192" s="49"/>
      <c r="JU192" s="49"/>
      <c r="JV192" s="49"/>
      <c r="KY192" s="49"/>
      <c r="KZ192" s="49"/>
      <c r="LB192" s="49"/>
      <c r="LC192" s="49"/>
      <c r="LD192" s="49"/>
      <c r="LE192" s="49"/>
      <c r="LF192" s="49"/>
      <c r="LG192" s="49"/>
      <c r="LH192" s="49"/>
      <c r="LI192" s="49"/>
      <c r="LJ192" s="49"/>
      <c r="LK192" s="49"/>
      <c r="LL192" s="49"/>
      <c r="LM192" s="49"/>
      <c r="LN192" s="49"/>
      <c r="LO192" s="49"/>
      <c r="LP192" s="49"/>
      <c r="LQ192" s="49"/>
      <c r="LR192" s="49"/>
      <c r="LS192" s="49"/>
      <c r="LT192" s="49"/>
      <c r="LU192" s="49"/>
      <c r="LV192" s="49"/>
      <c r="LW192" s="49"/>
      <c r="LX192" s="49"/>
    </row>
    <row r="193" spans="2:336">
      <c r="B193" s="54" t="s">
        <v>253</v>
      </c>
      <c r="C193" s="48">
        <f t="shared" si="233"/>
        <v>382608905.24705935</v>
      </c>
      <c r="D193" s="48">
        <f t="shared" si="234"/>
        <v>386838395.48607457</v>
      </c>
      <c r="E193" s="48">
        <f t="shared" si="235"/>
        <v>391907377.65186656</v>
      </c>
      <c r="F193" s="48">
        <f t="shared" si="236"/>
        <v>394497251.24838889</v>
      </c>
      <c r="G193" s="48">
        <f t="shared" si="237"/>
        <v>396721697.84976232</v>
      </c>
      <c r="H193" s="48">
        <f t="shared" si="238"/>
        <v>396775269.08237767</v>
      </c>
      <c r="I193" s="48">
        <f t="shared" si="239"/>
        <v>396301880.22666442</v>
      </c>
      <c r="J193" s="48">
        <f t="shared" si="240"/>
        <v>396560430.43024975</v>
      </c>
      <c r="K193" s="48">
        <f t="shared" si="241"/>
        <v>395756704.16074502</v>
      </c>
      <c r="L193" s="48">
        <f t="shared" si="242"/>
        <v>393153479.29334819</v>
      </c>
      <c r="M193" s="48">
        <f t="shared" si="243"/>
        <v>390663662.47666222</v>
      </c>
      <c r="N193" s="48">
        <f t="shared" si="244"/>
        <v>390535293.69842458</v>
      </c>
      <c r="O193" s="48">
        <f t="shared" si="245"/>
        <v>389716213.07989496</v>
      </c>
      <c r="P193" s="48">
        <f t="shared" si="246"/>
        <v>389700305.00920355</v>
      </c>
      <c r="Q193" s="48">
        <f t="shared" si="247"/>
        <v>389006752.96088302</v>
      </c>
      <c r="R193" s="48">
        <f t="shared" si="248"/>
        <v>389802795.32387638</v>
      </c>
      <c r="S193" s="48">
        <f t="shared" si="249"/>
        <v>392641567.31613427</v>
      </c>
      <c r="T193" s="48">
        <f t="shared" si="250"/>
        <v>402160072.8519755</v>
      </c>
      <c r="U193" s="48">
        <f t="shared" si="251"/>
        <v>417197939.37091565</v>
      </c>
      <c r="V193" s="48">
        <f t="shared" si="252"/>
        <v>431890153.03290677</v>
      </c>
      <c r="W193" s="48">
        <f t="shared" si="253"/>
        <v>441863170.99175835</v>
      </c>
      <c r="X193" s="48">
        <f t="shared" si="254"/>
        <v>446139729.17215741</v>
      </c>
      <c r="Y193" s="48">
        <f t="shared" si="255"/>
        <v>451961164.95909965</v>
      </c>
      <c r="AB193" s="49"/>
      <c r="AC193" s="49"/>
      <c r="AD193" s="49"/>
      <c r="AE193" s="49"/>
      <c r="AF193" s="49"/>
      <c r="AG193" s="49"/>
      <c r="AH193" s="49"/>
      <c r="AI193" s="49"/>
      <c r="AJ193" s="49"/>
      <c r="AK193" s="49"/>
      <c r="AL193" s="49"/>
      <c r="AM193" s="49"/>
      <c r="AN193" s="49"/>
      <c r="AO193" s="49"/>
      <c r="AP193" s="49"/>
      <c r="AQ193" s="49"/>
      <c r="AR193" s="49"/>
      <c r="AS193" s="49"/>
      <c r="AT193" s="49"/>
      <c r="AU193" s="49"/>
      <c r="AV193" s="49"/>
      <c r="AW193" s="49"/>
      <c r="AX193" s="49"/>
      <c r="AY193" s="49"/>
      <c r="AZ193" s="49"/>
      <c r="BA193" s="49"/>
      <c r="BB193" s="49"/>
      <c r="BC193" s="49"/>
      <c r="BD193" s="49"/>
      <c r="BE193" s="49"/>
      <c r="BF193" s="49"/>
      <c r="BG193" s="49"/>
      <c r="BH193" s="49"/>
      <c r="BI193" s="49"/>
      <c r="BJ193" s="49"/>
      <c r="BK193" s="49"/>
      <c r="BL193" s="49"/>
      <c r="BM193" s="49"/>
      <c r="BN193" s="49"/>
      <c r="BO193" s="49"/>
      <c r="BP193" s="49"/>
      <c r="BQ193" s="49"/>
      <c r="BR193" s="49"/>
      <c r="BS193" s="49"/>
      <c r="BT193" s="49"/>
      <c r="BU193" s="49"/>
      <c r="BV193" s="49"/>
      <c r="BW193" s="49"/>
      <c r="BX193" s="49"/>
      <c r="BY193" s="49"/>
      <c r="BZ193" s="49"/>
      <c r="CA193" s="49"/>
      <c r="CB193" s="49"/>
      <c r="CC193" s="49"/>
      <c r="CD193" s="49"/>
      <c r="CE193" s="49"/>
      <c r="CF193" s="49"/>
      <c r="CG193" s="49"/>
      <c r="CH193" s="49"/>
      <c r="CI193" s="49"/>
      <c r="CJ193" s="49"/>
      <c r="CK193" s="49"/>
      <c r="CL193" s="49"/>
      <c r="CM193" s="49"/>
      <c r="CN193" s="49"/>
      <c r="CO193" s="49"/>
      <c r="CP193" s="49"/>
      <c r="CQ193" s="49"/>
      <c r="CR193" s="49"/>
      <c r="CS193" s="49"/>
      <c r="CT193" s="49"/>
      <c r="CU193" s="49"/>
      <c r="CV193" s="49"/>
      <c r="CW193" s="49"/>
      <c r="CX193" s="49"/>
      <c r="CY193" s="49"/>
      <c r="CZ193" s="49"/>
      <c r="DA193" s="49"/>
      <c r="DB193" s="49"/>
      <c r="DC193" s="49"/>
      <c r="DD193" s="49"/>
      <c r="DE193" s="49"/>
      <c r="DF193" s="49"/>
      <c r="DG193" s="49"/>
      <c r="DH193" s="49"/>
      <c r="DI193" s="49"/>
      <c r="DJ193" s="49"/>
      <c r="DK193" s="49"/>
      <c r="DL193" s="49"/>
      <c r="DM193" s="49"/>
      <c r="DN193" s="49"/>
      <c r="DO193" s="49"/>
      <c r="DP193" s="49"/>
      <c r="DQ193" s="49"/>
      <c r="DR193" s="49"/>
      <c r="DS193" s="49"/>
      <c r="DT193" s="49"/>
      <c r="DU193" s="49"/>
      <c r="DV193" s="49"/>
      <c r="DW193" s="49"/>
      <c r="DX193" s="49"/>
      <c r="DY193" s="49"/>
      <c r="DZ193" s="49"/>
      <c r="EA193" s="49"/>
      <c r="EB193" s="49"/>
      <c r="EC193" s="49"/>
      <c r="ED193" s="49"/>
      <c r="EE193" s="49"/>
      <c r="EF193" s="49"/>
      <c r="EG193" s="49"/>
      <c r="EH193" s="49"/>
      <c r="EI193" s="49"/>
      <c r="EJ193" s="49"/>
      <c r="EK193" s="49"/>
      <c r="EL193" s="49"/>
      <c r="EM193" s="49"/>
      <c r="EN193" s="49"/>
      <c r="EO193" s="49"/>
      <c r="EP193" s="49"/>
      <c r="EQ193" s="49"/>
      <c r="ER193" s="49"/>
      <c r="ES193" s="49"/>
      <c r="ET193" s="49"/>
      <c r="EU193" s="49"/>
      <c r="EV193" s="49"/>
      <c r="EW193" s="49"/>
      <c r="EX193" s="49"/>
      <c r="EY193" s="49"/>
      <c r="EZ193" s="49"/>
      <c r="FA193" s="49"/>
      <c r="FB193" s="49"/>
      <c r="FC193" s="49"/>
      <c r="FD193" s="49"/>
      <c r="FE193" s="49"/>
      <c r="FF193" s="49"/>
      <c r="FG193" s="49"/>
      <c r="FH193" s="49"/>
      <c r="FI193" s="49"/>
      <c r="FJ193" s="49"/>
      <c r="FK193" s="49"/>
      <c r="FL193" s="49"/>
      <c r="FM193" s="49"/>
      <c r="FN193" s="49"/>
      <c r="FO193" s="49"/>
      <c r="FP193" s="49"/>
      <c r="FQ193" s="49"/>
      <c r="FR193" s="49"/>
      <c r="FS193" s="49"/>
      <c r="FT193" s="49"/>
      <c r="FU193" s="49"/>
      <c r="FV193" s="49"/>
      <c r="FW193" s="49"/>
      <c r="FX193" s="49"/>
      <c r="FY193" s="49"/>
      <c r="FZ193" s="49"/>
      <c r="GA193" s="49"/>
      <c r="GB193" s="49"/>
      <c r="GC193" s="49"/>
      <c r="GD193" s="49"/>
      <c r="GE193" s="49"/>
      <c r="GF193" s="49"/>
      <c r="GG193" s="49"/>
      <c r="GH193" s="49"/>
      <c r="GI193" s="49"/>
      <c r="GJ193" s="49"/>
      <c r="GK193" s="49"/>
      <c r="GL193" s="49"/>
      <c r="GM193" s="49"/>
      <c r="GN193" s="49"/>
      <c r="GO193" s="49"/>
      <c r="GP193" s="49"/>
      <c r="GQ193" s="49"/>
      <c r="GR193" s="49"/>
      <c r="GS193" s="49"/>
      <c r="GT193" s="49"/>
      <c r="GU193" s="49"/>
      <c r="GV193" s="49"/>
      <c r="GX193" s="49"/>
      <c r="GY193" s="49"/>
      <c r="GZ193" s="49"/>
      <c r="HA193" s="49"/>
      <c r="HB193" s="49"/>
      <c r="HC193" s="49"/>
      <c r="HD193" s="49"/>
      <c r="HE193" s="49"/>
      <c r="HF193" s="49"/>
      <c r="HG193" s="49"/>
      <c r="HH193" s="49"/>
      <c r="HI193" s="49"/>
      <c r="HJ193" s="49"/>
      <c r="HK193" s="49"/>
      <c r="HL193" s="49"/>
      <c r="HM193" s="49"/>
      <c r="HN193" s="49"/>
      <c r="HO193" s="49"/>
      <c r="HP193" s="49"/>
      <c r="HQ193" s="49"/>
      <c r="HR193" s="49"/>
      <c r="HS193" s="49"/>
      <c r="HT193" s="49"/>
      <c r="IW193" s="49"/>
      <c r="IX193" s="49"/>
      <c r="IZ193" s="49"/>
      <c r="JA193" s="49"/>
      <c r="JB193" s="49"/>
      <c r="JC193" s="49"/>
      <c r="JD193" s="49"/>
      <c r="JE193" s="49"/>
      <c r="JF193" s="49"/>
      <c r="JG193" s="49"/>
      <c r="JH193" s="49"/>
      <c r="JI193" s="49"/>
      <c r="JJ193" s="49"/>
      <c r="JK193" s="49"/>
      <c r="JL193" s="49"/>
      <c r="JM193" s="49"/>
      <c r="JN193" s="49"/>
      <c r="JO193" s="49"/>
      <c r="JP193" s="49"/>
      <c r="JQ193" s="49"/>
      <c r="JR193" s="49"/>
      <c r="JS193" s="49"/>
      <c r="JT193" s="49"/>
      <c r="JU193" s="49"/>
      <c r="JV193" s="49"/>
      <c r="KY193" s="49"/>
      <c r="KZ193" s="49"/>
      <c r="LB193" s="49"/>
      <c r="LC193" s="49"/>
      <c r="LD193" s="49"/>
      <c r="LE193" s="49"/>
      <c r="LF193" s="49"/>
      <c r="LG193" s="49"/>
      <c r="LH193" s="49"/>
      <c r="LI193" s="49"/>
      <c r="LJ193" s="49"/>
      <c r="LK193" s="49"/>
      <c r="LL193" s="49"/>
      <c r="LM193" s="49"/>
      <c r="LN193" s="49"/>
      <c r="LO193" s="49"/>
      <c r="LP193" s="49"/>
      <c r="LQ193" s="49"/>
      <c r="LR193" s="49"/>
      <c r="LS193" s="49"/>
      <c r="LT193" s="49"/>
      <c r="LU193" s="49"/>
      <c r="LV193" s="49"/>
      <c r="LW193" s="49"/>
      <c r="LX193" s="49"/>
    </row>
    <row r="194" spans="2:336">
      <c r="B194" s="54" t="s">
        <v>254</v>
      </c>
      <c r="C194" s="48">
        <f t="shared" si="233"/>
        <v>287488867.51076883</v>
      </c>
      <c r="D194" s="48">
        <f t="shared" si="234"/>
        <v>289745749.46364439</v>
      </c>
      <c r="E194" s="48">
        <f t="shared" si="235"/>
        <v>291234229.41132909</v>
      </c>
      <c r="F194" s="48">
        <f t="shared" si="236"/>
        <v>290824836.65052485</v>
      </c>
      <c r="G194" s="48">
        <f t="shared" si="237"/>
        <v>291166663.78351891</v>
      </c>
      <c r="H194" s="48">
        <f t="shared" si="238"/>
        <v>293380710.81930959</v>
      </c>
      <c r="I194" s="48">
        <f t="shared" si="239"/>
        <v>296156713.34653777</v>
      </c>
      <c r="J194" s="48">
        <f t="shared" si="240"/>
        <v>298802511.99610019</v>
      </c>
      <c r="K194" s="48">
        <f t="shared" si="241"/>
        <v>301495276.26803517</v>
      </c>
      <c r="L194" s="48">
        <f t="shared" si="242"/>
        <v>303920396.36150014</v>
      </c>
      <c r="M194" s="48">
        <f t="shared" si="243"/>
        <v>305514614.07081193</v>
      </c>
      <c r="N194" s="48">
        <f t="shared" si="244"/>
        <v>305788818.89797533</v>
      </c>
      <c r="O194" s="48">
        <f t="shared" si="245"/>
        <v>304643095.06968606</v>
      </c>
      <c r="P194" s="48">
        <f t="shared" si="246"/>
        <v>302868368.34390855</v>
      </c>
      <c r="Q194" s="48">
        <f t="shared" si="247"/>
        <v>301669447.43398827</v>
      </c>
      <c r="R194" s="48">
        <f t="shared" si="248"/>
        <v>300866565.40926278</v>
      </c>
      <c r="S194" s="48">
        <f t="shared" si="249"/>
        <v>301600630.97746217</v>
      </c>
      <c r="T194" s="48">
        <f t="shared" si="250"/>
        <v>302328323.29382175</v>
      </c>
      <c r="U194" s="48">
        <f t="shared" si="251"/>
        <v>303937994.18451637</v>
      </c>
      <c r="V194" s="48">
        <f t="shared" si="252"/>
        <v>306559568.54726636</v>
      </c>
      <c r="W194" s="48">
        <f t="shared" si="253"/>
        <v>309799341.78101182</v>
      </c>
      <c r="X194" s="48">
        <f t="shared" si="254"/>
        <v>316061610.83383483</v>
      </c>
      <c r="Y194" s="48">
        <f t="shared" si="255"/>
        <v>323283403.99859953</v>
      </c>
      <c r="AB194" s="49"/>
      <c r="AC194" s="49"/>
      <c r="AD194" s="49"/>
      <c r="AE194" s="49"/>
      <c r="AF194" s="49"/>
      <c r="AG194" s="49"/>
      <c r="AH194" s="49"/>
      <c r="AI194" s="49"/>
      <c r="AJ194" s="49"/>
      <c r="AK194" s="49"/>
      <c r="AL194" s="49"/>
      <c r="AM194" s="49"/>
      <c r="AN194" s="49"/>
      <c r="AO194" s="49"/>
      <c r="AP194" s="49"/>
      <c r="AQ194" s="49"/>
      <c r="AR194" s="49"/>
      <c r="AS194" s="49"/>
      <c r="AT194" s="49"/>
      <c r="AU194" s="49"/>
      <c r="AV194" s="49"/>
      <c r="AW194" s="49"/>
      <c r="AX194" s="49"/>
      <c r="AY194" s="49"/>
      <c r="AZ194" s="49"/>
      <c r="BA194" s="49"/>
      <c r="BB194" s="49"/>
      <c r="BC194" s="49"/>
      <c r="BD194" s="49"/>
      <c r="BE194" s="49"/>
      <c r="BF194" s="49"/>
      <c r="BG194" s="49"/>
      <c r="BH194" s="49"/>
      <c r="BI194" s="49"/>
      <c r="BJ194" s="49"/>
      <c r="BK194" s="49"/>
      <c r="BL194" s="49"/>
      <c r="BM194" s="49"/>
      <c r="BN194" s="49"/>
      <c r="BO194" s="49"/>
      <c r="BP194" s="49"/>
      <c r="BQ194" s="49"/>
      <c r="BR194" s="49"/>
      <c r="BS194" s="49"/>
      <c r="BT194" s="49"/>
      <c r="BU194" s="49"/>
      <c r="BV194" s="49"/>
      <c r="BW194" s="49"/>
      <c r="BX194" s="49"/>
      <c r="BY194" s="49"/>
      <c r="BZ194" s="49"/>
      <c r="CA194" s="49"/>
      <c r="CB194" s="49"/>
      <c r="CC194" s="49"/>
      <c r="CD194" s="49"/>
      <c r="CE194" s="49"/>
      <c r="CF194" s="49"/>
      <c r="CG194" s="49"/>
      <c r="CH194" s="49"/>
      <c r="CI194" s="49"/>
      <c r="CJ194" s="49"/>
      <c r="CK194" s="49"/>
      <c r="CL194" s="49"/>
      <c r="CM194" s="49"/>
      <c r="CN194" s="49"/>
      <c r="CO194" s="49"/>
      <c r="CP194" s="49"/>
      <c r="CQ194" s="49"/>
      <c r="CR194" s="49"/>
      <c r="CS194" s="49"/>
      <c r="CT194" s="49"/>
      <c r="CU194" s="49"/>
      <c r="CV194" s="49"/>
      <c r="CW194" s="49"/>
      <c r="CX194" s="49"/>
      <c r="CY194" s="49"/>
      <c r="CZ194" s="49"/>
      <c r="DA194" s="49"/>
      <c r="DB194" s="49"/>
      <c r="DC194" s="49"/>
      <c r="DD194" s="49"/>
      <c r="DE194" s="49"/>
      <c r="DF194" s="49"/>
      <c r="DG194" s="49"/>
      <c r="DH194" s="49"/>
      <c r="DI194" s="49"/>
      <c r="DJ194" s="49"/>
      <c r="DK194" s="49"/>
      <c r="DL194" s="49"/>
      <c r="DM194" s="49"/>
      <c r="DN194" s="49"/>
      <c r="DO194" s="49"/>
      <c r="DP194" s="49"/>
      <c r="DQ194" s="49"/>
      <c r="DR194" s="49"/>
      <c r="DS194" s="49"/>
      <c r="DT194" s="49"/>
      <c r="DU194" s="49"/>
      <c r="DV194" s="49"/>
      <c r="DW194" s="49"/>
      <c r="DX194" s="49"/>
      <c r="DY194" s="49"/>
      <c r="DZ194" s="49"/>
      <c r="EA194" s="49"/>
      <c r="EB194" s="49"/>
      <c r="EC194" s="49"/>
      <c r="ED194" s="49"/>
      <c r="EE194" s="49"/>
      <c r="EF194" s="49"/>
      <c r="EG194" s="49"/>
      <c r="EH194" s="49"/>
      <c r="EI194" s="49"/>
      <c r="EJ194" s="49"/>
      <c r="EK194" s="49"/>
      <c r="EL194" s="49"/>
      <c r="EM194" s="49"/>
      <c r="EN194" s="49"/>
      <c r="EO194" s="49"/>
      <c r="EP194" s="49"/>
      <c r="EQ194" s="49"/>
      <c r="ER194" s="49"/>
      <c r="ES194" s="49"/>
      <c r="ET194" s="49"/>
      <c r="EU194" s="49"/>
      <c r="EV194" s="49"/>
      <c r="EW194" s="49"/>
      <c r="EX194" s="49"/>
      <c r="EY194" s="49"/>
      <c r="EZ194" s="49"/>
      <c r="FA194" s="49"/>
      <c r="FB194" s="49"/>
      <c r="FC194" s="49"/>
      <c r="FD194" s="49"/>
      <c r="FE194" s="49"/>
      <c r="FF194" s="49"/>
      <c r="FG194" s="49"/>
      <c r="FH194" s="49"/>
      <c r="FI194" s="49"/>
      <c r="FJ194" s="49"/>
      <c r="FK194" s="49"/>
      <c r="FL194" s="49"/>
      <c r="FM194" s="49"/>
      <c r="FN194" s="49"/>
      <c r="FO194" s="49"/>
      <c r="FP194" s="49"/>
      <c r="FQ194" s="49"/>
      <c r="FR194" s="49"/>
      <c r="FS194" s="49"/>
      <c r="FT194" s="49"/>
      <c r="FU194" s="49"/>
      <c r="FV194" s="49"/>
      <c r="FW194" s="49"/>
      <c r="FX194" s="49"/>
      <c r="FY194" s="49"/>
      <c r="FZ194" s="49"/>
      <c r="GA194" s="49"/>
      <c r="GB194" s="49"/>
      <c r="GC194" s="49"/>
      <c r="GD194" s="49"/>
      <c r="GE194" s="49"/>
      <c r="GF194" s="49"/>
      <c r="GG194" s="49"/>
      <c r="GH194" s="49"/>
      <c r="GI194" s="49"/>
      <c r="GJ194" s="49"/>
      <c r="GK194" s="49"/>
      <c r="GL194" s="49"/>
      <c r="GM194" s="49"/>
      <c r="GN194" s="49"/>
      <c r="GO194" s="49"/>
      <c r="GP194" s="49"/>
      <c r="GQ194" s="49"/>
      <c r="GR194" s="49"/>
      <c r="GS194" s="49"/>
      <c r="GT194" s="49"/>
      <c r="GU194" s="49"/>
      <c r="GV194" s="49"/>
      <c r="GX194" s="49"/>
      <c r="GY194" s="49"/>
      <c r="GZ194" s="49"/>
      <c r="HA194" s="49"/>
      <c r="HB194" s="49"/>
      <c r="HC194" s="49"/>
      <c r="HD194" s="49"/>
      <c r="HE194" s="49"/>
      <c r="HF194" s="49"/>
      <c r="HG194" s="49"/>
      <c r="HH194" s="49"/>
      <c r="HI194" s="49"/>
      <c r="HJ194" s="49"/>
      <c r="HK194" s="49"/>
      <c r="HL194" s="49"/>
      <c r="HM194" s="49"/>
      <c r="HN194" s="49"/>
      <c r="HO194" s="49"/>
      <c r="HP194" s="49"/>
      <c r="HQ194" s="49"/>
      <c r="HR194" s="49"/>
      <c r="HS194" s="49"/>
      <c r="HT194" s="49"/>
      <c r="IW194" s="49"/>
      <c r="IX194" s="49"/>
      <c r="IZ194" s="49"/>
      <c r="JA194" s="49"/>
      <c r="JB194" s="49"/>
      <c r="JC194" s="49"/>
      <c r="JD194" s="49"/>
      <c r="JE194" s="49"/>
      <c r="JF194" s="49"/>
      <c r="JG194" s="49"/>
      <c r="JH194" s="49"/>
      <c r="JI194" s="49"/>
      <c r="JJ194" s="49"/>
      <c r="JK194" s="49"/>
      <c r="JL194" s="49"/>
      <c r="JM194" s="49"/>
      <c r="JN194" s="49"/>
      <c r="JO194" s="49"/>
      <c r="JP194" s="49"/>
      <c r="JQ194" s="49"/>
      <c r="JR194" s="49"/>
      <c r="JS194" s="49"/>
      <c r="JT194" s="49"/>
      <c r="JU194" s="49"/>
      <c r="JV194" s="49"/>
      <c r="KY194" s="49"/>
      <c r="KZ194" s="49"/>
      <c r="LB194" s="49"/>
      <c r="LC194" s="49"/>
      <c r="LD194" s="49"/>
      <c r="LE194" s="49"/>
      <c r="LF194" s="49"/>
      <c r="LG194" s="49"/>
      <c r="LH194" s="49"/>
      <c r="LI194" s="49"/>
      <c r="LJ194" s="49"/>
      <c r="LK194" s="49"/>
      <c r="LL194" s="49"/>
      <c r="LM194" s="49"/>
      <c r="LN194" s="49"/>
      <c r="LO194" s="49"/>
      <c r="LP194" s="49"/>
      <c r="LQ194" s="49"/>
      <c r="LR194" s="49"/>
      <c r="LS194" s="49"/>
      <c r="LT194" s="49"/>
      <c r="LU194" s="49"/>
      <c r="LV194" s="49"/>
      <c r="LW194" s="49"/>
      <c r="LX194" s="49"/>
    </row>
    <row r="195" spans="2:336">
      <c r="B195" s="54" t="s">
        <v>255</v>
      </c>
      <c r="C195" s="48">
        <f t="shared" si="233"/>
        <v>308877832.62807453</v>
      </c>
      <c r="D195" s="48">
        <f t="shared" si="234"/>
        <v>310652711.703991</v>
      </c>
      <c r="E195" s="48">
        <f t="shared" si="235"/>
        <v>312840353.347197</v>
      </c>
      <c r="F195" s="48">
        <f t="shared" si="236"/>
        <v>316002129.09807712</v>
      </c>
      <c r="G195" s="48">
        <f t="shared" si="237"/>
        <v>319319414.76270413</v>
      </c>
      <c r="H195" s="48">
        <f t="shared" si="238"/>
        <v>323030749.41649246</v>
      </c>
      <c r="I195" s="48">
        <f t="shared" si="239"/>
        <v>325902757.61749667</v>
      </c>
      <c r="J195" s="48">
        <f t="shared" si="240"/>
        <v>326494687.95155221</v>
      </c>
      <c r="K195" s="48">
        <f t="shared" si="241"/>
        <v>327140148.16225648</v>
      </c>
      <c r="L195" s="48">
        <f t="shared" si="242"/>
        <v>329239573.92451763</v>
      </c>
      <c r="M195" s="48">
        <f t="shared" si="243"/>
        <v>332307965.73188281</v>
      </c>
      <c r="N195" s="48">
        <f t="shared" si="244"/>
        <v>336260661.92305601</v>
      </c>
      <c r="O195" s="48">
        <f t="shared" si="245"/>
        <v>339791365.65600336</v>
      </c>
      <c r="P195" s="48">
        <f t="shared" si="246"/>
        <v>342978394.54702497</v>
      </c>
      <c r="Q195" s="48">
        <f t="shared" si="247"/>
        <v>345154739.62491959</v>
      </c>
      <c r="R195" s="48">
        <f t="shared" si="248"/>
        <v>346474129.88172507</v>
      </c>
      <c r="S195" s="48">
        <f t="shared" si="249"/>
        <v>346156703.6748637</v>
      </c>
      <c r="T195" s="48">
        <f t="shared" si="250"/>
        <v>345975255.53029132</v>
      </c>
      <c r="U195" s="48">
        <f t="shared" si="251"/>
        <v>346052120.81553483</v>
      </c>
      <c r="V195" s="48">
        <f t="shared" si="252"/>
        <v>346835035.12246728</v>
      </c>
      <c r="W195" s="48">
        <f t="shared" si="253"/>
        <v>346392939.34980237</v>
      </c>
      <c r="X195" s="48">
        <f t="shared" si="254"/>
        <v>347232746.18213761</v>
      </c>
      <c r="Y195" s="48">
        <f t="shared" si="255"/>
        <v>348071137.10669732</v>
      </c>
      <c r="AB195" s="49"/>
      <c r="AC195" s="49"/>
      <c r="AD195" s="49"/>
      <c r="AE195" s="49"/>
      <c r="AF195" s="49"/>
      <c r="AG195" s="49"/>
      <c r="AH195" s="49"/>
      <c r="AI195" s="49"/>
      <c r="AJ195" s="49"/>
      <c r="AK195" s="49"/>
      <c r="AL195" s="49"/>
      <c r="AM195" s="49"/>
      <c r="AN195" s="49"/>
      <c r="AO195" s="49"/>
      <c r="AP195" s="49"/>
      <c r="AQ195" s="49"/>
      <c r="AR195" s="49"/>
      <c r="AS195" s="49"/>
      <c r="AT195" s="49"/>
      <c r="AU195" s="49"/>
      <c r="AV195" s="49"/>
      <c r="AW195" s="49"/>
      <c r="AX195" s="49"/>
      <c r="AY195" s="49"/>
      <c r="AZ195" s="49"/>
      <c r="BA195" s="49"/>
      <c r="BB195" s="49"/>
      <c r="BC195" s="49"/>
      <c r="BD195" s="49"/>
      <c r="BE195" s="49"/>
      <c r="BF195" s="49"/>
      <c r="BG195" s="49"/>
      <c r="BH195" s="49"/>
      <c r="BI195" s="49"/>
      <c r="BJ195" s="49"/>
      <c r="BK195" s="49"/>
      <c r="BL195" s="49"/>
      <c r="BM195" s="49"/>
      <c r="BN195" s="49"/>
      <c r="BO195" s="49"/>
      <c r="BP195" s="49"/>
      <c r="BQ195" s="49"/>
      <c r="BR195" s="49"/>
      <c r="BS195" s="49"/>
      <c r="BT195" s="49"/>
      <c r="BU195" s="49"/>
      <c r="BV195" s="49"/>
      <c r="BW195" s="49"/>
      <c r="BX195" s="49"/>
      <c r="BY195" s="49"/>
      <c r="BZ195" s="49"/>
      <c r="CA195" s="49"/>
      <c r="CB195" s="49"/>
      <c r="CC195" s="49"/>
      <c r="CD195" s="49"/>
      <c r="CE195" s="49"/>
      <c r="CF195" s="49"/>
      <c r="CG195" s="49"/>
      <c r="CH195" s="49"/>
      <c r="CI195" s="49"/>
      <c r="CJ195" s="49"/>
      <c r="CK195" s="49"/>
      <c r="CL195" s="49"/>
      <c r="CM195" s="49"/>
      <c r="CN195" s="49"/>
      <c r="CO195" s="49"/>
      <c r="CP195" s="49"/>
      <c r="CQ195" s="49"/>
      <c r="CR195" s="49"/>
      <c r="CS195" s="49"/>
      <c r="CT195" s="49"/>
      <c r="CU195" s="49"/>
      <c r="CV195" s="49"/>
      <c r="CW195" s="49"/>
      <c r="CX195" s="49"/>
      <c r="CY195" s="49"/>
      <c r="CZ195" s="49"/>
      <c r="DA195" s="49"/>
      <c r="DB195" s="49"/>
      <c r="DC195" s="49"/>
      <c r="DD195" s="49"/>
      <c r="DE195" s="49"/>
      <c r="DF195" s="49"/>
      <c r="DG195" s="49"/>
      <c r="DH195" s="49"/>
      <c r="DI195" s="49"/>
      <c r="DJ195" s="49"/>
      <c r="DK195" s="49"/>
      <c r="DL195" s="49"/>
      <c r="DM195" s="49"/>
      <c r="DN195" s="49"/>
      <c r="DO195" s="49"/>
      <c r="DP195" s="49"/>
      <c r="DQ195" s="49"/>
      <c r="DR195" s="49"/>
      <c r="DS195" s="49"/>
      <c r="DT195" s="49"/>
      <c r="DU195" s="49"/>
      <c r="DV195" s="49"/>
      <c r="DW195" s="49"/>
      <c r="DX195" s="49"/>
      <c r="DY195" s="49"/>
      <c r="DZ195" s="49"/>
      <c r="EA195" s="49"/>
      <c r="EB195" s="49"/>
      <c r="EC195" s="49"/>
      <c r="ED195" s="49"/>
      <c r="EE195" s="49"/>
      <c r="EF195" s="49"/>
      <c r="EG195" s="49"/>
      <c r="EH195" s="49"/>
      <c r="EI195" s="49"/>
      <c r="EJ195" s="49"/>
      <c r="EK195" s="49"/>
      <c r="EL195" s="49"/>
      <c r="EM195" s="49"/>
      <c r="EN195" s="49"/>
      <c r="EO195" s="49"/>
      <c r="EP195" s="49"/>
      <c r="EQ195" s="49"/>
      <c r="ER195" s="49"/>
      <c r="ES195" s="49"/>
      <c r="ET195" s="49"/>
      <c r="EU195" s="49"/>
      <c r="EV195" s="49"/>
      <c r="EW195" s="49"/>
      <c r="EX195" s="49"/>
      <c r="EY195" s="49"/>
      <c r="EZ195" s="49"/>
      <c r="FA195" s="49"/>
      <c r="FB195" s="49"/>
      <c r="FC195" s="49"/>
      <c r="FD195" s="49"/>
      <c r="FE195" s="49"/>
      <c r="FF195" s="49"/>
      <c r="FG195" s="49"/>
      <c r="FH195" s="49"/>
      <c r="FI195" s="49"/>
      <c r="FJ195" s="49"/>
      <c r="FK195" s="49"/>
      <c r="FL195" s="49"/>
      <c r="FM195" s="49"/>
      <c r="FN195" s="49"/>
      <c r="FO195" s="49"/>
      <c r="FP195" s="49"/>
      <c r="FQ195" s="49"/>
      <c r="FR195" s="49"/>
      <c r="FS195" s="49"/>
      <c r="FT195" s="49"/>
      <c r="FU195" s="49"/>
      <c r="FV195" s="49"/>
      <c r="FW195" s="49"/>
      <c r="FX195" s="49"/>
      <c r="FY195" s="49"/>
      <c r="FZ195" s="49"/>
      <c r="GA195" s="49"/>
      <c r="GB195" s="49"/>
      <c r="GC195" s="49"/>
      <c r="GD195" s="49"/>
      <c r="GE195" s="49"/>
      <c r="GF195" s="49"/>
      <c r="GG195" s="49"/>
      <c r="GH195" s="49"/>
      <c r="GI195" s="49"/>
      <c r="GJ195" s="49"/>
      <c r="GK195" s="49"/>
      <c r="GL195" s="49"/>
      <c r="GM195" s="49"/>
      <c r="GN195" s="49"/>
      <c r="GO195" s="49"/>
      <c r="GP195" s="49"/>
      <c r="GQ195" s="49"/>
      <c r="GR195" s="49"/>
      <c r="GS195" s="49"/>
      <c r="GT195" s="49"/>
      <c r="GU195" s="49"/>
      <c r="GV195" s="49"/>
      <c r="GX195" s="49"/>
      <c r="GY195" s="49"/>
      <c r="GZ195" s="49"/>
      <c r="HA195" s="49"/>
      <c r="HB195" s="49"/>
      <c r="HC195" s="49"/>
      <c r="HD195" s="49"/>
      <c r="HE195" s="49"/>
      <c r="HF195" s="49"/>
      <c r="HG195" s="49"/>
      <c r="HH195" s="49"/>
      <c r="HI195" s="49"/>
      <c r="HJ195" s="49"/>
      <c r="HK195" s="49"/>
      <c r="HL195" s="49"/>
      <c r="HM195" s="49"/>
      <c r="HN195" s="49"/>
      <c r="HO195" s="49"/>
      <c r="HP195" s="49"/>
      <c r="HQ195" s="49"/>
      <c r="HR195" s="49"/>
      <c r="HS195" s="49"/>
      <c r="HT195" s="49"/>
      <c r="IW195" s="49"/>
      <c r="IX195" s="49"/>
      <c r="IZ195" s="49"/>
      <c r="JA195" s="49"/>
      <c r="JB195" s="49"/>
      <c r="JC195" s="49"/>
      <c r="JD195" s="49"/>
      <c r="JE195" s="49"/>
      <c r="JF195" s="49"/>
      <c r="JG195" s="49"/>
      <c r="JH195" s="49"/>
      <c r="JI195" s="49"/>
      <c r="JJ195" s="49"/>
      <c r="JK195" s="49"/>
      <c r="JL195" s="49"/>
      <c r="JM195" s="49"/>
      <c r="JN195" s="49"/>
      <c r="JO195" s="49"/>
      <c r="JP195" s="49"/>
      <c r="JQ195" s="49"/>
      <c r="JR195" s="49"/>
      <c r="JS195" s="49"/>
      <c r="JT195" s="49"/>
      <c r="JU195" s="49"/>
      <c r="JV195" s="49"/>
      <c r="KY195" s="49"/>
      <c r="KZ195" s="49"/>
      <c r="LB195" s="49"/>
      <c r="LC195" s="49"/>
      <c r="LD195" s="49"/>
      <c r="LE195" s="49"/>
      <c r="LF195" s="49"/>
      <c r="LG195" s="49"/>
      <c r="LH195" s="49"/>
      <c r="LI195" s="49"/>
      <c r="LJ195" s="49"/>
      <c r="LK195" s="49"/>
      <c r="LL195" s="49"/>
      <c r="LM195" s="49"/>
      <c r="LN195" s="49"/>
      <c r="LO195" s="49"/>
      <c r="LP195" s="49"/>
      <c r="LQ195" s="49"/>
      <c r="LR195" s="49"/>
      <c r="LS195" s="49"/>
      <c r="LT195" s="49"/>
      <c r="LU195" s="49"/>
      <c r="LV195" s="49"/>
      <c r="LW195" s="49"/>
      <c r="LX195" s="49"/>
    </row>
    <row r="196" spans="2:336">
      <c r="B196" s="54" t="s">
        <v>256</v>
      </c>
      <c r="C196" s="48">
        <f t="shared" si="233"/>
        <v>781654274.23366785</v>
      </c>
      <c r="D196" s="48">
        <f t="shared" si="234"/>
        <v>760108421.9908967</v>
      </c>
      <c r="E196" s="48">
        <f t="shared" si="235"/>
        <v>736170413.21939921</v>
      </c>
      <c r="F196" s="48">
        <f t="shared" si="236"/>
        <v>719082224.23744965</v>
      </c>
      <c r="G196" s="48">
        <f t="shared" si="237"/>
        <v>708785158.3752358</v>
      </c>
      <c r="H196" s="48">
        <f t="shared" si="238"/>
        <v>703808563.12085605</v>
      </c>
      <c r="I196" s="48">
        <f t="shared" si="239"/>
        <v>708612553.0250175</v>
      </c>
      <c r="J196" s="48">
        <f t="shared" si="240"/>
        <v>707682401.02275598</v>
      </c>
      <c r="K196" s="48">
        <f t="shared" si="241"/>
        <v>712014172.78697097</v>
      </c>
      <c r="L196" s="48">
        <f t="shared" si="242"/>
        <v>720622616.03343368</v>
      </c>
      <c r="M196" s="48">
        <f t="shared" si="243"/>
        <v>733599368.07374334</v>
      </c>
      <c r="N196" s="48">
        <f t="shared" si="244"/>
        <v>747121408.98735142</v>
      </c>
      <c r="O196" s="48">
        <f t="shared" si="245"/>
        <v>753819327.01868975</v>
      </c>
      <c r="P196" s="48">
        <f t="shared" si="246"/>
        <v>758659951.92811155</v>
      </c>
      <c r="Q196" s="48">
        <f t="shared" si="247"/>
        <v>762782446.85828841</v>
      </c>
      <c r="R196" s="48">
        <f t="shared" si="248"/>
        <v>768867327.16009045</v>
      </c>
      <c r="S196" s="48">
        <f t="shared" si="249"/>
        <v>775822726.67337489</v>
      </c>
      <c r="T196" s="48">
        <f t="shared" si="250"/>
        <v>791330146.74653602</v>
      </c>
      <c r="U196" s="48">
        <f t="shared" si="251"/>
        <v>806240082.40948093</v>
      </c>
      <c r="V196" s="48">
        <f t="shared" si="252"/>
        <v>814484414.72927678</v>
      </c>
      <c r="W196" s="48">
        <f t="shared" si="253"/>
        <v>813323994.04852712</v>
      </c>
      <c r="X196" s="48">
        <f t="shared" si="254"/>
        <v>809527515.69346344</v>
      </c>
      <c r="Y196" s="48">
        <f t="shared" si="255"/>
        <v>812283255.95373046</v>
      </c>
      <c r="AB196" s="49"/>
      <c r="AC196" s="49"/>
      <c r="AD196" s="49"/>
      <c r="AE196" s="49"/>
      <c r="AF196" s="49"/>
      <c r="AG196" s="49"/>
      <c r="AH196" s="49"/>
      <c r="AI196" s="49"/>
      <c r="AJ196" s="49"/>
      <c r="AK196" s="49"/>
      <c r="AL196" s="49"/>
      <c r="AM196" s="49"/>
      <c r="AN196" s="49"/>
      <c r="AO196" s="49"/>
      <c r="AP196" s="49"/>
      <c r="AQ196" s="49"/>
      <c r="AR196" s="49"/>
      <c r="AS196" s="49"/>
      <c r="AT196" s="49"/>
      <c r="AU196" s="49"/>
      <c r="AV196" s="49"/>
      <c r="AW196" s="49"/>
      <c r="AX196" s="49"/>
      <c r="AY196" s="49"/>
      <c r="AZ196" s="49"/>
      <c r="BA196" s="49"/>
      <c r="BB196" s="49"/>
      <c r="BC196" s="49"/>
      <c r="BD196" s="49"/>
      <c r="BE196" s="49"/>
      <c r="BF196" s="49"/>
      <c r="BG196" s="49"/>
      <c r="BH196" s="49"/>
      <c r="BI196" s="49"/>
      <c r="BJ196" s="49"/>
      <c r="BK196" s="49"/>
      <c r="BL196" s="49"/>
      <c r="BM196" s="49"/>
      <c r="BN196" s="49"/>
      <c r="BO196" s="49"/>
      <c r="BP196" s="49"/>
      <c r="BQ196" s="49"/>
      <c r="BR196" s="49"/>
      <c r="BS196" s="49"/>
      <c r="BT196" s="49"/>
      <c r="BU196" s="49"/>
      <c r="BV196" s="49"/>
      <c r="BW196" s="49"/>
      <c r="BX196" s="49"/>
      <c r="BY196" s="49"/>
      <c r="BZ196" s="49"/>
      <c r="CA196" s="49"/>
      <c r="CB196" s="49"/>
      <c r="CC196" s="49"/>
      <c r="CD196" s="49"/>
      <c r="CE196" s="49"/>
      <c r="CF196" s="49"/>
      <c r="CG196" s="49"/>
      <c r="CH196" s="49"/>
      <c r="CI196" s="49"/>
      <c r="CJ196" s="49"/>
      <c r="CK196" s="49"/>
      <c r="CL196" s="49"/>
      <c r="CM196" s="49"/>
      <c r="CN196" s="49"/>
      <c r="CO196" s="49"/>
      <c r="CP196" s="49"/>
      <c r="CQ196" s="49"/>
      <c r="CR196" s="49"/>
      <c r="CS196" s="49"/>
      <c r="CT196" s="49"/>
      <c r="CU196" s="49"/>
      <c r="CV196" s="49"/>
      <c r="CW196" s="49"/>
      <c r="CX196" s="49"/>
      <c r="CY196" s="49"/>
      <c r="CZ196" s="49"/>
      <c r="DA196" s="49"/>
      <c r="DB196" s="49"/>
      <c r="DC196" s="49"/>
      <c r="DD196" s="49"/>
      <c r="DE196" s="49"/>
      <c r="DF196" s="49"/>
      <c r="DG196" s="49"/>
      <c r="DH196" s="49"/>
      <c r="DI196" s="49"/>
      <c r="DJ196" s="49"/>
      <c r="DK196" s="49"/>
      <c r="DL196" s="49"/>
      <c r="DM196" s="49"/>
      <c r="DN196" s="49"/>
      <c r="DO196" s="49"/>
      <c r="DP196" s="49"/>
      <c r="DQ196" s="49"/>
      <c r="DR196" s="49"/>
      <c r="DS196" s="49"/>
      <c r="DT196" s="49"/>
      <c r="DU196" s="49"/>
      <c r="DV196" s="49"/>
      <c r="DW196" s="49"/>
      <c r="DX196" s="49"/>
      <c r="DY196" s="49"/>
      <c r="DZ196" s="49"/>
      <c r="EA196" s="49"/>
      <c r="EB196" s="49"/>
      <c r="EC196" s="49"/>
      <c r="ED196" s="49"/>
      <c r="EE196" s="49"/>
      <c r="EF196" s="49"/>
      <c r="EG196" s="49"/>
      <c r="EH196" s="49"/>
      <c r="EI196" s="49"/>
      <c r="EJ196" s="49"/>
      <c r="EK196" s="49"/>
      <c r="EL196" s="49"/>
      <c r="EM196" s="49"/>
      <c r="EN196" s="49"/>
      <c r="EO196" s="49"/>
      <c r="EP196" s="49"/>
      <c r="EQ196" s="49"/>
      <c r="ER196" s="49"/>
      <c r="ES196" s="49"/>
      <c r="ET196" s="49"/>
      <c r="EU196" s="49"/>
      <c r="EV196" s="49"/>
      <c r="EW196" s="49"/>
      <c r="EX196" s="49"/>
      <c r="EY196" s="49"/>
      <c r="EZ196" s="49"/>
      <c r="FA196" s="49"/>
      <c r="FB196" s="49"/>
      <c r="FC196" s="49"/>
      <c r="FD196" s="49"/>
      <c r="FE196" s="49"/>
      <c r="FF196" s="49"/>
      <c r="FG196" s="49"/>
      <c r="FH196" s="49"/>
      <c r="FI196" s="49"/>
      <c r="FJ196" s="49"/>
      <c r="FK196" s="49"/>
      <c r="FL196" s="49"/>
      <c r="FM196" s="49"/>
      <c r="FN196" s="49"/>
      <c r="FO196" s="49"/>
      <c r="FP196" s="49"/>
      <c r="FQ196" s="49"/>
      <c r="FR196" s="49"/>
      <c r="FS196" s="49"/>
      <c r="FT196" s="49"/>
      <c r="FU196" s="49"/>
      <c r="FV196" s="49"/>
      <c r="FW196" s="49"/>
      <c r="FX196" s="49"/>
      <c r="FY196" s="49"/>
      <c r="FZ196" s="49"/>
      <c r="GA196" s="49"/>
      <c r="GB196" s="49"/>
      <c r="GC196" s="49"/>
      <c r="GD196" s="49"/>
      <c r="GE196" s="49"/>
      <c r="GF196" s="49"/>
      <c r="GG196" s="49"/>
      <c r="GH196" s="49"/>
      <c r="GI196" s="49"/>
      <c r="GJ196" s="49"/>
      <c r="GK196" s="49"/>
      <c r="GL196" s="49"/>
      <c r="GM196" s="49"/>
      <c r="GN196" s="49"/>
      <c r="GO196" s="49"/>
      <c r="GP196" s="49"/>
      <c r="GQ196" s="49"/>
      <c r="GR196" s="49"/>
      <c r="GS196" s="49"/>
      <c r="GT196" s="49"/>
      <c r="GU196" s="49"/>
      <c r="GV196" s="49"/>
      <c r="GX196" s="49"/>
      <c r="GY196" s="49"/>
      <c r="GZ196" s="49"/>
      <c r="HA196" s="49"/>
      <c r="HB196" s="49"/>
      <c r="HC196" s="49"/>
      <c r="HD196" s="49"/>
      <c r="HE196" s="49"/>
      <c r="HF196" s="49"/>
      <c r="HG196" s="49"/>
      <c r="HH196" s="49"/>
      <c r="HI196" s="49"/>
      <c r="HJ196" s="49"/>
      <c r="HK196" s="49"/>
      <c r="HL196" s="49"/>
      <c r="HM196" s="49"/>
      <c r="HN196" s="49"/>
      <c r="HO196" s="49"/>
      <c r="HP196" s="49"/>
      <c r="HQ196" s="49"/>
      <c r="HR196" s="49"/>
      <c r="HS196" s="49"/>
      <c r="HT196" s="49"/>
      <c r="IW196" s="49"/>
      <c r="IX196" s="49"/>
      <c r="IZ196" s="49"/>
      <c r="JA196" s="49"/>
      <c r="JB196" s="49"/>
      <c r="JC196" s="49"/>
      <c r="JD196" s="49"/>
      <c r="JE196" s="49"/>
      <c r="JF196" s="49"/>
      <c r="JG196" s="49"/>
      <c r="JH196" s="49"/>
      <c r="JI196" s="49"/>
      <c r="JJ196" s="49"/>
      <c r="JK196" s="49"/>
      <c r="JL196" s="49"/>
      <c r="JM196" s="49"/>
      <c r="JN196" s="49"/>
      <c r="JO196" s="49"/>
      <c r="JP196" s="49"/>
      <c r="JQ196" s="49"/>
      <c r="JR196" s="49"/>
      <c r="JS196" s="49"/>
      <c r="JT196" s="49"/>
      <c r="JU196" s="49"/>
      <c r="JV196" s="49"/>
      <c r="KY196" s="49"/>
      <c r="KZ196" s="49"/>
      <c r="LB196" s="49"/>
      <c r="LC196" s="49"/>
      <c r="LD196" s="49"/>
      <c r="LE196" s="49"/>
      <c r="LF196" s="49"/>
      <c r="LG196" s="49"/>
      <c r="LH196" s="49"/>
      <c r="LI196" s="49"/>
      <c r="LJ196" s="49"/>
      <c r="LK196" s="49"/>
      <c r="LL196" s="49"/>
      <c r="LM196" s="49"/>
      <c r="LN196" s="49"/>
      <c r="LO196" s="49"/>
      <c r="LP196" s="49"/>
      <c r="LQ196" s="49"/>
      <c r="LR196" s="49"/>
      <c r="LS196" s="49"/>
      <c r="LT196" s="49"/>
      <c r="LU196" s="49"/>
      <c r="LV196" s="49"/>
      <c r="LW196" s="49"/>
      <c r="LX196" s="49"/>
    </row>
    <row r="197" spans="2:336">
      <c r="B197" s="54" t="s">
        <v>257</v>
      </c>
      <c r="C197" s="48">
        <f t="shared" si="233"/>
        <v>1002715717.8304468</v>
      </c>
      <c r="D197" s="48">
        <f t="shared" si="234"/>
        <v>1031339474.5283515</v>
      </c>
      <c r="E197" s="48">
        <f t="shared" si="235"/>
        <v>1054790250.2656209</v>
      </c>
      <c r="F197" s="48">
        <f t="shared" si="236"/>
        <v>1062632347.8300993</v>
      </c>
      <c r="G197" s="48">
        <f t="shared" si="237"/>
        <v>1058914664.5400437</v>
      </c>
      <c r="H197" s="48">
        <f t="shared" si="238"/>
        <v>1050154217.1771674</v>
      </c>
      <c r="I197" s="48">
        <f t="shared" si="239"/>
        <v>1024880478.8095388</v>
      </c>
      <c r="J197" s="48">
        <f t="shared" si="240"/>
        <v>996069094.70354676</v>
      </c>
      <c r="K197" s="48">
        <f t="shared" si="241"/>
        <v>970311313.23618817</v>
      </c>
      <c r="L197" s="48">
        <f t="shared" si="242"/>
        <v>952594305.0248493</v>
      </c>
      <c r="M197" s="48">
        <f t="shared" si="243"/>
        <v>944507624.70026159</v>
      </c>
      <c r="N197" s="48">
        <f t="shared" si="244"/>
        <v>952156564.02492809</v>
      </c>
      <c r="O197" s="48">
        <f t="shared" si="245"/>
        <v>970609178.51995492</v>
      </c>
      <c r="P197" s="48">
        <f t="shared" si="246"/>
        <v>995772936.02177143</v>
      </c>
      <c r="Q197" s="48">
        <f t="shared" si="247"/>
        <v>1018073133.5576266</v>
      </c>
      <c r="R197" s="48">
        <f t="shared" si="248"/>
        <v>1043377623.4994786</v>
      </c>
      <c r="S197" s="48">
        <f t="shared" si="249"/>
        <v>1068496926.6263552</v>
      </c>
      <c r="T197" s="48">
        <f t="shared" si="250"/>
        <v>1092968220.0985498</v>
      </c>
      <c r="U197" s="48">
        <f t="shared" si="251"/>
        <v>1123792765.9288988</v>
      </c>
      <c r="V197" s="48">
        <f t="shared" si="252"/>
        <v>1163514304.1541016</v>
      </c>
      <c r="W197" s="48">
        <f t="shared" si="253"/>
        <v>1181486878.0232952</v>
      </c>
      <c r="X197" s="48">
        <f t="shared" si="254"/>
        <v>1187618829.5205483</v>
      </c>
      <c r="Y197" s="48">
        <f t="shared" si="255"/>
        <v>1196789339.9834321</v>
      </c>
      <c r="AB197" s="49"/>
      <c r="AC197" s="49"/>
      <c r="AD197" s="49"/>
      <c r="AE197" s="49"/>
      <c r="AF197" s="49"/>
      <c r="AG197" s="49"/>
      <c r="AH197" s="49"/>
      <c r="AI197" s="49"/>
      <c r="AJ197" s="49"/>
      <c r="AK197" s="49"/>
      <c r="AL197" s="49"/>
      <c r="AM197" s="49"/>
      <c r="AN197" s="49"/>
      <c r="AO197" s="49"/>
      <c r="AP197" s="49"/>
      <c r="AQ197" s="49"/>
      <c r="AR197" s="49"/>
      <c r="AS197" s="49"/>
      <c r="AT197" s="49"/>
      <c r="AU197" s="49"/>
      <c r="AV197" s="49"/>
      <c r="AW197" s="49"/>
      <c r="AX197" s="49"/>
      <c r="AY197" s="49"/>
      <c r="AZ197" s="49"/>
      <c r="BA197" s="49"/>
      <c r="BB197" s="49"/>
      <c r="BC197" s="49"/>
      <c r="BD197" s="49"/>
      <c r="BE197" s="49"/>
      <c r="BF197" s="49"/>
      <c r="BG197" s="49"/>
      <c r="BH197" s="49"/>
      <c r="BI197" s="49"/>
      <c r="BJ197" s="49"/>
      <c r="BK197" s="49"/>
      <c r="BL197" s="49"/>
      <c r="BM197" s="49"/>
      <c r="BN197" s="49"/>
      <c r="BO197" s="49"/>
      <c r="BP197" s="49"/>
      <c r="BQ197" s="49"/>
      <c r="BR197" s="49"/>
      <c r="BS197" s="49"/>
      <c r="BT197" s="49"/>
      <c r="BU197" s="49"/>
      <c r="BV197" s="49"/>
      <c r="BW197" s="49"/>
      <c r="BX197" s="49"/>
      <c r="BY197" s="49"/>
      <c r="BZ197" s="49"/>
      <c r="CA197" s="49"/>
      <c r="CB197" s="49"/>
      <c r="CC197" s="49"/>
      <c r="CD197" s="49"/>
      <c r="CE197" s="49"/>
      <c r="CF197" s="49"/>
      <c r="CG197" s="49"/>
      <c r="CH197" s="49"/>
      <c r="CI197" s="49"/>
      <c r="CJ197" s="49"/>
      <c r="CK197" s="49"/>
      <c r="CL197" s="49"/>
      <c r="CM197" s="49"/>
      <c r="CN197" s="49"/>
      <c r="CO197" s="49"/>
      <c r="CP197" s="49"/>
      <c r="CQ197" s="49"/>
      <c r="CR197" s="49"/>
      <c r="CS197" s="49"/>
      <c r="CT197" s="49"/>
      <c r="CU197" s="49"/>
      <c r="CV197" s="49"/>
      <c r="CW197" s="49"/>
      <c r="CX197" s="49"/>
      <c r="CY197" s="49"/>
      <c r="CZ197" s="49"/>
      <c r="DA197" s="49"/>
      <c r="DB197" s="49"/>
      <c r="DC197" s="49"/>
      <c r="DD197" s="49"/>
      <c r="DE197" s="49"/>
      <c r="DF197" s="49"/>
      <c r="DG197" s="49"/>
      <c r="DH197" s="49"/>
      <c r="DI197" s="49"/>
      <c r="DJ197" s="49"/>
      <c r="DK197" s="49"/>
      <c r="DL197" s="49"/>
      <c r="DM197" s="49"/>
      <c r="DN197" s="49"/>
      <c r="DO197" s="49"/>
      <c r="DP197" s="49"/>
      <c r="DQ197" s="49"/>
      <c r="DR197" s="49"/>
      <c r="DS197" s="49"/>
      <c r="DT197" s="49"/>
      <c r="DU197" s="49"/>
      <c r="DV197" s="49"/>
      <c r="DW197" s="49"/>
      <c r="DX197" s="49"/>
      <c r="DY197" s="49"/>
      <c r="DZ197" s="49"/>
      <c r="EA197" s="49"/>
      <c r="EB197" s="49"/>
      <c r="EC197" s="49"/>
      <c r="ED197" s="49"/>
      <c r="EE197" s="49"/>
      <c r="EF197" s="49"/>
      <c r="EG197" s="49"/>
      <c r="EH197" s="49"/>
      <c r="EI197" s="49"/>
      <c r="EJ197" s="49"/>
      <c r="EK197" s="49"/>
      <c r="EL197" s="49"/>
      <c r="EM197" s="49"/>
      <c r="EN197" s="49"/>
      <c r="EO197" s="49"/>
      <c r="EP197" s="49"/>
      <c r="EQ197" s="49"/>
      <c r="ER197" s="49"/>
      <c r="ES197" s="49"/>
      <c r="ET197" s="49"/>
      <c r="EU197" s="49"/>
      <c r="EV197" s="49"/>
      <c r="EW197" s="49"/>
      <c r="EX197" s="49"/>
      <c r="EY197" s="49"/>
      <c r="EZ197" s="49"/>
      <c r="FA197" s="49"/>
      <c r="FB197" s="49"/>
      <c r="FC197" s="49"/>
      <c r="FD197" s="49"/>
      <c r="FE197" s="49"/>
      <c r="FF197" s="49"/>
      <c r="FG197" s="49"/>
      <c r="FH197" s="49"/>
      <c r="FI197" s="49"/>
      <c r="FJ197" s="49"/>
      <c r="FK197" s="49"/>
      <c r="FL197" s="49"/>
      <c r="FM197" s="49"/>
      <c r="FN197" s="49"/>
      <c r="FO197" s="49"/>
      <c r="FP197" s="49"/>
      <c r="FQ197" s="49"/>
      <c r="FR197" s="49"/>
      <c r="FS197" s="49"/>
      <c r="FT197" s="49"/>
      <c r="FU197" s="49"/>
      <c r="FV197" s="49"/>
      <c r="FW197" s="49"/>
      <c r="FX197" s="49"/>
      <c r="FY197" s="49"/>
      <c r="FZ197" s="49"/>
      <c r="GA197" s="49"/>
      <c r="GB197" s="49"/>
      <c r="GC197" s="49"/>
      <c r="GD197" s="49"/>
      <c r="GE197" s="49"/>
      <c r="GF197" s="49"/>
      <c r="GG197" s="49"/>
      <c r="GH197" s="49"/>
      <c r="GI197" s="49"/>
      <c r="GJ197" s="49"/>
      <c r="GK197" s="49"/>
      <c r="GL197" s="49"/>
      <c r="GM197" s="49"/>
      <c r="GN197" s="49"/>
      <c r="GO197" s="49"/>
      <c r="GP197" s="49"/>
      <c r="GQ197" s="49"/>
      <c r="GR197" s="49"/>
      <c r="GS197" s="49"/>
      <c r="GT197" s="49"/>
      <c r="GU197" s="49"/>
      <c r="GV197" s="49"/>
      <c r="GX197" s="49"/>
      <c r="GY197" s="49"/>
      <c r="GZ197" s="49"/>
      <c r="HA197" s="49"/>
      <c r="HB197" s="49"/>
      <c r="HC197" s="49"/>
      <c r="HD197" s="49"/>
      <c r="HE197" s="49"/>
      <c r="HF197" s="49"/>
      <c r="HG197" s="49"/>
      <c r="HH197" s="49"/>
      <c r="HI197" s="49"/>
      <c r="HJ197" s="49"/>
      <c r="HK197" s="49"/>
      <c r="HL197" s="49"/>
      <c r="HM197" s="49"/>
      <c r="HN197" s="49"/>
      <c r="HO197" s="49"/>
      <c r="HP197" s="49"/>
      <c r="HQ197" s="49"/>
      <c r="HR197" s="49"/>
      <c r="HS197" s="49"/>
      <c r="HT197" s="49"/>
      <c r="IW197" s="49"/>
      <c r="IX197" s="49"/>
      <c r="IZ197" s="49"/>
      <c r="JA197" s="49"/>
      <c r="JB197" s="49"/>
      <c r="JC197" s="49"/>
      <c r="JD197" s="49"/>
      <c r="JE197" s="49"/>
      <c r="JF197" s="49"/>
      <c r="JG197" s="49"/>
      <c r="JH197" s="49"/>
      <c r="JI197" s="49"/>
      <c r="JJ197" s="49"/>
      <c r="JK197" s="49"/>
      <c r="JL197" s="49"/>
      <c r="JM197" s="49"/>
      <c r="JN197" s="49"/>
      <c r="JO197" s="49"/>
      <c r="JP197" s="49"/>
      <c r="JQ197" s="49"/>
      <c r="JR197" s="49"/>
      <c r="JS197" s="49"/>
      <c r="JT197" s="49"/>
      <c r="JU197" s="49"/>
      <c r="JV197" s="49"/>
      <c r="KY197" s="49"/>
      <c r="KZ197" s="49"/>
      <c r="LB197" s="49"/>
      <c r="LC197" s="49"/>
      <c r="LD197" s="49"/>
      <c r="LE197" s="49"/>
      <c r="LF197" s="49"/>
      <c r="LG197" s="49"/>
      <c r="LH197" s="49"/>
      <c r="LI197" s="49"/>
      <c r="LJ197" s="49"/>
      <c r="LK197" s="49"/>
      <c r="LL197" s="49"/>
      <c r="LM197" s="49"/>
      <c r="LN197" s="49"/>
      <c r="LO197" s="49"/>
      <c r="LP197" s="49"/>
      <c r="LQ197" s="49"/>
      <c r="LR197" s="49"/>
      <c r="LS197" s="49"/>
      <c r="LT197" s="49"/>
      <c r="LU197" s="49"/>
      <c r="LV197" s="49"/>
      <c r="LW197" s="49"/>
      <c r="LX197" s="49"/>
    </row>
    <row r="198" spans="2:336">
      <c r="B198" s="54" t="s">
        <v>258</v>
      </c>
      <c r="C198" s="48">
        <f t="shared" si="233"/>
        <v>1372072492.2446012</v>
      </c>
      <c r="D198" s="48">
        <f t="shared" si="234"/>
        <v>1350846906.2522664</v>
      </c>
      <c r="E198" s="48">
        <f t="shared" si="235"/>
        <v>1333855725.8324225</v>
      </c>
      <c r="F198" s="48">
        <f t="shared" si="236"/>
        <v>1315597872.8560262</v>
      </c>
      <c r="G198" s="48">
        <f t="shared" si="237"/>
        <v>1310930333.1627555</v>
      </c>
      <c r="H198" s="48">
        <f t="shared" si="238"/>
        <v>1325281429.4685018</v>
      </c>
      <c r="I198" s="48">
        <f t="shared" si="239"/>
        <v>1361471373.5621176</v>
      </c>
      <c r="J198" s="48">
        <f t="shared" si="240"/>
        <v>1394429450.9975836</v>
      </c>
      <c r="K198" s="48">
        <f t="shared" si="241"/>
        <v>1407182126.2959139</v>
      </c>
      <c r="L198" s="48">
        <f t="shared" si="242"/>
        <v>1404226753.5858288</v>
      </c>
      <c r="M198" s="48">
        <f t="shared" si="243"/>
        <v>1390387395.3373661</v>
      </c>
      <c r="N198" s="48">
        <f t="shared" si="244"/>
        <v>1348381693.4741888</v>
      </c>
      <c r="O198" s="48">
        <f t="shared" si="245"/>
        <v>1317767588.0781226</v>
      </c>
      <c r="P198" s="48">
        <f t="shared" si="246"/>
        <v>1302922707.3487947</v>
      </c>
      <c r="Q198" s="48">
        <f t="shared" si="247"/>
        <v>1296592428.0409136</v>
      </c>
      <c r="R198" s="48">
        <f t="shared" si="248"/>
        <v>1304444958.3110914</v>
      </c>
      <c r="S198" s="48">
        <f t="shared" si="249"/>
        <v>1331918183.4868302</v>
      </c>
      <c r="T198" s="48">
        <f t="shared" si="250"/>
        <v>1378755224.5619068</v>
      </c>
      <c r="U198" s="48">
        <f t="shared" si="251"/>
        <v>1443898259.9125032</v>
      </c>
      <c r="V198" s="48">
        <f t="shared" si="252"/>
        <v>1516845838.8045588</v>
      </c>
      <c r="W198" s="48">
        <f t="shared" si="253"/>
        <v>1565063519.9761682</v>
      </c>
      <c r="X198" s="48">
        <f t="shared" si="254"/>
        <v>1595366966.6719186</v>
      </c>
      <c r="Y198" s="48">
        <f t="shared" si="255"/>
        <v>1628655998.5858746</v>
      </c>
      <c r="AB198" s="49"/>
      <c r="AC198" s="49"/>
      <c r="AD198" s="49"/>
      <c r="AE198" s="49"/>
      <c r="AF198" s="49"/>
      <c r="AG198" s="49"/>
      <c r="AH198" s="49"/>
      <c r="AI198" s="49"/>
      <c r="AJ198" s="49"/>
      <c r="AK198" s="49"/>
      <c r="AL198" s="49"/>
      <c r="AM198" s="49"/>
      <c r="AN198" s="49"/>
      <c r="AO198" s="49"/>
      <c r="AP198" s="49"/>
      <c r="AQ198" s="49"/>
      <c r="AR198" s="49"/>
      <c r="AS198" s="49"/>
      <c r="AT198" s="49"/>
      <c r="AU198" s="49"/>
      <c r="AV198" s="49"/>
      <c r="AW198" s="49"/>
      <c r="AX198" s="49"/>
      <c r="AY198" s="49"/>
      <c r="AZ198" s="49"/>
      <c r="BA198" s="49"/>
      <c r="BB198" s="49"/>
      <c r="BC198" s="49"/>
      <c r="BD198" s="49"/>
      <c r="BE198" s="49"/>
      <c r="BF198" s="49"/>
      <c r="BG198" s="49"/>
      <c r="BH198" s="49"/>
      <c r="BI198" s="49"/>
      <c r="BJ198" s="49"/>
      <c r="BK198" s="49"/>
      <c r="BL198" s="49"/>
      <c r="BM198" s="49"/>
      <c r="BN198" s="49"/>
      <c r="BO198" s="49"/>
      <c r="BP198" s="49"/>
      <c r="BQ198" s="49"/>
      <c r="BR198" s="49"/>
      <c r="BS198" s="49"/>
      <c r="BT198" s="49"/>
      <c r="BU198" s="49"/>
      <c r="BV198" s="49"/>
      <c r="BW198" s="49"/>
      <c r="BX198" s="49"/>
      <c r="BY198" s="49"/>
      <c r="BZ198" s="49"/>
      <c r="CA198" s="49"/>
      <c r="CB198" s="49"/>
      <c r="CC198" s="49"/>
      <c r="CD198" s="49"/>
      <c r="CE198" s="49"/>
      <c r="CF198" s="49"/>
      <c r="CG198" s="49"/>
      <c r="CH198" s="49"/>
      <c r="CI198" s="49"/>
      <c r="CJ198" s="49"/>
      <c r="CK198" s="49"/>
      <c r="CL198" s="49"/>
      <c r="CM198" s="49"/>
      <c r="CN198" s="49"/>
      <c r="CO198" s="49"/>
      <c r="CP198" s="49"/>
      <c r="CQ198" s="49"/>
      <c r="CR198" s="49"/>
      <c r="CS198" s="49"/>
      <c r="CT198" s="49"/>
      <c r="CU198" s="49"/>
      <c r="CV198" s="49"/>
      <c r="CW198" s="49"/>
      <c r="CX198" s="49"/>
      <c r="CY198" s="49"/>
      <c r="CZ198" s="49"/>
      <c r="DA198" s="49"/>
      <c r="DB198" s="49"/>
      <c r="DC198" s="49"/>
      <c r="DD198" s="49"/>
      <c r="DE198" s="49"/>
      <c r="DF198" s="49"/>
      <c r="DG198" s="49"/>
      <c r="DH198" s="49"/>
      <c r="DI198" s="49"/>
      <c r="DJ198" s="49"/>
      <c r="DK198" s="49"/>
      <c r="DL198" s="49"/>
      <c r="DM198" s="49"/>
      <c r="DN198" s="49"/>
      <c r="DO198" s="49"/>
      <c r="DP198" s="49"/>
      <c r="DQ198" s="49"/>
      <c r="DR198" s="49"/>
      <c r="DS198" s="49"/>
      <c r="DT198" s="49"/>
      <c r="DU198" s="49"/>
      <c r="DV198" s="49"/>
      <c r="DW198" s="49"/>
      <c r="DX198" s="49"/>
      <c r="DY198" s="49"/>
      <c r="DZ198" s="49"/>
      <c r="EA198" s="49"/>
      <c r="EB198" s="49"/>
      <c r="EC198" s="49"/>
      <c r="ED198" s="49"/>
      <c r="EE198" s="49"/>
      <c r="EF198" s="49"/>
      <c r="EG198" s="49"/>
      <c r="EH198" s="49"/>
      <c r="EI198" s="49"/>
      <c r="EJ198" s="49"/>
      <c r="EK198" s="49"/>
      <c r="EL198" s="49"/>
      <c r="EM198" s="49"/>
      <c r="EN198" s="49"/>
      <c r="EO198" s="49"/>
      <c r="EP198" s="49"/>
      <c r="EQ198" s="49"/>
      <c r="ER198" s="49"/>
      <c r="ES198" s="49"/>
      <c r="ET198" s="49"/>
      <c r="EU198" s="49"/>
      <c r="EV198" s="49"/>
      <c r="EW198" s="49"/>
      <c r="EX198" s="49"/>
      <c r="EY198" s="49"/>
      <c r="EZ198" s="49"/>
      <c r="FA198" s="49"/>
      <c r="FB198" s="49"/>
      <c r="FC198" s="49"/>
      <c r="FD198" s="49"/>
      <c r="FE198" s="49"/>
      <c r="FF198" s="49"/>
      <c r="FG198" s="49"/>
      <c r="FH198" s="49"/>
      <c r="FI198" s="49"/>
      <c r="FJ198" s="49"/>
      <c r="FK198" s="49"/>
      <c r="FL198" s="49"/>
      <c r="FM198" s="49"/>
      <c r="FN198" s="49"/>
      <c r="FO198" s="49"/>
      <c r="FP198" s="49"/>
      <c r="FQ198" s="49"/>
      <c r="FR198" s="49"/>
      <c r="FS198" s="49"/>
      <c r="FT198" s="49"/>
      <c r="FU198" s="49"/>
      <c r="FV198" s="49"/>
      <c r="FW198" s="49"/>
      <c r="FX198" s="49"/>
      <c r="FY198" s="49"/>
      <c r="FZ198" s="49"/>
      <c r="GA198" s="49"/>
      <c r="GB198" s="49"/>
      <c r="GC198" s="49"/>
      <c r="GD198" s="49"/>
      <c r="GE198" s="49"/>
      <c r="GF198" s="49"/>
      <c r="GG198" s="49"/>
      <c r="GH198" s="49"/>
      <c r="GI198" s="49"/>
      <c r="GJ198" s="49"/>
      <c r="GK198" s="49"/>
      <c r="GL198" s="49"/>
      <c r="GM198" s="49"/>
      <c r="GN198" s="49"/>
      <c r="GO198" s="49"/>
      <c r="GP198" s="49"/>
      <c r="GQ198" s="49"/>
      <c r="GR198" s="49"/>
      <c r="GS198" s="49"/>
      <c r="GT198" s="49"/>
      <c r="GU198" s="49"/>
      <c r="GV198" s="49"/>
      <c r="GX198" s="49"/>
      <c r="GY198" s="49"/>
      <c r="GZ198" s="49"/>
      <c r="HA198" s="49"/>
      <c r="HB198" s="49"/>
      <c r="HC198" s="49"/>
      <c r="HD198" s="49"/>
      <c r="HE198" s="49"/>
      <c r="HF198" s="49"/>
      <c r="HG198" s="49"/>
      <c r="HH198" s="49"/>
      <c r="HI198" s="49"/>
      <c r="HJ198" s="49"/>
      <c r="HK198" s="49"/>
      <c r="HL198" s="49"/>
      <c r="HM198" s="49"/>
      <c r="HN198" s="49"/>
      <c r="HO198" s="49"/>
      <c r="HP198" s="49"/>
      <c r="HQ198" s="49"/>
      <c r="HR198" s="49"/>
      <c r="HS198" s="49"/>
      <c r="HT198" s="49"/>
      <c r="IW198" s="49"/>
      <c r="IX198" s="49"/>
      <c r="IZ198" s="49"/>
      <c r="JA198" s="49"/>
      <c r="JB198" s="49"/>
      <c r="JC198" s="49"/>
      <c r="JD198" s="49"/>
      <c r="JE198" s="49"/>
      <c r="JF198" s="49"/>
      <c r="JG198" s="49"/>
      <c r="JH198" s="49"/>
      <c r="JI198" s="49"/>
      <c r="JJ198" s="49"/>
      <c r="JK198" s="49"/>
      <c r="JL198" s="49"/>
      <c r="JM198" s="49"/>
      <c r="JN198" s="49"/>
      <c r="JO198" s="49"/>
      <c r="JP198" s="49"/>
      <c r="JQ198" s="49"/>
      <c r="JR198" s="49"/>
      <c r="JS198" s="49"/>
      <c r="JT198" s="49"/>
      <c r="JU198" s="49"/>
      <c r="JV198" s="49"/>
      <c r="KY198" s="49"/>
      <c r="KZ198" s="49"/>
      <c r="LB198" s="49"/>
      <c r="LC198" s="49"/>
      <c r="LD198" s="49"/>
      <c r="LE198" s="49"/>
      <c r="LF198" s="49"/>
      <c r="LG198" s="49"/>
      <c r="LH198" s="49"/>
      <c r="LI198" s="49"/>
      <c r="LJ198" s="49"/>
      <c r="LK198" s="49"/>
      <c r="LL198" s="49"/>
      <c r="LM198" s="49"/>
      <c r="LN198" s="49"/>
      <c r="LO198" s="49"/>
      <c r="LP198" s="49"/>
      <c r="LQ198" s="49"/>
      <c r="LR198" s="49"/>
      <c r="LS198" s="49"/>
      <c r="LT198" s="49"/>
      <c r="LU198" s="49"/>
      <c r="LV198" s="49"/>
      <c r="LW198" s="49"/>
      <c r="LX198" s="49"/>
    </row>
    <row r="199" spans="2:336">
      <c r="B199" s="54" t="s">
        <v>259</v>
      </c>
      <c r="C199" s="48">
        <f t="shared" si="233"/>
        <v>1690675633.650286</v>
      </c>
      <c r="D199" s="48">
        <f t="shared" si="234"/>
        <v>1730740752.5628824</v>
      </c>
      <c r="E199" s="48">
        <f t="shared" si="235"/>
        <v>1760496054.890285</v>
      </c>
      <c r="F199" s="48">
        <f t="shared" si="236"/>
        <v>1772243071.125895</v>
      </c>
      <c r="G199" s="48">
        <f t="shared" si="237"/>
        <v>1779999780.4751744</v>
      </c>
      <c r="H199" s="48">
        <f t="shared" si="238"/>
        <v>1769441292.1025209</v>
      </c>
      <c r="I199" s="48">
        <f t="shared" si="239"/>
        <v>1748344709.7058187</v>
      </c>
      <c r="J199" s="48">
        <f t="shared" si="240"/>
        <v>1726242342.3538172</v>
      </c>
      <c r="K199" s="48">
        <f t="shared" si="241"/>
        <v>1708406954.3882246</v>
      </c>
      <c r="L199" s="48">
        <f t="shared" si="242"/>
        <v>1709245619.3214922</v>
      </c>
      <c r="M199" s="48">
        <f t="shared" si="243"/>
        <v>1725831832.3706081</v>
      </c>
      <c r="N199" s="48">
        <f t="shared" si="244"/>
        <v>1774717678.4710162</v>
      </c>
      <c r="O199" s="48">
        <f t="shared" si="245"/>
        <v>1814960034.0974588</v>
      </c>
      <c r="P199" s="48">
        <f t="shared" si="246"/>
        <v>1837367392.2759471</v>
      </c>
      <c r="Q199" s="48">
        <f t="shared" si="247"/>
        <v>1836835369.7057517</v>
      </c>
      <c r="R199" s="48">
        <f t="shared" si="248"/>
        <v>1826019643.9167376</v>
      </c>
      <c r="S199" s="48">
        <f t="shared" si="249"/>
        <v>1792485792.2569623</v>
      </c>
      <c r="T199" s="48">
        <f t="shared" si="250"/>
        <v>1771133209.7746935</v>
      </c>
      <c r="U199" s="48">
        <f t="shared" si="251"/>
        <v>1771853990.7378001</v>
      </c>
      <c r="V199" s="48">
        <f t="shared" si="252"/>
        <v>1792818505.795238</v>
      </c>
      <c r="W199" s="48">
        <f t="shared" si="253"/>
        <v>1819057250.2384496</v>
      </c>
      <c r="X199" s="48">
        <f t="shared" si="254"/>
        <v>1864686146.9811692</v>
      </c>
      <c r="Y199" s="48">
        <f t="shared" si="255"/>
        <v>1927801041.7840147</v>
      </c>
      <c r="AB199" s="49"/>
      <c r="AC199" s="49"/>
      <c r="AD199" s="49"/>
      <c r="AE199" s="49"/>
      <c r="AF199" s="49"/>
      <c r="AG199" s="49"/>
      <c r="AH199" s="49"/>
      <c r="AI199" s="49"/>
      <c r="AJ199" s="49"/>
      <c r="AK199" s="49"/>
      <c r="AL199" s="49"/>
      <c r="AM199" s="49"/>
      <c r="AN199" s="49"/>
      <c r="AO199" s="49"/>
      <c r="AP199" s="49"/>
      <c r="AQ199" s="49"/>
      <c r="AR199" s="49"/>
      <c r="AS199" s="49"/>
      <c r="AT199" s="49"/>
      <c r="AU199" s="49"/>
      <c r="AV199" s="49"/>
      <c r="AW199" s="49"/>
      <c r="AX199" s="49"/>
      <c r="AY199" s="49"/>
      <c r="AZ199" s="49"/>
      <c r="BA199" s="49"/>
      <c r="BB199" s="49"/>
      <c r="BC199" s="49"/>
      <c r="BD199" s="49"/>
      <c r="BE199" s="49"/>
      <c r="BF199" s="49"/>
      <c r="BG199" s="49"/>
      <c r="BH199" s="49"/>
      <c r="BI199" s="49"/>
      <c r="BJ199" s="49"/>
      <c r="BK199" s="49"/>
      <c r="BL199" s="49"/>
      <c r="BM199" s="49"/>
      <c r="BN199" s="49"/>
      <c r="BO199" s="49"/>
      <c r="BP199" s="49"/>
      <c r="BQ199" s="49"/>
      <c r="BR199" s="49"/>
      <c r="BS199" s="49"/>
      <c r="BT199" s="49"/>
      <c r="BU199" s="49"/>
      <c r="BV199" s="49"/>
      <c r="BW199" s="49"/>
      <c r="BX199" s="49"/>
      <c r="BY199" s="49"/>
      <c r="BZ199" s="49"/>
      <c r="CA199" s="49"/>
      <c r="CB199" s="49"/>
      <c r="CC199" s="49"/>
      <c r="CD199" s="49"/>
      <c r="CE199" s="49"/>
      <c r="CF199" s="49"/>
      <c r="CG199" s="49"/>
      <c r="CH199" s="49"/>
      <c r="CI199" s="49"/>
      <c r="CJ199" s="49"/>
      <c r="CK199" s="49"/>
      <c r="CL199" s="49"/>
      <c r="CM199" s="49"/>
      <c r="CN199" s="49"/>
      <c r="CO199" s="49"/>
      <c r="CP199" s="49"/>
      <c r="CQ199" s="49"/>
      <c r="CR199" s="49"/>
      <c r="CS199" s="49"/>
      <c r="CT199" s="49"/>
      <c r="CU199" s="49"/>
      <c r="CV199" s="49"/>
      <c r="CW199" s="49"/>
      <c r="CX199" s="49"/>
      <c r="CY199" s="49"/>
      <c r="CZ199" s="49"/>
      <c r="DA199" s="49"/>
      <c r="DB199" s="49"/>
      <c r="DC199" s="49"/>
      <c r="DD199" s="49"/>
      <c r="DE199" s="49"/>
      <c r="DF199" s="49"/>
      <c r="DG199" s="49"/>
      <c r="DH199" s="49"/>
      <c r="DI199" s="49"/>
      <c r="DJ199" s="49"/>
      <c r="DK199" s="49"/>
      <c r="DL199" s="49"/>
      <c r="DM199" s="49"/>
      <c r="DN199" s="49"/>
      <c r="DO199" s="49"/>
      <c r="DP199" s="49"/>
      <c r="DQ199" s="49"/>
      <c r="DR199" s="49"/>
      <c r="DS199" s="49"/>
      <c r="DT199" s="49"/>
      <c r="DU199" s="49"/>
      <c r="DV199" s="49"/>
      <c r="DW199" s="49"/>
      <c r="DX199" s="49"/>
      <c r="DY199" s="49"/>
      <c r="DZ199" s="49"/>
      <c r="EA199" s="49"/>
      <c r="EB199" s="49"/>
      <c r="EC199" s="49"/>
      <c r="ED199" s="49"/>
      <c r="EE199" s="49"/>
      <c r="EF199" s="49"/>
      <c r="EG199" s="49"/>
      <c r="EH199" s="49"/>
      <c r="EI199" s="49"/>
      <c r="EJ199" s="49"/>
      <c r="EK199" s="49"/>
      <c r="EL199" s="49"/>
      <c r="EM199" s="49"/>
      <c r="EN199" s="49"/>
      <c r="EO199" s="49"/>
      <c r="EP199" s="49"/>
      <c r="EQ199" s="49"/>
      <c r="ER199" s="49"/>
      <c r="ES199" s="49"/>
      <c r="ET199" s="49"/>
      <c r="EU199" s="49"/>
      <c r="EV199" s="49"/>
      <c r="EW199" s="49"/>
      <c r="EX199" s="49"/>
      <c r="EY199" s="49"/>
      <c r="EZ199" s="49"/>
      <c r="FA199" s="49"/>
      <c r="FB199" s="49"/>
      <c r="FC199" s="49"/>
      <c r="FD199" s="49"/>
      <c r="FE199" s="49"/>
      <c r="FF199" s="49"/>
      <c r="FG199" s="49"/>
      <c r="FH199" s="49"/>
      <c r="FI199" s="49"/>
      <c r="FJ199" s="49"/>
      <c r="FK199" s="49"/>
      <c r="FL199" s="49"/>
      <c r="FM199" s="49"/>
      <c r="FN199" s="49"/>
      <c r="FO199" s="49"/>
      <c r="FP199" s="49"/>
      <c r="FQ199" s="49"/>
      <c r="FR199" s="49"/>
      <c r="FS199" s="49"/>
      <c r="FT199" s="49"/>
      <c r="FU199" s="49"/>
      <c r="FV199" s="49"/>
      <c r="FW199" s="49"/>
      <c r="FX199" s="49"/>
      <c r="FY199" s="49"/>
      <c r="FZ199" s="49"/>
      <c r="GA199" s="49"/>
      <c r="GB199" s="49"/>
      <c r="GC199" s="49"/>
      <c r="GD199" s="49"/>
      <c r="GE199" s="49"/>
      <c r="GF199" s="49"/>
      <c r="GG199" s="49"/>
      <c r="GH199" s="49"/>
      <c r="GI199" s="49"/>
      <c r="GJ199" s="49"/>
      <c r="GK199" s="49"/>
      <c r="GL199" s="49"/>
      <c r="GM199" s="49"/>
      <c r="GN199" s="49"/>
      <c r="GO199" s="49"/>
      <c r="GP199" s="49"/>
      <c r="GQ199" s="49"/>
      <c r="GR199" s="49"/>
      <c r="GS199" s="49"/>
      <c r="GT199" s="49"/>
      <c r="GU199" s="49"/>
      <c r="GV199" s="49"/>
      <c r="GX199" s="49"/>
      <c r="GY199" s="49"/>
      <c r="GZ199" s="49"/>
      <c r="HA199" s="49"/>
      <c r="HB199" s="49"/>
      <c r="HC199" s="49"/>
      <c r="HD199" s="49"/>
      <c r="HE199" s="49"/>
      <c r="HF199" s="49"/>
      <c r="HG199" s="49"/>
      <c r="HH199" s="49"/>
      <c r="HI199" s="49"/>
      <c r="HJ199" s="49"/>
      <c r="HK199" s="49"/>
      <c r="HL199" s="49"/>
      <c r="HM199" s="49"/>
      <c r="HN199" s="49"/>
      <c r="HO199" s="49"/>
      <c r="HP199" s="49"/>
      <c r="HQ199" s="49"/>
      <c r="HR199" s="49"/>
      <c r="HS199" s="49"/>
      <c r="HT199" s="49"/>
      <c r="IW199" s="49"/>
      <c r="IX199" s="49"/>
      <c r="IZ199" s="49"/>
      <c r="JA199" s="49"/>
      <c r="JB199" s="49"/>
      <c r="JC199" s="49"/>
      <c r="JD199" s="49"/>
      <c r="JE199" s="49"/>
      <c r="JF199" s="49"/>
      <c r="JG199" s="49"/>
      <c r="JH199" s="49"/>
      <c r="JI199" s="49"/>
      <c r="JJ199" s="49"/>
      <c r="JK199" s="49"/>
      <c r="JL199" s="49"/>
      <c r="JM199" s="49"/>
      <c r="JN199" s="49"/>
      <c r="JO199" s="49"/>
      <c r="JP199" s="49"/>
      <c r="JQ199" s="49"/>
      <c r="JR199" s="49"/>
      <c r="JS199" s="49"/>
      <c r="JT199" s="49"/>
      <c r="JU199" s="49"/>
      <c r="JV199" s="49"/>
      <c r="KY199" s="49"/>
      <c r="KZ199" s="49"/>
      <c r="LB199" s="49"/>
      <c r="LC199" s="49"/>
      <c r="LD199" s="49"/>
      <c r="LE199" s="49"/>
      <c r="LF199" s="49"/>
      <c r="LG199" s="49"/>
      <c r="LH199" s="49"/>
      <c r="LI199" s="49"/>
      <c r="LJ199" s="49"/>
      <c r="LK199" s="49"/>
      <c r="LL199" s="49"/>
      <c r="LM199" s="49"/>
      <c r="LN199" s="49"/>
      <c r="LO199" s="49"/>
      <c r="LP199" s="49"/>
      <c r="LQ199" s="49"/>
      <c r="LR199" s="49"/>
      <c r="LS199" s="49"/>
      <c r="LT199" s="49"/>
      <c r="LU199" s="49"/>
      <c r="LV199" s="49"/>
      <c r="LW199" s="49"/>
      <c r="LX199" s="49"/>
    </row>
    <row r="200" spans="2:336">
      <c r="B200" s="54" t="s">
        <v>260</v>
      </c>
      <c r="C200" s="48">
        <f t="shared" si="233"/>
        <v>1480472927.4552331</v>
      </c>
      <c r="D200" s="48">
        <f t="shared" si="234"/>
        <v>1498020848.4941664</v>
      </c>
      <c r="E200" s="48">
        <f t="shared" si="235"/>
        <v>1525076663.8464787</v>
      </c>
      <c r="F200" s="48">
        <f t="shared" si="236"/>
        <v>1547169485.390419</v>
      </c>
      <c r="G200" s="48">
        <f t="shared" si="237"/>
        <v>1567943938.9886837</v>
      </c>
      <c r="H200" s="48">
        <f t="shared" si="238"/>
        <v>1600199671.7257595</v>
      </c>
      <c r="I200" s="48">
        <f t="shared" si="239"/>
        <v>1636057385.3571105</v>
      </c>
      <c r="J200" s="48">
        <f t="shared" si="240"/>
        <v>1663259420.655143</v>
      </c>
      <c r="K200" s="48">
        <f t="shared" si="241"/>
        <v>1683357136.6940863</v>
      </c>
      <c r="L200" s="48">
        <f t="shared" si="242"/>
        <v>1694358305.2466478</v>
      </c>
      <c r="M200" s="48">
        <f t="shared" si="243"/>
        <v>1689242136.4446259</v>
      </c>
      <c r="N200" s="48">
        <f t="shared" si="244"/>
        <v>1674745603.1651626</v>
      </c>
      <c r="O200" s="48">
        <f t="shared" si="245"/>
        <v>1655675322.981647</v>
      </c>
      <c r="P200" s="48">
        <f t="shared" si="246"/>
        <v>1639732846.0553396</v>
      </c>
      <c r="Q200" s="48">
        <f t="shared" si="247"/>
        <v>1639322871.6029232</v>
      </c>
      <c r="R200" s="48">
        <f t="shared" si="248"/>
        <v>1658078161.0332925</v>
      </c>
      <c r="S200" s="48">
        <f t="shared" si="249"/>
        <v>1703747829.7452888</v>
      </c>
      <c r="T200" s="48">
        <f t="shared" si="250"/>
        <v>1757046902.8076386</v>
      </c>
      <c r="U200" s="48">
        <f t="shared" si="251"/>
        <v>1795564776.1028237</v>
      </c>
      <c r="V200" s="48">
        <f t="shared" si="252"/>
        <v>1812091586.0339437</v>
      </c>
      <c r="W200" s="48">
        <f t="shared" si="253"/>
        <v>1807929063.3241212</v>
      </c>
      <c r="X200" s="48">
        <f t="shared" si="254"/>
        <v>1777285651.7740259</v>
      </c>
      <c r="Y200" s="48">
        <f t="shared" si="255"/>
        <v>1754480403.2317939</v>
      </c>
      <c r="AB200" s="49"/>
      <c r="AC200" s="49"/>
      <c r="AD200" s="49"/>
      <c r="AE200" s="49"/>
      <c r="AF200" s="49"/>
      <c r="AG200" s="49"/>
      <c r="AH200" s="49"/>
      <c r="AI200" s="49"/>
      <c r="AJ200" s="49"/>
      <c r="AK200" s="49"/>
      <c r="AL200" s="49"/>
      <c r="AM200" s="49"/>
      <c r="AN200" s="49"/>
      <c r="AO200" s="49"/>
      <c r="AP200" s="49"/>
      <c r="AQ200" s="49"/>
      <c r="AR200" s="49"/>
      <c r="AS200" s="49"/>
      <c r="AT200" s="49"/>
      <c r="AU200" s="49"/>
      <c r="AV200" s="49"/>
      <c r="AW200" s="49"/>
      <c r="AX200" s="49"/>
      <c r="AY200" s="49"/>
      <c r="AZ200" s="49"/>
      <c r="BA200" s="49"/>
      <c r="BB200" s="49"/>
      <c r="BC200" s="49"/>
      <c r="BD200" s="49"/>
      <c r="BE200" s="49"/>
      <c r="BF200" s="49"/>
      <c r="BG200" s="49"/>
      <c r="BH200" s="49"/>
      <c r="BI200" s="49"/>
      <c r="BJ200" s="49"/>
      <c r="BK200" s="49"/>
      <c r="BL200" s="49"/>
      <c r="BM200" s="49"/>
      <c r="BN200" s="49"/>
      <c r="BO200" s="49"/>
      <c r="BP200" s="49"/>
      <c r="BQ200" s="49"/>
      <c r="BR200" s="49"/>
      <c r="BS200" s="49"/>
      <c r="BT200" s="49"/>
      <c r="BU200" s="49"/>
      <c r="BV200" s="49"/>
      <c r="BW200" s="49"/>
      <c r="BX200" s="49"/>
      <c r="BY200" s="49"/>
      <c r="BZ200" s="49"/>
      <c r="CA200" s="49"/>
      <c r="CB200" s="49"/>
      <c r="CC200" s="49"/>
      <c r="CD200" s="49"/>
      <c r="CE200" s="49"/>
      <c r="CF200" s="49"/>
      <c r="CG200" s="49"/>
      <c r="CH200" s="49"/>
      <c r="CI200" s="49"/>
      <c r="CJ200" s="49"/>
      <c r="CK200" s="49"/>
      <c r="CL200" s="49"/>
      <c r="CM200" s="49"/>
      <c r="CN200" s="49"/>
      <c r="CO200" s="49"/>
      <c r="CP200" s="49"/>
      <c r="CQ200" s="49"/>
      <c r="CR200" s="49"/>
      <c r="CS200" s="49"/>
      <c r="CT200" s="49"/>
      <c r="CU200" s="49"/>
      <c r="CV200" s="49"/>
      <c r="CW200" s="49"/>
      <c r="CX200" s="49"/>
      <c r="CY200" s="49"/>
      <c r="CZ200" s="49"/>
      <c r="DA200" s="49"/>
      <c r="DB200" s="49"/>
      <c r="DC200" s="49"/>
      <c r="DD200" s="49"/>
      <c r="DE200" s="49"/>
      <c r="DF200" s="49"/>
      <c r="DG200" s="49"/>
      <c r="DH200" s="49"/>
      <c r="DI200" s="49"/>
      <c r="DJ200" s="49"/>
      <c r="DK200" s="49"/>
      <c r="DL200" s="49"/>
      <c r="DM200" s="49"/>
      <c r="DN200" s="49"/>
      <c r="DO200" s="49"/>
      <c r="DP200" s="49"/>
      <c r="DQ200" s="49"/>
      <c r="DR200" s="49"/>
      <c r="DS200" s="49"/>
      <c r="DT200" s="49"/>
      <c r="DU200" s="49"/>
      <c r="DV200" s="49"/>
      <c r="DW200" s="49"/>
      <c r="DX200" s="49"/>
      <c r="DY200" s="49"/>
      <c r="DZ200" s="49"/>
      <c r="EA200" s="49"/>
      <c r="EB200" s="49"/>
      <c r="EC200" s="49"/>
      <c r="ED200" s="49"/>
      <c r="EE200" s="49"/>
      <c r="EF200" s="49"/>
      <c r="EG200" s="49"/>
      <c r="EH200" s="49"/>
      <c r="EI200" s="49"/>
      <c r="EJ200" s="49"/>
      <c r="EK200" s="49"/>
      <c r="EL200" s="49"/>
      <c r="EM200" s="49"/>
      <c r="EN200" s="49"/>
      <c r="EO200" s="49"/>
      <c r="EP200" s="49"/>
      <c r="EQ200" s="49"/>
      <c r="ER200" s="49"/>
      <c r="ES200" s="49"/>
      <c r="ET200" s="49"/>
      <c r="EU200" s="49"/>
      <c r="EV200" s="49"/>
      <c r="EW200" s="49"/>
      <c r="EX200" s="49"/>
      <c r="EY200" s="49"/>
      <c r="EZ200" s="49"/>
      <c r="FA200" s="49"/>
      <c r="FB200" s="49"/>
      <c r="FC200" s="49"/>
      <c r="FD200" s="49"/>
      <c r="FE200" s="49"/>
      <c r="FF200" s="49"/>
      <c r="FG200" s="49"/>
      <c r="FH200" s="49"/>
      <c r="FI200" s="49"/>
      <c r="FJ200" s="49"/>
      <c r="FK200" s="49"/>
      <c r="FL200" s="49"/>
      <c r="FM200" s="49"/>
      <c r="FN200" s="49"/>
      <c r="FO200" s="49"/>
      <c r="FP200" s="49"/>
      <c r="FQ200" s="49"/>
      <c r="FR200" s="49"/>
      <c r="FS200" s="49"/>
      <c r="FT200" s="49"/>
      <c r="FU200" s="49"/>
      <c r="FV200" s="49"/>
      <c r="FW200" s="49"/>
      <c r="FX200" s="49"/>
      <c r="FY200" s="49"/>
      <c r="FZ200" s="49"/>
      <c r="GA200" s="49"/>
      <c r="GB200" s="49"/>
      <c r="GC200" s="49"/>
      <c r="GD200" s="49"/>
      <c r="GE200" s="49"/>
      <c r="GF200" s="49"/>
      <c r="GG200" s="49"/>
      <c r="GH200" s="49"/>
      <c r="GI200" s="49"/>
      <c r="GJ200" s="49"/>
      <c r="GK200" s="49"/>
      <c r="GL200" s="49"/>
      <c r="GM200" s="49"/>
      <c r="GN200" s="49"/>
      <c r="GO200" s="49"/>
      <c r="GP200" s="49"/>
      <c r="GQ200" s="49"/>
      <c r="GR200" s="49"/>
      <c r="GS200" s="49"/>
      <c r="GT200" s="49"/>
      <c r="GU200" s="49"/>
      <c r="GV200" s="49"/>
      <c r="GX200" s="49"/>
      <c r="GY200" s="49"/>
      <c r="GZ200" s="49"/>
      <c r="HA200" s="49"/>
      <c r="HB200" s="49"/>
      <c r="HC200" s="49"/>
      <c r="HD200" s="49"/>
      <c r="HE200" s="49"/>
      <c r="HF200" s="49"/>
      <c r="HG200" s="49"/>
      <c r="HH200" s="49"/>
      <c r="HI200" s="49"/>
      <c r="HJ200" s="49"/>
      <c r="HK200" s="49"/>
      <c r="HL200" s="49"/>
      <c r="HM200" s="49"/>
      <c r="HN200" s="49"/>
      <c r="HO200" s="49"/>
      <c r="HP200" s="49"/>
      <c r="HQ200" s="49"/>
      <c r="HR200" s="49"/>
      <c r="HS200" s="49"/>
      <c r="HT200" s="49"/>
      <c r="IW200" s="49"/>
      <c r="IX200" s="49"/>
      <c r="IZ200" s="49"/>
      <c r="JA200" s="49"/>
      <c r="JB200" s="49"/>
      <c r="JC200" s="49"/>
      <c r="JD200" s="49"/>
      <c r="JE200" s="49"/>
      <c r="JF200" s="49"/>
      <c r="JG200" s="49"/>
      <c r="JH200" s="49"/>
      <c r="JI200" s="49"/>
      <c r="JJ200" s="49"/>
      <c r="JK200" s="49"/>
      <c r="JL200" s="49"/>
      <c r="JM200" s="49"/>
      <c r="JN200" s="49"/>
      <c r="JO200" s="49"/>
      <c r="JP200" s="49"/>
      <c r="JQ200" s="49"/>
      <c r="JR200" s="49"/>
      <c r="JS200" s="49"/>
      <c r="JT200" s="49"/>
      <c r="JU200" s="49"/>
      <c r="JV200" s="49"/>
      <c r="KY200" s="49"/>
      <c r="KZ200" s="49"/>
      <c r="LB200" s="49"/>
      <c r="LC200" s="49"/>
      <c r="LD200" s="49"/>
      <c r="LE200" s="49"/>
      <c r="LF200" s="49"/>
      <c r="LG200" s="49"/>
      <c r="LH200" s="49"/>
      <c r="LI200" s="49"/>
      <c r="LJ200" s="49"/>
      <c r="LK200" s="49"/>
      <c r="LL200" s="49"/>
      <c r="LM200" s="49"/>
      <c r="LN200" s="49"/>
      <c r="LO200" s="49"/>
      <c r="LP200" s="49"/>
      <c r="LQ200" s="49"/>
      <c r="LR200" s="49"/>
      <c r="LS200" s="49"/>
      <c r="LT200" s="49"/>
      <c r="LU200" s="49"/>
      <c r="LV200" s="49"/>
      <c r="LW200" s="49"/>
      <c r="LX200" s="49"/>
    </row>
    <row r="201" spans="2:336">
      <c r="B201" s="54" t="s">
        <v>261</v>
      </c>
      <c r="C201" s="48">
        <f t="shared" si="233"/>
        <v>1366254218.3572204</v>
      </c>
      <c r="D201" s="48">
        <f t="shared" si="234"/>
        <v>1404751281.9105966</v>
      </c>
      <c r="E201" s="48">
        <f t="shared" si="235"/>
        <v>1404891548.7236373</v>
      </c>
      <c r="F201" s="48">
        <f t="shared" si="236"/>
        <v>1410012819.5840862</v>
      </c>
      <c r="G201" s="48">
        <f t="shared" si="237"/>
        <v>1425933968.9514897</v>
      </c>
      <c r="H201" s="48">
        <f t="shared" si="238"/>
        <v>1443782248.0874534</v>
      </c>
      <c r="I201" s="48">
        <f t="shared" si="239"/>
        <v>1466325143.983048</v>
      </c>
      <c r="J201" s="48">
        <f t="shared" si="240"/>
        <v>1490806004.4418669</v>
      </c>
      <c r="K201" s="48">
        <f t="shared" si="241"/>
        <v>1510619072.9079711</v>
      </c>
      <c r="L201" s="48">
        <f t="shared" si="242"/>
        <v>1535281843.7277231</v>
      </c>
      <c r="M201" s="48">
        <f t="shared" si="243"/>
        <v>1565407419.3074417</v>
      </c>
      <c r="N201" s="48">
        <f t="shared" si="244"/>
        <v>1597749251.9509506</v>
      </c>
      <c r="O201" s="48">
        <f t="shared" si="245"/>
        <v>1630774132.7796698</v>
      </c>
      <c r="P201" s="48">
        <f t="shared" si="246"/>
        <v>1652954371.5344203</v>
      </c>
      <c r="Q201" s="48">
        <f t="shared" si="247"/>
        <v>1663068833.7889993</v>
      </c>
      <c r="R201" s="48">
        <f t="shared" si="248"/>
        <v>1660249775.328279</v>
      </c>
      <c r="S201" s="48">
        <f t="shared" si="249"/>
        <v>1648034779.1644204</v>
      </c>
      <c r="T201" s="48">
        <f t="shared" si="250"/>
        <v>1634772944.9266319</v>
      </c>
      <c r="U201" s="48">
        <f t="shared" si="251"/>
        <v>1629502278.7494059</v>
      </c>
      <c r="V201" s="48">
        <f t="shared" si="252"/>
        <v>1643323420.4805803</v>
      </c>
      <c r="W201" s="48">
        <f t="shared" si="253"/>
        <v>1670539409.8768604</v>
      </c>
      <c r="X201" s="48">
        <f t="shared" si="254"/>
        <v>1725179616.5498574</v>
      </c>
      <c r="Y201" s="48">
        <f t="shared" si="255"/>
        <v>1777714556.2291527</v>
      </c>
      <c r="AB201" s="49"/>
      <c r="AC201" s="49"/>
      <c r="AD201" s="49"/>
      <c r="AE201" s="49"/>
      <c r="AF201" s="49"/>
      <c r="AG201" s="49"/>
      <c r="AH201" s="49"/>
      <c r="AI201" s="49"/>
      <c r="AJ201" s="49"/>
      <c r="AK201" s="49"/>
      <c r="AL201" s="49"/>
      <c r="AM201" s="49"/>
      <c r="AN201" s="49"/>
      <c r="AO201" s="49"/>
      <c r="AP201" s="49"/>
      <c r="AQ201" s="49"/>
      <c r="AR201" s="49"/>
      <c r="AS201" s="49"/>
      <c r="AT201" s="49"/>
      <c r="AU201" s="49"/>
      <c r="AV201" s="49"/>
      <c r="AW201" s="49"/>
      <c r="AX201" s="49"/>
      <c r="AY201" s="49"/>
      <c r="AZ201" s="49"/>
      <c r="BA201" s="49"/>
      <c r="BB201" s="49"/>
      <c r="BC201" s="49"/>
      <c r="BD201" s="49"/>
      <c r="BE201" s="49"/>
      <c r="BF201" s="49"/>
      <c r="BG201" s="49"/>
      <c r="BH201" s="49"/>
      <c r="BI201" s="49"/>
      <c r="BJ201" s="49"/>
      <c r="BK201" s="49"/>
      <c r="BL201" s="49"/>
      <c r="BM201" s="49"/>
      <c r="BN201" s="49"/>
      <c r="BO201" s="49"/>
      <c r="BP201" s="49"/>
      <c r="BQ201" s="49"/>
      <c r="BR201" s="49"/>
      <c r="BS201" s="49"/>
      <c r="BT201" s="49"/>
      <c r="BU201" s="49"/>
      <c r="BV201" s="49"/>
      <c r="BW201" s="49"/>
      <c r="BX201" s="49"/>
      <c r="BY201" s="49"/>
      <c r="BZ201" s="49"/>
      <c r="CA201" s="49"/>
      <c r="CB201" s="49"/>
      <c r="CC201" s="49"/>
      <c r="CD201" s="49"/>
      <c r="CE201" s="49"/>
      <c r="CF201" s="49"/>
      <c r="CG201" s="49"/>
      <c r="CH201" s="49"/>
      <c r="CI201" s="49"/>
      <c r="CJ201" s="49"/>
      <c r="CK201" s="49"/>
      <c r="CL201" s="49"/>
      <c r="CM201" s="49"/>
      <c r="CN201" s="49"/>
      <c r="CO201" s="49"/>
      <c r="CP201" s="49"/>
      <c r="CQ201" s="49"/>
      <c r="CR201" s="49"/>
      <c r="CS201" s="49"/>
      <c r="CT201" s="49"/>
      <c r="CU201" s="49"/>
      <c r="CV201" s="49"/>
      <c r="CW201" s="49"/>
      <c r="CX201" s="49"/>
      <c r="CY201" s="49"/>
      <c r="CZ201" s="49"/>
      <c r="DA201" s="49"/>
      <c r="DB201" s="49"/>
      <c r="DC201" s="49"/>
      <c r="DD201" s="49"/>
      <c r="DE201" s="49"/>
      <c r="DF201" s="49"/>
      <c r="DG201" s="49"/>
      <c r="DH201" s="49"/>
      <c r="DI201" s="49"/>
      <c r="DJ201" s="49"/>
      <c r="DK201" s="49"/>
      <c r="DL201" s="49"/>
      <c r="DM201" s="49"/>
      <c r="DN201" s="49"/>
      <c r="DO201" s="49"/>
      <c r="DP201" s="49"/>
      <c r="DQ201" s="49"/>
      <c r="DR201" s="49"/>
      <c r="DS201" s="49"/>
      <c r="DT201" s="49"/>
      <c r="DU201" s="49"/>
      <c r="DV201" s="49"/>
      <c r="DW201" s="49"/>
      <c r="DX201" s="49"/>
      <c r="DY201" s="49"/>
      <c r="DZ201" s="49"/>
      <c r="EA201" s="49"/>
      <c r="EB201" s="49"/>
      <c r="EC201" s="49"/>
      <c r="ED201" s="49"/>
      <c r="EE201" s="49"/>
      <c r="EF201" s="49"/>
      <c r="EG201" s="49"/>
      <c r="EH201" s="49"/>
      <c r="EI201" s="49"/>
      <c r="EJ201" s="49"/>
      <c r="EK201" s="49"/>
      <c r="EL201" s="49"/>
      <c r="EM201" s="49"/>
      <c r="EN201" s="49"/>
      <c r="EO201" s="49"/>
      <c r="EP201" s="49"/>
      <c r="EQ201" s="49"/>
      <c r="ER201" s="49"/>
      <c r="ES201" s="49"/>
      <c r="ET201" s="49"/>
      <c r="EU201" s="49"/>
      <c r="EV201" s="49"/>
      <c r="EW201" s="49"/>
      <c r="EX201" s="49"/>
      <c r="EY201" s="49"/>
      <c r="EZ201" s="49"/>
      <c r="FA201" s="49"/>
      <c r="FB201" s="49"/>
      <c r="FC201" s="49"/>
      <c r="FD201" s="49"/>
      <c r="FE201" s="49"/>
      <c r="FF201" s="49"/>
      <c r="FG201" s="49"/>
      <c r="FH201" s="49"/>
      <c r="FI201" s="49"/>
      <c r="FJ201" s="49"/>
      <c r="FK201" s="49"/>
      <c r="FL201" s="49"/>
      <c r="FM201" s="49"/>
      <c r="FN201" s="49"/>
      <c r="FO201" s="49"/>
      <c r="FP201" s="49"/>
      <c r="FQ201" s="49"/>
      <c r="FR201" s="49"/>
      <c r="FS201" s="49"/>
      <c r="FT201" s="49"/>
      <c r="FU201" s="49"/>
      <c r="FV201" s="49"/>
      <c r="FW201" s="49"/>
      <c r="FX201" s="49"/>
      <c r="FY201" s="49"/>
      <c r="FZ201" s="49"/>
      <c r="GA201" s="49"/>
      <c r="GB201" s="49"/>
      <c r="GC201" s="49"/>
      <c r="GD201" s="49"/>
      <c r="GE201" s="49"/>
      <c r="GF201" s="49"/>
      <c r="GG201" s="49"/>
      <c r="GH201" s="49"/>
      <c r="GI201" s="49"/>
      <c r="GJ201" s="49"/>
      <c r="GK201" s="49"/>
      <c r="GL201" s="49"/>
      <c r="GM201" s="49"/>
      <c r="GN201" s="49"/>
      <c r="GO201" s="49"/>
      <c r="GP201" s="49"/>
      <c r="GQ201" s="49"/>
      <c r="GR201" s="49"/>
      <c r="GS201" s="49"/>
      <c r="GT201" s="49"/>
      <c r="GU201" s="49"/>
      <c r="GV201" s="49"/>
      <c r="GX201" s="49"/>
      <c r="GY201" s="49"/>
      <c r="GZ201" s="49"/>
      <c r="HA201" s="49"/>
      <c r="HB201" s="49"/>
      <c r="HC201" s="49"/>
      <c r="HD201" s="49"/>
      <c r="HE201" s="49"/>
      <c r="HF201" s="49"/>
      <c r="HG201" s="49"/>
      <c r="HH201" s="49"/>
      <c r="HI201" s="49"/>
      <c r="HJ201" s="49"/>
      <c r="HK201" s="49"/>
      <c r="HL201" s="49"/>
      <c r="HM201" s="49"/>
      <c r="HN201" s="49"/>
      <c r="HO201" s="49"/>
      <c r="HP201" s="49"/>
      <c r="HQ201" s="49"/>
      <c r="HR201" s="49"/>
      <c r="HS201" s="49"/>
      <c r="HT201" s="49"/>
      <c r="IW201" s="49"/>
      <c r="IX201" s="49"/>
      <c r="IZ201" s="49"/>
      <c r="JA201" s="49"/>
      <c r="JB201" s="49"/>
      <c r="JC201" s="49"/>
      <c r="JD201" s="49"/>
      <c r="JE201" s="49"/>
      <c r="JF201" s="49"/>
      <c r="JG201" s="49"/>
      <c r="JH201" s="49"/>
      <c r="JI201" s="49"/>
      <c r="JJ201" s="49"/>
      <c r="JK201" s="49"/>
      <c r="JL201" s="49"/>
      <c r="JM201" s="49"/>
      <c r="JN201" s="49"/>
      <c r="JO201" s="49"/>
      <c r="JP201" s="49"/>
      <c r="JQ201" s="49"/>
      <c r="JR201" s="49"/>
      <c r="JS201" s="49"/>
      <c r="JT201" s="49"/>
      <c r="JU201" s="49"/>
      <c r="JV201" s="49"/>
      <c r="KY201" s="49"/>
      <c r="KZ201" s="49"/>
      <c r="LB201" s="49"/>
      <c r="LC201" s="49"/>
      <c r="LD201" s="49"/>
      <c r="LE201" s="49"/>
      <c r="LF201" s="49"/>
      <c r="LG201" s="49"/>
      <c r="LH201" s="49"/>
      <c r="LI201" s="49"/>
      <c r="LJ201" s="49"/>
      <c r="LK201" s="49"/>
      <c r="LL201" s="49"/>
      <c r="LM201" s="49"/>
      <c r="LN201" s="49"/>
      <c r="LO201" s="49"/>
      <c r="LP201" s="49"/>
      <c r="LQ201" s="49"/>
      <c r="LR201" s="49"/>
      <c r="LS201" s="49"/>
      <c r="LT201" s="49"/>
      <c r="LU201" s="49"/>
      <c r="LV201" s="49"/>
      <c r="LW201" s="49"/>
      <c r="LX201" s="49"/>
    </row>
    <row r="202" spans="2:336">
      <c r="B202" s="54" t="s">
        <v>262</v>
      </c>
      <c r="C202" s="48">
        <f t="shared" si="233"/>
        <v>1155839974.6683073</v>
      </c>
      <c r="D202" s="48">
        <f t="shared" si="234"/>
        <v>1211180193.6648769</v>
      </c>
      <c r="E202" s="48">
        <f t="shared" si="235"/>
        <v>1293876773.1003032</v>
      </c>
      <c r="F202" s="48">
        <f t="shared" si="236"/>
        <v>1372925222.416929</v>
      </c>
      <c r="G202" s="48">
        <f t="shared" si="237"/>
        <v>1423314765.8237424</v>
      </c>
      <c r="H202" s="48">
        <f t="shared" si="238"/>
        <v>1468340547.1711054</v>
      </c>
      <c r="I202" s="48">
        <f t="shared" si="239"/>
        <v>1516716399.6026878</v>
      </c>
      <c r="J202" s="48">
        <f t="shared" si="240"/>
        <v>1514738785.1958456</v>
      </c>
      <c r="K202" s="48">
        <f t="shared" si="241"/>
        <v>1532394177.8226075</v>
      </c>
      <c r="L202" s="48">
        <f t="shared" si="242"/>
        <v>1553815150.0779831</v>
      </c>
      <c r="M202" s="48">
        <f t="shared" si="243"/>
        <v>1569236532.3969641</v>
      </c>
      <c r="N202" s="48">
        <f t="shared" si="244"/>
        <v>1589004780.3462787</v>
      </c>
      <c r="O202" s="48">
        <f t="shared" si="245"/>
        <v>1613081507.029</v>
      </c>
      <c r="P202" s="48">
        <f t="shared" si="246"/>
        <v>1642466606.9002283</v>
      </c>
      <c r="Q202" s="48">
        <f t="shared" si="247"/>
        <v>1676172090.8536086</v>
      </c>
      <c r="R202" s="48">
        <f t="shared" si="248"/>
        <v>1707678739.9532278</v>
      </c>
      <c r="S202" s="48">
        <f t="shared" si="249"/>
        <v>1739025335.4559073</v>
      </c>
      <c r="T202" s="48">
        <f t="shared" si="250"/>
        <v>1776823196.0534053</v>
      </c>
      <c r="U202" s="48">
        <f t="shared" si="251"/>
        <v>1809744044.2602406</v>
      </c>
      <c r="V202" s="48">
        <f t="shared" si="252"/>
        <v>1829288256.779489</v>
      </c>
      <c r="W202" s="48">
        <f t="shared" si="253"/>
        <v>1829728196.0477405</v>
      </c>
      <c r="X202" s="48">
        <f t="shared" si="254"/>
        <v>1814468363.2252154</v>
      </c>
      <c r="Y202" s="48">
        <f t="shared" si="255"/>
        <v>1801564686.7495897</v>
      </c>
      <c r="AB202" s="49"/>
      <c r="AC202" s="49"/>
      <c r="AD202" s="49"/>
      <c r="AE202" s="49"/>
      <c r="AF202" s="49"/>
      <c r="AG202" s="49"/>
      <c r="AH202" s="49"/>
      <c r="AI202" s="49"/>
      <c r="AJ202" s="49"/>
      <c r="AK202" s="49"/>
      <c r="AL202" s="49"/>
      <c r="AM202" s="49"/>
      <c r="AN202" s="49"/>
      <c r="AO202" s="49"/>
      <c r="AP202" s="49"/>
      <c r="AQ202" s="49"/>
      <c r="AR202" s="49"/>
      <c r="AS202" s="49"/>
      <c r="AT202" s="49"/>
      <c r="AU202" s="49"/>
      <c r="AV202" s="49"/>
      <c r="AW202" s="49"/>
      <c r="AX202" s="49"/>
      <c r="AY202" s="49"/>
      <c r="AZ202" s="49"/>
      <c r="BA202" s="49"/>
      <c r="BB202" s="49"/>
      <c r="BC202" s="49"/>
      <c r="BD202" s="49"/>
      <c r="BE202" s="49"/>
      <c r="BF202" s="49"/>
      <c r="BG202" s="49"/>
      <c r="BH202" s="49"/>
      <c r="BI202" s="49"/>
      <c r="BJ202" s="49"/>
      <c r="BK202" s="49"/>
      <c r="BL202" s="49"/>
      <c r="BM202" s="49"/>
      <c r="BN202" s="49"/>
      <c r="BO202" s="49"/>
      <c r="BP202" s="49"/>
      <c r="BQ202" s="49"/>
      <c r="BR202" s="49"/>
      <c r="BS202" s="49"/>
      <c r="BT202" s="49"/>
      <c r="BU202" s="49"/>
      <c r="BV202" s="49"/>
      <c r="BW202" s="49"/>
      <c r="BX202" s="49"/>
      <c r="BY202" s="49"/>
      <c r="BZ202" s="49"/>
      <c r="CA202" s="49"/>
      <c r="CB202" s="49"/>
      <c r="CC202" s="49"/>
      <c r="CD202" s="49"/>
      <c r="CE202" s="49"/>
      <c r="CF202" s="49"/>
      <c r="CG202" s="49"/>
      <c r="CH202" s="49"/>
      <c r="CI202" s="49"/>
      <c r="CJ202" s="49"/>
      <c r="CK202" s="49"/>
      <c r="CL202" s="49"/>
      <c r="CM202" s="49"/>
      <c r="CN202" s="49"/>
      <c r="CO202" s="49"/>
      <c r="CP202" s="49"/>
      <c r="CQ202" s="49"/>
      <c r="CR202" s="49"/>
      <c r="CS202" s="49"/>
      <c r="CT202" s="49"/>
      <c r="CU202" s="49"/>
      <c r="CV202" s="49"/>
      <c r="CW202" s="49"/>
      <c r="CX202" s="49"/>
      <c r="CY202" s="49"/>
      <c r="CZ202" s="49"/>
      <c r="DA202" s="49"/>
      <c r="DB202" s="49"/>
      <c r="DC202" s="49"/>
      <c r="DD202" s="49"/>
      <c r="DE202" s="49"/>
      <c r="DF202" s="49"/>
      <c r="DG202" s="49"/>
      <c r="DH202" s="49"/>
      <c r="DI202" s="49"/>
      <c r="DJ202" s="49"/>
      <c r="DK202" s="49"/>
      <c r="DL202" s="49"/>
      <c r="DM202" s="49"/>
      <c r="DN202" s="49"/>
      <c r="DO202" s="49"/>
      <c r="DP202" s="49"/>
      <c r="DQ202" s="49"/>
      <c r="DR202" s="49"/>
      <c r="DS202" s="49"/>
      <c r="DT202" s="49"/>
      <c r="DU202" s="49"/>
      <c r="DV202" s="49"/>
      <c r="DW202" s="49"/>
      <c r="DX202" s="49"/>
      <c r="DY202" s="49"/>
      <c r="DZ202" s="49"/>
      <c r="EA202" s="49"/>
      <c r="EB202" s="49"/>
      <c r="EC202" s="49"/>
      <c r="ED202" s="49"/>
      <c r="EE202" s="49"/>
      <c r="EF202" s="49"/>
      <c r="EG202" s="49"/>
      <c r="EH202" s="49"/>
      <c r="EI202" s="49"/>
      <c r="EJ202" s="49"/>
      <c r="EK202" s="49"/>
      <c r="EL202" s="49"/>
      <c r="EM202" s="49"/>
      <c r="EN202" s="49"/>
      <c r="EO202" s="49"/>
      <c r="EP202" s="49"/>
      <c r="EQ202" s="49"/>
      <c r="ER202" s="49"/>
      <c r="ES202" s="49"/>
      <c r="ET202" s="49"/>
      <c r="EU202" s="49"/>
      <c r="EV202" s="49"/>
      <c r="EW202" s="49"/>
      <c r="EX202" s="49"/>
      <c r="EY202" s="49"/>
      <c r="EZ202" s="49"/>
      <c r="FA202" s="49"/>
      <c r="FB202" s="49"/>
      <c r="FC202" s="49"/>
      <c r="FD202" s="49"/>
      <c r="FE202" s="49"/>
      <c r="FF202" s="49"/>
      <c r="FG202" s="49"/>
      <c r="FH202" s="49"/>
      <c r="FI202" s="49"/>
      <c r="FJ202" s="49"/>
      <c r="FK202" s="49"/>
      <c r="FL202" s="49"/>
      <c r="FM202" s="49"/>
      <c r="FN202" s="49"/>
      <c r="FO202" s="49"/>
      <c r="FP202" s="49"/>
      <c r="FQ202" s="49"/>
      <c r="FR202" s="49"/>
      <c r="FS202" s="49"/>
      <c r="FT202" s="49"/>
      <c r="FU202" s="49"/>
      <c r="FV202" s="49"/>
      <c r="FW202" s="49"/>
      <c r="FX202" s="49"/>
      <c r="FY202" s="49"/>
      <c r="FZ202" s="49"/>
      <c r="GA202" s="49"/>
      <c r="GB202" s="49"/>
      <c r="GC202" s="49"/>
      <c r="GD202" s="49"/>
      <c r="GE202" s="49"/>
      <c r="GF202" s="49"/>
      <c r="GG202" s="49"/>
      <c r="GH202" s="49"/>
      <c r="GI202" s="49"/>
      <c r="GJ202" s="49"/>
      <c r="GK202" s="49"/>
      <c r="GL202" s="49"/>
      <c r="GM202" s="49"/>
      <c r="GN202" s="49"/>
      <c r="GO202" s="49"/>
      <c r="GP202" s="49"/>
      <c r="GQ202" s="49"/>
      <c r="GR202" s="49"/>
      <c r="GS202" s="49"/>
      <c r="GT202" s="49"/>
      <c r="GU202" s="49"/>
      <c r="GV202" s="49"/>
      <c r="GX202" s="49"/>
      <c r="GY202" s="49"/>
      <c r="GZ202" s="49"/>
      <c r="HA202" s="49"/>
      <c r="HB202" s="49"/>
      <c r="HC202" s="49"/>
      <c r="HD202" s="49"/>
      <c r="HE202" s="49"/>
      <c r="HF202" s="49"/>
      <c r="HG202" s="49"/>
      <c r="HH202" s="49"/>
      <c r="HI202" s="49"/>
      <c r="HJ202" s="49"/>
      <c r="HK202" s="49"/>
      <c r="HL202" s="49"/>
      <c r="HM202" s="49"/>
      <c r="HN202" s="49"/>
      <c r="HO202" s="49"/>
      <c r="HP202" s="49"/>
      <c r="HQ202" s="49"/>
      <c r="HR202" s="49"/>
      <c r="HS202" s="49"/>
      <c r="HT202" s="49"/>
      <c r="IW202" s="49"/>
      <c r="IX202" s="49"/>
      <c r="IZ202" s="49"/>
      <c r="JA202" s="49"/>
      <c r="JB202" s="49"/>
      <c r="JC202" s="49"/>
      <c r="JD202" s="49"/>
      <c r="JE202" s="49"/>
      <c r="JF202" s="49"/>
      <c r="JG202" s="49"/>
      <c r="JH202" s="49"/>
      <c r="JI202" s="49"/>
      <c r="JJ202" s="49"/>
      <c r="JK202" s="49"/>
      <c r="JL202" s="49"/>
      <c r="JM202" s="49"/>
      <c r="JN202" s="49"/>
      <c r="JO202" s="49"/>
      <c r="JP202" s="49"/>
      <c r="JQ202" s="49"/>
      <c r="JR202" s="49"/>
      <c r="JS202" s="49"/>
      <c r="JT202" s="49"/>
      <c r="JU202" s="49"/>
      <c r="JV202" s="49"/>
      <c r="KY202" s="49"/>
      <c r="KZ202" s="49"/>
      <c r="LB202" s="49"/>
      <c r="LC202" s="49"/>
      <c r="LD202" s="49"/>
      <c r="LE202" s="49"/>
      <c r="LF202" s="49"/>
      <c r="LG202" s="49"/>
      <c r="LH202" s="49"/>
      <c r="LI202" s="49"/>
      <c r="LJ202" s="49"/>
      <c r="LK202" s="49"/>
      <c r="LL202" s="49"/>
      <c r="LM202" s="49"/>
      <c r="LN202" s="49"/>
      <c r="LO202" s="49"/>
      <c r="LP202" s="49"/>
      <c r="LQ202" s="49"/>
      <c r="LR202" s="49"/>
      <c r="LS202" s="49"/>
      <c r="LT202" s="49"/>
      <c r="LU202" s="49"/>
      <c r="LV202" s="49"/>
      <c r="LW202" s="49"/>
      <c r="LX202" s="49"/>
    </row>
    <row r="203" spans="2:336">
      <c r="B203" s="54" t="s">
        <v>263</v>
      </c>
      <c r="C203" s="48">
        <f t="shared" si="233"/>
        <v>1161457128.4788787</v>
      </c>
      <c r="D203" s="48">
        <f t="shared" si="234"/>
        <v>1197948045.1639752</v>
      </c>
      <c r="E203" s="48">
        <f t="shared" si="235"/>
        <v>1229935469.4068594</v>
      </c>
      <c r="F203" s="48">
        <f t="shared" si="236"/>
        <v>1256260870.2879958</v>
      </c>
      <c r="G203" s="48">
        <f t="shared" si="237"/>
        <v>1308521224.5879107</v>
      </c>
      <c r="H203" s="48">
        <f t="shared" si="238"/>
        <v>1369727452.0874133</v>
      </c>
      <c r="I203" s="48">
        <f t="shared" si="239"/>
        <v>1428456141.0816526</v>
      </c>
      <c r="J203" s="48">
        <f t="shared" si="240"/>
        <v>1541085992.8853555</v>
      </c>
      <c r="K203" s="48">
        <f t="shared" si="241"/>
        <v>1638408283.6749177</v>
      </c>
      <c r="L203" s="48">
        <f t="shared" si="242"/>
        <v>1704417560.2557197</v>
      </c>
      <c r="M203" s="48">
        <f t="shared" si="243"/>
        <v>1767395704.6398883</v>
      </c>
      <c r="N203" s="48">
        <f t="shared" si="244"/>
        <v>1827014732.3448205</v>
      </c>
      <c r="O203" s="48">
        <f t="shared" si="245"/>
        <v>1821743470.6108027</v>
      </c>
      <c r="P203" s="48">
        <f t="shared" si="246"/>
        <v>1834525630.2347689</v>
      </c>
      <c r="Q203" s="48">
        <f t="shared" si="247"/>
        <v>1852353451.2915959</v>
      </c>
      <c r="R203" s="48">
        <f t="shared" si="248"/>
        <v>1874153583.0097916</v>
      </c>
      <c r="S203" s="48">
        <f t="shared" si="249"/>
        <v>1905800292.2971196</v>
      </c>
      <c r="T203" s="48">
        <f t="shared" si="250"/>
        <v>1941438966.8984127</v>
      </c>
      <c r="U203" s="48">
        <f t="shared" si="251"/>
        <v>1976417207.7231221</v>
      </c>
      <c r="V203" s="48">
        <f t="shared" si="252"/>
        <v>2022032758.9110856</v>
      </c>
      <c r="W203" s="48">
        <f t="shared" si="253"/>
        <v>2065143285.3410037</v>
      </c>
      <c r="X203" s="48">
        <f t="shared" si="254"/>
        <v>2112458137.2559273</v>
      </c>
      <c r="Y203" s="48">
        <f t="shared" si="255"/>
        <v>2155468207.0653801</v>
      </c>
      <c r="AB203" s="49"/>
      <c r="AC203" s="49"/>
      <c r="AD203" s="49"/>
      <c r="AE203" s="49"/>
      <c r="AF203" s="49"/>
      <c r="AG203" s="49"/>
      <c r="AH203" s="49"/>
      <c r="AI203" s="49"/>
      <c r="AJ203" s="49"/>
      <c r="AK203" s="49"/>
      <c r="AL203" s="49"/>
      <c r="AM203" s="49"/>
      <c r="AN203" s="49"/>
      <c r="AO203" s="49"/>
      <c r="AP203" s="49"/>
      <c r="AQ203" s="49"/>
      <c r="AR203" s="49"/>
      <c r="AS203" s="49"/>
      <c r="AT203" s="49"/>
      <c r="AU203" s="49"/>
      <c r="AV203" s="49"/>
      <c r="AW203" s="49"/>
      <c r="AX203" s="49"/>
      <c r="AY203" s="49"/>
      <c r="AZ203" s="49"/>
      <c r="BA203" s="49"/>
      <c r="BB203" s="49"/>
      <c r="BC203" s="49"/>
      <c r="BD203" s="49"/>
      <c r="BE203" s="49"/>
      <c r="BF203" s="49"/>
      <c r="BG203" s="49"/>
      <c r="BH203" s="49"/>
      <c r="BI203" s="49"/>
      <c r="BJ203" s="49"/>
      <c r="BK203" s="49"/>
      <c r="BL203" s="49"/>
      <c r="BM203" s="49"/>
      <c r="BN203" s="49"/>
      <c r="BO203" s="49"/>
      <c r="BP203" s="49"/>
      <c r="BQ203" s="49"/>
      <c r="BR203" s="49"/>
      <c r="BS203" s="49"/>
      <c r="BT203" s="49"/>
      <c r="BU203" s="49"/>
      <c r="BV203" s="49"/>
      <c r="BW203" s="49"/>
      <c r="BX203" s="49"/>
      <c r="BY203" s="49"/>
      <c r="BZ203" s="49"/>
      <c r="CA203" s="49"/>
      <c r="CB203" s="49"/>
      <c r="CC203" s="49"/>
      <c r="CD203" s="49"/>
      <c r="CE203" s="49"/>
      <c r="CF203" s="49"/>
      <c r="CG203" s="49"/>
      <c r="CH203" s="49"/>
      <c r="CI203" s="49"/>
      <c r="CJ203" s="49"/>
      <c r="CK203" s="49"/>
      <c r="CL203" s="49"/>
      <c r="CM203" s="49"/>
      <c r="CN203" s="49"/>
      <c r="CO203" s="49"/>
      <c r="CP203" s="49"/>
      <c r="CQ203" s="49"/>
      <c r="CR203" s="49"/>
      <c r="CS203" s="49"/>
      <c r="CT203" s="49"/>
      <c r="CU203" s="49"/>
      <c r="CV203" s="49"/>
      <c r="CW203" s="49"/>
      <c r="CX203" s="49"/>
      <c r="CY203" s="49"/>
      <c r="CZ203" s="49"/>
      <c r="DA203" s="49"/>
      <c r="DB203" s="49"/>
      <c r="DC203" s="49"/>
      <c r="DD203" s="49"/>
      <c r="DE203" s="49"/>
      <c r="DF203" s="49"/>
      <c r="DG203" s="49"/>
      <c r="DH203" s="49"/>
      <c r="DI203" s="49"/>
      <c r="DJ203" s="49"/>
      <c r="DK203" s="49"/>
      <c r="DL203" s="49"/>
      <c r="DM203" s="49"/>
      <c r="DN203" s="49"/>
      <c r="DO203" s="49"/>
      <c r="DP203" s="49"/>
      <c r="DQ203" s="49"/>
      <c r="DR203" s="49"/>
      <c r="DS203" s="49"/>
      <c r="DT203" s="49"/>
      <c r="DU203" s="49"/>
      <c r="DV203" s="49"/>
      <c r="DW203" s="49"/>
      <c r="DX203" s="49"/>
      <c r="DY203" s="49"/>
      <c r="DZ203" s="49"/>
      <c r="EA203" s="49"/>
      <c r="EB203" s="49"/>
      <c r="EC203" s="49"/>
      <c r="ED203" s="49"/>
      <c r="EE203" s="49"/>
      <c r="EF203" s="49"/>
      <c r="EG203" s="49"/>
      <c r="EH203" s="49"/>
      <c r="EI203" s="49"/>
      <c r="EJ203" s="49"/>
      <c r="EK203" s="49"/>
      <c r="EL203" s="49"/>
      <c r="EM203" s="49"/>
      <c r="EN203" s="49"/>
      <c r="EO203" s="49"/>
      <c r="EP203" s="49"/>
      <c r="EQ203" s="49"/>
      <c r="ER203" s="49"/>
      <c r="ES203" s="49"/>
      <c r="ET203" s="49"/>
      <c r="EU203" s="49"/>
      <c r="EV203" s="49"/>
      <c r="EW203" s="49"/>
      <c r="EX203" s="49"/>
      <c r="EY203" s="49"/>
      <c r="EZ203" s="49"/>
      <c r="FA203" s="49"/>
      <c r="FB203" s="49"/>
      <c r="FC203" s="49"/>
      <c r="FD203" s="49"/>
      <c r="FE203" s="49"/>
      <c r="FF203" s="49"/>
      <c r="FG203" s="49"/>
      <c r="FH203" s="49"/>
      <c r="FI203" s="49"/>
      <c r="FJ203" s="49"/>
      <c r="FK203" s="49"/>
      <c r="FL203" s="49"/>
      <c r="FM203" s="49"/>
      <c r="FN203" s="49"/>
      <c r="FO203" s="49"/>
      <c r="FP203" s="49"/>
      <c r="FQ203" s="49"/>
      <c r="FR203" s="49"/>
      <c r="FS203" s="49"/>
      <c r="FT203" s="49"/>
      <c r="FU203" s="49"/>
      <c r="FV203" s="49"/>
      <c r="FW203" s="49"/>
      <c r="FX203" s="49"/>
      <c r="FY203" s="49"/>
      <c r="FZ203" s="49"/>
      <c r="GA203" s="49"/>
      <c r="GB203" s="49"/>
      <c r="GC203" s="49"/>
      <c r="GD203" s="49"/>
      <c r="GE203" s="49"/>
      <c r="GF203" s="49"/>
      <c r="GG203" s="49"/>
      <c r="GH203" s="49"/>
      <c r="GI203" s="49"/>
      <c r="GJ203" s="49"/>
      <c r="GK203" s="49"/>
      <c r="GL203" s="49"/>
      <c r="GM203" s="49"/>
      <c r="GN203" s="49"/>
      <c r="GO203" s="49"/>
      <c r="GP203" s="49"/>
      <c r="GQ203" s="49"/>
      <c r="GR203" s="49"/>
      <c r="GS203" s="49"/>
      <c r="GT203" s="49"/>
      <c r="GU203" s="49"/>
      <c r="GV203" s="49"/>
      <c r="GX203" s="49"/>
      <c r="GY203" s="49"/>
      <c r="GZ203" s="49"/>
      <c r="HA203" s="49"/>
      <c r="HB203" s="49"/>
      <c r="HC203" s="49"/>
      <c r="HD203" s="49"/>
      <c r="HE203" s="49"/>
      <c r="HF203" s="49"/>
      <c r="HG203" s="49"/>
      <c r="HH203" s="49"/>
      <c r="HI203" s="49"/>
      <c r="HJ203" s="49"/>
      <c r="HK203" s="49"/>
      <c r="HL203" s="49"/>
      <c r="HM203" s="49"/>
      <c r="HN203" s="49"/>
      <c r="HO203" s="49"/>
      <c r="HP203" s="49"/>
      <c r="HQ203" s="49"/>
      <c r="HR203" s="49"/>
      <c r="HS203" s="49"/>
      <c r="HT203" s="49"/>
      <c r="IW203" s="49"/>
      <c r="IX203" s="49"/>
      <c r="IZ203" s="49"/>
      <c r="JA203" s="49"/>
      <c r="JB203" s="49"/>
      <c r="JC203" s="49"/>
      <c r="JD203" s="49"/>
      <c r="JE203" s="49"/>
      <c r="JF203" s="49"/>
      <c r="JG203" s="49"/>
      <c r="JH203" s="49"/>
      <c r="JI203" s="49"/>
      <c r="JJ203" s="49"/>
      <c r="JK203" s="49"/>
      <c r="JL203" s="49"/>
      <c r="JM203" s="49"/>
      <c r="JN203" s="49"/>
      <c r="JO203" s="49"/>
      <c r="JP203" s="49"/>
      <c r="JQ203" s="49"/>
      <c r="JR203" s="49"/>
      <c r="JS203" s="49"/>
      <c r="JT203" s="49"/>
      <c r="JU203" s="49"/>
      <c r="JV203" s="49"/>
      <c r="KY203" s="49"/>
      <c r="KZ203" s="49"/>
      <c r="LB203" s="49"/>
      <c r="LC203" s="49"/>
      <c r="LD203" s="49"/>
      <c r="LE203" s="49"/>
      <c r="LF203" s="49"/>
      <c r="LG203" s="49"/>
      <c r="LH203" s="49"/>
      <c r="LI203" s="49"/>
      <c r="LJ203" s="49"/>
      <c r="LK203" s="49"/>
      <c r="LL203" s="49"/>
      <c r="LM203" s="49"/>
      <c r="LN203" s="49"/>
      <c r="LO203" s="49"/>
      <c r="LP203" s="49"/>
      <c r="LQ203" s="49"/>
      <c r="LR203" s="49"/>
      <c r="LS203" s="49"/>
      <c r="LT203" s="49"/>
      <c r="LU203" s="49"/>
      <c r="LV203" s="49"/>
      <c r="LW203" s="49"/>
      <c r="LX203" s="49"/>
    </row>
    <row r="204" spans="2:336">
      <c r="B204" s="54" t="s">
        <v>264</v>
      </c>
      <c r="C204" s="48">
        <f t="shared" si="233"/>
        <v>1311417605.179415</v>
      </c>
      <c r="D204" s="48">
        <f t="shared" si="234"/>
        <v>1311298726.9780197</v>
      </c>
      <c r="E204" s="48">
        <f t="shared" si="235"/>
        <v>1336244988.4810822</v>
      </c>
      <c r="F204" s="48">
        <f t="shared" si="236"/>
        <v>1368741695.8780937</v>
      </c>
      <c r="G204" s="48">
        <f t="shared" si="237"/>
        <v>1403871912.9336691</v>
      </c>
      <c r="H204" s="48">
        <f t="shared" si="238"/>
        <v>1443616466.3111844</v>
      </c>
      <c r="I204" s="48">
        <f t="shared" si="239"/>
        <v>1487467325.2545691</v>
      </c>
      <c r="J204" s="48">
        <f t="shared" si="240"/>
        <v>1538052562.6857264</v>
      </c>
      <c r="K204" s="48">
        <f t="shared" si="241"/>
        <v>1585701302.9394636</v>
      </c>
      <c r="L204" s="48">
        <f t="shared" si="242"/>
        <v>1655623623.9473739</v>
      </c>
      <c r="M204" s="48">
        <f t="shared" si="243"/>
        <v>1730175204.9608979</v>
      </c>
      <c r="N204" s="48">
        <f t="shared" si="244"/>
        <v>1810411934.3446295</v>
      </c>
      <c r="O204" s="48">
        <f t="shared" si="245"/>
        <v>1947147136.5410438</v>
      </c>
      <c r="P204" s="48">
        <f t="shared" si="246"/>
        <v>2066590109.9789009</v>
      </c>
      <c r="Q204" s="48">
        <f t="shared" si="247"/>
        <v>2143409523.3389096</v>
      </c>
      <c r="R204" s="48">
        <f t="shared" si="248"/>
        <v>2214317492.2063298</v>
      </c>
      <c r="S204" s="48">
        <f t="shared" si="249"/>
        <v>2270741319.3605199</v>
      </c>
      <c r="T204" s="48">
        <f t="shared" si="250"/>
        <v>2263605296.5886703</v>
      </c>
      <c r="U204" s="48">
        <f t="shared" si="251"/>
        <v>2289271155.2467351</v>
      </c>
      <c r="V204" s="48">
        <f t="shared" si="252"/>
        <v>2322523263.1439314</v>
      </c>
      <c r="W204" s="48">
        <f t="shared" si="253"/>
        <v>2360618944.8692913</v>
      </c>
      <c r="X204" s="48">
        <f t="shared" si="254"/>
        <v>2410315177.056447</v>
      </c>
      <c r="Y204" s="48">
        <f t="shared" si="255"/>
        <v>2463652155.188695</v>
      </c>
      <c r="AB204" s="49"/>
      <c r="AC204" s="49"/>
      <c r="AD204" s="49"/>
      <c r="AE204" s="49"/>
      <c r="AF204" s="49"/>
      <c r="AG204" s="49"/>
      <c r="AH204" s="49"/>
      <c r="AI204" s="49"/>
      <c r="AJ204" s="49"/>
      <c r="AK204" s="49"/>
      <c r="AL204" s="49"/>
      <c r="AM204" s="49"/>
      <c r="AN204" s="49"/>
      <c r="AO204" s="49"/>
      <c r="AP204" s="49"/>
      <c r="AQ204" s="49"/>
      <c r="AR204" s="49"/>
      <c r="AS204" s="49"/>
      <c r="AT204" s="49"/>
      <c r="AU204" s="49"/>
      <c r="AV204" s="49"/>
      <c r="AW204" s="49"/>
      <c r="AX204" s="49"/>
      <c r="AY204" s="49"/>
      <c r="AZ204" s="49"/>
      <c r="BA204" s="49"/>
      <c r="BB204" s="49"/>
      <c r="BC204" s="49"/>
      <c r="BD204" s="49"/>
      <c r="BE204" s="49"/>
      <c r="BF204" s="49"/>
      <c r="BG204" s="49"/>
      <c r="BH204" s="49"/>
      <c r="BI204" s="49"/>
      <c r="BJ204" s="49"/>
      <c r="BK204" s="49"/>
      <c r="BL204" s="49"/>
      <c r="BM204" s="49"/>
      <c r="BN204" s="49"/>
      <c r="BO204" s="49"/>
      <c r="BP204" s="49"/>
      <c r="BQ204" s="49"/>
      <c r="BR204" s="49"/>
      <c r="BS204" s="49"/>
      <c r="BT204" s="49"/>
      <c r="BU204" s="49"/>
      <c r="BV204" s="49"/>
      <c r="BW204" s="49"/>
      <c r="BX204" s="49"/>
      <c r="BY204" s="49"/>
      <c r="BZ204" s="49"/>
      <c r="CA204" s="49"/>
      <c r="CB204" s="49"/>
      <c r="CC204" s="49"/>
      <c r="CD204" s="49"/>
      <c r="CE204" s="49"/>
      <c r="CF204" s="49"/>
      <c r="CG204" s="49"/>
      <c r="CH204" s="49"/>
      <c r="CI204" s="49"/>
      <c r="CJ204" s="49"/>
      <c r="CK204" s="49"/>
      <c r="CL204" s="49"/>
      <c r="CM204" s="49"/>
      <c r="CN204" s="49"/>
      <c r="CO204" s="49"/>
      <c r="CP204" s="49"/>
      <c r="CQ204" s="49"/>
      <c r="CR204" s="49"/>
      <c r="CS204" s="49"/>
      <c r="CT204" s="49"/>
      <c r="CU204" s="49"/>
      <c r="CV204" s="49"/>
      <c r="CW204" s="49"/>
      <c r="CX204" s="49"/>
      <c r="CY204" s="49"/>
      <c r="CZ204" s="49"/>
      <c r="DA204" s="49"/>
      <c r="DB204" s="49"/>
      <c r="DC204" s="49"/>
      <c r="DD204" s="49"/>
      <c r="DE204" s="49"/>
      <c r="DF204" s="49"/>
      <c r="DG204" s="49"/>
      <c r="DH204" s="49"/>
      <c r="DI204" s="49"/>
      <c r="DJ204" s="49"/>
      <c r="DK204" s="49"/>
      <c r="DL204" s="49"/>
      <c r="DM204" s="49"/>
      <c r="DN204" s="49"/>
      <c r="DO204" s="49"/>
      <c r="DP204" s="49"/>
      <c r="DQ204" s="49"/>
      <c r="DR204" s="49"/>
      <c r="DS204" s="49"/>
      <c r="DT204" s="49"/>
      <c r="DU204" s="49"/>
      <c r="DV204" s="49"/>
      <c r="DW204" s="49"/>
      <c r="DX204" s="49"/>
      <c r="DY204" s="49"/>
      <c r="DZ204" s="49"/>
      <c r="EA204" s="49"/>
      <c r="EB204" s="49"/>
      <c r="EC204" s="49"/>
      <c r="ED204" s="49"/>
      <c r="EE204" s="49"/>
      <c r="EF204" s="49"/>
      <c r="EG204" s="49"/>
      <c r="EH204" s="49"/>
      <c r="EI204" s="49"/>
      <c r="EJ204" s="49"/>
      <c r="EK204" s="49"/>
      <c r="EL204" s="49"/>
      <c r="EM204" s="49"/>
      <c r="EN204" s="49"/>
      <c r="EO204" s="49"/>
      <c r="EP204" s="49"/>
      <c r="EQ204" s="49"/>
      <c r="ER204" s="49"/>
      <c r="ES204" s="49"/>
      <c r="ET204" s="49"/>
      <c r="EU204" s="49"/>
      <c r="EV204" s="49"/>
      <c r="EW204" s="49"/>
      <c r="EX204" s="49"/>
      <c r="EY204" s="49"/>
      <c r="EZ204" s="49"/>
      <c r="FA204" s="49"/>
      <c r="FB204" s="49"/>
      <c r="FC204" s="49"/>
      <c r="FD204" s="49"/>
      <c r="FE204" s="49"/>
      <c r="FF204" s="49"/>
      <c r="FG204" s="49"/>
      <c r="FH204" s="49"/>
      <c r="FI204" s="49"/>
      <c r="FJ204" s="49"/>
      <c r="FK204" s="49"/>
      <c r="FL204" s="49"/>
      <c r="FM204" s="49"/>
      <c r="FN204" s="49"/>
      <c r="FO204" s="49"/>
      <c r="FP204" s="49"/>
      <c r="FQ204" s="49"/>
      <c r="FR204" s="49"/>
      <c r="FS204" s="49"/>
      <c r="FT204" s="49"/>
      <c r="FU204" s="49"/>
      <c r="FV204" s="49"/>
      <c r="FW204" s="49"/>
      <c r="FX204" s="49"/>
      <c r="FY204" s="49"/>
      <c r="FZ204" s="49"/>
      <c r="GA204" s="49"/>
      <c r="GB204" s="49"/>
      <c r="GC204" s="49"/>
      <c r="GD204" s="49"/>
      <c r="GE204" s="49"/>
      <c r="GF204" s="49"/>
      <c r="GG204" s="49"/>
      <c r="GH204" s="49"/>
      <c r="GI204" s="49"/>
      <c r="GJ204" s="49"/>
      <c r="GK204" s="49"/>
      <c r="GL204" s="49"/>
      <c r="GM204" s="49"/>
      <c r="GN204" s="49"/>
      <c r="GO204" s="49"/>
      <c r="GP204" s="49"/>
      <c r="GQ204" s="49"/>
      <c r="GR204" s="49"/>
      <c r="GS204" s="49"/>
      <c r="GT204" s="49"/>
      <c r="GU204" s="49"/>
      <c r="GV204" s="49"/>
      <c r="GX204" s="49"/>
      <c r="GY204" s="49"/>
      <c r="GZ204" s="49"/>
      <c r="HA204" s="49"/>
      <c r="HB204" s="49"/>
      <c r="HC204" s="49"/>
      <c r="HD204" s="49"/>
      <c r="HE204" s="49"/>
      <c r="HF204" s="49"/>
      <c r="HG204" s="49"/>
      <c r="HH204" s="49"/>
      <c r="HI204" s="49"/>
      <c r="HJ204" s="49"/>
      <c r="HK204" s="49"/>
      <c r="HL204" s="49"/>
      <c r="HM204" s="49"/>
      <c r="HN204" s="49"/>
      <c r="HO204" s="49"/>
      <c r="HP204" s="49"/>
      <c r="HQ204" s="49"/>
      <c r="HR204" s="49"/>
      <c r="HS204" s="49"/>
      <c r="HT204" s="49"/>
      <c r="IW204" s="49"/>
      <c r="IX204" s="49"/>
      <c r="IZ204" s="49"/>
      <c r="JA204" s="49"/>
      <c r="JB204" s="49"/>
      <c r="JC204" s="49"/>
      <c r="JD204" s="49"/>
      <c r="JE204" s="49"/>
      <c r="JF204" s="49"/>
      <c r="JG204" s="49"/>
      <c r="JH204" s="49"/>
      <c r="JI204" s="49"/>
      <c r="JJ204" s="49"/>
      <c r="JK204" s="49"/>
      <c r="JL204" s="49"/>
      <c r="JM204" s="49"/>
      <c r="JN204" s="49"/>
      <c r="JO204" s="49"/>
      <c r="JP204" s="49"/>
      <c r="JQ204" s="49"/>
      <c r="JR204" s="49"/>
      <c r="JS204" s="49"/>
      <c r="JT204" s="49"/>
      <c r="JU204" s="49"/>
      <c r="JV204" s="49"/>
      <c r="KY204" s="49"/>
      <c r="KZ204" s="49"/>
      <c r="LB204" s="49"/>
      <c r="LC204" s="49"/>
      <c r="LD204" s="49"/>
      <c r="LE204" s="49"/>
      <c r="LF204" s="49"/>
      <c r="LG204" s="49"/>
      <c r="LH204" s="49"/>
      <c r="LI204" s="49"/>
      <c r="LJ204" s="49"/>
      <c r="LK204" s="49"/>
      <c r="LL204" s="49"/>
      <c r="LM204" s="49"/>
      <c r="LN204" s="49"/>
      <c r="LO204" s="49"/>
      <c r="LP204" s="49"/>
      <c r="LQ204" s="49"/>
      <c r="LR204" s="49"/>
      <c r="LS204" s="49"/>
      <c r="LT204" s="49"/>
      <c r="LU204" s="49"/>
      <c r="LV204" s="49"/>
      <c r="LW204" s="49"/>
      <c r="LX204" s="49"/>
    </row>
    <row r="205" spans="2:336">
      <c r="B205" s="54" t="s">
        <v>265</v>
      </c>
      <c r="C205" s="48">
        <f t="shared" si="233"/>
        <v>1769926924.4562027</v>
      </c>
      <c r="D205" s="48">
        <f t="shared" si="234"/>
        <v>1765994090.6809659</v>
      </c>
      <c r="E205" s="48">
        <f t="shared" si="235"/>
        <v>1743199387.6771698</v>
      </c>
      <c r="F205" s="48">
        <f t="shared" si="236"/>
        <v>1716922101.4749413</v>
      </c>
      <c r="G205" s="48">
        <f t="shared" si="237"/>
        <v>1702127940.7642984</v>
      </c>
      <c r="H205" s="48">
        <f t="shared" si="238"/>
        <v>1695588362.442704</v>
      </c>
      <c r="I205" s="48">
        <f t="shared" si="239"/>
        <v>1694476373.0899143</v>
      </c>
      <c r="J205" s="48">
        <f t="shared" si="240"/>
        <v>1729220223.4285073</v>
      </c>
      <c r="K205" s="48">
        <f t="shared" si="241"/>
        <v>1774740837.490942</v>
      </c>
      <c r="L205" s="48">
        <f t="shared" si="242"/>
        <v>1833202365.3595166</v>
      </c>
      <c r="M205" s="48">
        <f t="shared" si="243"/>
        <v>1900982882.1567619</v>
      </c>
      <c r="N205" s="48">
        <f t="shared" si="244"/>
        <v>1958726247.9690118</v>
      </c>
      <c r="O205" s="48">
        <f t="shared" si="245"/>
        <v>2013620067.8578901</v>
      </c>
      <c r="P205" s="48">
        <f t="shared" si="246"/>
        <v>2065833024.3797789</v>
      </c>
      <c r="Q205" s="48">
        <f t="shared" si="247"/>
        <v>2147728511.8632746</v>
      </c>
      <c r="R205" s="48">
        <f t="shared" si="248"/>
        <v>2243153042.5861778</v>
      </c>
      <c r="S205" s="48">
        <f t="shared" si="249"/>
        <v>2347409677.3276114</v>
      </c>
      <c r="T205" s="48">
        <f t="shared" si="250"/>
        <v>2530283493.3001623</v>
      </c>
      <c r="U205" s="48">
        <f t="shared" si="251"/>
        <v>2679988979.5594358</v>
      </c>
      <c r="V205" s="48">
        <f t="shared" si="252"/>
        <v>2775506507.6738601</v>
      </c>
      <c r="W205" s="48">
        <f t="shared" si="253"/>
        <v>2863523791.7408524</v>
      </c>
      <c r="X205" s="48">
        <f t="shared" si="254"/>
        <v>2938648794.2127347</v>
      </c>
      <c r="Y205" s="48">
        <f t="shared" si="255"/>
        <v>2933778246.127244</v>
      </c>
      <c r="AB205" s="49"/>
      <c r="AC205" s="49"/>
      <c r="AD205" s="49"/>
      <c r="AE205" s="49"/>
      <c r="AF205" s="49"/>
      <c r="AG205" s="49"/>
      <c r="AH205" s="49"/>
      <c r="AI205" s="49"/>
      <c r="AJ205" s="49"/>
      <c r="AK205" s="49"/>
      <c r="AL205" s="49"/>
      <c r="AM205" s="49"/>
      <c r="AN205" s="49"/>
      <c r="AO205" s="49"/>
      <c r="AP205" s="49"/>
      <c r="AQ205" s="49"/>
      <c r="AR205" s="49"/>
      <c r="AS205" s="49"/>
      <c r="AT205" s="49"/>
      <c r="AU205" s="49"/>
      <c r="AV205" s="49"/>
      <c r="AW205" s="49"/>
      <c r="AX205" s="49"/>
      <c r="AY205" s="49"/>
      <c r="AZ205" s="49"/>
      <c r="BA205" s="49"/>
      <c r="BB205" s="49"/>
      <c r="BC205" s="49"/>
      <c r="BD205" s="49"/>
      <c r="BE205" s="49"/>
      <c r="BF205" s="49"/>
      <c r="BG205" s="49"/>
      <c r="BH205" s="49"/>
      <c r="BI205" s="49"/>
      <c r="BJ205" s="49"/>
      <c r="BK205" s="49"/>
      <c r="BL205" s="49"/>
      <c r="BM205" s="49"/>
      <c r="BN205" s="49"/>
      <c r="BO205" s="49"/>
      <c r="BP205" s="49"/>
      <c r="BQ205" s="49"/>
      <c r="BR205" s="49"/>
      <c r="BS205" s="49"/>
      <c r="BT205" s="49"/>
      <c r="BU205" s="49"/>
      <c r="BV205" s="49"/>
      <c r="BW205" s="49"/>
      <c r="BX205" s="49"/>
      <c r="BY205" s="49"/>
      <c r="BZ205" s="49"/>
      <c r="CA205" s="49"/>
      <c r="CB205" s="49"/>
      <c r="CC205" s="49"/>
      <c r="CD205" s="49"/>
      <c r="CE205" s="49"/>
      <c r="CF205" s="49"/>
      <c r="CG205" s="49"/>
      <c r="CH205" s="49"/>
      <c r="CI205" s="49"/>
      <c r="CJ205" s="49"/>
      <c r="CK205" s="49"/>
      <c r="CL205" s="49"/>
      <c r="CM205" s="49"/>
      <c r="CN205" s="49"/>
      <c r="CO205" s="49"/>
      <c r="CP205" s="49"/>
      <c r="CQ205" s="49"/>
      <c r="CR205" s="49"/>
      <c r="CS205" s="49"/>
      <c r="CT205" s="49"/>
      <c r="CU205" s="49"/>
      <c r="CV205" s="49"/>
      <c r="CW205" s="49"/>
      <c r="CX205" s="49"/>
      <c r="CY205" s="49"/>
      <c r="CZ205" s="49"/>
      <c r="DA205" s="49"/>
      <c r="DB205" s="49"/>
      <c r="DC205" s="49"/>
      <c r="DD205" s="49"/>
      <c r="DE205" s="49"/>
      <c r="DF205" s="49"/>
      <c r="DG205" s="49"/>
      <c r="DH205" s="49"/>
      <c r="DI205" s="49"/>
      <c r="DJ205" s="49"/>
      <c r="DK205" s="49"/>
      <c r="DL205" s="49"/>
      <c r="DM205" s="49"/>
      <c r="DN205" s="49"/>
      <c r="DO205" s="49"/>
      <c r="DP205" s="49"/>
      <c r="DQ205" s="49"/>
      <c r="DR205" s="49"/>
      <c r="DS205" s="49"/>
      <c r="DT205" s="49"/>
      <c r="DU205" s="49"/>
      <c r="DV205" s="49"/>
      <c r="DW205" s="49"/>
      <c r="DX205" s="49"/>
      <c r="DY205" s="49"/>
      <c r="DZ205" s="49"/>
      <c r="EA205" s="49"/>
      <c r="EB205" s="49"/>
      <c r="EC205" s="49"/>
      <c r="ED205" s="49"/>
      <c r="EE205" s="49"/>
      <c r="EF205" s="49"/>
      <c r="EG205" s="49"/>
      <c r="EH205" s="49"/>
      <c r="EI205" s="49"/>
      <c r="EJ205" s="49"/>
      <c r="EK205" s="49"/>
      <c r="EL205" s="49"/>
      <c r="EM205" s="49"/>
      <c r="EN205" s="49"/>
      <c r="EO205" s="49"/>
      <c r="EP205" s="49"/>
      <c r="EQ205" s="49"/>
      <c r="ER205" s="49"/>
      <c r="ES205" s="49"/>
      <c r="ET205" s="49"/>
      <c r="EU205" s="49"/>
      <c r="EV205" s="49"/>
      <c r="EW205" s="49"/>
      <c r="EX205" s="49"/>
      <c r="EY205" s="49"/>
      <c r="EZ205" s="49"/>
      <c r="FA205" s="49"/>
      <c r="FB205" s="49"/>
      <c r="FC205" s="49"/>
      <c r="FD205" s="49"/>
      <c r="FE205" s="49"/>
      <c r="FF205" s="49"/>
      <c r="FG205" s="49"/>
      <c r="FH205" s="49"/>
      <c r="FI205" s="49"/>
      <c r="FJ205" s="49"/>
      <c r="FK205" s="49"/>
      <c r="FL205" s="49"/>
      <c r="FM205" s="49"/>
      <c r="FN205" s="49"/>
      <c r="FO205" s="49"/>
      <c r="FP205" s="49"/>
      <c r="FQ205" s="49"/>
      <c r="FR205" s="49"/>
      <c r="FS205" s="49"/>
      <c r="FT205" s="49"/>
      <c r="FU205" s="49"/>
      <c r="FV205" s="49"/>
      <c r="FW205" s="49"/>
      <c r="FX205" s="49"/>
      <c r="FY205" s="49"/>
      <c r="FZ205" s="49"/>
      <c r="GA205" s="49"/>
      <c r="GB205" s="49"/>
      <c r="GC205" s="49"/>
      <c r="GD205" s="49"/>
      <c r="GE205" s="49"/>
      <c r="GF205" s="49"/>
      <c r="GG205" s="49"/>
      <c r="GH205" s="49"/>
      <c r="GI205" s="49"/>
      <c r="GJ205" s="49"/>
      <c r="GK205" s="49"/>
      <c r="GL205" s="49"/>
      <c r="GM205" s="49"/>
      <c r="GN205" s="49"/>
      <c r="GO205" s="49"/>
      <c r="GP205" s="49"/>
      <c r="GQ205" s="49"/>
      <c r="GR205" s="49"/>
      <c r="GS205" s="49"/>
      <c r="GT205" s="49"/>
      <c r="GU205" s="49"/>
      <c r="GV205" s="49"/>
      <c r="GX205" s="49"/>
      <c r="GY205" s="49"/>
      <c r="GZ205" s="49"/>
      <c r="HA205" s="49"/>
      <c r="HB205" s="49"/>
      <c r="HC205" s="49"/>
      <c r="HD205" s="49"/>
      <c r="HE205" s="49"/>
      <c r="HF205" s="49"/>
      <c r="HG205" s="49"/>
      <c r="HH205" s="49"/>
      <c r="HI205" s="49"/>
      <c r="HJ205" s="49"/>
      <c r="HK205" s="49"/>
      <c r="HL205" s="49"/>
      <c r="HM205" s="49"/>
      <c r="HN205" s="49"/>
      <c r="HO205" s="49"/>
      <c r="HP205" s="49"/>
      <c r="HQ205" s="49"/>
      <c r="HR205" s="49"/>
      <c r="HS205" s="49"/>
      <c r="HT205" s="49"/>
      <c r="IW205" s="49"/>
      <c r="IX205" s="49"/>
      <c r="IZ205" s="49"/>
      <c r="JA205" s="49"/>
      <c r="JB205" s="49"/>
      <c r="JC205" s="49"/>
      <c r="JD205" s="49"/>
      <c r="JE205" s="49"/>
      <c r="JF205" s="49"/>
      <c r="JG205" s="49"/>
      <c r="JH205" s="49"/>
      <c r="JI205" s="49"/>
      <c r="JJ205" s="49"/>
      <c r="JK205" s="49"/>
      <c r="JL205" s="49"/>
      <c r="JM205" s="49"/>
      <c r="JN205" s="49"/>
      <c r="JO205" s="49"/>
      <c r="JP205" s="49"/>
      <c r="JQ205" s="49"/>
      <c r="JR205" s="49"/>
      <c r="JS205" s="49"/>
      <c r="JT205" s="49"/>
      <c r="JU205" s="49"/>
      <c r="JV205" s="49"/>
      <c r="KY205" s="49"/>
      <c r="KZ205" s="49"/>
      <c r="LB205" s="49"/>
      <c r="LC205" s="49"/>
      <c r="LD205" s="49"/>
      <c r="LE205" s="49"/>
      <c r="LF205" s="49"/>
      <c r="LG205" s="49"/>
      <c r="LH205" s="49"/>
      <c r="LI205" s="49"/>
      <c r="LJ205" s="49"/>
      <c r="LK205" s="49"/>
      <c r="LL205" s="49"/>
      <c r="LM205" s="49"/>
      <c r="LN205" s="49"/>
      <c r="LO205" s="49"/>
      <c r="LP205" s="49"/>
      <c r="LQ205" s="49"/>
      <c r="LR205" s="49"/>
      <c r="LS205" s="49"/>
      <c r="LT205" s="49"/>
      <c r="LU205" s="49"/>
      <c r="LV205" s="49"/>
      <c r="LW205" s="49"/>
      <c r="LX205" s="49"/>
    </row>
    <row r="206" spans="2:336">
      <c r="B206" s="54" t="s">
        <v>266</v>
      </c>
      <c r="C206" s="48">
        <f t="shared" si="233"/>
        <v>2186170616.6773033</v>
      </c>
      <c r="D206" s="48">
        <f t="shared" si="234"/>
        <v>2217315267.2337112</v>
      </c>
      <c r="E206" s="48">
        <f t="shared" si="235"/>
        <v>2237926054.4272833</v>
      </c>
      <c r="F206" s="48">
        <f t="shared" si="236"/>
        <v>2260745033.7997656</v>
      </c>
      <c r="G206" s="48">
        <f t="shared" si="237"/>
        <v>2265270867.8744054</v>
      </c>
      <c r="H206" s="48">
        <f t="shared" si="238"/>
        <v>2272034346.8708987</v>
      </c>
      <c r="I206" s="48">
        <f t="shared" si="239"/>
        <v>2279421338.260222</v>
      </c>
      <c r="J206" s="48">
        <f t="shared" si="240"/>
        <v>2271419430.7156</v>
      </c>
      <c r="K206" s="48">
        <f t="shared" si="241"/>
        <v>2253647033.8533697</v>
      </c>
      <c r="L206" s="48">
        <f t="shared" si="242"/>
        <v>2238086953.2312036</v>
      </c>
      <c r="M206" s="48">
        <f t="shared" si="243"/>
        <v>2227707465.3128433</v>
      </c>
      <c r="N206" s="48">
        <f t="shared" si="244"/>
        <v>2245184068.797955</v>
      </c>
      <c r="O206" s="48">
        <f t="shared" si="245"/>
        <v>2296990671.1828175</v>
      </c>
      <c r="P206" s="48">
        <f t="shared" si="246"/>
        <v>2357450418.0390072</v>
      </c>
      <c r="Q206" s="48">
        <f t="shared" si="247"/>
        <v>2427151398.3424606</v>
      </c>
      <c r="R206" s="48">
        <f t="shared" si="248"/>
        <v>2501220649.9025965</v>
      </c>
      <c r="S206" s="48">
        <f t="shared" si="249"/>
        <v>2561758532.9279308</v>
      </c>
      <c r="T206" s="48">
        <f t="shared" si="250"/>
        <v>2653876925.9073315</v>
      </c>
      <c r="U206" s="48">
        <f t="shared" si="251"/>
        <v>2742190670.4066944</v>
      </c>
      <c r="V206" s="48">
        <f t="shared" si="252"/>
        <v>2870653770.2851372</v>
      </c>
      <c r="W206" s="48">
        <f t="shared" si="253"/>
        <v>3011486665.1662645</v>
      </c>
      <c r="X206" s="48">
        <f t="shared" si="254"/>
        <v>3163681840.8808455</v>
      </c>
      <c r="Y206" s="48">
        <f t="shared" si="255"/>
        <v>3396855022.7374587</v>
      </c>
      <c r="AB206" s="49"/>
      <c r="AC206" s="49"/>
      <c r="AD206" s="49"/>
      <c r="AE206" s="49"/>
      <c r="AF206" s="49"/>
      <c r="AG206" s="49"/>
      <c r="AH206" s="49"/>
      <c r="AI206" s="49"/>
      <c r="AJ206" s="49"/>
      <c r="AK206" s="49"/>
      <c r="AL206" s="49"/>
      <c r="AM206" s="49"/>
      <c r="AN206" s="49"/>
      <c r="AO206" s="49"/>
      <c r="AP206" s="49"/>
      <c r="AQ206" s="49"/>
      <c r="AR206" s="49"/>
      <c r="AS206" s="49"/>
      <c r="AT206" s="49"/>
      <c r="AU206" s="49"/>
      <c r="AV206" s="49"/>
      <c r="AW206" s="49"/>
      <c r="AX206" s="49"/>
      <c r="AY206" s="49"/>
      <c r="AZ206" s="49"/>
      <c r="BA206" s="49"/>
      <c r="BB206" s="49"/>
      <c r="BC206" s="49"/>
      <c r="BD206" s="49"/>
      <c r="BE206" s="49"/>
      <c r="BF206" s="49"/>
      <c r="BG206" s="49"/>
      <c r="BH206" s="49"/>
      <c r="BI206" s="49"/>
      <c r="BJ206" s="49"/>
      <c r="BK206" s="49"/>
      <c r="BL206" s="49"/>
      <c r="BM206" s="49"/>
      <c r="BN206" s="49"/>
      <c r="BO206" s="49"/>
      <c r="BP206" s="49"/>
      <c r="BQ206" s="49"/>
      <c r="BR206" s="49"/>
      <c r="BS206" s="49"/>
      <c r="BT206" s="49"/>
      <c r="BU206" s="49"/>
      <c r="BV206" s="49"/>
      <c r="BW206" s="49"/>
      <c r="BX206" s="49"/>
      <c r="BY206" s="49"/>
      <c r="BZ206" s="49"/>
      <c r="CA206" s="49"/>
      <c r="CB206" s="49"/>
      <c r="CC206" s="49"/>
      <c r="CD206" s="49"/>
      <c r="CE206" s="49"/>
      <c r="CF206" s="49"/>
      <c r="CG206" s="49"/>
      <c r="CH206" s="49"/>
      <c r="CI206" s="49"/>
      <c r="CJ206" s="49"/>
      <c r="CK206" s="49"/>
      <c r="CL206" s="49"/>
      <c r="CM206" s="49"/>
      <c r="CN206" s="49"/>
      <c r="CO206" s="49"/>
      <c r="CP206" s="49"/>
      <c r="CQ206" s="49"/>
      <c r="CR206" s="49"/>
      <c r="CS206" s="49"/>
      <c r="CT206" s="49"/>
      <c r="CU206" s="49"/>
      <c r="CV206" s="49"/>
      <c r="CW206" s="49"/>
      <c r="CX206" s="49"/>
      <c r="CY206" s="49"/>
      <c r="CZ206" s="49"/>
      <c r="DA206" s="49"/>
      <c r="DB206" s="49"/>
      <c r="DC206" s="49"/>
      <c r="DD206" s="49"/>
      <c r="DE206" s="49"/>
      <c r="DF206" s="49"/>
      <c r="DG206" s="49"/>
      <c r="DH206" s="49"/>
      <c r="DI206" s="49"/>
      <c r="DJ206" s="49"/>
      <c r="DK206" s="49"/>
      <c r="DL206" s="49"/>
      <c r="DM206" s="49"/>
      <c r="DN206" s="49"/>
      <c r="DO206" s="49"/>
      <c r="DP206" s="49"/>
      <c r="DQ206" s="49"/>
      <c r="DR206" s="49"/>
      <c r="DS206" s="49"/>
      <c r="DT206" s="49"/>
      <c r="DU206" s="49"/>
      <c r="DV206" s="49"/>
      <c r="DW206" s="49"/>
      <c r="DX206" s="49"/>
      <c r="DY206" s="49"/>
      <c r="DZ206" s="49"/>
      <c r="EA206" s="49"/>
      <c r="EB206" s="49"/>
      <c r="EC206" s="49"/>
      <c r="ED206" s="49"/>
      <c r="EE206" s="49"/>
      <c r="EF206" s="49"/>
      <c r="EG206" s="49"/>
      <c r="EH206" s="49"/>
      <c r="EI206" s="49"/>
      <c r="EJ206" s="49"/>
      <c r="EK206" s="49"/>
      <c r="EL206" s="49"/>
      <c r="EM206" s="49"/>
      <c r="EN206" s="49"/>
      <c r="EO206" s="49"/>
      <c r="EP206" s="49"/>
      <c r="EQ206" s="49"/>
      <c r="ER206" s="49"/>
      <c r="ES206" s="49"/>
      <c r="ET206" s="49"/>
      <c r="EU206" s="49"/>
      <c r="EV206" s="49"/>
      <c r="EW206" s="49"/>
      <c r="EX206" s="49"/>
      <c r="EY206" s="49"/>
      <c r="EZ206" s="49"/>
      <c r="FA206" s="49"/>
      <c r="FB206" s="49"/>
      <c r="FC206" s="49"/>
      <c r="FD206" s="49"/>
      <c r="FE206" s="49"/>
      <c r="FF206" s="49"/>
      <c r="FG206" s="49"/>
      <c r="FH206" s="49"/>
      <c r="FI206" s="49"/>
      <c r="FJ206" s="49"/>
      <c r="FK206" s="49"/>
      <c r="FL206" s="49"/>
      <c r="FM206" s="49"/>
      <c r="FN206" s="49"/>
      <c r="FO206" s="49"/>
      <c r="FP206" s="49"/>
      <c r="FQ206" s="49"/>
      <c r="FR206" s="49"/>
      <c r="FS206" s="49"/>
      <c r="FT206" s="49"/>
      <c r="FU206" s="49"/>
      <c r="FV206" s="49"/>
      <c r="FW206" s="49"/>
      <c r="FX206" s="49"/>
      <c r="FY206" s="49"/>
      <c r="FZ206" s="49"/>
      <c r="GA206" s="49"/>
      <c r="GB206" s="49"/>
      <c r="GC206" s="49"/>
      <c r="GD206" s="49"/>
      <c r="GE206" s="49"/>
      <c r="GF206" s="49"/>
      <c r="GG206" s="49"/>
      <c r="GH206" s="49"/>
      <c r="GI206" s="49"/>
      <c r="GJ206" s="49"/>
      <c r="GK206" s="49"/>
      <c r="GL206" s="49"/>
      <c r="GM206" s="49"/>
      <c r="GN206" s="49"/>
      <c r="GO206" s="49"/>
      <c r="GP206" s="49"/>
      <c r="GQ206" s="49"/>
      <c r="GR206" s="49"/>
      <c r="GS206" s="49"/>
      <c r="GT206" s="49"/>
      <c r="GU206" s="49"/>
      <c r="GV206" s="49"/>
      <c r="GX206" s="49"/>
      <c r="GY206" s="49"/>
      <c r="GZ206" s="49"/>
      <c r="HA206" s="49"/>
      <c r="HB206" s="49"/>
      <c r="HC206" s="49"/>
      <c r="HD206" s="49"/>
      <c r="HE206" s="49"/>
      <c r="HF206" s="49"/>
      <c r="HG206" s="49"/>
      <c r="HH206" s="49"/>
      <c r="HI206" s="49"/>
      <c r="HJ206" s="49"/>
      <c r="HK206" s="49"/>
      <c r="HL206" s="49"/>
      <c r="HM206" s="49"/>
      <c r="HN206" s="49"/>
      <c r="HO206" s="49"/>
      <c r="HP206" s="49"/>
      <c r="HQ206" s="49"/>
      <c r="HR206" s="49"/>
      <c r="HS206" s="49"/>
      <c r="HT206" s="49"/>
      <c r="IW206" s="49"/>
      <c r="IX206" s="49"/>
      <c r="IZ206" s="49"/>
      <c r="JA206" s="49"/>
      <c r="JB206" s="49"/>
      <c r="JC206" s="49"/>
      <c r="JD206" s="49"/>
      <c r="JE206" s="49"/>
      <c r="JF206" s="49"/>
      <c r="JG206" s="49"/>
      <c r="JH206" s="49"/>
      <c r="JI206" s="49"/>
      <c r="JJ206" s="49"/>
      <c r="JK206" s="49"/>
      <c r="JL206" s="49"/>
      <c r="JM206" s="49"/>
      <c r="JN206" s="49"/>
      <c r="JO206" s="49"/>
      <c r="JP206" s="49"/>
      <c r="JQ206" s="49"/>
      <c r="JR206" s="49"/>
      <c r="JS206" s="49"/>
      <c r="JT206" s="49"/>
      <c r="JU206" s="49"/>
      <c r="JV206" s="49"/>
      <c r="KY206" s="49"/>
      <c r="KZ206" s="49"/>
      <c r="LB206" s="49"/>
      <c r="LC206" s="49"/>
      <c r="LD206" s="49"/>
      <c r="LE206" s="49"/>
      <c r="LF206" s="49"/>
      <c r="LG206" s="49"/>
      <c r="LH206" s="49"/>
      <c r="LI206" s="49"/>
      <c r="LJ206" s="49"/>
      <c r="LK206" s="49"/>
      <c r="LL206" s="49"/>
      <c r="LM206" s="49"/>
      <c r="LN206" s="49"/>
      <c r="LO206" s="49"/>
      <c r="LP206" s="49"/>
      <c r="LQ206" s="49"/>
      <c r="LR206" s="49"/>
      <c r="LS206" s="49"/>
      <c r="LT206" s="49"/>
      <c r="LU206" s="49"/>
      <c r="LV206" s="49"/>
      <c r="LW206" s="49"/>
      <c r="LX206" s="49"/>
    </row>
    <row r="207" spans="2:336">
      <c r="B207" s="54" t="s">
        <v>267</v>
      </c>
      <c r="C207" s="48">
        <f t="shared" si="233"/>
        <v>2229629322.8585129</v>
      </c>
      <c r="D207" s="48">
        <f t="shared" si="234"/>
        <v>2331524340.6866436</v>
      </c>
      <c r="E207" s="48">
        <f t="shared" si="235"/>
        <v>2426330584.7085218</v>
      </c>
      <c r="F207" s="48">
        <f t="shared" si="236"/>
        <v>2526662415.0843492</v>
      </c>
      <c r="G207" s="48">
        <f t="shared" si="237"/>
        <v>2647765212.7347631</v>
      </c>
      <c r="H207" s="48">
        <f t="shared" si="238"/>
        <v>2699603625.9825573</v>
      </c>
      <c r="I207" s="48">
        <f t="shared" si="239"/>
        <v>2743650124.5831933</v>
      </c>
      <c r="J207" s="48">
        <f t="shared" si="240"/>
        <v>2778303054.4602904</v>
      </c>
      <c r="K207" s="48">
        <f t="shared" si="241"/>
        <v>2818786234.5257835</v>
      </c>
      <c r="L207" s="48">
        <f t="shared" si="242"/>
        <v>2857898118.7869682</v>
      </c>
      <c r="M207" s="48">
        <f t="shared" si="243"/>
        <v>2882615578.6774759</v>
      </c>
      <c r="N207" s="48">
        <f t="shared" si="244"/>
        <v>2905811557.2369843</v>
      </c>
      <c r="O207" s="48">
        <f t="shared" si="245"/>
        <v>2893283656.4769511</v>
      </c>
      <c r="P207" s="48">
        <f t="shared" si="246"/>
        <v>2866329373.6952772</v>
      </c>
      <c r="Q207" s="48">
        <f t="shared" si="247"/>
        <v>2846356693.4915304</v>
      </c>
      <c r="R207" s="48">
        <f t="shared" si="248"/>
        <v>2838959673.6472826</v>
      </c>
      <c r="S207" s="48">
        <f t="shared" si="249"/>
        <v>2862577249.2891073</v>
      </c>
      <c r="T207" s="48">
        <f t="shared" si="250"/>
        <v>2936624836.2853565</v>
      </c>
      <c r="U207" s="48">
        <f t="shared" si="251"/>
        <v>3018039542.5648642</v>
      </c>
      <c r="V207" s="48">
        <f t="shared" si="252"/>
        <v>3121633601.5828738</v>
      </c>
      <c r="W207" s="48">
        <f t="shared" si="253"/>
        <v>3236073962.1446257</v>
      </c>
      <c r="X207" s="48">
        <f t="shared" si="254"/>
        <v>3342013847.2681961</v>
      </c>
      <c r="Y207" s="48">
        <f t="shared" si="255"/>
        <v>3471512837.4679661</v>
      </c>
      <c r="AB207" s="49"/>
      <c r="AC207" s="49"/>
      <c r="AD207" s="49"/>
      <c r="AE207" s="49"/>
      <c r="AF207" s="49"/>
      <c r="AG207" s="49"/>
      <c r="AH207" s="49"/>
      <c r="AI207" s="49"/>
      <c r="AJ207" s="49"/>
      <c r="AK207" s="49"/>
      <c r="AL207" s="49"/>
      <c r="AM207" s="49"/>
      <c r="AN207" s="49"/>
      <c r="AO207" s="49"/>
      <c r="AP207" s="49"/>
      <c r="AQ207" s="49"/>
      <c r="AR207" s="49"/>
      <c r="AS207" s="49"/>
      <c r="AT207" s="49"/>
      <c r="AU207" s="49"/>
      <c r="AV207" s="49"/>
      <c r="AW207" s="49"/>
      <c r="AX207" s="49"/>
      <c r="AY207" s="49"/>
      <c r="AZ207" s="49"/>
      <c r="BA207" s="49"/>
      <c r="BB207" s="49"/>
      <c r="BC207" s="49"/>
      <c r="BD207" s="49"/>
      <c r="BE207" s="49"/>
      <c r="BF207" s="49"/>
      <c r="BG207" s="49"/>
      <c r="BH207" s="49"/>
      <c r="BI207" s="49"/>
      <c r="BJ207" s="49"/>
      <c r="BK207" s="49"/>
      <c r="BL207" s="49"/>
      <c r="BM207" s="49"/>
      <c r="BN207" s="49"/>
      <c r="BO207" s="49"/>
      <c r="BP207" s="49"/>
      <c r="BQ207" s="49"/>
      <c r="BR207" s="49"/>
      <c r="BS207" s="49"/>
      <c r="BT207" s="49"/>
      <c r="BU207" s="49"/>
      <c r="BV207" s="49"/>
      <c r="BW207" s="49"/>
      <c r="BX207" s="49"/>
      <c r="BY207" s="49"/>
      <c r="BZ207" s="49"/>
      <c r="CA207" s="49"/>
      <c r="CB207" s="49"/>
      <c r="CC207" s="49"/>
      <c r="CD207" s="49"/>
      <c r="CE207" s="49"/>
      <c r="CF207" s="49"/>
      <c r="CG207" s="49"/>
      <c r="CH207" s="49"/>
      <c r="CI207" s="49"/>
      <c r="CJ207" s="49"/>
      <c r="CK207" s="49"/>
      <c r="CL207" s="49"/>
      <c r="CM207" s="49"/>
      <c r="CN207" s="49"/>
      <c r="CO207" s="49"/>
      <c r="CP207" s="49"/>
      <c r="CQ207" s="49"/>
      <c r="CR207" s="49"/>
      <c r="CS207" s="49"/>
      <c r="CT207" s="49"/>
      <c r="CU207" s="49"/>
      <c r="CV207" s="49"/>
      <c r="CW207" s="49"/>
      <c r="CX207" s="49"/>
      <c r="CY207" s="49"/>
      <c r="CZ207" s="49"/>
      <c r="DA207" s="49"/>
      <c r="DB207" s="49"/>
      <c r="DC207" s="49"/>
      <c r="DD207" s="49"/>
      <c r="DE207" s="49"/>
      <c r="DF207" s="49"/>
      <c r="DG207" s="49"/>
      <c r="DH207" s="49"/>
      <c r="DI207" s="49"/>
      <c r="DJ207" s="49"/>
      <c r="DK207" s="49"/>
      <c r="DL207" s="49"/>
      <c r="DM207" s="49"/>
      <c r="DN207" s="49"/>
      <c r="DO207" s="49"/>
      <c r="DP207" s="49"/>
      <c r="DQ207" s="49"/>
      <c r="DR207" s="49"/>
      <c r="DS207" s="49"/>
      <c r="DT207" s="49"/>
      <c r="DU207" s="49"/>
      <c r="DV207" s="49"/>
      <c r="DW207" s="49"/>
      <c r="DX207" s="49"/>
      <c r="DY207" s="49"/>
      <c r="DZ207" s="49"/>
      <c r="EA207" s="49"/>
      <c r="EB207" s="49"/>
      <c r="EC207" s="49"/>
      <c r="ED207" s="49"/>
      <c r="EE207" s="49"/>
      <c r="EF207" s="49"/>
      <c r="EG207" s="49"/>
      <c r="EH207" s="49"/>
      <c r="EI207" s="49"/>
      <c r="EJ207" s="49"/>
      <c r="EK207" s="49"/>
      <c r="EL207" s="49"/>
      <c r="EM207" s="49"/>
      <c r="EN207" s="49"/>
      <c r="EO207" s="49"/>
      <c r="EP207" s="49"/>
      <c r="EQ207" s="49"/>
      <c r="ER207" s="49"/>
      <c r="ES207" s="49"/>
      <c r="ET207" s="49"/>
      <c r="EU207" s="49"/>
      <c r="EV207" s="49"/>
      <c r="EW207" s="49"/>
      <c r="EX207" s="49"/>
      <c r="EY207" s="49"/>
      <c r="EZ207" s="49"/>
      <c r="FA207" s="49"/>
      <c r="FB207" s="49"/>
      <c r="FC207" s="49"/>
      <c r="FD207" s="49"/>
      <c r="FE207" s="49"/>
      <c r="FF207" s="49"/>
      <c r="FG207" s="49"/>
      <c r="FH207" s="49"/>
      <c r="FI207" s="49"/>
      <c r="FJ207" s="49"/>
      <c r="FK207" s="49"/>
      <c r="FL207" s="49"/>
      <c r="FM207" s="49"/>
      <c r="FN207" s="49"/>
      <c r="FO207" s="49"/>
      <c r="FP207" s="49"/>
      <c r="FQ207" s="49"/>
      <c r="FR207" s="49"/>
      <c r="FS207" s="49"/>
      <c r="FT207" s="49"/>
      <c r="FU207" s="49"/>
      <c r="FV207" s="49"/>
      <c r="FW207" s="49"/>
      <c r="FX207" s="49"/>
      <c r="FY207" s="49"/>
      <c r="FZ207" s="49"/>
      <c r="GA207" s="49"/>
      <c r="GB207" s="49"/>
      <c r="GC207" s="49"/>
      <c r="GD207" s="49"/>
      <c r="GE207" s="49"/>
      <c r="GF207" s="49"/>
      <c r="GG207" s="49"/>
      <c r="GH207" s="49"/>
      <c r="GI207" s="49"/>
      <c r="GJ207" s="49"/>
      <c r="GK207" s="49"/>
      <c r="GL207" s="49"/>
      <c r="GM207" s="49"/>
      <c r="GN207" s="49"/>
      <c r="GO207" s="49"/>
      <c r="GP207" s="49"/>
      <c r="GQ207" s="49"/>
      <c r="GR207" s="49"/>
      <c r="GS207" s="49"/>
      <c r="GT207" s="49"/>
      <c r="GU207" s="49"/>
      <c r="GV207" s="49"/>
      <c r="GX207" s="49"/>
      <c r="GY207" s="49"/>
      <c r="GZ207" s="49"/>
      <c r="HA207" s="49"/>
      <c r="HB207" s="49"/>
      <c r="HC207" s="49"/>
      <c r="HD207" s="49"/>
      <c r="HE207" s="49"/>
      <c r="HF207" s="49"/>
      <c r="HG207" s="49"/>
      <c r="HH207" s="49"/>
      <c r="HI207" s="49"/>
      <c r="HJ207" s="49"/>
      <c r="HK207" s="49"/>
      <c r="HL207" s="49"/>
      <c r="HM207" s="49"/>
      <c r="HN207" s="49"/>
      <c r="HO207" s="49"/>
      <c r="HP207" s="49"/>
      <c r="HQ207" s="49"/>
      <c r="HR207" s="49"/>
      <c r="HS207" s="49"/>
      <c r="HT207" s="49"/>
      <c r="IW207" s="49"/>
      <c r="IX207" s="49"/>
      <c r="IZ207" s="49"/>
      <c r="JA207" s="49"/>
      <c r="JB207" s="49"/>
      <c r="JC207" s="49"/>
      <c r="JD207" s="49"/>
      <c r="JE207" s="49"/>
      <c r="JF207" s="49"/>
      <c r="JG207" s="49"/>
      <c r="JH207" s="49"/>
      <c r="JI207" s="49"/>
      <c r="JJ207" s="49"/>
      <c r="JK207" s="49"/>
      <c r="JL207" s="49"/>
      <c r="JM207" s="49"/>
      <c r="JN207" s="49"/>
      <c r="JO207" s="49"/>
      <c r="JP207" s="49"/>
      <c r="JQ207" s="49"/>
      <c r="JR207" s="49"/>
      <c r="JS207" s="49"/>
      <c r="JT207" s="49"/>
      <c r="JU207" s="49"/>
      <c r="JV207" s="49"/>
      <c r="KY207" s="49"/>
      <c r="KZ207" s="49"/>
      <c r="LB207" s="49"/>
      <c r="LC207" s="49"/>
      <c r="LD207" s="49"/>
      <c r="LE207" s="49"/>
      <c r="LF207" s="49"/>
      <c r="LG207" s="49"/>
      <c r="LH207" s="49"/>
      <c r="LI207" s="49"/>
      <c r="LJ207" s="49"/>
      <c r="LK207" s="49"/>
      <c r="LL207" s="49"/>
      <c r="LM207" s="49"/>
      <c r="LN207" s="49"/>
      <c r="LO207" s="49"/>
      <c r="LP207" s="49"/>
      <c r="LQ207" s="49"/>
      <c r="LR207" s="49"/>
      <c r="LS207" s="49"/>
      <c r="LT207" s="49"/>
      <c r="LU207" s="49"/>
      <c r="LV207" s="49"/>
      <c r="LW207" s="49"/>
      <c r="LX207" s="49"/>
    </row>
    <row r="208" spans="2:336">
      <c r="B208" s="54" t="s">
        <v>268</v>
      </c>
      <c r="C208" s="48">
        <f t="shared" si="233"/>
        <v>2386160370.5018215</v>
      </c>
      <c r="D208" s="48">
        <f t="shared" si="234"/>
        <v>2445866256.881526</v>
      </c>
      <c r="E208" s="48">
        <f t="shared" si="235"/>
        <v>2486614472.9401703</v>
      </c>
      <c r="F208" s="48">
        <f t="shared" si="236"/>
        <v>2498765340.0254364</v>
      </c>
      <c r="G208" s="48">
        <f t="shared" si="237"/>
        <v>2483190517.8869658</v>
      </c>
      <c r="H208" s="48">
        <f t="shared" si="238"/>
        <v>2557039476.5285749</v>
      </c>
      <c r="I208" s="48">
        <f t="shared" si="239"/>
        <v>2685526067.1229391</v>
      </c>
      <c r="J208" s="48">
        <f t="shared" si="240"/>
        <v>2831883667.4605122</v>
      </c>
      <c r="K208" s="48">
        <f t="shared" si="241"/>
        <v>2978108583.2279587</v>
      </c>
      <c r="L208" s="48">
        <f t="shared" si="242"/>
        <v>3127835855.2573233</v>
      </c>
      <c r="M208" s="48">
        <f t="shared" si="243"/>
        <v>3218612596.0239639</v>
      </c>
      <c r="N208" s="48">
        <f t="shared" si="244"/>
        <v>3296598602.3540812</v>
      </c>
      <c r="O208" s="48">
        <f t="shared" si="245"/>
        <v>3347235400.0255542</v>
      </c>
      <c r="P208" s="48">
        <f t="shared" si="246"/>
        <v>3407683817.8594799</v>
      </c>
      <c r="Q208" s="48">
        <f t="shared" si="247"/>
        <v>3456147562.6998119</v>
      </c>
      <c r="R208" s="48">
        <f t="shared" si="248"/>
        <v>3486494526.1247292</v>
      </c>
      <c r="S208" s="48">
        <f t="shared" si="249"/>
        <v>3506580349.8281622</v>
      </c>
      <c r="T208" s="48">
        <f t="shared" si="250"/>
        <v>3514239238.5753326</v>
      </c>
      <c r="U208" s="48">
        <f t="shared" si="251"/>
        <v>3509922478.0826244</v>
      </c>
      <c r="V208" s="48">
        <f t="shared" si="252"/>
        <v>3514843861.6147594</v>
      </c>
      <c r="W208" s="48">
        <f t="shared" si="253"/>
        <v>3529471465.7280765</v>
      </c>
      <c r="X208" s="48">
        <f t="shared" si="254"/>
        <v>3585108739.990922</v>
      </c>
      <c r="Y208" s="48">
        <f t="shared" si="255"/>
        <v>3676798036.84935</v>
      </c>
      <c r="AB208" s="49"/>
      <c r="AC208" s="49"/>
      <c r="AD208" s="49"/>
      <c r="AE208" s="49"/>
      <c r="AF208" s="49"/>
      <c r="AG208" s="49"/>
      <c r="AH208" s="49"/>
      <c r="AI208" s="49"/>
      <c r="AJ208" s="49"/>
      <c r="AK208" s="49"/>
      <c r="AL208" s="49"/>
      <c r="AM208" s="49"/>
      <c r="AN208" s="49"/>
      <c r="AO208" s="49"/>
      <c r="AP208" s="49"/>
      <c r="AQ208" s="49"/>
      <c r="AR208" s="49"/>
      <c r="AS208" s="49"/>
      <c r="AT208" s="49"/>
      <c r="AU208" s="49"/>
      <c r="AV208" s="49"/>
      <c r="AW208" s="49"/>
      <c r="AX208" s="49"/>
      <c r="AY208" s="49"/>
      <c r="AZ208" s="49"/>
      <c r="BA208" s="49"/>
      <c r="BB208" s="49"/>
      <c r="BC208" s="49"/>
      <c r="BD208" s="49"/>
      <c r="BE208" s="49"/>
      <c r="BF208" s="49"/>
      <c r="BG208" s="49"/>
      <c r="BH208" s="49"/>
      <c r="BI208" s="49"/>
      <c r="BJ208" s="49"/>
      <c r="BK208" s="49"/>
      <c r="BL208" s="49"/>
      <c r="BM208" s="49"/>
      <c r="BN208" s="49"/>
      <c r="BO208" s="49"/>
      <c r="BP208" s="49"/>
      <c r="BQ208" s="49"/>
      <c r="BR208" s="49"/>
      <c r="BS208" s="49"/>
      <c r="BT208" s="49"/>
      <c r="BU208" s="49"/>
      <c r="BV208" s="49"/>
      <c r="BW208" s="49"/>
      <c r="BX208" s="49"/>
      <c r="BY208" s="49"/>
      <c r="BZ208" s="49"/>
      <c r="CA208" s="49"/>
      <c r="CB208" s="49"/>
      <c r="CC208" s="49"/>
      <c r="CD208" s="49"/>
      <c r="CE208" s="49"/>
      <c r="CF208" s="49"/>
      <c r="CG208" s="49"/>
      <c r="CH208" s="49"/>
      <c r="CI208" s="49"/>
      <c r="CJ208" s="49"/>
      <c r="CK208" s="49"/>
      <c r="CL208" s="49"/>
      <c r="CM208" s="49"/>
      <c r="CN208" s="49"/>
      <c r="CO208" s="49"/>
      <c r="CP208" s="49"/>
      <c r="CQ208" s="49"/>
      <c r="CR208" s="49"/>
      <c r="CS208" s="49"/>
      <c r="CT208" s="49"/>
      <c r="CU208" s="49"/>
      <c r="CV208" s="49"/>
      <c r="CW208" s="49"/>
      <c r="CX208" s="49"/>
      <c r="CY208" s="49"/>
      <c r="CZ208" s="49"/>
      <c r="DA208" s="49"/>
      <c r="DB208" s="49"/>
      <c r="DC208" s="49"/>
      <c r="DD208" s="49"/>
      <c r="DE208" s="49"/>
      <c r="DF208" s="49"/>
      <c r="DG208" s="49"/>
      <c r="DH208" s="49"/>
      <c r="DI208" s="49"/>
      <c r="DJ208" s="49"/>
      <c r="DK208" s="49"/>
      <c r="DL208" s="49"/>
      <c r="DM208" s="49"/>
      <c r="DN208" s="49"/>
      <c r="DO208" s="49"/>
      <c r="DP208" s="49"/>
      <c r="DQ208" s="49"/>
      <c r="DR208" s="49"/>
      <c r="DS208" s="49"/>
      <c r="DT208" s="49"/>
      <c r="DU208" s="49"/>
      <c r="DV208" s="49"/>
      <c r="DW208" s="49"/>
      <c r="DX208" s="49"/>
      <c r="DY208" s="49"/>
      <c r="DZ208" s="49"/>
      <c r="EA208" s="49"/>
      <c r="EB208" s="49"/>
      <c r="EC208" s="49"/>
      <c r="ED208" s="49"/>
      <c r="EE208" s="49"/>
      <c r="EF208" s="49"/>
      <c r="EG208" s="49"/>
      <c r="EH208" s="49"/>
      <c r="EI208" s="49"/>
      <c r="EJ208" s="49"/>
      <c r="EK208" s="49"/>
      <c r="EL208" s="49"/>
      <c r="EM208" s="49"/>
      <c r="EN208" s="49"/>
      <c r="EO208" s="49"/>
      <c r="EP208" s="49"/>
      <c r="EQ208" s="49"/>
      <c r="ER208" s="49"/>
      <c r="ES208" s="49"/>
      <c r="ET208" s="49"/>
      <c r="EU208" s="49"/>
      <c r="EV208" s="49"/>
      <c r="EW208" s="49"/>
      <c r="EX208" s="49"/>
      <c r="EY208" s="49"/>
      <c r="EZ208" s="49"/>
      <c r="FA208" s="49"/>
      <c r="FB208" s="49"/>
      <c r="FC208" s="49"/>
      <c r="FD208" s="49"/>
      <c r="FE208" s="49"/>
      <c r="FF208" s="49"/>
      <c r="FG208" s="49"/>
      <c r="FH208" s="49"/>
      <c r="FI208" s="49"/>
      <c r="FJ208" s="49"/>
      <c r="FK208" s="49"/>
      <c r="FL208" s="49"/>
      <c r="FM208" s="49"/>
      <c r="FN208" s="49"/>
      <c r="FO208" s="49"/>
      <c r="FP208" s="49"/>
      <c r="FQ208" s="49"/>
      <c r="FR208" s="49"/>
      <c r="FS208" s="49"/>
      <c r="FT208" s="49"/>
      <c r="FU208" s="49"/>
      <c r="FV208" s="49"/>
      <c r="FW208" s="49"/>
      <c r="FX208" s="49"/>
      <c r="FY208" s="49"/>
      <c r="FZ208" s="49"/>
      <c r="GA208" s="49"/>
      <c r="GB208" s="49"/>
      <c r="GC208" s="49"/>
      <c r="GD208" s="49"/>
      <c r="GE208" s="49"/>
      <c r="GF208" s="49"/>
      <c r="GG208" s="49"/>
      <c r="GH208" s="49"/>
      <c r="GI208" s="49"/>
      <c r="GJ208" s="49"/>
      <c r="GK208" s="49"/>
      <c r="GL208" s="49"/>
      <c r="GM208" s="49"/>
      <c r="GN208" s="49"/>
      <c r="GO208" s="49"/>
      <c r="GP208" s="49"/>
      <c r="GQ208" s="49"/>
      <c r="GR208" s="49"/>
      <c r="GS208" s="49"/>
      <c r="GT208" s="49"/>
      <c r="GU208" s="49"/>
      <c r="GV208" s="49"/>
      <c r="GX208" s="49"/>
      <c r="GY208" s="49"/>
      <c r="GZ208" s="49"/>
      <c r="HA208" s="49"/>
      <c r="HB208" s="49"/>
      <c r="HC208" s="49"/>
      <c r="HD208" s="49"/>
      <c r="HE208" s="49"/>
      <c r="HF208" s="49"/>
      <c r="HG208" s="49"/>
      <c r="HH208" s="49"/>
      <c r="HI208" s="49"/>
      <c r="HJ208" s="49"/>
      <c r="HK208" s="49"/>
      <c r="HL208" s="49"/>
      <c r="HM208" s="49"/>
      <c r="HN208" s="49"/>
      <c r="HO208" s="49"/>
      <c r="HP208" s="49"/>
      <c r="HQ208" s="49"/>
      <c r="HR208" s="49"/>
      <c r="HS208" s="49"/>
      <c r="HT208" s="49"/>
      <c r="IW208" s="49"/>
      <c r="IX208" s="49"/>
      <c r="IZ208" s="49"/>
      <c r="JA208" s="49"/>
      <c r="JB208" s="49"/>
      <c r="JC208" s="49"/>
      <c r="JD208" s="49"/>
      <c r="JE208" s="49"/>
      <c r="JF208" s="49"/>
      <c r="JG208" s="49"/>
      <c r="JH208" s="49"/>
      <c r="JI208" s="49"/>
      <c r="JJ208" s="49"/>
      <c r="JK208" s="49"/>
      <c r="JL208" s="49"/>
      <c r="JM208" s="49"/>
      <c r="JN208" s="49"/>
      <c r="JO208" s="49"/>
      <c r="JP208" s="49"/>
      <c r="JQ208" s="49"/>
      <c r="JR208" s="49"/>
      <c r="JS208" s="49"/>
      <c r="JT208" s="49"/>
      <c r="JU208" s="49"/>
      <c r="JV208" s="49"/>
      <c r="KY208" s="49"/>
      <c r="KZ208" s="49"/>
      <c r="LB208" s="49"/>
      <c r="LC208" s="49"/>
      <c r="LD208" s="49"/>
      <c r="LE208" s="49"/>
      <c r="LF208" s="49"/>
      <c r="LG208" s="49"/>
      <c r="LH208" s="49"/>
      <c r="LI208" s="49"/>
      <c r="LJ208" s="49"/>
      <c r="LK208" s="49"/>
      <c r="LL208" s="49"/>
      <c r="LM208" s="49"/>
      <c r="LN208" s="49"/>
      <c r="LO208" s="49"/>
      <c r="LP208" s="49"/>
      <c r="LQ208" s="49"/>
      <c r="LR208" s="49"/>
      <c r="LS208" s="49"/>
      <c r="LT208" s="49"/>
      <c r="LU208" s="49"/>
      <c r="LV208" s="49"/>
      <c r="LW208" s="49"/>
      <c r="LX208" s="49"/>
    </row>
    <row r="209" spans="1:413">
      <c r="B209" s="54" t="s">
        <v>269</v>
      </c>
      <c r="C209" s="48">
        <f t="shared" si="233"/>
        <v>1905018417.8800509</v>
      </c>
      <c r="D209" s="48">
        <f t="shared" si="234"/>
        <v>1989299274.6251826</v>
      </c>
      <c r="E209" s="48">
        <f t="shared" si="235"/>
        <v>2074668696.5215244</v>
      </c>
      <c r="F209" s="48">
        <f t="shared" si="236"/>
        <v>2174572498.6859703</v>
      </c>
      <c r="G209" s="48">
        <f t="shared" si="237"/>
        <v>2295325904.0351214</v>
      </c>
      <c r="H209" s="48">
        <f t="shared" si="238"/>
        <v>2373942156.8233619</v>
      </c>
      <c r="I209" s="48">
        <f t="shared" si="239"/>
        <v>2435713666.7456136</v>
      </c>
      <c r="J209" s="48">
        <f t="shared" si="240"/>
        <v>2488663259.0309224</v>
      </c>
      <c r="K209" s="48">
        <f t="shared" si="241"/>
        <v>2524999165.4603591</v>
      </c>
      <c r="L209" s="48">
        <f t="shared" si="242"/>
        <v>2549696049.634635</v>
      </c>
      <c r="M209" s="48">
        <f t="shared" si="243"/>
        <v>2664822449.9721565</v>
      </c>
      <c r="N209" s="48">
        <f t="shared" si="244"/>
        <v>2846989984.6261892</v>
      </c>
      <c r="O209" s="48">
        <f t="shared" si="245"/>
        <v>2999762899.2934752</v>
      </c>
      <c r="P209" s="48">
        <f t="shared" si="246"/>
        <v>3153795092.6760573</v>
      </c>
      <c r="Q209" s="48">
        <f t="shared" si="247"/>
        <v>3303513411.3200078</v>
      </c>
      <c r="R209" s="48">
        <f t="shared" si="248"/>
        <v>3411622137.1079793</v>
      </c>
      <c r="S209" s="48">
        <f t="shared" si="249"/>
        <v>3497827446.8493676</v>
      </c>
      <c r="T209" s="48">
        <f t="shared" si="250"/>
        <v>3582733328.2591953</v>
      </c>
      <c r="U209" s="48">
        <f t="shared" si="251"/>
        <v>3670315461.8637476</v>
      </c>
      <c r="V209" s="48">
        <f t="shared" si="252"/>
        <v>3741998312.437273</v>
      </c>
      <c r="W209" s="48">
        <f t="shared" si="253"/>
        <v>3817594898.0064716</v>
      </c>
      <c r="X209" s="48">
        <f t="shared" si="254"/>
        <v>3880853450.1066666</v>
      </c>
      <c r="Y209" s="48">
        <f t="shared" si="255"/>
        <v>3887495031.9270349</v>
      </c>
      <c r="AB209" s="49"/>
      <c r="AC209" s="49"/>
      <c r="AD209" s="49"/>
      <c r="AE209" s="49"/>
      <c r="AF209" s="49"/>
      <c r="AG209" s="49"/>
      <c r="AH209" s="49"/>
      <c r="AI209" s="49"/>
      <c r="AJ209" s="49"/>
      <c r="AK209" s="49"/>
      <c r="AL209" s="49"/>
      <c r="AM209" s="49"/>
      <c r="AN209" s="49"/>
      <c r="AO209" s="49"/>
      <c r="AP209" s="49"/>
      <c r="AQ209" s="49"/>
      <c r="AR209" s="49"/>
      <c r="AS209" s="49"/>
      <c r="AT209" s="49"/>
      <c r="AU209" s="49"/>
      <c r="AV209" s="49"/>
      <c r="AW209" s="49"/>
      <c r="AX209" s="49"/>
      <c r="AY209" s="49"/>
      <c r="AZ209" s="49"/>
      <c r="BA209" s="49"/>
      <c r="BB209" s="49"/>
      <c r="BC209" s="49"/>
      <c r="BD209" s="49"/>
      <c r="BE209" s="49"/>
      <c r="BF209" s="49"/>
      <c r="BG209" s="49"/>
      <c r="BH209" s="49"/>
      <c r="BI209" s="49"/>
      <c r="BJ209" s="49"/>
      <c r="BK209" s="49"/>
      <c r="BL209" s="49"/>
      <c r="BM209" s="49"/>
      <c r="BN209" s="49"/>
      <c r="BO209" s="49"/>
      <c r="BP209" s="49"/>
      <c r="BQ209" s="49"/>
      <c r="BR209" s="49"/>
      <c r="BS209" s="49"/>
      <c r="BT209" s="49"/>
      <c r="BU209" s="49"/>
      <c r="BV209" s="49"/>
      <c r="BW209" s="49"/>
      <c r="BX209" s="49"/>
      <c r="BY209" s="49"/>
      <c r="BZ209" s="49"/>
      <c r="CA209" s="49"/>
      <c r="CB209" s="49"/>
      <c r="CC209" s="49"/>
      <c r="CD209" s="49"/>
      <c r="CE209" s="49"/>
      <c r="CF209" s="49"/>
      <c r="CG209" s="49"/>
      <c r="CH209" s="49"/>
      <c r="CI209" s="49"/>
      <c r="CJ209" s="49"/>
      <c r="CK209" s="49"/>
      <c r="CL209" s="49"/>
      <c r="CM209" s="49"/>
      <c r="CN209" s="49"/>
      <c r="CO209" s="49"/>
      <c r="CP209" s="49"/>
      <c r="CQ209" s="49"/>
      <c r="CR209" s="49"/>
      <c r="CS209" s="49"/>
      <c r="CT209" s="49"/>
      <c r="CU209" s="49"/>
      <c r="CV209" s="49"/>
      <c r="CW209" s="49"/>
      <c r="CX209" s="49"/>
      <c r="CY209" s="49"/>
      <c r="CZ209" s="49"/>
      <c r="DA209" s="49"/>
      <c r="DB209" s="49"/>
      <c r="DC209" s="49"/>
      <c r="DD209" s="49"/>
      <c r="DE209" s="49"/>
      <c r="DF209" s="49"/>
      <c r="DG209" s="49"/>
      <c r="DH209" s="49"/>
      <c r="DI209" s="49"/>
      <c r="DJ209" s="49"/>
      <c r="DK209" s="49"/>
      <c r="DL209" s="49"/>
      <c r="DM209" s="49"/>
      <c r="DN209" s="49"/>
      <c r="DO209" s="49"/>
      <c r="DP209" s="49"/>
      <c r="DQ209" s="49"/>
      <c r="DR209" s="49"/>
      <c r="DS209" s="49"/>
      <c r="DT209" s="49"/>
      <c r="DU209" s="49"/>
      <c r="DV209" s="49"/>
      <c r="DW209" s="49"/>
      <c r="DX209" s="49"/>
      <c r="DY209" s="49"/>
      <c r="DZ209" s="49"/>
      <c r="EA209" s="49"/>
      <c r="EB209" s="49"/>
      <c r="EC209" s="49"/>
      <c r="ED209" s="49"/>
      <c r="EE209" s="49"/>
      <c r="EF209" s="49"/>
      <c r="EG209" s="49"/>
      <c r="EH209" s="49"/>
      <c r="EI209" s="49"/>
      <c r="EJ209" s="49"/>
      <c r="EK209" s="49"/>
      <c r="EL209" s="49"/>
      <c r="EM209" s="49"/>
      <c r="EN209" s="49"/>
      <c r="EO209" s="49"/>
      <c r="EP209" s="49"/>
      <c r="EQ209" s="49"/>
      <c r="ER209" s="49"/>
      <c r="ES209" s="49"/>
      <c r="ET209" s="49"/>
      <c r="EU209" s="49"/>
      <c r="EV209" s="49"/>
      <c r="EW209" s="49"/>
      <c r="EX209" s="49"/>
      <c r="EY209" s="49"/>
      <c r="EZ209" s="49"/>
      <c r="FA209" s="49"/>
      <c r="FB209" s="49"/>
      <c r="FC209" s="49"/>
      <c r="FD209" s="49"/>
      <c r="FE209" s="49"/>
      <c r="FF209" s="49"/>
      <c r="FG209" s="49"/>
      <c r="FH209" s="49"/>
      <c r="FI209" s="49"/>
      <c r="FJ209" s="49"/>
      <c r="FK209" s="49"/>
      <c r="FL209" s="49"/>
      <c r="FM209" s="49"/>
      <c r="FN209" s="49"/>
      <c r="FO209" s="49"/>
      <c r="FP209" s="49"/>
      <c r="FQ209" s="49"/>
      <c r="FR209" s="49"/>
      <c r="FS209" s="49"/>
      <c r="FT209" s="49"/>
      <c r="FU209" s="49"/>
      <c r="FV209" s="49"/>
      <c r="FW209" s="49"/>
      <c r="FX209" s="49"/>
      <c r="FY209" s="49"/>
      <c r="FZ209" s="49"/>
      <c r="GA209" s="49"/>
      <c r="GB209" s="49"/>
      <c r="GC209" s="49"/>
      <c r="GD209" s="49"/>
      <c r="GE209" s="49"/>
      <c r="GF209" s="49"/>
      <c r="GG209" s="49"/>
      <c r="GH209" s="49"/>
      <c r="GI209" s="49"/>
      <c r="GJ209" s="49"/>
      <c r="GK209" s="49"/>
      <c r="GL209" s="49"/>
      <c r="GM209" s="49"/>
      <c r="GN209" s="49"/>
      <c r="GO209" s="49"/>
      <c r="GP209" s="49"/>
      <c r="GQ209" s="49"/>
      <c r="GR209" s="49"/>
      <c r="GS209" s="49"/>
      <c r="GT209" s="49"/>
      <c r="GU209" s="49"/>
      <c r="GV209" s="49"/>
      <c r="GX209" s="49"/>
      <c r="GY209" s="49"/>
      <c r="GZ209" s="49"/>
      <c r="HA209" s="49"/>
      <c r="HB209" s="49"/>
      <c r="HC209" s="49"/>
      <c r="HD209" s="49"/>
      <c r="HE209" s="49"/>
      <c r="HF209" s="49"/>
      <c r="HG209" s="49"/>
      <c r="HH209" s="49"/>
      <c r="HI209" s="49"/>
      <c r="HJ209" s="49"/>
      <c r="HK209" s="49"/>
      <c r="HL209" s="49"/>
      <c r="HM209" s="49"/>
      <c r="HN209" s="49"/>
      <c r="HO209" s="49"/>
      <c r="HP209" s="49"/>
      <c r="HQ209" s="49"/>
      <c r="HR209" s="49"/>
      <c r="HS209" s="49"/>
      <c r="HT209" s="49"/>
      <c r="IW209" s="49"/>
      <c r="IX209" s="49"/>
      <c r="IZ209" s="49"/>
      <c r="JA209" s="49"/>
      <c r="JB209" s="49"/>
      <c r="JC209" s="49"/>
      <c r="JD209" s="49"/>
      <c r="JE209" s="49"/>
      <c r="JF209" s="49"/>
      <c r="JG209" s="49"/>
      <c r="JH209" s="49"/>
      <c r="JI209" s="49"/>
      <c r="JJ209" s="49"/>
      <c r="JK209" s="49"/>
      <c r="JL209" s="49"/>
      <c r="JM209" s="49"/>
      <c r="JN209" s="49"/>
      <c r="JO209" s="49"/>
      <c r="JP209" s="49"/>
      <c r="JQ209" s="49"/>
      <c r="JR209" s="49"/>
      <c r="JS209" s="49"/>
      <c r="JT209" s="49"/>
      <c r="JU209" s="49"/>
      <c r="JV209" s="49"/>
      <c r="KY209" s="49"/>
      <c r="KZ209" s="49"/>
      <c r="LB209" s="49"/>
      <c r="LC209" s="49"/>
      <c r="LD209" s="49"/>
      <c r="LE209" s="49"/>
      <c r="LF209" s="49"/>
      <c r="LG209" s="49"/>
      <c r="LH209" s="49"/>
      <c r="LI209" s="49"/>
      <c r="LJ209" s="49"/>
      <c r="LK209" s="49"/>
      <c r="LL209" s="49"/>
      <c r="LM209" s="49"/>
      <c r="LN209" s="49"/>
      <c r="LO209" s="49"/>
      <c r="LP209" s="49"/>
      <c r="LQ209" s="49"/>
      <c r="LR209" s="49"/>
      <c r="LS209" s="49"/>
      <c r="LT209" s="49"/>
      <c r="LU209" s="49"/>
      <c r="LV209" s="49"/>
      <c r="LW209" s="49"/>
      <c r="LX209" s="49"/>
    </row>
    <row r="210" spans="1:413">
      <c r="B210" s="54" t="s">
        <v>270</v>
      </c>
      <c r="C210" s="48">
        <f t="shared" si="233"/>
        <v>1802256685.6057341</v>
      </c>
      <c r="D210" s="48">
        <f t="shared" si="234"/>
        <v>1890278218.2576151</v>
      </c>
      <c r="E210" s="48">
        <f t="shared" si="235"/>
        <v>1995614589.0730491</v>
      </c>
      <c r="F210" s="48">
        <f t="shared" si="236"/>
        <v>2107577664.9719481</v>
      </c>
      <c r="G210" s="48">
        <f t="shared" si="237"/>
        <v>2212363220.8442793</v>
      </c>
      <c r="H210" s="48">
        <f t="shared" si="238"/>
        <v>2337637604.4955325</v>
      </c>
      <c r="I210" s="48">
        <f t="shared" si="239"/>
        <v>2467271572.0576859</v>
      </c>
      <c r="J210" s="48">
        <f t="shared" si="240"/>
        <v>2606841911.7138786</v>
      </c>
      <c r="K210" s="48">
        <f t="shared" si="241"/>
        <v>2750294527.5064111</v>
      </c>
      <c r="L210" s="48">
        <f t="shared" si="242"/>
        <v>2920244126.7917304</v>
      </c>
      <c r="M210" s="48">
        <f t="shared" si="243"/>
        <v>3088381100.2705216</v>
      </c>
      <c r="N210" s="48">
        <f t="shared" si="244"/>
        <v>3241084929.4714317</v>
      </c>
      <c r="O210" s="48">
        <f t="shared" si="245"/>
        <v>3354122431.0795965</v>
      </c>
      <c r="P210" s="48">
        <f t="shared" si="246"/>
        <v>3439987445.0821252</v>
      </c>
      <c r="Q210" s="48">
        <f t="shared" si="247"/>
        <v>3525001507.9009581</v>
      </c>
      <c r="R210" s="48">
        <f t="shared" si="248"/>
        <v>3724675968.1174889</v>
      </c>
      <c r="S210" s="48">
        <f t="shared" si="249"/>
        <v>3931271765.0218339</v>
      </c>
      <c r="T210" s="48">
        <f t="shared" si="250"/>
        <v>4162424831.2431984</v>
      </c>
      <c r="U210" s="48">
        <f t="shared" si="251"/>
        <v>4355716670.4104767</v>
      </c>
      <c r="V210" s="48">
        <f t="shared" si="252"/>
        <v>4552484137.3232698</v>
      </c>
      <c r="W210" s="48">
        <f t="shared" si="253"/>
        <v>4782545038.9473076</v>
      </c>
      <c r="X210" s="48">
        <f t="shared" si="254"/>
        <v>4996678760.8410273</v>
      </c>
      <c r="Y210" s="48">
        <f t="shared" si="255"/>
        <v>5255633075.8690681</v>
      </c>
      <c r="AB210" s="49"/>
      <c r="AC210" s="49"/>
      <c r="AD210" s="49"/>
      <c r="AE210" s="49"/>
      <c r="AF210" s="49"/>
      <c r="AG210" s="49"/>
      <c r="AH210" s="49"/>
      <c r="AI210" s="49"/>
      <c r="AJ210" s="49"/>
      <c r="AK210" s="49"/>
      <c r="AL210" s="49"/>
      <c r="AM210" s="49"/>
      <c r="AN210" s="49"/>
      <c r="AO210" s="49"/>
      <c r="AP210" s="49"/>
      <c r="AQ210" s="49"/>
      <c r="AR210" s="49"/>
      <c r="AS210" s="49"/>
      <c r="AT210" s="49"/>
      <c r="AU210" s="49"/>
      <c r="AV210" s="49"/>
      <c r="AW210" s="49"/>
      <c r="AX210" s="49"/>
      <c r="AY210" s="49"/>
      <c r="AZ210" s="49"/>
      <c r="BA210" s="49"/>
      <c r="BB210" s="49"/>
      <c r="BC210" s="49"/>
      <c r="BD210" s="49"/>
      <c r="BE210" s="49"/>
      <c r="BF210" s="49"/>
      <c r="BG210" s="49"/>
      <c r="BH210" s="49"/>
      <c r="BI210" s="49"/>
      <c r="BJ210" s="49"/>
      <c r="BK210" s="49"/>
      <c r="BL210" s="49"/>
      <c r="BM210" s="49"/>
      <c r="BN210" s="49"/>
      <c r="BO210" s="49"/>
      <c r="BP210" s="49"/>
      <c r="BQ210" s="49"/>
      <c r="BR210" s="49"/>
      <c r="BS210" s="49"/>
      <c r="BT210" s="49"/>
      <c r="BU210" s="49"/>
      <c r="BV210" s="49"/>
      <c r="BW210" s="49"/>
      <c r="BX210" s="49"/>
      <c r="BY210" s="49"/>
      <c r="BZ210" s="49"/>
      <c r="CA210" s="49"/>
      <c r="CB210" s="49"/>
      <c r="CC210" s="49"/>
      <c r="CD210" s="49"/>
      <c r="CE210" s="49"/>
      <c r="CF210" s="49"/>
      <c r="CG210" s="49"/>
      <c r="CH210" s="49"/>
      <c r="CI210" s="49"/>
      <c r="CJ210" s="49"/>
      <c r="CK210" s="49"/>
      <c r="CL210" s="49"/>
      <c r="CM210" s="49"/>
      <c r="CN210" s="49"/>
      <c r="CO210" s="49"/>
      <c r="CP210" s="49"/>
      <c r="CQ210" s="49"/>
      <c r="CR210" s="49"/>
      <c r="CS210" s="49"/>
      <c r="CT210" s="49"/>
      <c r="CU210" s="49"/>
      <c r="CV210" s="49"/>
      <c r="CW210" s="49"/>
      <c r="CX210" s="49"/>
      <c r="CY210" s="49"/>
      <c r="CZ210" s="49"/>
      <c r="DA210" s="49"/>
      <c r="DB210" s="49"/>
      <c r="DC210" s="49"/>
      <c r="DD210" s="49"/>
      <c r="DE210" s="49"/>
      <c r="DF210" s="49"/>
      <c r="DG210" s="49"/>
      <c r="DH210" s="49"/>
      <c r="DI210" s="49"/>
      <c r="DJ210" s="49"/>
      <c r="DK210" s="49"/>
      <c r="DL210" s="49"/>
      <c r="DM210" s="49"/>
      <c r="DN210" s="49"/>
      <c r="DO210" s="49"/>
      <c r="DP210" s="49"/>
      <c r="DQ210" s="49"/>
      <c r="DR210" s="49"/>
      <c r="DS210" s="49"/>
      <c r="DT210" s="49"/>
      <c r="DU210" s="49"/>
      <c r="DV210" s="49"/>
      <c r="DW210" s="49"/>
      <c r="DX210" s="49"/>
      <c r="DY210" s="49"/>
      <c r="DZ210" s="49"/>
      <c r="EA210" s="49"/>
      <c r="EB210" s="49"/>
      <c r="EC210" s="49"/>
      <c r="ED210" s="49"/>
      <c r="EE210" s="49"/>
      <c r="EF210" s="49"/>
      <c r="EG210" s="49"/>
      <c r="EH210" s="49"/>
      <c r="EI210" s="49"/>
      <c r="EJ210" s="49"/>
      <c r="EK210" s="49"/>
      <c r="EL210" s="49"/>
      <c r="EM210" s="49"/>
      <c r="EN210" s="49"/>
      <c r="EO210" s="49"/>
      <c r="EP210" s="49"/>
      <c r="EQ210" s="49"/>
      <c r="ER210" s="49"/>
      <c r="ES210" s="49"/>
      <c r="ET210" s="49"/>
      <c r="EU210" s="49"/>
      <c r="EV210" s="49"/>
      <c r="EW210" s="49"/>
      <c r="EX210" s="49"/>
      <c r="EY210" s="49"/>
      <c r="EZ210" s="49"/>
      <c r="FA210" s="49"/>
      <c r="FB210" s="49"/>
      <c r="FC210" s="49"/>
      <c r="FD210" s="49"/>
      <c r="FE210" s="49"/>
      <c r="FF210" s="49"/>
      <c r="FG210" s="49"/>
      <c r="FH210" s="49"/>
      <c r="FI210" s="49"/>
      <c r="FJ210" s="49"/>
      <c r="FK210" s="49"/>
      <c r="FL210" s="49"/>
      <c r="FM210" s="49"/>
      <c r="FN210" s="49"/>
      <c r="FO210" s="49"/>
      <c r="FP210" s="49"/>
      <c r="FQ210" s="49"/>
      <c r="FR210" s="49"/>
      <c r="FS210" s="49"/>
      <c r="FT210" s="49"/>
      <c r="FU210" s="49"/>
      <c r="FV210" s="49"/>
      <c r="FW210" s="49"/>
      <c r="FX210" s="49"/>
      <c r="FY210" s="49"/>
      <c r="FZ210" s="49"/>
      <c r="GA210" s="49"/>
      <c r="GB210" s="49"/>
      <c r="GC210" s="49"/>
      <c r="GD210" s="49"/>
      <c r="GE210" s="49"/>
      <c r="GF210" s="49"/>
      <c r="GG210" s="49"/>
      <c r="GH210" s="49"/>
      <c r="GI210" s="49"/>
      <c r="GJ210" s="49"/>
      <c r="GK210" s="49"/>
      <c r="GL210" s="49"/>
      <c r="GM210" s="49"/>
      <c r="GN210" s="49"/>
      <c r="GO210" s="49"/>
      <c r="GP210" s="49"/>
      <c r="GQ210" s="49"/>
      <c r="GR210" s="49"/>
      <c r="GS210" s="49"/>
      <c r="GT210" s="49"/>
      <c r="GU210" s="49"/>
      <c r="GV210" s="49"/>
      <c r="GX210" s="49"/>
      <c r="GY210" s="49"/>
      <c r="GZ210" s="49"/>
      <c r="HA210" s="49"/>
      <c r="HB210" s="49"/>
      <c r="HC210" s="49"/>
      <c r="HD210" s="49"/>
      <c r="HE210" s="49"/>
      <c r="HF210" s="49"/>
      <c r="HG210" s="49"/>
      <c r="HH210" s="49"/>
      <c r="HI210" s="49"/>
      <c r="HJ210" s="49"/>
      <c r="HK210" s="49"/>
      <c r="HL210" s="49"/>
      <c r="HM210" s="49"/>
      <c r="HN210" s="49"/>
      <c r="HO210" s="49"/>
      <c r="HP210" s="49"/>
      <c r="HQ210" s="49"/>
      <c r="HR210" s="49"/>
      <c r="HS210" s="49"/>
      <c r="HT210" s="49"/>
      <c r="IW210" s="49"/>
      <c r="IX210" s="49"/>
      <c r="IZ210" s="49"/>
      <c r="JA210" s="49"/>
      <c r="JB210" s="49"/>
      <c r="JC210" s="49"/>
      <c r="JD210" s="49"/>
      <c r="JE210" s="49"/>
      <c r="JF210" s="49"/>
      <c r="JG210" s="49"/>
      <c r="JH210" s="49"/>
      <c r="JI210" s="49"/>
      <c r="JJ210" s="49"/>
      <c r="JK210" s="49"/>
      <c r="JL210" s="49"/>
      <c r="JM210" s="49"/>
      <c r="JN210" s="49"/>
      <c r="JO210" s="49"/>
      <c r="JP210" s="49"/>
      <c r="JQ210" s="49"/>
      <c r="JR210" s="49"/>
      <c r="JS210" s="49"/>
      <c r="JT210" s="49"/>
      <c r="JU210" s="49"/>
      <c r="JV210" s="49"/>
      <c r="KY210" s="49"/>
      <c r="KZ210" s="49"/>
      <c r="LB210" s="49"/>
      <c r="LC210" s="49"/>
      <c r="LD210" s="49"/>
      <c r="LE210" s="49"/>
      <c r="LF210" s="49"/>
      <c r="LG210" s="49"/>
      <c r="LH210" s="49"/>
      <c r="LI210" s="49"/>
      <c r="LJ210" s="49"/>
      <c r="LK210" s="49"/>
      <c r="LL210" s="49"/>
      <c r="LM210" s="49"/>
      <c r="LN210" s="49"/>
      <c r="LO210" s="49"/>
      <c r="LP210" s="49"/>
      <c r="LQ210" s="49"/>
      <c r="LR210" s="49"/>
      <c r="LS210" s="49"/>
      <c r="LT210" s="49"/>
      <c r="LU210" s="49"/>
      <c r="LV210" s="49"/>
      <c r="LW210" s="49"/>
      <c r="LX210" s="49"/>
    </row>
    <row r="211" spans="1:413">
      <c r="B211" s="54" t="s">
        <v>245</v>
      </c>
      <c r="C211" s="48">
        <f t="shared" ref="C211:Y211" si="256">SUM(C192:C210)</f>
        <v>25705381275.438957</v>
      </c>
      <c r="D211" s="48">
        <f t="shared" si="256"/>
        <v>26259457156.213474</v>
      </c>
      <c r="E211" s="48">
        <f t="shared" si="256"/>
        <v>26766736689.841053</v>
      </c>
      <c r="F211" s="48">
        <f t="shared" si="256"/>
        <v>27244269069.012936</v>
      </c>
      <c r="G211" s="48">
        <f t="shared" si="256"/>
        <v>27729828215.327965</v>
      </c>
      <c r="H211" s="48">
        <f t="shared" si="256"/>
        <v>28252522811.502232</v>
      </c>
      <c r="I211" s="48">
        <f t="shared" si="256"/>
        <v>28816977706.287643</v>
      </c>
      <c r="J211" s="48">
        <f t="shared" si="256"/>
        <v>29411292139.95673</v>
      </c>
      <c r="K211" s="48">
        <f t="shared" si="256"/>
        <v>29966074200.571602</v>
      </c>
      <c r="L211" s="48">
        <f t="shared" si="256"/>
        <v>30581930110.870209</v>
      </c>
      <c r="M211" s="48">
        <f t="shared" si="256"/>
        <v>31228074041.794399</v>
      </c>
      <c r="N211" s="48">
        <f t="shared" si="256"/>
        <v>31949985101.960575</v>
      </c>
      <c r="O211" s="48">
        <f t="shared" si="256"/>
        <v>32555420851.526627</v>
      </c>
      <c r="P211" s="48">
        <f t="shared" si="256"/>
        <v>33148898941.25108</v>
      </c>
      <c r="Q211" s="48">
        <f t="shared" si="256"/>
        <v>33734351026.829708</v>
      </c>
      <c r="R211" s="48">
        <f t="shared" si="256"/>
        <v>34428293590.512619</v>
      </c>
      <c r="S211" s="48">
        <f t="shared" si="256"/>
        <v>35153636217.878113</v>
      </c>
      <c r="T211" s="48">
        <f t="shared" si="256"/>
        <v>36082973317.554016</v>
      </c>
      <c r="U211" s="48">
        <f t="shared" si="256"/>
        <v>36966108931.529472</v>
      </c>
      <c r="V211" s="48">
        <f t="shared" si="256"/>
        <v>37873688581.380478</v>
      </c>
      <c r="W211" s="48">
        <f t="shared" si="256"/>
        <v>38755560235.068207</v>
      </c>
      <c r="X211" s="48">
        <f>SUM(X192:X210)</f>
        <v>39586300000</v>
      </c>
      <c r="Y211" s="48">
        <f t="shared" si="256"/>
        <v>40566857316.191132</v>
      </c>
    </row>
    <row r="212" spans="1:413">
      <c r="B212" s="54" t="s">
        <v>271</v>
      </c>
      <c r="C212" s="48">
        <f t="shared" ref="C212:Y212" si="257">C211/BC166</f>
        <v>1506.3104874126323</v>
      </c>
      <c r="D212" s="48">
        <f t="shared" si="257"/>
        <v>1519.2896587471512</v>
      </c>
      <c r="E212" s="48">
        <f t="shared" si="257"/>
        <v>1531.3974283369985</v>
      </c>
      <c r="F212" s="48">
        <f t="shared" si="257"/>
        <v>1544.9144140958572</v>
      </c>
      <c r="G212" s="48">
        <f t="shared" si="257"/>
        <v>1557.3771054671499</v>
      </c>
      <c r="H212" s="48">
        <f t="shared" si="257"/>
        <v>1569.1590098453426</v>
      </c>
      <c r="I212" s="48">
        <f t="shared" si="257"/>
        <v>1581.1986900182396</v>
      </c>
      <c r="J212" s="48">
        <f t="shared" si="257"/>
        <v>1596.4410286944942</v>
      </c>
      <c r="K212" s="48">
        <f t="shared" si="257"/>
        <v>1610.4226212587084</v>
      </c>
      <c r="L212" s="48">
        <f t="shared" si="257"/>
        <v>1625.6379408066041</v>
      </c>
      <c r="M212" s="48">
        <f t="shared" si="257"/>
        <v>1641.095116854671</v>
      </c>
      <c r="N212" s="48">
        <f t="shared" si="257"/>
        <v>1657.6124891359184</v>
      </c>
      <c r="O212" s="48">
        <f t="shared" si="257"/>
        <v>1669.918962223368</v>
      </c>
      <c r="P212" s="48">
        <f t="shared" si="257"/>
        <v>1680.9158268908043</v>
      </c>
      <c r="Q212" s="48">
        <f t="shared" si="257"/>
        <v>1692.4106515321746</v>
      </c>
      <c r="R212" s="48">
        <f t="shared" si="257"/>
        <v>1706.326994970701</v>
      </c>
      <c r="S212" s="48">
        <f t="shared" si="257"/>
        <v>1718.9230189849277</v>
      </c>
      <c r="T212" s="48">
        <f t="shared" si="257"/>
        <v>1732.4576621159158</v>
      </c>
      <c r="U212" s="48">
        <f t="shared" si="257"/>
        <v>1739.6471712429948</v>
      </c>
      <c r="V212" s="48">
        <f t="shared" si="257"/>
        <v>1746.002878682435</v>
      </c>
      <c r="W212" s="48">
        <f t="shared" si="257"/>
        <v>1759.0777053601373</v>
      </c>
      <c r="X212" s="48">
        <f t="shared" si="257"/>
        <v>1771.9900390438256</v>
      </c>
      <c r="Y212" s="48">
        <f t="shared" si="257"/>
        <v>1786.2716225706731</v>
      </c>
    </row>
    <row r="213" spans="1:413">
      <c r="B213" s="37"/>
      <c r="C213" s="37"/>
      <c r="D213" s="37"/>
      <c r="E213" s="37"/>
      <c r="F213" s="37"/>
      <c r="G213" s="37"/>
      <c r="H213" s="37"/>
      <c r="I213" s="37"/>
      <c r="J213" s="37"/>
      <c r="K213" s="37"/>
    </row>
    <row r="214" spans="1:413">
      <c r="B214" s="37" t="s">
        <v>231</v>
      </c>
      <c r="C214" s="149"/>
      <c r="D214" s="149">
        <f t="shared" ref="D214:Y214" si="258">(D212-C212)/C212</f>
        <v>8.6165312151633873E-3</v>
      </c>
      <c r="E214" s="149">
        <f t="shared" si="258"/>
        <v>7.9693622082781107E-3</v>
      </c>
      <c r="F214" s="149">
        <f t="shared" si="258"/>
        <v>8.8265694513652848E-3</v>
      </c>
      <c r="G214" s="149">
        <f t="shared" si="258"/>
        <v>8.0669137769592177E-3</v>
      </c>
      <c r="H214" s="149">
        <f t="shared" si="258"/>
        <v>7.565222537837763E-3</v>
      </c>
      <c r="I214" s="149">
        <f t="shared" si="258"/>
        <v>7.6726960730918647E-3</v>
      </c>
      <c r="J214" s="149">
        <f t="shared" si="258"/>
        <v>9.6397364685893785E-3</v>
      </c>
      <c r="K214" s="149">
        <f t="shared" si="258"/>
        <v>8.7579762189197892E-3</v>
      </c>
      <c r="L214" s="41">
        <f t="shared" si="258"/>
        <v>9.4480289503157538E-3</v>
      </c>
      <c r="M214" s="41">
        <f t="shared" si="258"/>
        <v>9.5083755491074586E-3</v>
      </c>
      <c r="N214" s="41">
        <f t="shared" si="258"/>
        <v>1.0064847620109093E-2</v>
      </c>
      <c r="O214" s="41">
        <f t="shared" si="258"/>
        <v>7.4242159540344266E-3</v>
      </c>
      <c r="P214" s="41">
        <f t="shared" si="258"/>
        <v>6.5852684568566185E-3</v>
      </c>
      <c r="Q214" s="41">
        <f t="shared" si="258"/>
        <v>6.8384296569045525E-3</v>
      </c>
      <c r="R214" s="41">
        <f t="shared" si="258"/>
        <v>8.2227935790451494E-3</v>
      </c>
      <c r="S214" s="41">
        <f t="shared" si="258"/>
        <v>7.3819520240567945E-3</v>
      </c>
      <c r="T214" s="41">
        <f t="shared" si="258"/>
        <v>7.8739088263421481E-3</v>
      </c>
      <c r="U214" s="41">
        <f t="shared" si="258"/>
        <v>4.1498902306785065E-3</v>
      </c>
      <c r="V214" s="41">
        <f t="shared" si="258"/>
        <v>3.6534462530692655E-3</v>
      </c>
      <c r="W214" s="41">
        <f t="shared" si="258"/>
        <v>7.4884336316608903E-3</v>
      </c>
      <c r="X214" s="41">
        <f t="shared" si="258"/>
        <v>7.3403998267630539E-3</v>
      </c>
      <c r="Y214" s="41">
        <f t="shared" si="258"/>
        <v>8.0596296887503437E-3</v>
      </c>
    </row>
    <row r="215" spans="1:413">
      <c r="B215" s="37"/>
      <c r="C215" s="149"/>
      <c r="D215" s="149">
        <f>AVERAGE(D214:X214)</f>
        <v>7.7664285004356397E-3</v>
      </c>
      <c r="E215" s="37"/>
      <c r="F215" s="37"/>
      <c r="G215" s="37"/>
      <c r="H215" s="37"/>
      <c r="I215" s="37"/>
      <c r="J215" s="37"/>
      <c r="K215" s="37"/>
    </row>
    <row r="216" spans="1:413">
      <c r="B216" s="37"/>
      <c r="C216" s="149"/>
      <c r="D216" s="149"/>
      <c r="E216" s="149"/>
      <c r="F216" s="149"/>
      <c r="G216" s="149"/>
      <c r="H216" s="149"/>
      <c r="I216" s="149"/>
      <c r="J216" s="149"/>
      <c r="K216" s="149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</row>
    <row r="217" spans="1:413">
      <c r="B217" s="37"/>
      <c r="C217" s="149"/>
      <c r="D217" s="149"/>
      <c r="E217" s="37"/>
      <c r="F217" s="37"/>
      <c r="G217" s="37"/>
      <c r="H217" s="37"/>
      <c r="I217" s="37"/>
      <c r="J217" s="37"/>
      <c r="K217" s="37"/>
    </row>
    <row r="218" spans="1:413" ht="23.25">
      <c r="B218" s="46" t="s">
        <v>272</v>
      </c>
      <c r="AI218" s="34" t="s">
        <v>563</v>
      </c>
      <c r="GW218" s="34" t="s">
        <v>402</v>
      </c>
      <c r="IY218" s="34" t="s">
        <v>404</v>
      </c>
      <c r="LA218" s="34" t="s">
        <v>403</v>
      </c>
      <c r="MZ218" s="34" t="s">
        <v>564</v>
      </c>
    </row>
    <row r="219" spans="1:413">
      <c r="A219" s="35" t="s">
        <v>694</v>
      </c>
      <c r="B219" s="36"/>
      <c r="C219" s="38" t="s">
        <v>246</v>
      </c>
      <c r="D219" s="38" t="s">
        <v>35</v>
      </c>
      <c r="E219" s="38" t="s">
        <v>99</v>
      </c>
      <c r="F219" s="50" t="s">
        <v>273</v>
      </c>
      <c r="G219" s="50" t="s">
        <v>274</v>
      </c>
      <c r="H219" s="50" t="s">
        <v>275</v>
      </c>
      <c r="I219" s="122" t="s">
        <v>273</v>
      </c>
      <c r="J219" s="122" t="s">
        <v>274</v>
      </c>
      <c r="K219" s="122" t="s">
        <v>275</v>
      </c>
      <c r="AI219" s="36"/>
      <c r="AJ219" s="35">
        <v>2012</v>
      </c>
      <c r="AK219" s="35">
        <v>2013</v>
      </c>
      <c r="AL219" s="35">
        <v>2014</v>
      </c>
      <c r="AM219" s="35">
        <v>2015</v>
      </c>
      <c r="AN219" s="35">
        <v>2016</v>
      </c>
      <c r="AO219" s="35">
        <v>2017</v>
      </c>
      <c r="AP219" s="35">
        <v>2018</v>
      </c>
      <c r="AQ219" s="35">
        <v>2019</v>
      </c>
      <c r="AR219" s="35">
        <v>2020</v>
      </c>
      <c r="AS219" s="35">
        <v>2021</v>
      </c>
      <c r="AT219" s="35">
        <v>2022</v>
      </c>
      <c r="AU219" s="35">
        <v>2023</v>
      </c>
      <c r="AV219" s="35">
        <v>2024</v>
      </c>
      <c r="AW219" s="35">
        <v>2025</v>
      </c>
      <c r="AX219" s="35">
        <v>2026</v>
      </c>
      <c r="AY219" s="35">
        <v>2027</v>
      </c>
      <c r="AZ219" s="35">
        <v>2028</v>
      </c>
      <c r="BA219" s="35">
        <v>2029</v>
      </c>
      <c r="BB219" s="35">
        <v>2030</v>
      </c>
      <c r="BC219" s="35">
        <v>2031</v>
      </c>
      <c r="BD219" s="35">
        <v>2032</v>
      </c>
      <c r="BE219" s="35">
        <v>2033</v>
      </c>
      <c r="BF219" s="35">
        <v>2034</v>
      </c>
      <c r="BG219" s="35">
        <v>2035</v>
      </c>
      <c r="BH219" s="35">
        <v>2036</v>
      </c>
      <c r="BI219" s="35">
        <v>2037</v>
      </c>
      <c r="BJ219" s="35">
        <v>2038</v>
      </c>
      <c r="BK219" s="35">
        <v>2039</v>
      </c>
      <c r="BL219" s="35">
        <v>2040</v>
      </c>
      <c r="BM219" s="35">
        <v>2041</v>
      </c>
      <c r="BN219" s="35">
        <v>2042</v>
      </c>
      <c r="BO219" s="35">
        <v>2043</v>
      </c>
      <c r="BP219" s="35">
        <v>2044</v>
      </c>
      <c r="BQ219" s="35">
        <v>2045</v>
      </c>
      <c r="BR219" s="35">
        <v>2046</v>
      </c>
      <c r="BS219" s="35">
        <v>2047</v>
      </c>
      <c r="BT219" s="35">
        <v>2048</v>
      </c>
      <c r="BU219" s="35">
        <v>2049</v>
      </c>
      <c r="BV219" s="35">
        <v>2050</v>
      </c>
      <c r="BW219" s="35">
        <v>2051</v>
      </c>
      <c r="BX219" s="35">
        <v>2052</v>
      </c>
      <c r="BY219" s="35">
        <v>2053</v>
      </c>
      <c r="BZ219" s="35">
        <v>2054</v>
      </c>
      <c r="CA219" s="35">
        <v>2055</v>
      </c>
      <c r="CB219" s="35">
        <v>2056</v>
      </c>
      <c r="CC219" s="35">
        <v>2057</v>
      </c>
      <c r="CD219" s="35">
        <v>2058</v>
      </c>
      <c r="CE219" s="35">
        <v>2059</v>
      </c>
      <c r="CF219" s="35">
        <v>2060</v>
      </c>
      <c r="GW219" s="36"/>
      <c r="GX219" s="35">
        <v>2012</v>
      </c>
      <c r="GY219" s="35">
        <v>2013</v>
      </c>
      <c r="GZ219" s="35">
        <v>2014</v>
      </c>
      <c r="HA219" s="35">
        <v>2015</v>
      </c>
      <c r="HB219" s="35">
        <v>2016</v>
      </c>
      <c r="HC219" s="35">
        <v>2017</v>
      </c>
      <c r="HD219" s="35">
        <v>2018</v>
      </c>
      <c r="HE219" s="35">
        <v>2019</v>
      </c>
      <c r="HF219" s="35">
        <v>2020</v>
      </c>
      <c r="HG219" s="35">
        <v>2021</v>
      </c>
      <c r="HH219" s="35">
        <v>2022</v>
      </c>
      <c r="HI219" s="35">
        <v>2023</v>
      </c>
      <c r="HJ219" s="35">
        <v>2024</v>
      </c>
      <c r="HK219" s="35">
        <v>2025</v>
      </c>
      <c r="HL219" s="35">
        <v>2026</v>
      </c>
      <c r="HM219" s="35">
        <v>2027</v>
      </c>
      <c r="HN219" s="35">
        <v>2028</v>
      </c>
      <c r="HO219" s="35">
        <v>2029</v>
      </c>
      <c r="HP219" s="35">
        <v>2030</v>
      </c>
      <c r="HQ219" s="35">
        <v>2031</v>
      </c>
      <c r="HR219" s="35">
        <v>2032</v>
      </c>
      <c r="HS219" s="35">
        <v>2033</v>
      </c>
      <c r="HT219" s="35">
        <v>2034</v>
      </c>
      <c r="HU219" s="35">
        <v>2035</v>
      </c>
      <c r="HV219" s="35">
        <v>2036</v>
      </c>
      <c r="HW219" s="35">
        <v>2037</v>
      </c>
      <c r="HX219" s="35">
        <v>2038</v>
      </c>
      <c r="HY219" s="35">
        <v>2039</v>
      </c>
      <c r="HZ219" s="35">
        <v>2040</v>
      </c>
      <c r="IA219" s="35">
        <v>2041</v>
      </c>
      <c r="IB219" s="35">
        <v>2042</v>
      </c>
      <c r="IC219" s="35">
        <v>2043</v>
      </c>
      <c r="ID219" s="35">
        <v>2044</v>
      </c>
      <c r="IE219" s="35">
        <v>2045</v>
      </c>
      <c r="IF219" s="35">
        <v>2046</v>
      </c>
      <c r="IG219" s="35">
        <v>2047</v>
      </c>
      <c r="IH219" s="35">
        <v>2048</v>
      </c>
      <c r="II219" s="35">
        <v>2049</v>
      </c>
      <c r="IJ219" s="35">
        <v>2050</v>
      </c>
      <c r="IK219" s="35">
        <v>2051</v>
      </c>
      <c r="IL219" s="35">
        <v>2052</v>
      </c>
      <c r="IM219" s="35">
        <v>2053</v>
      </c>
      <c r="IN219" s="35">
        <v>2054</v>
      </c>
      <c r="IO219" s="35">
        <v>2055</v>
      </c>
      <c r="IP219" s="35">
        <v>2056</v>
      </c>
      <c r="IQ219" s="35">
        <v>2057</v>
      </c>
      <c r="IR219" s="35">
        <v>2058</v>
      </c>
      <c r="IS219" s="35">
        <v>2059</v>
      </c>
      <c r="IT219" s="35">
        <v>2060</v>
      </c>
      <c r="IY219" s="36"/>
      <c r="IZ219" s="35">
        <v>2012</v>
      </c>
      <c r="JA219" s="35">
        <v>2013</v>
      </c>
      <c r="JB219" s="35">
        <v>2014</v>
      </c>
      <c r="JC219" s="35">
        <v>2015</v>
      </c>
      <c r="JD219" s="35">
        <v>2016</v>
      </c>
      <c r="JE219" s="35">
        <v>2017</v>
      </c>
      <c r="JF219" s="35">
        <v>2018</v>
      </c>
      <c r="JG219" s="35">
        <v>2019</v>
      </c>
      <c r="JH219" s="35">
        <v>2020</v>
      </c>
      <c r="JI219" s="35">
        <v>2021</v>
      </c>
      <c r="JJ219" s="35">
        <v>2022</v>
      </c>
      <c r="JK219" s="35">
        <v>2023</v>
      </c>
      <c r="JL219" s="35">
        <v>2024</v>
      </c>
      <c r="JM219" s="35">
        <v>2025</v>
      </c>
      <c r="JN219" s="35">
        <v>2026</v>
      </c>
      <c r="JO219" s="35">
        <v>2027</v>
      </c>
      <c r="JP219" s="35">
        <v>2028</v>
      </c>
      <c r="JQ219" s="35">
        <v>2029</v>
      </c>
      <c r="JR219" s="35">
        <v>2030</v>
      </c>
      <c r="JS219" s="35">
        <v>2031</v>
      </c>
      <c r="JT219" s="35">
        <v>2032</v>
      </c>
      <c r="JU219" s="35">
        <v>2033</v>
      </c>
      <c r="JV219" s="35">
        <v>2034</v>
      </c>
      <c r="JW219" s="35">
        <v>2035</v>
      </c>
      <c r="JX219" s="35">
        <v>2036</v>
      </c>
      <c r="JY219" s="35">
        <v>2037</v>
      </c>
      <c r="JZ219" s="35">
        <v>2038</v>
      </c>
      <c r="KA219" s="35">
        <v>2039</v>
      </c>
      <c r="KB219" s="35">
        <v>2040</v>
      </c>
      <c r="KC219" s="35">
        <v>2041</v>
      </c>
      <c r="KD219" s="35">
        <v>2042</v>
      </c>
      <c r="KE219" s="35">
        <v>2043</v>
      </c>
      <c r="KF219" s="35">
        <v>2044</v>
      </c>
      <c r="KG219" s="35">
        <v>2045</v>
      </c>
      <c r="KH219" s="35">
        <v>2046</v>
      </c>
      <c r="KI219" s="35">
        <v>2047</v>
      </c>
      <c r="KJ219" s="35">
        <v>2048</v>
      </c>
      <c r="KK219" s="35">
        <v>2049</v>
      </c>
      <c r="KL219" s="35">
        <v>2050</v>
      </c>
      <c r="KM219" s="35">
        <v>2051</v>
      </c>
      <c r="KN219" s="35">
        <v>2052</v>
      </c>
      <c r="KO219" s="35">
        <v>2053</v>
      </c>
      <c r="KP219" s="35">
        <v>2054</v>
      </c>
      <c r="KQ219" s="35">
        <v>2055</v>
      </c>
      <c r="KR219" s="35">
        <v>2056</v>
      </c>
      <c r="KS219" s="35">
        <v>2057</v>
      </c>
      <c r="KT219" s="35">
        <v>2058</v>
      </c>
      <c r="KU219" s="35">
        <v>2059</v>
      </c>
      <c r="KV219" s="35">
        <v>2060</v>
      </c>
      <c r="LA219" s="36"/>
      <c r="LB219" s="35">
        <v>2012</v>
      </c>
      <c r="LC219" s="35">
        <v>2013</v>
      </c>
      <c r="LD219" s="35">
        <v>2014</v>
      </c>
      <c r="LE219" s="35">
        <v>2015</v>
      </c>
      <c r="LF219" s="35">
        <v>2016</v>
      </c>
      <c r="LG219" s="35">
        <v>2017</v>
      </c>
      <c r="LH219" s="35">
        <v>2018</v>
      </c>
      <c r="LI219" s="35">
        <v>2019</v>
      </c>
      <c r="LJ219" s="35">
        <v>2020</v>
      </c>
      <c r="LK219" s="35">
        <v>2021</v>
      </c>
      <c r="LL219" s="35">
        <v>2022</v>
      </c>
      <c r="LM219" s="35">
        <v>2023</v>
      </c>
      <c r="LN219" s="35">
        <v>2024</v>
      </c>
      <c r="LO219" s="35">
        <v>2025</v>
      </c>
      <c r="LP219" s="35">
        <v>2026</v>
      </c>
      <c r="LQ219" s="35">
        <v>2027</v>
      </c>
      <c r="LR219" s="35">
        <v>2028</v>
      </c>
      <c r="LS219" s="35">
        <v>2029</v>
      </c>
      <c r="LT219" s="35">
        <v>2030</v>
      </c>
      <c r="LU219" s="35">
        <v>2031</v>
      </c>
      <c r="LV219" s="35">
        <v>2032</v>
      </c>
      <c r="LW219" s="35">
        <v>2033</v>
      </c>
      <c r="LX219" s="35">
        <v>2034</v>
      </c>
      <c r="LY219" s="35">
        <v>2035</v>
      </c>
      <c r="LZ219" s="35">
        <v>2036</v>
      </c>
      <c r="MA219" s="35">
        <v>2037</v>
      </c>
      <c r="MB219" s="35">
        <v>2038</v>
      </c>
      <c r="MC219" s="35">
        <v>2039</v>
      </c>
      <c r="MD219" s="35">
        <v>2040</v>
      </c>
      <c r="ME219" s="35">
        <v>2041</v>
      </c>
      <c r="MF219" s="35">
        <v>2042</v>
      </c>
      <c r="MG219" s="35">
        <v>2043</v>
      </c>
      <c r="MH219" s="35">
        <v>2044</v>
      </c>
      <c r="MI219" s="35">
        <v>2045</v>
      </c>
      <c r="MJ219" s="35">
        <v>2046</v>
      </c>
      <c r="MK219" s="35">
        <v>2047</v>
      </c>
      <c r="ML219" s="35">
        <v>2048</v>
      </c>
      <c r="MM219" s="35">
        <v>2049</v>
      </c>
      <c r="MN219" s="35">
        <v>2050</v>
      </c>
      <c r="MO219" s="35">
        <v>2051</v>
      </c>
      <c r="MP219" s="35">
        <v>2052</v>
      </c>
      <c r="MQ219" s="35">
        <v>2053</v>
      </c>
      <c r="MR219" s="35">
        <v>2054</v>
      </c>
      <c r="MS219" s="35">
        <v>2055</v>
      </c>
      <c r="MT219" s="35">
        <v>2056</v>
      </c>
      <c r="MU219" s="35">
        <v>2057</v>
      </c>
      <c r="MV219" s="35">
        <v>2058</v>
      </c>
      <c r="MW219" s="35">
        <v>2059</v>
      </c>
      <c r="MX219" s="35">
        <v>2060</v>
      </c>
      <c r="MZ219" s="36"/>
      <c r="NA219" s="35">
        <v>2012</v>
      </c>
      <c r="NB219" s="35">
        <v>2013</v>
      </c>
      <c r="NC219" s="35">
        <v>2014</v>
      </c>
      <c r="ND219" s="35">
        <v>2015</v>
      </c>
      <c r="NE219" s="35">
        <v>2016</v>
      </c>
      <c r="NF219" s="35">
        <v>2017</v>
      </c>
      <c r="NG219" s="35">
        <v>2018</v>
      </c>
      <c r="NH219" s="35">
        <v>2019</v>
      </c>
      <c r="NI219" s="35">
        <v>2020</v>
      </c>
      <c r="NJ219" s="35">
        <v>2021</v>
      </c>
      <c r="NK219" s="35">
        <v>2022</v>
      </c>
      <c r="NL219" s="35">
        <v>2023</v>
      </c>
      <c r="NM219" s="35">
        <v>2024</v>
      </c>
      <c r="NN219" s="35">
        <v>2025</v>
      </c>
      <c r="NO219" s="35">
        <v>2026</v>
      </c>
      <c r="NP219" s="35">
        <v>2027</v>
      </c>
      <c r="NQ219" s="35">
        <v>2028</v>
      </c>
      <c r="NR219" s="35">
        <v>2029</v>
      </c>
      <c r="NS219" s="35">
        <v>2030</v>
      </c>
      <c r="NT219" s="35">
        <v>2031</v>
      </c>
      <c r="NU219" s="35">
        <v>2032</v>
      </c>
      <c r="NV219" s="35">
        <v>2033</v>
      </c>
      <c r="NW219" s="35">
        <v>2034</v>
      </c>
      <c r="NX219" s="35">
        <v>2035</v>
      </c>
      <c r="NY219" s="35">
        <v>2036</v>
      </c>
      <c r="NZ219" s="35">
        <v>2037</v>
      </c>
      <c r="OA219" s="35">
        <v>2038</v>
      </c>
      <c r="OB219" s="35">
        <v>2039</v>
      </c>
      <c r="OC219" s="35">
        <v>2040</v>
      </c>
      <c r="OD219" s="35">
        <v>2041</v>
      </c>
      <c r="OE219" s="35">
        <v>2042</v>
      </c>
      <c r="OF219" s="35">
        <v>2043</v>
      </c>
      <c r="OG219" s="35">
        <v>2044</v>
      </c>
      <c r="OH219" s="35">
        <v>2045</v>
      </c>
      <c r="OI219" s="35">
        <v>2046</v>
      </c>
      <c r="OJ219" s="35">
        <v>2047</v>
      </c>
      <c r="OK219" s="35">
        <v>2048</v>
      </c>
      <c r="OL219" s="35">
        <v>2049</v>
      </c>
      <c r="OM219" s="35">
        <v>2050</v>
      </c>
      <c r="ON219" s="35">
        <v>2051</v>
      </c>
      <c r="OO219" s="35">
        <v>2052</v>
      </c>
      <c r="OP219" s="35">
        <v>2053</v>
      </c>
      <c r="OQ219" s="35">
        <v>2054</v>
      </c>
      <c r="OR219" s="35">
        <v>2055</v>
      </c>
      <c r="OS219" s="35">
        <v>2056</v>
      </c>
      <c r="OT219" s="35">
        <v>2057</v>
      </c>
      <c r="OU219" s="35">
        <v>2058</v>
      </c>
      <c r="OV219" s="35">
        <v>2059</v>
      </c>
      <c r="OW219" s="35">
        <v>2060</v>
      </c>
    </row>
    <row r="220" spans="1:413">
      <c r="B220" s="36" t="s">
        <v>276</v>
      </c>
      <c r="C220" s="39">
        <v>91370915.354743943</v>
      </c>
      <c r="D220" s="39">
        <v>52046214.355455995</v>
      </c>
      <c r="E220" s="39">
        <v>39324700.999287955</v>
      </c>
      <c r="F220" s="40">
        <f t="shared" ref="F220:F240" si="259">C220/Z268</f>
        <v>61.725302090710997</v>
      </c>
      <c r="G220" s="40">
        <f t="shared" ref="G220:G240" si="260">D220/Z245</f>
        <v>68.51494650108144</v>
      </c>
      <c r="H220" s="40">
        <f t="shared" ref="H220:H240" si="261">E220/AY245</f>
        <v>54.568377158520718</v>
      </c>
      <c r="I220" s="341">
        <f>F220/F$240</f>
        <v>0.29652733802648024</v>
      </c>
      <c r="J220" s="341">
        <f t="shared" ref="J220:K235" si="262">G220/G$240</f>
        <v>0.36582237157532527</v>
      </c>
      <c r="K220" s="341">
        <f t="shared" si="262"/>
        <v>0.2384525635558491</v>
      </c>
      <c r="AG220" s="35">
        <v>0</v>
      </c>
      <c r="AH220" s="35">
        <v>4</v>
      </c>
      <c r="AI220" s="36" t="s">
        <v>276</v>
      </c>
      <c r="AJ220" s="35">
        <f>$I220*AJ$240</f>
        <v>64.459714557916229</v>
      </c>
      <c r="AK220" s="35">
        <f t="shared" ref="AK220:CF225" si="263">$I220*AK$240</f>
        <v>65.878282565992606</v>
      </c>
      <c r="AL220" s="35">
        <f t="shared" si="263"/>
        <v>67.277831855765314</v>
      </c>
      <c r="AM220" s="35">
        <f t="shared" si="263"/>
        <v>68.660443467505047</v>
      </c>
      <c r="AN220" s="35">
        <f t="shared" si="263"/>
        <v>70.028141510129743</v>
      </c>
      <c r="AO220" s="35">
        <f t="shared" si="263"/>
        <v>71.382884887366615</v>
      </c>
      <c r="AP220" s="35">
        <f t="shared" si="263"/>
        <v>72.72656142895147</v>
      </c>
      <c r="AQ220" s="35">
        <f t="shared" si="263"/>
        <v>74.060984029228948</v>
      </c>
      <c r="AR220" s="35">
        <f t="shared" si="263"/>
        <v>75.387888444462121</v>
      </c>
      <c r="AS220" s="35">
        <f t="shared" si="263"/>
        <v>76.708932445766024</v>
      </c>
      <c r="AT220" s="35">
        <f t="shared" si="263"/>
        <v>78.025696066350051</v>
      </c>
      <c r="AU220" s="35">
        <f t="shared" si="263"/>
        <v>79.33968271948109</v>
      </c>
      <c r="AV220" s="35">
        <f t="shared" si="263"/>
        <v>80.652320997257661</v>
      </c>
      <c r="AW220" s="35">
        <f t="shared" si="263"/>
        <v>81.96496699005219</v>
      </c>
      <c r="AX220" s="35">
        <f t="shared" si="263"/>
        <v>83.278906992559413</v>
      </c>
      <c r="AY220" s="35">
        <f t="shared" si="263"/>
        <v>84.595360485065811</v>
      </c>
      <c r="AZ220" s="35">
        <f t="shared" si="263"/>
        <v>85.915483298132969</v>
      </c>
      <c r="BA220" s="35">
        <f t="shared" si="263"/>
        <v>87.2403708856843</v>
      </c>
      <c r="BB220" s="35">
        <f t="shared" si="263"/>
        <v>88.571061645804505</v>
      </c>
      <c r="BC220" s="35">
        <f t="shared" si="263"/>
        <v>89.90854024070245</v>
      </c>
      <c r="BD220" s="35">
        <f t="shared" si="263"/>
        <v>91.253740877520769</v>
      </c>
      <c r="BE220" s="35">
        <f t="shared" si="263"/>
        <v>92.607550520253156</v>
      </c>
      <c r="BF220" s="35">
        <f t="shared" si="263"/>
        <v>93.970812010176971</v>
      </c>
      <c r="BG220" s="35">
        <f t="shared" si="263"/>
        <v>95.344327078128771</v>
      </c>
      <c r="BH220" s="35">
        <f t="shared" si="263"/>
        <v>96.728859236820583</v>
      </c>
      <c r="BI220" s="35">
        <f t="shared" si="263"/>
        <v>98.125136545375554</v>
      </c>
      <c r="BJ220" s="35">
        <f t="shared" si="263"/>
        <v>99.53385424148594</v>
      </c>
      <c r="BK220" s="35">
        <f t="shared" si="263"/>
        <v>100.95567723918772</v>
      </c>
      <c r="BL220" s="35">
        <f t="shared" si="263"/>
        <v>102.39124249230353</v>
      </c>
      <c r="BM220" s="35">
        <f t="shared" si="263"/>
        <v>103.84116122521888</v>
      </c>
      <c r="BN220" s="35">
        <f t="shared" si="263"/>
        <v>105.30602103390092</v>
      </c>
      <c r="BO220" s="35">
        <f t="shared" si="263"/>
        <v>106.78638786100758</v>
      </c>
      <c r="BP220" s="35">
        <f t="shared" si="263"/>
        <v>108.28280784962288</v>
      </c>
      <c r="BQ220" s="35">
        <f t="shared" si="263"/>
        <v>109.7958090806373</v>
      </c>
      <c r="BR220" s="35">
        <f t="shared" si="263"/>
        <v>111.32590319910763</v>
      </c>
      <c r="BS220" s="35">
        <f t="shared" si="263"/>
        <v>112.87358693511423</v>
      </c>
      <c r="BT220" s="35">
        <f t="shared" si="263"/>
        <v>114.43934352470758</v>
      </c>
      <c r="BU220" s="35">
        <f t="shared" si="263"/>
        <v>116.02364403652724</v>
      </c>
      <c r="BV220" s="35">
        <f t="shared" si="263"/>
        <v>117.62694860960104</v>
      </c>
      <c r="BW220" s="35">
        <f t="shared" si="263"/>
        <v>119.24970760770638</v>
      </c>
      <c r="BX220" s="35">
        <f t="shared" si="263"/>
        <v>120.89236269551184</v>
      </c>
      <c r="BY220" s="35">
        <f t="shared" si="263"/>
        <v>122.55534784152641</v>
      </c>
      <c r="BZ220" s="35">
        <f t="shared" si="263"/>
        <v>124.23909025267348</v>
      </c>
      <c r="CA220" s="35">
        <f t="shared" si="263"/>
        <v>125.9440112450838</v>
      </c>
      <c r="CB220" s="35">
        <f t="shared" si="263"/>
        <v>127.67052705547357</v>
      </c>
      <c r="CC220" s="35">
        <f t="shared" si="263"/>
        <v>129.41904959724047</v>
      </c>
      <c r="CD220" s="35">
        <f t="shared" si="263"/>
        <v>131.18998716518126</v>
      </c>
      <c r="CE220" s="35">
        <f t="shared" si="263"/>
        <v>132.98374509250647</v>
      </c>
      <c r="CF220" s="35">
        <f t="shared" si="263"/>
        <v>134.80072636360595</v>
      </c>
      <c r="GU220" s="35">
        <v>0</v>
      </c>
      <c r="GV220" s="35">
        <v>4</v>
      </c>
      <c r="GW220" s="36" t="s">
        <v>276</v>
      </c>
      <c r="GX220" s="35">
        <f>SUMIF(Population!$B$4:$B$104,"&lt;="&amp;$GV220,Population!C$4:C$104)-SUMIF(Population!$B$4:$B$104,"&lt;"&amp;$GU220,Population!C$4:C$104)</f>
        <v>1480283</v>
      </c>
      <c r="GY220" s="35">
        <f>SUMIF(Population!$B$4:$B$104,"&lt;="&amp;$GV220,Population!D$4:D$104)-SUMIF(Population!$B$4:$B$104,"&lt;"&amp;$GU220,Population!D$4:D$104)</f>
        <v>1502071</v>
      </c>
      <c r="GZ220" s="35">
        <f>SUMIF(Population!$B$4:$B$104,"&lt;="&amp;$GV220,Population!E$4:E$104)-SUMIF(Population!$B$4:$B$104,"&lt;"&amp;$GU220,Population!E$4:E$104)</f>
        <v>1523312</v>
      </c>
      <c r="HA220" s="35">
        <f>SUMIF(Population!$B$4:$B$104,"&lt;="&amp;$GV220,Population!F$4:F$104)-SUMIF(Population!$B$4:$B$104,"&lt;"&amp;$GU220,Population!F$4:F$104)</f>
        <v>1543002</v>
      </c>
      <c r="HB220" s="35">
        <f>SUMIF(Population!$B$4:$B$104,"&lt;="&amp;$GV220,Population!G$4:G$104)-SUMIF(Population!$B$4:$B$104,"&lt;"&amp;$GU220,Population!G$4:G$104)</f>
        <v>1568271</v>
      </c>
      <c r="HC220" s="35">
        <f>SUMIF(Population!$B$4:$B$104,"&lt;="&amp;$GV220,Population!H$4:H$104)-SUMIF(Population!$B$4:$B$104,"&lt;"&amp;$GU220,Population!H$4:H$104)</f>
        <v>1591371</v>
      </c>
      <c r="HD220" s="35">
        <f>SUMIF(Population!$B$4:$B$104,"&lt;="&amp;$GV220,Population!I$4:I$104)-SUMIF(Population!$B$4:$B$104,"&lt;"&amp;$GU220,Population!I$4:I$104)</f>
        <v>1611822</v>
      </c>
      <c r="HE220" s="35">
        <f>SUMIF(Population!$B$4:$B$104,"&lt;="&amp;$GV220,Population!J$4:J$104)-SUMIF(Population!$B$4:$B$104,"&lt;"&amp;$GU220,Population!J$4:J$104)</f>
        <v>1630740</v>
      </c>
      <c r="HF220" s="35">
        <f>SUMIF(Population!$B$4:$B$104,"&lt;="&amp;$GV220,Population!K$4:K$104)-SUMIF(Population!$B$4:$B$104,"&lt;"&amp;$GU220,Population!K$4:K$104)</f>
        <v>1647823</v>
      </c>
      <c r="HG220" s="35">
        <f>SUMIF(Population!$B$4:$B$104,"&lt;="&amp;$GV220,Population!L$4:L$104)-SUMIF(Population!$B$4:$B$104,"&lt;"&amp;$GU220,Population!L$4:L$104)</f>
        <v>1662854</v>
      </c>
      <c r="HH220" s="35">
        <f>SUMIF(Population!$B$4:$B$104,"&lt;="&amp;$GV220,Population!M$4:M$104)-SUMIF(Population!$B$4:$B$104,"&lt;"&amp;$GU220,Population!M$4:M$104)</f>
        <v>1675711</v>
      </c>
      <c r="HI220" s="35">
        <f>SUMIF(Population!$B$4:$B$104,"&lt;="&amp;$GV220,Population!N$4:N$104)-SUMIF(Population!$B$4:$B$104,"&lt;"&amp;$GU220,Population!N$4:N$104)</f>
        <v>1686513</v>
      </c>
      <c r="HJ220" s="35">
        <f>SUMIF(Population!$B$4:$B$104,"&lt;="&amp;$GV220,Population!O$4:O$104)-SUMIF(Population!$B$4:$B$104,"&lt;"&amp;$GU220,Population!O$4:O$104)</f>
        <v>1695500</v>
      </c>
      <c r="HK220" s="35">
        <f>SUMIF(Population!$B$4:$B$104,"&lt;="&amp;$GV220,Population!P$4:P$104)-SUMIF(Population!$B$4:$B$104,"&lt;"&amp;$GU220,Population!P$4:P$104)</f>
        <v>1702867</v>
      </c>
      <c r="HL220" s="35">
        <f>SUMIF(Population!$B$4:$B$104,"&lt;="&amp;$GV220,Population!Q$4:Q$104)-SUMIF(Population!$B$4:$B$104,"&lt;"&amp;$GU220,Population!Q$4:Q$104)</f>
        <v>1708878</v>
      </c>
      <c r="HM220" s="35">
        <f>SUMIF(Population!$B$4:$B$104,"&lt;="&amp;$GV220,Population!R$4:R$104)-SUMIF(Population!$B$4:$B$104,"&lt;"&amp;$GU220,Population!R$4:R$104)</f>
        <v>1713811</v>
      </c>
      <c r="HN220" s="35">
        <f>SUMIF(Population!$B$4:$B$104,"&lt;="&amp;$GV220,Population!S$4:S$104)-SUMIF(Population!$B$4:$B$104,"&lt;"&amp;$GU220,Population!S$4:S$104)</f>
        <v>1718052</v>
      </c>
      <c r="HO220" s="35">
        <f>SUMIF(Population!$B$4:$B$104,"&lt;="&amp;$GV220,Population!T$4:T$104)-SUMIF(Population!$B$4:$B$104,"&lt;"&amp;$GU220,Population!T$4:T$104)</f>
        <v>1721990</v>
      </c>
      <c r="HP220" s="35">
        <f>SUMIF(Population!$B$4:$B$104,"&lt;="&amp;$GV220,Population!U$4:U$104)-SUMIF(Population!$B$4:$B$104,"&lt;"&amp;$GU220,Population!U$4:U$104)</f>
        <v>1725934</v>
      </c>
      <c r="HQ220" s="35">
        <f>SUMIF(Population!$B$4:$B$104,"&lt;="&amp;$GV220,Population!V$4:V$104)-SUMIF(Population!$B$4:$B$104,"&lt;"&amp;$GU220,Population!V$4:V$104)</f>
        <v>1730216</v>
      </c>
      <c r="HR220" s="35">
        <f>SUMIF(Population!$B$4:$B$104,"&lt;="&amp;$GV220,Population!W$4:W$104)-SUMIF(Population!$B$4:$B$104,"&lt;"&amp;$GU220,Population!W$4:W$104)</f>
        <v>1735204</v>
      </c>
      <c r="HS220" s="35">
        <f>SUMIF(Population!$B$4:$B$104,"&lt;="&amp;$GV220,Population!X$4:X$104)-SUMIF(Population!$B$4:$B$104,"&lt;"&amp;$GU220,Population!X$4:X$104)</f>
        <v>1741163</v>
      </c>
      <c r="HT220" s="35">
        <f>SUMIF(Population!$B$4:$B$104,"&lt;="&amp;$GV220,Population!Y$4:Y$104)-SUMIF(Population!$B$4:$B$104,"&lt;"&amp;$GU220,Population!Y$4:Y$104)</f>
        <v>1748295</v>
      </c>
      <c r="HU220" s="35">
        <f>SUMIF(Population!$B$4:$B$104,"&lt;="&amp;$GV220,Population!Z$4:Z$104)-SUMIF(Population!$B$4:$B$104,"&lt;"&amp;$GU220,Population!Z$4:Z$104)</f>
        <v>1756816</v>
      </c>
      <c r="HV220" s="35">
        <f>SUMIF(Population!$B$4:$B$104,"&lt;="&amp;$GV220,Population!AA$4:AA$104)-SUMIF(Population!$B$4:$B$104,"&lt;"&amp;$GU220,Population!AA$4:AA$104)</f>
        <v>1766841</v>
      </c>
      <c r="HW220" s="35">
        <f>SUMIF(Population!$B$4:$B$104,"&lt;="&amp;$GV220,Population!AB$4:AB$104)-SUMIF(Population!$B$4:$B$104,"&lt;"&amp;$GU220,Population!AB$4:AB$104)</f>
        <v>1778415</v>
      </c>
      <c r="HX220" s="35">
        <f>SUMIF(Population!$B$4:$B$104,"&lt;="&amp;$GV220,Population!AC$4:AC$104)-SUMIF(Population!$B$4:$B$104,"&lt;"&amp;$GU220,Population!AC$4:AC$104)</f>
        <v>1791456</v>
      </c>
      <c r="HY220" s="35">
        <f>SUMIF(Population!$B$4:$B$104,"&lt;="&amp;$GV220,Population!AD$4:AD$104)-SUMIF(Population!$B$4:$B$104,"&lt;"&amp;$GU220,Population!AD$4:AD$104)</f>
        <v>1805811</v>
      </c>
      <c r="HZ220" s="35">
        <f>SUMIF(Population!$B$4:$B$104,"&lt;="&amp;$GV220,Population!AE$4:AE$104)-SUMIF(Population!$B$4:$B$104,"&lt;"&amp;$GU220,Population!AE$4:AE$104)</f>
        <v>1821303</v>
      </c>
      <c r="IA220" s="35">
        <f>SUMIF(Population!$B$4:$B$104,"&lt;="&amp;$GV220,Population!AF$4:AF$104)-SUMIF(Population!$B$4:$B$104,"&lt;"&amp;$GU220,Population!AF$4:AF$104)</f>
        <v>1837713</v>
      </c>
      <c r="IB220" s="35">
        <f>SUMIF(Population!$B$4:$B$104,"&lt;="&amp;$GV220,Population!AG$4:AG$104)-SUMIF(Population!$B$4:$B$104,"&lt;"&amp;$GU220,Population!AG$4:AG$104)</f>
        <v>1854783</v>
      </c>
      <c r="IC220" s="35">
        <f>SUMIF(Population!$B$4:$B$104,"&lt;="&amp;$GV220,Population!AH$4:AH$104)-SUMIF(Population!$B$4:$B$104,"&lt;"&amp;$GU220,Population!AH$4:AH$104)</f>
        <v>1872266</v>
      </c>
      <c r="ID220" s="35">
        <f>SUMIF(Population!$B$4:$B$104,"&lt;="&amp;$GV220,Population!AI$4:AI$104)-SUMIF(Population!$B$4:$B$104,"&lt;"&amp;$GU220,Population!AI$4:AI$104)</f>
        <v>1889928</v>
      </c>
      <c r="IE220" s="35">
        <f>SUMIF(Population!$B$4:$B$104,"&lt;="&amp;$GV220,Population!AJ$4:AJ$104)-SUMIF(Population!$B$4:$B$104,"&lt;"&amp;$GU220,Population!AJ$4:AJ$104)</f>
        <v>1907519</v>
      </c>
      <c r="IF220" s="35">
        <f>SUMIF(Population!$B$4:$B$104,"&lt;="&amp;$GV220,Population!AK$4:AK$104)-SUMIF(Population!$B$4:$B$104,"&lt;"&amp;$GU220,Population!AK$4:AK$104)</f>
        <v>1924819</v>
      </c>
      <c r="IG220" s="35">
        <f>SUMIF(Population!$B$4:$B$104,"&lt;="&amp;$GV220,Population!AL$4:AL$104)-SUMIF(Population!$B$4:$B$104,"&lt;"&amp;$GU220,Population!AL$4:AL$104)</f>
        <v>1941652</v>
      </c>
      <c r="IH220" s="35">
        <f>SUMIF(Population!$B$4:$B$104,"&lt;="&amp;$GV220,Population!AM$4:AM$104)-SUMIF(Population!$B$4:$B$104,"&lt;"&amp;$GU220,Population!AM$4:AM$104)</f>
        <v>1957894</v>
      </c>
      <c r="II220" s="35">
        <f>SUMIF(Population!$B$4:$B$104,"&lt;="&amp;$GV220,Population!AN$4:AN$104)-SUMIF(Population!$B$4:$B$104,"&lt;"&amp;$GU220,Population!AN$4:AN$104)</f>
        <v>1973443</v>
      </c>
      <c r="IJ220" s="35">
        <f>SUMIF(Population!$B$4:$B$104,"&lt;="&amp;$GV220,Population!AO$4:AO$104)-SUMIF(Population!$B$4:$B$104,"&lt;"&amp;$GU220,Population!AO$4:AO$104)</f>
        <v>1988241</v>
      </c>
      <c r="IK220" s="35">
        <f>SUMIF(Population!$B$4:$B$104,"&lt;="&amp;$GV220,Population!AP$4:AP$104)-SUMIF(Population!$B$4:$B$104,"&lt;"&amp;$GU220,Population!AP$4:AP$104)</f>
        <v>2002262</v>
      </c>
      <c r="IL220" s="35">
        <f>SUMIF(Population!$B$4:$B$104,"&lt;="&amp;$GV220,Population!AQ$4:AQ$104)-SUMIF(Population!$B$4:$B$104,"&lt;"&amp;$GU220,Population!AQ$4:AQ$104)</f>
        <v>2015492</v>
      </c>
      <c r="IM220" s="35">
        <f>SUMIF(Population!$B$4:$B$104,"&lt;="&amp;$GV220,Population!AR$4:AR$104)-SUMIF(Population!$B$4:$B$104,"&lt;"&amp;$GU220,Population!AR$4:AR$104)</f>
        <v>2027918</v>
      </c>
      <c r="IN220" s="35">
        <f>SUMIF(Population!$B$4:$B$104,"&lt;="&amp;$GV220,Population!AS$4:AS$104)-SUMIF(Population!$B$4:$B$104,"&lt;"&amp;$GU220,Population!AS$4:AS$104)</f>
        <v>2039520</v>
      </c>
      <c r="IO220" s="35">
        <f>SUMIF(Population!$B$4:$B$104,"&lt;="&amp;$GV220,Population!AT$4:AT$104)-SUMIF(Population!$B$4:$B$104,"&lt;"&amp;$GU220,Population!AT$4:AT$104)</f>
        <v>2050312</v>
      </c>
      <c r="IP220" s="35">
        <f>SUMIF(Population!$B$4:$B$104,"&lt;="&amp;$GV220,Population!AU$4:AU$104)-SUMIF(Population!$B$4:$B$104,"&lt;"&amp;$GU220,Population!AU$4:AU$104)</f>
        <v>2060319</v>
      </c>
      <c r="IQ220" s="35">
        <f>SUMIF(Population!$B$4:$B$104,"&lt;="&amp;$GV220,Population!AV$4:AV$104)-SUMIF(Population!$B$4:$B$104,"&lt;"&amp;$GU220,Population!AV$4:AV$104)</f>
        <v>2069595</v>
      </c>
      <c r="IR220" s="35">
        <f>SUMIF(Population!$B$4:$B$104,"&lt;="&amp;$GV220,Population!AW$4:AW$104)-SUMIF(Population!$B$4:$B$104,"&lt;"&amp;$GU220,Population!AW$4:AW$104)</f>
        <v>2078219</v>
      </c>
      <c r="IS220" s="35">
        <f>SUMIF(Population!$B$4:$B$104,"&lt;="&amp;$GV220,Population!AX$4:AX$104)-SUMIF(Population!$B$4:$B$104,"&lt;"&amp;$GU220,Population!AX$4:AX$104)</f>
        <v>2086310</v>
      </c>
      <c r="IT220" s="35">
        <f>SUMIF(Population!$B$4:$B$104,"&lt;="&amp;$GV220,Population!AY$4:AY$104)-SUMIF(Population!$B$4:$B$104,"&lt;"&amp;$GU220,Population!AY$4:AY$104)</f>
        <v>2093999</v>
      </c>
      <c r="IW220" s="35">
        <v>0</v>
      </c>
      <c r="IX220" s="35">
        <v>4</v>
      </c>
      <c r="IY220" s="36" t="s">
        <v>276</v>
      </c>
      <c r="IZ220" s="35">
        <f>SUMIF(Population!$B$214:$B$314,"&lt;="&amp;$GV220,Population!C$214:C$314)-SUMIF(Population!$B$214:$B$314,"&lt;"&amp;$GU220,Population!C$214:C$314)</f>
        <v>720650</v>
      </c>
      <c r="JA220" s="35">
        <f>SUMIF(Population!$B$214:$B$314,"&lt;="&amp;$GV220,Population!D$214:D$314)-SUMIF(Population!$B$214:$B$314,"&lt;"&amp;$GU220,Population!D$214:D$314)</f>
        <v>730534</v>
      </c>
      <c r="JB220" s="35">
        <f>SUMIF(Population!$B$214:$B$314,"&lt;="&amp;$GV220,Population!E$214:E$314)-SUMIF(Population!$B$214:$B$314,"&lt;"&amp;$GU220,Population!E$214:E$314)</f>
        <v>740453</v>
      </c>
      <c r="JC220" s="35">
        <f>SUMIF(Population!$B$214:$B$314,"&lt;="&amp;$GV220,Population!F$214:F$314)-SUMIF(Population!$B$214:$B$314,"&lt;"&amp;$GU220,Population!F$214:F$314)</f>
        <v>749931</v>
      </c>
      <c r="JD220" s="35">
        <f>SUMIF(Population!$B$214:$B$314,"&lt;="&amp;$GV220,Population!G$214:G$314)-SUMIF(Population!$B$214:$B$314,"&lt;"&amp;$GU220,Population!G$214:G$314)</f>
        <v>762138</v>
      </c>
      <c r="JE220" s="35">
        <f>SUMIF(Population!$B$214:$B$314,"&lt;="&amp;$GV220,Population!H$214:H$314)-SUMIF(Population!$B$214:$B$314,"&lt;"&amp;$GU220,Population!H$214:H$314)</f>
        <v>773515</v>
      </c>
      <c r="JF220" s="35">
        <f>SUMIF(Population!$B$214:$B$314,"&lt;="&amp;$GV220,Population!I$214:I$314)-SUMIF(Population!$B$214:$B$314,"&lt;"&amp;$GU220,Population!I$214:I$314)</f>
        <v>783521</v>
      </c>
      <c r="JG220" s="35">
        <f>SUMIF(Population!$B$214:$B$314,"&lt;="&amp;$GV220,Population!J$214:J$314)-SUMIF(Population!$B$214:$B$314,"&lt;"&amp;$GU220,Population!J$214:J$314)</f>
        <v>792753</v>
      </c>
      <c r="JH220" s="35">
        <f>SUMIF(Population!$B$214:$B$314,"&lt;="&amp;$GV220,Population!K$214:K$314)-SUMIF(Population!$B$214:$B$314,"&lt;"&amp;$GU220,Population!K$214:K$314)</f>
        <v>801071</v>
      </c>
      <c r="JI220" s="35">
        <f>SUMIF(Population!$B$214:$B$314,"&lt;="&amp;$GV220,Population!L$214:L$314)-SUMIF(Population!$B$214:$B$314,"&lt;"&amp;$GU220,Population!L$214:L$314)</f>
        <v>808378</v>
      </c>
      <c r="JJ220" s="35">
        <f>SUMIF(Population!$B$214:$B$314,"&lt;="&amp;$GV220,Population!M$214:M$314)-SUMIF(Population!$B$214:$B$314,"&lt;"&amp;$GU220,Population!M$214:M$314)</f>
        <v>814621</v>
      </c>
      <c r="JK220" s="35">
        <f>SUMIF(Population!$B$214:$B$314,"&lt;="&amp;$GV220,Population!N$214:N$314)-SUMIF(Population!$B$214:$B$314,"&lt;"&amp;$GU220,Population!N$214:N$314)</f>
        <v>819865</v>
      </c>
      <c r="JL220" s="35">
        <f>SUMIF(Population!$B$214:$B$314,"&lt;="&amp;$GV220,Population!O$214:O$314)-SUMIF(Population!$B$214:$B$314,"&lt;"&amp;$GU220,Population!O$214:O$314)</f>
        <v>824224</v>
      </c>
      <c r="JM220" s="35">
        <f>SUMIF(Population!$B$214:$B$314,"&lt;="&amp;$GV220,Population!P$214:P$314)-SUMIF(Population!$B$214:$B$314,"&lt;"&amp;$GU220,Population!P$214:P$314)</f>
        <v>827795</v>
      </c>
      <c r="JN220" s="35">
        <f>SUMIF(Population!$B$214:$B$314,"&lt;="&amp;$GV220,Population!Q$214:Q$314)-SUMIF(Population!$B$214:$B$314,"&lt;"&amp;$GU220,Population!Q$214:Q$314)</f>
        <v>830708</v>
      </c>
      <c r="JO220" s="35">
        <f>SUMIF(Population!$B$214:$B$314,"&lt;="&amp;$GV220,Population!R$214:R$314)-SUMIF(Population!$B$214:$B$314,"&lt;"&amp;$GU220,Population!R$214:R$314)</f>
        <v>833096</v>
      </c>
      <c r="JP220" s="35">
        <f>SUMIF(Population!$B$214:$B$314,"&lt;="&amp;$GV220,Population!S$214:S$314)-SUMIF(Population!$B$214:$B$314,"&lt;"&amp;$GU220,Population!S$214:S$314)</f>
        <v>835146</v>
      </c>
      <c r="JQ220" s="35">
        <f>SUMIF(Population!$B$214:$B$314,"&lt;="&amp;$GV220,Population!T$214:T$314)-SUMIF(Population!$B$214:$B$314,"&lt;"&amp;$GU220,Population!T$214:T$314)</f>
        <v>837051</v>
      </c>
      <c r="JR220" s="35">
        <f>SUMIF(Population!$B$214:$B$314,"&lt;="&amp;$GV220,Population!U$214:U$314)-SUMIF(Population!$B$214:$B$314,"&lt;"&amp;$GU220,Population!U$214:U$314)</f>
        <v>838959</v>
      </c>
      <c r="JS220" s="35">
        <f>SUMIF(Population!$B$214:$B$314,"&lt;="&amp;$GV220,Population!V$214:V$314)-SUMIF(Population!$B$214:$B$314,"&lt;"&amp;$GU220,Population!V$214:V$314)</f>
        <v>841031</v>
      </c>
      <c r="JT220" s="35">
        <f>SUMIF(Population!$B$214:$B$314,"&lt;="&amp;$GV220,Population!W$214:W$314)-SUMIF(Population!$B$214:$B$314,"&lt;"&amp;$GU220,Population!W$214:W$314)</f>
        <v>843447</v>
      </c>
      <c r="JU220" s="35">
        <f>SUMIF(Population!$B$214:$B$314,"&lt;="&amp;$GV220,Population!X$214:X$314)-SUMIF(Population!$B$214:$B$314,"&lt;"&amp;$GU220,Population!X$214:X$314)</f>
        <v>846337</v>
      </c>
      <c r="JV220" s="35">
        <f>SUMIF(Population!$B$214:$B$314,"&lt;="&amp;$GV220,Population!Y$214:Y$314)-SUMIF(Population!$B$214:$B$314,"&lt;"&amp;$GU220,Population!Y$214:Y$314)</f>
        <v>849797</v>
      </c>
      <c r="JW220" s="35">
        <f>SUMIF(Population!$B$214:$B$314,"&lt;="&amp;$GV220,Population!Z$214:Z$314)-SUMIF(Population!$B$214:$B$314,"&lt;"&amp;$GU220,Population!Z$214:Z$314)</f>
        <v>853934</v>
      </c>
      <c r="JX220" s="35">
        <f>SUMIF(Population!$B$214:$B$314,"&lt;="&amp;$GV220,Population!AA$214:AA$314)-SUMIF(Population!$B$214:$B$314,"&lt;"&amp;$GU220,Population!AA$214:AA$314)</f>
        <v>858802</v>
      </c>
      <c r="JY220" s="35">
        <f>SUMIF(Population!$B$214:$B$314,"&lt;="&amp;$GV220,Population!AB$214:AB$314)-SUMIF(Population!$B$214:$B$314,"&lt;"&amp;$GU220,Population!AB$214:AB$314)</f>
        <v>864425</v>
      </c>
      <c r="JZ220" s="35">
        <f>SUMIF(Population!$B$214:$B$314,"&lt;="&amp;$GV220,Population!AC$214:AC$314)-SUMIF(Population!$B$214:$B$314,"&lt;"&amp;$GU220,Population!AC$214:AC$314)</f>
        <v>870761</v>
      </c>
      <c r="KA220" s="35">
        <f>SUMIF(Population!$B$214:$B$314,"&lt;="&amp;$GV220,Population!AD$214:AD$314)-SUMIF(Population!$B$214:$B$314,"&lt;"&amp;$GU220,Population!AD$214:AD$314)</f>
        <v>877738</v>
      </c>
      <c r="KB220" s="35">
        <f>SUMIF(Population!$B$214:$B$314,"&lt;="&amp;$GV220,Population!AE$214:AE$314)-SUMIF(Population!$B$214:$B$314,"&lt;"&amp;$GU220,Population!AE$214:AE$314)</f>
        <v>885267</v>
      </c>
      <c r="KC220" s="35">
        <f>SUMIF(Population!$B$214:$B$314,"&lt;="&amp;$GV220,Population!AF$214:AF$314)-SUMIF(Population!$B$214:$B$314,"&lt;"&amp;$GU220,Population!AF$214:AF$314)</f>
        <v>893243</v>
      </c>
      <c r="KD220" s="35">
        <f>SUMIF(Population!$B$214:$B$314,"&lt;="&amp;$GV220,Population!AG$214:AG$314)-SUMIF(Population!$B$214:$B$314,"&lt;"&amp;$GU220,Population!AG$214:AG$314)</f>
        <v>901541</v>
      </c>
      <c r="KE220" s="35">
        <f>SUMIF(Population!$B$214:$B$314,"&lt;="&amp;$GV220,Population!AH$214:AH$314)-SUMIF(Population!$B$214:$B$314,"&lt;"&amp;$GU220,Population!AH$214:AH$314)</f>
        <v>910041</v>
      </c>
      <c r="KF220" s="35">
        <f>SUMIF(Population!$B$214:$B$314,"&lt;="&amp;$GV220,Population!AI$214:AI$314)-SUMIF(Population!$B$214:$B$314,"&lt;"&amp;$GU220,Population!AI$214:AI$314)</f>
        <v>918627</v>
      </c>
      <c r="KG220" s="35">
        <f>SUMIF(Population!$B$214:$B$314,"&lt;="&amp;$GV220,Population!AJ$214:AJ$314)-SUMIF(Population!$B$214:$B$314,"&lt;"&amp;$GU220,Population!AJ$214:AJ$314)</f>
        <v>927178</v>
      </c>
      <c r="KH220" s="35">
        <f>SUMIF(Population!$B$214:$B$314,"&lt;="&amp;$GV220,Population!AK$214:AK$314)-SUMIF(Population!$B$214:$B$314,"&lt;"&amp;$GU220,Population!AK$214:AK$314)</f>
        <v>935589</v>
      </c>
      <c r="KI220" s="35">
        <f>SUMIF(Population!$B$214:$B$314,"&lt;="&amp;$GV220,Population!AL$214:AL$314)-SUMIF(Population!$B$214:$B$314,"&lt;"&amp;$GU220,Population!AL$214:AL$314)</f>
        <v>943773</v>
      </c>
      <c r="KJ220" s="35">
        <f>SUMIF(Population!$B$214:$B$314,"&lt;="&amp;$GV220,Population!AM$214:AM$314)-SUMIF(Population!$B$214:$B$314,"&lt;"&amp;$GU220,Population!AM$214:AM$314)</f>
        <v>951669</v>
      </c>
      <c r="KK220" s="35">
        <f>SUMIF(Population!$B$214:$B$314,"&lt;="&amp;$GV220,Population!AN$214:AN$314)-SUMIF(Population!$B$214:$B$314,"&lt;"&amp;$GU220,Population!AN$214:AN$314)</f>
        <v>959229</v>
      </c>
      <c r="KL220" s="35">
        <f>SUMIF(Population!$B$214:$B$314,"&lt;="&amp;$GV220,Population!AO$214:AO$314)-SUMIF(Population!$B$214:$B$314,"&lt;"&amp;$GU220,Population!AO$214:AO$314)</f>
        <v>966422</v>
      </c>
      <c r="KM220" s="35">
        <f>SUMIF(Population!$B$214:$B$314,"&lt;="&amp;$GV220,Population!AP$214:AP$314)-SUMIF(Population!$B$214:$B$314,"&lt;"&amp;$GU220,Population!AP$214:AP$314)</f>
        <v>973237</v>
      </c>
      <c r="KN220" s="35">
        <f>SUMIF(Population!$B$214:$B$314,"&lt;="&amp;$GV220,Population!AQ$214:AQ$314)-SUMIF(Population!$B$214:$B$314,"&lt;"&amp;$GU220,Population!AQ$214:AQ$314)</f>
        <v>979668</v>
      </c>
      <c r="KO220" s="35">
        <f>SUMIF(Population!$B$214:$B$314,"&lt;="&amp;$GV220,Population!AR$214:AR$314)-SUMIF(Population!$B$214:$B$314,"&lt;"&amp;$GU220,Population!AR$214:AR$314)</f>
        <v>985708</v>
      </c>
      <c r="KP220" s="35">
        <f>SUMIF(Population!$B$214:$B$314,"&lt;="&amp;$GV220,Population!AS$214:AS$314)-SUMIF(Population!$B$214:$B$314,"&lt;"&amp;$GU220,Population!AS$214:AS$314)</f>
        <v>991348</v>
      </c>
      <c r="KQ220" s="35">
        <f>SUMIF(Population!$B$214:$B$314,"&lt;="&amp;$GV220,Population!AT$214:AT$314)-SUMIF(Population!$B$214:$B$314,"&lt;"&amp;$GU220,Population!AT$214:AT$314)</f>
        <v>996594</v>
      </c>
      <c r="KR220" s="35">
        <f>SUMIF(Population!$B$214:$B$314,"&lt;="&amp;$GV220,Population!AU$214:AU$314)-SUMIF(Population!$B$214:$B$314,"&lt;"&amp;$GU220,Population!AU$214:AU$314)</f>
        <v>1001459</v>
      </c>
      <c r="KS220" s="35">
        <f>SUMIF(Population!$B$214:$B$314,"&lt;="&amp;$GV220,Population!AV$214:AV$314)-SUMIF(Population!$B$214:$B$314,"&lt;"&amp;$GU220,Population!AV$214:AV$314)</f>
        <v>1005969</v>
      </c>
      <c r="KT220" s="35">
        <f>SUMIF(Population!$B$214:$B$314,"&lt;="&amp;$GV220,Population!AW$214:AW$314)-SUMIF(Population!$B$214:$B$314,"&lt;"&amp;$GU220,Population!AW$214:AW$314)</f>
        <v>1010162</v>
      </c>
      <c r="KU220" s="35">
        <f>SUMIF(Population!$B$214:$B$314,"&lt;="&amp;$GV220,Population!AX$214:AX$314)-SUMIF(Population!$B$214:$B$314,"&lt;"&amp;$GU220,Population!AX$214:AX$314)</f>
        <v>1014096</v>
      </c>
      <c r="KV220" s="35">
        <f>SUMIF(Population!$B$214:$B$314,"&lt;="&amp;$GV220,Population!AY$214:AY$314)-SUMIF(Population!$B$214:$B$314,"&lt;"&amp;$GU220,Population!AY$214:AY$314)</f>
        <v>1017836</v>
      </c>
      <c r="KY220" s="35">
        <v>0</v>
      </c>
      <c r="KZ220" s="35">
        <v>4</v>
      </c>
      <c r="LA220" s="36" t="s">
        <v>276</v>
      </c>
      <c r="LB220" s="35">
        <f>SUMIF(Population!$B$110:$B$210,"&lt;="&amp;$GV220,Population!C$110:C$210)-SUMIF(Population!$B$110:$B$210,"&lt;"&amp;$GU220,Population!C$110:C$210)</f>
        <v>759633</v>
      </c>
      <c r="LC220" s="35">
        <f>SUMIF(Population!$B$110:$B$210,"&lt;="&amp;$GV220,Population!D$110:D$210)-SUMIF(Population!$B$110:$B$210,"&lt;"&amp;$GU220,Population!D$110:D$210)</f>
        <v>771537</v>
      </c>
      <c r="LD220" s="35">
        <f>SUMIF(Population!$B$110:$B$210,"&lt;="&amp;$GV220,Population!E$110:E$210)-SUMIF(Population!$B$110:$B$210,"&lt;"&amp;$GU220,Population!E$110:E$210)</f>
        <v>782859</v>
      </c>
      <c r="LE220" s="35">
        <f>SUMIF(Population!$B$110:$B$210,"&lt;="&amp;$GV220,Population!F$110:F$210)-SUMIF(Population!$B$110:$B$210,"&lt;"&amp;$GU220,Population!F$110:F$210)</f>
        <v>793071</v>
      </c>
      <c r="LF220" s="35">
        <f>SUMIF(Population!$B$110:$B$210,"&lt;="&amp;$GV220,Population!G$110:G$210)-SUMIF(Population!$B$110:$B$210,"&lt;"&amp;$GU220,Population!G$110:G$210)</f>
        <v>806133</v>
      </c>
      <c r="LG220" s="35">
        <f>SUMIF(Population!$B$110:$B$210,"&lt;="&amp;$GV220,Population!H$110:H$210)-SUMIF(Population!$B$110:$B$210,"&lt;"&amp;$GU220,Population!H$110:H$210)</f>
        <v>817856</v>
      </c>
      <c r="LH220" s="35">
        <f>SUMIF(Population!$B$110:$B$210,"&lt;="&amp;$GV220,Population!I$110:I$210)-SUMIF(Population!$B$110:$B$210,"&lt;"&amp;$GU220,Population!I$110:I$210)</f>
        <v>828301</v>
      </c>
      <c r="LI220" s="35">
        <f>SUMIF(Population!$B$110:$B$210,"&lt;="&amp;$GV220,Population!J$110:J$210)-SUMIF(Population!$B$110:$B$210,"&lt;"&amp;$GU220,Population!J$110:J$210)</f>
        <v>837987</v>
      </c>
      <c r="LJ220" s="35">
        <f>SUMIF(Population!$B$110:$B$210,"&lt;="&amp;$GV220,Population!K$110:K$210)-SUMIF(Population!$B$110:$B$210,"&lt;"&amp;$GU220,Population!K$110:K$210)</f>
        <v>846752</v>
      </c>
      <c r="LK220" s="35">
        <f>SUMIF(Population!$B$110:$B$210,"&lt;="&amp;$GV220,Population!L$110:L$210)-SUMIF(Population!$B$110:$B$210,"&lt;"&amp;$GU220,Population!L$110:L$210)</f>
        <v>854476</v>
      </c>
      <c r="LL220" s="35">
        <f>SUMIF(Population!$B$110:$B$210,"&lt;="&amp;$GV220,Population!M$110:M$210)-SUMIF(Population!$B$110:$B$210,"&lt;"&amp;$GU220,Population!M$110:M$210)</f>
        <v>861090</v>
      </c>
      <c r="LM220" s="35">
        <f>SUMIF(Population!$B$110:$B$210,"&lt;="&amp;$GV220,Population!N$110:N$210)-SUMIF(Population!$B$110:$B$210,"&lt;"&amp;$GU220,Population!N$110:N$210)</f>
        <v>866648</v>
      </c>
      <c r="LN220" s="35">
        <f>SUMIF(Population!$B$110:$B$210,"&lt;="&amp;$GV220,Population!O$110:O$210)-SUMIF(Population!$B$110:$B$210,"&lt;"&amp;$GU220,Population!O$110:O$210)</f>
        <v>871276</v>
      </c>
      <c r="LO220" s="35">
        <f>SUMIF(Population!$B$110:$B$210,"&lt;="&amp;$GV220,Population!P$110:P$210)-SUMIF(Population!$B$110:$B$210,"&lt;"&amp;$GU220,Population!P$110:P$210)</f>
        <v>875072</v>
      </c>
      <c r="LP220" s="35">
        <f>SUMIF(Population!$B$110:$B$210,"&lt;="&amp;$GV220,Population!Q$110:Q$210)-SUMIF(Population!$B$110:$B$210,"&lt;"&amp;$GU220,Population!Q$110:Q$210)</f>
        <v>878170</v>
      </c>
      <c r="LQ220" s="35">
        <f>SUMIF(Population!$B$110:$B$210,"&lt;="&amp;$GV220,Population!R$110:R$210)-SUMIF(Population!$B$110:$B$210,"&lt;"&amp;$GU220,Population!R$110:R$210)</f>
        <v>880715</v>
      </c>
      <c r="LR220" s="35">
        <f>SUMIF(Population!$B$110:$B$210,"&lt;="&amp;$GV220,Population!S$110:S$210)-SUMIF(Population!$B$110:$B$210,"&lt;"&amp;$GU220,Population!S$110:S$210)</f>
        <v>882906</v>
      </c>
      <c r="LS220" s="35">
        <f>SUMIF(Population!$B$110:$B$210,"&lt;="&amp;$GV220,Population!T$110:T$210)-SUMIF(Population!$B$110:$B$210,"&lt;"&amp;$GU220,Population!T$110:T$210)</f>
        <v>884939</v>
      </c>
      <c r="LT220" s="35">
        <f>SUMIF(Population!$B$110:$B$210,"&lt;="&amp;$GV220,Population!U$110:U$210)-SUMIF(Population!$B$110:$B$210,"&lt;"&amp;$GU220,Population!U$110:U$210)</f>
        <v>886975</v>
      </c>
      <c r="LU220" s="35">
        <f>SUMIF(Population!$B$110:$B$210,"&lt;="&amp;$GV220,Population!V$110:V$210)-SUMIF(Population!$B$110:$B$210,"&lt;"&amp;$GU220,Population!V$110:V$210)</f>
        <v>889185</v>
      </c>
      <c r="LV220" s="35">
        <f>SUMIF(Population!$B$110:$B$210,"&lt;="&amp;$GV220,Population!W$110:W$210)-SUMIF(Population!$B$110:$B$210,"&lt;"&amp;$GU220,Population!W$110:W$210)</f>
        <v>891757</v>
      </c>
      <c r="LW220" s="35">
        <f>SUMIF(Population!$B$110:$B$210,"&lt;="&amp;$GV220,Population!X$110:X$210)-SUMIF(Population!$B$110:$B$210,"&lt;"&amp;$GU220,Population!X$110:X$210)</f>
        <v>894826</v>
      </c>
      <c r="LX220" s="35">
        <f>SUMIF(Population!$B$110:$B$210,"&lt;="&amp;$GV220,Population!Y$110:Y$210)-SUMIF(Population!$B$110:$B$210,"&lt;"&amp;$GU220,Population!Y$110:Y$210)</f>
        <v>898498</v>
      </c>
      <c r="LY220" s="35">
        <f>SUMIF(Population!$B$110:$B$210,"&lt;="&amp;$GV220,Population!Z$110:Z$210)-SUMIF(Population!$B$110:$B$210,"&lt;"&amp;$GU220,Population!Z$110:Z$210)</f>
        <v>902882</v>
      </c>
      <c r="LZ220" s="35">
        <f>SUMIF(Population!$B$110:$B$210,"&lt;="&amp;$GV220,Population!AA$110:AA$210)-SUMIF(Population!$B$110:$B$210,"&lt;"&amp;$GU220,Population!AA$110:AA$210)</f>
        <v>908039</v>
      </c>
      <c r="MA220" s="35">
        <f>SUMIF(Population!$B$110:$B$210,"&lt;="&amp;$GV220,Population!AB$110:AB$210)-SUMIF(Population!$B$110:$B$210,"&lt;"&amp;$GU220,Population!AB$110:AB$210)</f>
        <v>913990</v>
      </c>
      <c r="MB220" s="35">
        <f>SUMIF(Population!$B$110:$B$210,"&lt;="&amp;$GV220,Population!AC$110:AC$210)-SUMIF(Population!$B$110:$B$210,"&lt;"&amp;$GU220,Population!AC$110:AC$210)</f>
        <v>920695</v>
      </c>
      <c r="MC220" s="35">
        <f>SUMIF(Population!$B$110:$B$210,"&lt;="&amp;$GV220,Population!AD$110:AD$210)-SUMIF(Population!$B$110:$B$210,"&lt;"&amp;$GU220,Population!AD$110:AD$210)</f>
        <v>928073</v>
      </c>
      <c r="MD220" s="35">
        <f>SUMIF(Population!$B$110:$B$210,"&lt;="&amp;$GV220,Population!AE$110:AE$210)-SUMIF(Population!$B$110:$B$210,"&lt;"&amp;$GU220,Population!AE$110:AE$210)</f>
        <v>936036</v>
      </c>
      <c r="ME220" s="35">
        <f>SUMIF(Population!$B$110:$B$210,"&lt;="&amp;$GV220,Population!AF$110:AF$210)-SUMIF(Population!$B$110:$B$210,"&lt;"&amp;$GU220,Population!AF$110:AF$210)</f>
        <v>944470</v>
      </c>
      <c r="MF220" s="35">
        <f>SUMIF(Population!$B$110:$B$210,"&lt;="&amp;$GV220,Population!AG$110:AG$210)-SUMIF(Population!$B$110:$B$210,"&lt;"&amp;$GU220,Population!AG$110:AG$210)</f>
        <v>953242</v>
      </c>
      <c r="MG220" s="35">
        <f>SUMIF(Population!$B$110:$B$210,"&lt;="&amp;$GV220,Population!AH$110:AH$210)-SUMIF(Population!$B$110:$B$210,"&lt;"&amp;$GU220,Population!AH$110:AH$210)</f>
        <v>962225</v>
      </c>
      <c r="MH220" s="35">
        <f>SUMIF(Population!$B$110:$B$210,"&lt;="&amp;$GV220,Population!AI$110:AI$210)-SUMIF(Population!$B$110:$B$210,"&lt;"&amp;$GU220,Population!AI$110:AI$210)</f>
        <v>971301</v>
      </c>
      <c r="MI220" s="35">
        <f>SUMIF(Population!$B$110:$B$210,"&lt;="&amp;$GV220,Population!AJ$110:AJ$210)-SUMIF(Population!$B$110:$B$210,"&lt;"&amp;$GU220,Population!AJ$110:AJ$210)</f>
        <v>980341</v>
      </c>
      <c r="MJ220" s="35">
        <f>SUMIF(Population!$B$110:$B$210,"&lt;="&amp;$GV220,Population!AK$110:AK$210)-SUMIF(Population!$B$110:$B$210,"&lt;"&amp;$GU220,Population!AK$110:AK$210)</f>
        <v>989230</v>
      </c>
      <c r="MK220" s="35">
        <f>SUMIF(Population!$B$110:$B$210,"&lt;="&amp;$GV220,Population!AL$110:AL$210)-SUMIF(Population!$B$110:$B$210,"&lt;"&amp;$GU220,Population!AL$110:AL$210)</f>
        <v>997879</v>
      </c>
      <c r="ML220" s="35">
        <f>SUMIF(Population!$B$110:$B$210,"&lt;="&amp;$GV220,Population!AM$110:AM$210)-SUMIF(Population!$B$110:$B$210,"&lt;"&amp;$GU220,Population!AM$110:AM$210)</f>
        <v>1006225</v>
      </c>
      <c r="MM220" s="35">
        <f>SUMIF(Population!$B$110:$B$210,"&lt;="&amp;$GV220,Population!AN$110:AN$210)-SUMIF(Population!$B$110:$B$210,"&lt;"&amp;$GU220,Population!AN$110:AN$210)</f>
        <v>1014214</v>
      </c>
      <c r="MN220" s="35">
        <f>SUMIF(Population!$B$110:$B$210,"&lt;="&amp;$GV220,Population!AO$110:AO$210)-SUMIF(Population!$B$110:$B$210,"&lt;"&amp;$GU220,Population!AO$110:AO$210)</f>
        <v>1021819</v>
      </c>
      <c r="MO220" s="35">
        <f>SUMIF(Population!$B$110:$B$210,"&lt;="&amp;$GV220,Population!AP$110:AP$210)-SUMIF(Population!$B$110:$B$210,"&lt;"&amp;$GU220,Population!AP$110:AP$210)</f>
        <v>1029025</v>
      </c>
      <c r="MP220" s="35">
        <f>SUMIF(Population!$B$110:$B$210,"&lt;="&amp;$GV220,Population!AQ$110:AQ$210)-SUMIF(Population!$B$110:$B$210,"&lt;"&amp;$GU220,Population!AQ$110:AQ$210)</f>
        <v>1035824</v>
      </c>
      <c r="MQ220" s="35">
        <f>SUMIF(Population!$B$110:$B$210,"&lt;="&amp;$GV220,Population!AR$110:AR$210)-SUMIF(Population!$B$110:$B$210,"&lt;"&amp;$GU220,Population!AR$110:AR$210)</f>
        <v>1042210</v>
      </c>
      <c r="MR220" s="35">
        <f>SUMIF(Population!$B$110:$B$210,"&lt;="&amp;$GV220,Population!AS$110:AS$210)-SUMIF(Population!$B$110:$B$210,"&lt;"&amp;$GU220,Population!AS$110:AS$210)</f>
        <v>1048172</v>
      </c>
      <c r="MS220" s="35">
        <f>SUMIF(Population!$B$110:$B$210,"&lt;="&amp;$GV220,Population!AT$110:AT$210)-SUMIF(Population!$B$110:$B$210,"&lt;"&amp;$GU220,Population!AT$110:AT$210)</f>
        <v>1053718</v>
      </c>
      <c r="MT220" s="35">
        <f>SUMIF(Population!$B$110:$B$210,"&lt;="&amp;$GV220,Population!AU$110:AU$210)-SUMIF(Population!$B$110:$B$210,"&lt;"&amp;$GU220,Population!AU$110:AU$210)</f>
        <v>1058860</v>
      </c>
      <c r="MU220" s="35">
        <f>SUMIF(Population!$B$110:$B$210,"&lt;="&amp;$GV220,Population!AV$110:AV$210)-SUMIF(Population!$B$110:$B$210,"&lt;"&amp;$GU220,Population!AV$110:AV$210)</f>
        <v>1063626</v>
      </c>
      <c r="MV220" s="35">
        <f>SUMIF(Population!$B$110:$B$210,"&lt;="&amp;$GV220,Population!AW$110:AW$210)-SUMIF(Population!$B$110:$B$210,"&lt;"&amp;$GU220,Population!AW$110:AW$210)</f>
        <v>1068057</v>
      </c>
      <c r="MW220" s="35">
        <f>SUMIF(Population!$B$110:$B$210,"&lt;="&amp;$GV220,Population!AX$110:AX$210)-SUMIF(Population!$B$110:$B$210,"&lt;"&amp;$GU220,Population!AX$110:AX$210)</f>
        <v>1072214</v>
      </c>
      <c r="MX220" s="35">
        <f>SUMIF(Population!$B$110:$B$210,"&lt;="&amp;$GV220,Population!AY$110:AY$210)-SUMIF(Population!$B$110:$B$210,"&lt;"&amp;$GU220,Population!AY$110:AY$210)</f>
        <v>1076163</v>
      </c>
      <c r="MZ220" s="36" t="s">
        <v>276</v>
      </c>
      <c r="NA220" s="75">
        <f t="shared" ref="NA220:NA239" si="264">GX220*AJ220</f>
        <v>95418619.644935906</v>
      </c>
      <c r="NB220" s="75">
        <f t="shared" ref="NB220:NB239" si="265">GY220*AK220</f>
        <v>98953857.772183076</v>
      </c>
      <c r="NC220" s="75">
        <f t="shared" ref="NC220:NC239" si="266">GZ220*AL220</f>
        <v>102485128.59986956</v>
      </c>
      <c r="ND220" s="75">
        <f t="shared" ref="ND220:ND239" si="267">HA220*AM220</f>
        <v>105943201.59124722</v>
      </c>
      <c r="NE220" s="75">
        <f t="shared" ref="NE220:NE239" si="268">HB220*AN220</f>
        <v>109823103.51423268</v>
      </c>
      <c r="NF220" s="75">
        <f t="shared" ref="NF220:NF239" si="269">HC220*AO220</f>
        <v>113596652.90609349</v>
      </c>
      <c r="NG220" s="75">
        <f t="shared" ref="NG220:NG239" si="270">HD220*AP220</f>
        <v>117222271.69553542</v>
      </c>
      <c r="NH220" s="75">
        <f t="shared" ref="NH220:NH239" si="271">HE220*AQ220</f>
        <v>120774209.09582481</v>
      </c>
      <c r="NI220" s="75">
        <f t="shared" ref="NI220:NI239" si="272">HF220*AR220</f>
        <v>124225896.5002189</v>
      </c>
      <c r="NJ220" s="75">
        <f t="shared" ref="NJ220:NJ239" si="273">HG220*AS220</f>
        <v>127555755.15317182</v>
      </c>
      <c r="NK220" s="75">
        <f t="shared" ref="NK220:NK239" si="274">HH220*AT220</f>
        <v>130748517.18103951</v>
      </c>
      <c r="NL220" s="75">
        <f t="shared" ref="NL220:NL239" si="275">HI220*AU220</f>
        <v>133807406.32228021</v>
      </c>
      <c r="NM220" s="75">
        <f t="shared" ref="NM220:NM239" si="276">HJ220*AV220</f>
        <v>136746010.25085035</v>
      </c>
      <c r="NN220" s="75">
        <f t="shared" ref="NN220:NN239" si="277">HK220*AW220</f>
        <v>139575437.4434492</v>
      </c>
      <c r="NO220" s="75">
        <f t="shared" ref="NO220:NO239" si="278">HL220*AX220</f>
        <v>142313492.02363095</v>
      </c>
      <c r="NP220" s="75">
        <f t="shared" ref="NP220:NP239" si="279">HM220*AY220</f>
        <v>144980459.34827113</v>
      </c>
      <c r="NQ220" s="75">
        <f t="shared" ref="NQ220:NQ239" si="280">HN220*AZ220</f>
        <v>147607267.91132393</v>
      </c>
      <c r="NR220" s="75">
        <f t="shared" ref="NR220:NR239" si="281">HO220*BA220</f>
        <v>150227046.2614395</v>
      </c>
      <c r="NS220" s="75">
        <f t="shared" ref="NS220:NS239" si="282">HP220*BB220</f>
        <v>152867806.71058995</v>
      </c>
      <c r="NT220" s="75">
        <f t="shared" ref="NT220:NT239" si="283">HQ220*BC220</f>
        <v>155561194.86110723</v>
      </c>
      <c r="NU220" s="75">
        <f t="shared" ref="NU220:NU239" si="284">HR220*BD220</f>
        <v>158343856.18563756</v>
      </c>
      <c r="NV220" s="75">
        <f t="shared" ref="NV220:NV239" si="285">HS220*BE220</f>
        <v>161244840.48649555</v>
      </c>
      <c r="NW220" s="75">
        <f t="shared" ref="NW220:NW239" si="286">HT220*BF220</f>
        <v>164288700.78333235</v>
      </c>
      <c r="NX220" s="75">
        <f t="shared" ref="NX220:NX239" si="287">HU220*BG220</f>
        <v>167502439.32008988</v>
      </c>
      <c r="NY220" s="75">
        <f t="shared" ref="NY220:NY239" si="288">HV220*BH220</f>
        <v>170904514.38284332</v>
      </c>
      <c r="NZ220" s="75">
        <f t="shared" ref="NZ220:NZ239" si="289">HW220*BI220</f>
        <v>174507214.70934406</v>
      </c>
      <c r="OA220" s="75">
        <f t="shared" ref="OA220:OA239" si="290">HX220*BJ220</f>
        <v>178310520.38403544</v>
      </c>
      <c r="OB220" s="75">
        <f t="shared" ref="OB220:OB239" si="291">HY220*BK220</f>
        <v>182306872.47097483</v>
      </c>
      <c r="OC220" s="75">
        <f t="shared" ref="OC220:OC239" si="292">HZ220*BL220</f>
        <v>186485477.12495992</v>
      </c>
      <c r="OD220" s="75">
        <f t="shared" ref="OD220:OD239" si="293">IA220*BM220</f>
        <v>190830251.91868067</v>
      </c>
      <c r="OE220" s="75">
        <f t="shared" ref="OE220:OE239" si="294">IB220*BN220</f>
        <v>195319817.61132184</v>
      </c>
      <c r="OF220" s="75">
        <f t="shared" ref="OF220:OF239" si="295">IC220*BO220</f>
        <v>199932523.25497723</v>
      </c>
      <c r="OG220" s="75">
        <f t="shared" ref="OG220:OG239" si="296">ID220*BP220</f>
        <v>204646710.47362208</v>
      </c>
      <c r="OH220" s="75">
        <f t="shared" ref="OH220:OH239" si="297">IE220*BQ220</f>
        <v>209437591.94168818</v>
      </c>
      <c r="OI220" s="75">
        <f t="shared" ref="OI220:OI239" si="298">IF220*BR220</f>
        <v>214282213.66980314</v>
      </c>
      <c r="OJ220" s="75">
        <f t="shared" ref="OJ220:OJ239" si="299">IG220*BS220</f>
        <v>219161225.81973842</v>
      </c>
      <c r="OK220" s="75">
        <f t="shared" ref="OK220:OK239" si="300">IH220*BT220</f>
        <v>224060104.05096382</v>
      </c>
      <c r="OL220" s="75">
        <f t="shared" ref="OL220:OL239" si="301">II220*BU220</f>
        <v>228966048.15837643</v>
      </c>
      <c r="OM220" s="75">
        <f t="shared" ref="OM220:OM239" si="302">IJ220*BV220</f>
        <v>233870721.93050179</v>
      </c>
      <c r="ON220" s="75">
        <f t="shared" ref="ON220:ON239" si="303">IK220*BW220</f>
        <v>238769158.05402139</v>
      </c>
      <c r="OO220" s="75">
        <f t="shared" ref="OO220:OO239" si="304">IL220*BX220</f>
        <v>243657589.87390253</v>
      </c>
      <c r="OP220" s="75">
        <f t="shared" ref="OP220:OP239" si="305">IM220*BY220</f>
        <v>248532195.88409257</v>
      </c>
      <c r="OQ220" s="75">
        <f t="shared" ref="OQ220:OQ239" si="306">IN220*BZ220</f>
        <v>253388109.35213262</v>
      </c>
      <c r="OR220" s="75">
        <f t="shared" ref="OR220:OR239" si="307">IO220*CA220</f>
        <v>258224517.58393025</v>
      </c>
      <c r="OS220" s="75">
        <f t="shared" ref="OS220:OS239" si="308">IP220*CB220</f>
        <v>263042012.63240626</v>
      </c>
      <c r="OT220" s="75">
        <f t="shared" ref="OT220:OT239" si="309">IQ220*CC220</f>
        <v>267845017.9512009</v>
      </c>
      <c r="OU220" s="75">
        <f t="shared" ref="OU220:OU239" si="310">IR220*CD220</f>
        <v>272641523.93643582</v>
      </c>
      <c r="OV220" s="75">
        <f t="shared" ref="OV220:OV239" si="311">IS220*CE220</f>
        <v>277445317.22394717</v>
      </c>
      <c r="OW220" s="75">
        <f t="shared" ref="OW220:OW239" si="312">IT220*CF220</f>
        <v>282272586.20466447</v>
      </c>
    </row>
    <row r="221" spans="1:413">
      <c r="B221" s="36" t="s">
        <v>277</v>
      </c>
      <c r="C221" s="39">
        <v>26994327.133273922</v>
      </c>
      <c r="D221" s="39">
        <v>14808186.295631252</v>
      </c>
      <c r="E221" s="39">
        <v>12186140.837642666</v>
      </c>
      <c r="F221" s="40">
        <f t="shared" si="259"/>
        <v>19.020604442085183</v>
      </c>
      <c r="G221" s="40">
        <f t="shared" si="260"/>
        <v>20.312176859157034</v>
      </c>
      <c r="H221" s="40">
        <f t="shared" si="261"/>
        <v>17.656339731583078</v>
      </c>
      <c r="I221" s="341">
        <f t="shared" ref="I221:K240" si="313">F221/F$240</f>
        <v>9.1374671517645667E-2</v>
      </c>
      <c r="J221" s="341">
        <f t="shared" si="262"/>
        <v>0.10845295938977319</v>
      </c>
      <c r="K221" s="341">
        <f t="shared" si="262"/>
        <v>7.7154566275232636E-2</v>
      </c>
      <c r="AG221" s="35">
        <v>5</v>
      </c>
      <c r="AH221" s="35">
        <v>9</v>
      </c>
      <c r="AI221" s="36" t="s">
        <v>277</v>
      </c>
      <c r="AJ221" s="35">
        <f t="shared" ref="AJ221:AY239" si="314">$I221*AJ$240</f>
        <v>19.863211544174099</v>
      </c>
      <c r="AK221" s="35">
        <f t="shared" si="314"/>
        <v>20.300342186583347</v>
      </c>
      <c r="AL221" s="35">
        <f t="shared" si="314"/>
        <v>20.731612225551274</v>
      </c>
      <c r="AM221" s="35">
        <f t="shared" si="314"/>
        <v>21.157662932039319</v>
      </c>
      <c r="AN221" s="35">
        <f t="shared" si="314"/>
        <v>21.579118033656286</v>
      </c>
      <c r="AO221" s="35">
        <f t="shared" si="314"/>
        <v>21.996581165081523</v>
      </c>
      <c r="AP221" s="35">
        <f t="shared" si="314"/>
        <v>22.410634059598515</v>
      </c>
      <c r="AQ221" s="35">
        <f t="shared" si="314"/>
        <v>22.821835359207483</v>
      </c>
      <c r="AR221" s="35">
        <f t="shared" si="314"/>
        <v>23.230719935868063</v>
      </c>
      <c r="AS221" s="35">
        <f t="shared" si="314"/>
        <v>23.637798630476386</v>
      </c>
      <c r="AT221" s="35">
        <f t="shared" si="314"/>
        <v>24.043558329052665</v>
      </c>
      <c r="AU221" s="35">
        <f t="shared" si="314"/>
        <v>24.448462307240661</v>
      </c>
      <c r="AV221" s="35">
        <f t="shared" si="314"/>
        <v>24.852950784598562</v>
      </c>
      <c r="AW221" s="35">
        <f t="shared" si="314"/>
        <v>25.257441639333319</v>
      </c>
      <c r="AX221" s="35">
        <f t="shared" si="314"/>
        <v>25.662331242167415</v>
      </c>
      <c r="AY221" s="35">
        <f t="shared" si="314"/>
        <v>26.067995375014711</v>
      </c>
      <c r="AZ221" s="35">
        <f t="shared" si="263"/>
        <v>26.474790206175236</v>
      </c>
      <c r="BA221" s="35">
        <f t="shared" si="263"/>
        <v>26.883053298934318</v>
      </c>
      <c r="BB221" s="35">
        <f t="shared" si="263"/>
        <v>27.293104634864406</v>
      </c>
      <c r="BC221" s="35">
        <f t="shared" si="263"/>
        <v>27.705247636869053</v>
      </c>
      <c r="BD221" s="35">
        <f t="shared" si="263"/>
        <v>28.119770180161929</v>
      </c>
      <c r="BE221" s="35">
        <f t="shared" si="263"/>
        <v>28.5369455820166</v>
      </c>
      <c r="BF221" s="35">
        <f t="shared" si="263"/>
        <v>28.957033563325499</v>
      </c>
      <c r="BG221" s="35">
        <f t="shared" si="263"/>
        <v>29.380281176830273</v>
      </c>
      <c r="BH221" s="35">
        <f t="shared" si="263"/>
        <v>29.806923698386868</v>
      </c>
      <c r="BI221" s="35">
        <f t="shared" si="263"/>
        <v>30.237185478855015</v>
      </c>
      <c r="BJ221" s="35">
        <f t="shared" si="263"/>
        <v>30.671280755195724</v>
      </c>
      <c r="BK221" s="35">
        <f t="shared" si="263"/>
        <v>31.109414420158625</v>
      </c>
      <c r="BL221" s="35">
        <f t="shared" si="263"/>
        <v>31.551782750575057</v>
      </c>
      <c r="BM221" s="35">
        <f t="shared" si="263"/>
        <v>31.998574094770074</v>
      </c>
      <c r="BN221" s="35">
        <f t="shared" si="263"/>
        <v>32.44996951998975</v>
      </c>
      <c r="BO221" s="35">
        <f t="shared" si="263"/>
        <v>32.906143421029562</v>
      </c>
      <c r="BP221" s="35">
        <f t="shared" si="263"/>
        <v>33.367264091461486</v>
      </c>
      <c r="BQ221" s="35">
        <f t="shared" si="263"/>
        <v>33.833494259006407</v>
      </c>
      <c r="BR221" s="35">
        <f t="shared" si="263"/>
        <v>34.304991586695706</v>
      </c>
      <c r="BS221" s="35">
        <f t="shared" si="263"/>
        <v>34.781909141522227</v>
      </c>
      <c r="BT221" s="35">
        <f t="shared" si="263"/>
        <v>35.264395832303855</v>
      </c>
      <c r="BU221" s="35">
        <f t="shared" si="263"/>
        <v>35.75259681848015</v>
      </c>
      <c r="BV221" s="35">
        <f t="shared" si="263"/>
        <v>36.246653891539211</v>
      </c>
      <c r="BW221" s="35">
        <f t="shared" si="263"/>
        <v>36.746705830733219</v>
      </c>
      <c r="BX221" s="35">
        <f t="shared" si="263"/>
        <v>37.252888734690657</v>
      </c>
      <c r="BY221" s="35">
        <f t="shared" si="263"/>
        <v>37.765336330474341</v>
      </c>
      <c r="BZ221" s="35">
        <f t="shared" si="263"/>
        <v>38.284180261569666</v>
      </c>
      <c r="CA221" s="35">
        <f t="shared" si="263"/>
        <v>38.809550356218821</v>
      </c>
      <c r="CB221" s="35">
        <f t="shared" si="263"/>
        <v>39.34157487744627</v>
      </c>
      <c r="CC221" s="35">
        <f t="shared" si="263"/>
        <v>39.880380756049213</v>
      </c>
      <c r="CD221" s="35">
        <f t="shared" si="263"/>
        <v>40.426093807755755</v>
      </c>
      <c r="CE221" s="35">
        <f t="shared" si="263"/>
        <v>40.97883893568347</v>
      </c>
      <c r="CF221" s="35">
        <f t="shared" si="263"/>
        <v>41.53874031916267</v>
      </c>
      <c r="GU221" s="35">
        <v>5</v>
      </c>
      <c r="GV221" s="35">
        <v>9</v>
      </c>
      <c r="GW221" s="36" t="s">
        <v>277</v>
      </c>
      <c r="GX221" s="35">
        <f>SUMIF(Population!$B$4:$B$104,"&lt;="&amp;$GV221,Population!C$4:C$104)-SUMIF(Population!$B$4:$B$104,"&lt;"&amp;$GU221,Population!C$4:C$104)</f>
        <v>1419215</v>
      </c>
      <c r="GY221" s="35">
        <f>SUMIF(Population!$B$4:$B$104,"&lt;="&amp;$GV221,Population!D$4:D$104)-SUMIF(Population!$B$4:$B$104,"&lt;"&amp;$GU221,Population!D$4:D$104)</f>
        <v>1456676</v>
      </c>
      <c r="GZ221" s="35">
        <f>SUMIF(Population!$B$4:$B$104,"&lt;="&amp;$GV221,Population!E$4:E$104)-SUMIF(Population!$B$4:$B$104,"&lt;"&amp;$GU221,Population!E$4:E$104)</f>
        <v>1492376</v>
      </c>
      <c r="HA221" s="35">
        <f>SUMIF(Population!$B$4:$B$104,"&lt;="&amp;$GV221,Population!F$4:F$104)-SUMIF(Population!$B$4:$B$104,"&lt;"&amp;$GU221,Population!F$4:F$104)</f>
        <v>1525315</v>
      </c>
      <c r="HB221" s="35">
        <f>SUMIF(Population!$B$4:$B$104,"&lt;="&amp;$GV221,Population!G$4:G$104)-SUMIF(Population!$B$4:$B$104,"&lt;"&amp;$GU221,Population!G$4:G$104)</f>
        <v>1543529</v>
      </c>
      <c r="HC221" s="35">
        <f>SUMIF(Population!$B$4:$B$104,"&lt;="&amp;$GV221,Population!H$4:H$104)-SUMIF(Population!$B$4:$B$104,"&lt;"&amp;$GU221,Population!H$4:H$104)</f>
        <v>1563357</v>
      </c>
      <c r="HD221" s="35">
        <f>SUMIF(Population!$B$4:$B$104,"&lt;="&amp;$GV221,Population!I$4:I$104)-SUMIF(Population!$B$4:$B$104,"&lt;"&amp;$GU221,Population!I$4:I$104)</f>
        <v>1580726</v>
      </c>
      <c r="HE221" s="35">
        <f>SUMIF(Population!$B$4:$B$104,"&lt;="&amp;$GV221,Population!J$4:J$104)-SUMIF(Population!$B$4:$B$104,"&lt;"&amp;$GU221,Population!J$4:J$104)</f>
        <v>1598363</v>
      </c>
      <c r="HF221" s="35">
        <f>SUMIF(Population!$B$4:$B$104,"&lt;="&amp;$GV221,Population!K$4:K$104)-SUMIF(Population!$B$4:$B$104,"&lt;"&amp;$GU221,Population!K$4:K$104)</f>
        <v>1615321</v>
      </c>
      <c r="HG221" s="35">
        <f>SUMIF(Population!$B$4:$B$104,"&lt;="&amp;$GV221,Population!L$4:L$104)-SUMIF(Population!$B$4:$B$104,"&lt;"&amp;$GU221,Population!L$4:L$104)</f>
        <v>1638779</v>
      </c>
      <c r="HH221" s="35">
        <f>SUMIF(Population!$B$4:$B$104,"&lt;="&amp;$GV221,Population!M$4:M$104)-SUMIF(Population!$B$4:$B$104,"&lt;"&amp;$GU221,Population!M$4:M$104)</f>
        <v>1661025</v>
      </c>
      <c r="HI221" s="35">
        <f>SUMIF(Population!$B$4:$B$104,"&lt;="&amp;$GV221,Population!N$4:N$104)-SUMIF(Population!$B$4:$B$104,"&lt;"&amp;$GU221,Population!N$4:N$104)</f>
        <v>1681502</v>
      </c>
      <c r="HJ221" s="35">
        <f>SUMIF(Population!$B$4:$B$104,"&lt;="&amp;$GV221,Population!O$4:O$104)-SUMIF(Population!$B$4:$B$104,"&lt;"&amp;$GU221,Population!O$4:O$104)</f>
        <v>1700439</v>
      </c>
      <c r="HK221" s="35">
        <f>SUMIF(Population!$B$4:$B$104,"&lt;="&amp;$GV221,Population!P$4:P$104)-SUMIF(Population!$B$4:$B$104,"&lt;"&amp;$GU221,Population!P$4:P$104)</f>
        <v>1717547</v>
      </c>
      <c r="HL221" s="35">
        <f>SUMIF(Population!$B$4:$B$104,"&lt;="&amp;$GV221,Population!Q$4:Q$104)-SUMIF(Population!$B$4:$B$104,"&lt;"&amp;$GU221,Population!Q$4:Q$104)</f>
        <v>1732602</v>
      </c>
      <c r="HM221" s="35">
        <f>SUMIF(Population!$B$4:$B$104,"&lt;="&amp;$GV221,Population!R$4:R$104)-SUMIF(Population!$B$4:$B$104,"&lt;"&amp;$GU221,Population!R$4:R$104)</f>
        <v>1745483</v>
      </c>
      <c r="HN221" s="35">
        <f>SUMIF(Population!$B$4:$B$104,"&lt;="&amp;$GV221,Population!S$4:S$104)-SUMIF(Population!$B$4:$B$104,"&lt;"&amp;$GU221,Population!S$4:S$104)</f>
        <v>1756307</v>
      </c>
      <c r="HO221" s="35">
        <f>SUMIF(Population!$B$4:$B$104,"&lt;="&amp;$GV221,Population!T$4:T$104)-SUMIF(Population!$B$4:$B$104,"&lt;"&amp;$GU221,Population!T$4:T$104)</f>
        <v>1765318</v>
      </c>
      <c r="HP221" s="35">
        <f>SUMIF(Population!$B$4:$B$104,"&lt;="&amp;$GV221,Population!U$4:U$104)-SUMIF(Population!$B$4:$B$104,"&lt;"&amp;$GU221,Population!U$4:U$104)</f>
        <v>1772711</v>
      </c>
      <c r="HQ221" s="35">
        <f>SUMIF(Population!$B$4:$B$104,"&lt;="&amp;$GV221,Population!V$4:V$104)-SUMIF(Population!$B$4:$B$104,"&lt;"&amp;$GU221,Population!V$4:V$104)</f>
        <v>1778745</v>
      </c>
      <c r="HR221" s="35">
        <f>SUMIF(Population!$B$4:$B$104,"&lt;="&amp;$GV221,Population!W$4:W$104)-SUMIF(Population!$B$4:$B$104,"&lt;"&amp;$GU221,Population!W$4:W$104)</f>
        <v>1783700</v>
      </c>
      <c r="HS221" s="35">
        <f>SUMIF(Population!$B$4:$B$104,"&lt;="&amp;$GV221,Population!X$4:X$104)-SUMIF(Population!$B$4:$B$104,"&lt;"&amp;$GU221,Population!X$4:X$104)</f>
        <v>1787962</v>
      </c>
      <c r="HT221" s="35">
        <f>SUMIF(Population!$B$4:$B$104,"&lt;="&amp;$GV221,Population!Y$4:Y$104)-SUMIF(Population!$B$4:$B$104,"&lt;"&amp;$GU221,Population!Y$4:Y$104)</f>
        <v>1791922</v>
      </c>
      <c r="HU221" s="35">
        <f>SUMIF(Population!$B$4:$B$104,"&lt;="&amp;$GV221,Population!Z$4:Z$104)-SUMIF(Population!$B$4:$B$104,"&lt;"&amp;$GU221,Population!Z$4:Z$104)</f>
        <v>1795884</v>
      </c>
      <c r="HV221" s="35">
        <f>SUMIF(Population!$B$4:$B$104,"&lt;="&amp;$GV221,Population!AA$4:AA$104)-SUMIF(Population!$B$4:$B$104,"&lt;"&amp;$GU221,Population!AA$4:AA$104)</f>
        <v>1800189</v>
      </c>
      <c r="HW221" s="35">
        <f>SUMIF(Population!$B$4:$B$104,"&lt;="&amp;$GV221,Population!AB$4:AB$104)-SUMIF(Population!$B$4:$B$104,"&lt;"&amp;$GU221,Population!AB$4:AB$104)</f>
        <v>1805193</v>
      </c>
      <c r="HX221" s="35">
        <f>SUMIF(Population!$B$4:$B$104,"&lt;="&amp;$GV221,Population!AC$4:AC$104)-SUMIF(Population!$B$4:$B$104,"&lt;"&amp;$GU221,Population!AC$4:AC$104)</f>
        <v>1811168</v>
      </c>
      <c r="HY221" s="35">
        <f>SUMIF(Population!$B$4:$B$104,"&lt;="&amp;$GV221,Population!AD$4:AD$104)-SUMIF(Population!$B$4:$B$104,"&lt;"&amp;$GU221,Population!AD$4:AD$104)</f>
        <v>1818318</v>
      </c>
      <c r="HZ221" s="35">
        <f>SUMIF(Population!$B$4:$B$104,"&lt;="&amp;$GV221,Population!AE$4:AE$104)-SUMIF(Population!$B$4:$B$104,"&lt;"&amp;$GU221,Population!AE$4:AE$104)</f>
        <v>1826856</v>
      </c>
      <c r="IA221" s="35">
        <f>SUMIF(Population!$B$4:$B$104,"&lt;="&amp;$GV221,Population!AF$4:AF$104)-SUMIF(Population!$B$4:$B$104,"&lt;"&amp;$GU221,Population!AF$4:AF$104)</f>
        <v>1836896</v>
      </c>
      <c r="IB221" s="35">
        <f>SUMIF(Population!$B$4:$B$104,"&lt;="&amp;$GV221,Population!AG$4:AG$104)-SUMIF(Population!$B$4:$B$104,"&lt;"&amp;$GU221,Population!AG$4:AG$104)</f>
        <v>1848482</v>
      </c>
      <c r="IC221" s="35">
        <f>SUMIF(Population!$B$4:$B$104,"&lt;="&amp;$GV221,Population!AH$4:AH$104)-SUMIF(Population!$B$4:$B$104,"&lt;"&amp;$GU221,Population!AH$4:AH$104)</f>
        <v>1861535</v>
      </c>
      <c r="ID221" s="35">
        <f>SUMIF(Population!$B$4:$B$104,"&lt;="&amp;$GV221,Population!AI$4:AI$104)-SUMIF(Population!$B$4:$B$104,"&lt;"&amp;$GU221,Population!AI$4:AI$104)</f>
        <v>1875902</v>
      </c>
      <c r="IE221" s="35">
        <f>SUMIF(Population!$B$4:$B$104,"&lt;="&amp;$GV221,Population!AJ$4:AJ$104)-SUMIF(Population!$B$4:$B$104,"&lt;"&amp;$GU221,Population!AJ$4:AJ$104)</f>
        <v>1891408</v>
      </c>
      <c r="IF221" s="35">
        <f>SUMIF(Population!$B$4:$B$104,"&lt;="&amp;$GV221,Population!AK$4:AK$104)-SUMIF(Population!$B$4:$B$104,"&lt;"&amp;$GU221,Population!AK$4:AK$104)</f>
        <v>1907830</v>
      </c>
      <c r="IG221" s="35">
        <f>SUMIF(Population!$B$4:$B$104,"&lt;="&amp;$GV221,Population!AL$4:AL$104)-SUMIF(Population!$B$4:$B$104,"&lt;"&amp;$GU221,Population!AL$4:AL$104)</f>
        <v>1924909</v>
      </c>
      <c r="IH221" s="35">
        <f>SUMIF(Population!$B$4:$B$104,"&lt;="&amp;$GV221,Population!AM$4:AM$104)-SUMIF(Population!$B$4:$B$104,"&lt;"&amp;$GU221,Population!AM$4:AM$104)</f>
        <v>1942400</v>
      </c>
      <c r="II221" s="35">
        <f>SUMIF(Population!$B$4:$B$104,"&lt;="&amp;$GV221,Population!AN$4:AN$104)-SUMIF(Population!$B$4:$B$104,"&lt;"&amp;$GU221,Population!AN$4:AN$104)</f>
        <v>1960074</v>
      </c>
      <c r="IJ221" s="35">
        <f>SUMIF(Population!$B$4:$B$104,"&lt;="&amp;$GV221,Population!AO$4:AO$104)-SUMIF(Population!$B$4:$B$104,"&lt;"&amp;$GU221,Population!AO$4:AO$104)</f>
        <v>1977679</v>
      </c>
      <c r="IK221" s="35">
        <f>SUMIF(Population!$B$4:$B$104,"&lt;="&amp;$GV221,Population!AP$4:AP$104)-SUMIF(Population!$B$4:$B$104,"&lt;"&amp;$GU221,Population!AP$4:AP$104)</f>
        <v>1994991</v>
      </c>
      <c r="IL221" s="35">
        <f>SUMIF(Population!$B$4:$B$104,"&lt;="&amp;$GV221,Population!AQ$4:AQ$104)-SUMIF(Population!$B$4:$B$104,"&lt;"&amp;$GU221,Population!AQ$4:AQ$104)</f>
        <v>2011835</v>
      </c>
      <c r="IM221" s="35">
        <f>SUMIF(Population!$B$4:$B$104,"&lt;="&amp;$GV221,Population!AR$4:AR$104)-SUMIF(Population!$B$4:$B$104,"&lt;"&amp;$GU221,Population!AR$4:AR$104)</f>
        <v>2028084</v>
      </c>
      <c r="IN221" s="35">
        <f>SUMIF(Population!$B$4:$B$104,"&lt;="&amp;$GV221,Population!AS$4:AS$104)-SUMIF(Population!$B$4:$B$104,"&lt;"&amp;$GU221,Population!AS$4:AS$104)</f>
        <v>2043641</v>
      </c>
      <c r="IO221" s="35">
        <f>SUMIF(Population!$B$4:$B$104,"&lt;="&amp;$GV221,Population!AT$4:AT$104)-SUMIF(Population!$B$4:$B$104,"&lt;"&amp;$GU221,Population!AT$4:AT$104)</f>
        <v>2058446</v>
      </c>
      <c r="IP221" s="35">
        <f>SUMIF(Population!$B$4:$B$104,"&lt;="&amp;$GV221,Population!AU$4:AU$104)-SUMIF(Population!$B$4:$B$104,"&lt;"&amp;$GU221,Population!AU$4:AU$104)</f>
        <v>2072473</v>
      </c>
      <c r="IQ221" s="35">
        <f>SUMIF(Population!$B$4:$B$104,"&lt;="&amp;$GV221,Population!AV$4:AV$104)-SUMIF(Population!$B$4:$B$104,"&lt;"&amp;$GU221,Population!AV$4:AV$104)</f>
        <v>2085706</v>
      </c>
      <c r="IR221" s="35">
        <f>SUMIF(Population!$B$4:$B$104,"&lt;="&amp;$GV221,Population!AW$4:AW$104)-SUMIF(Population!$B$4:$B$104,"&lt;"&amp;$GU221,Population!AW$4:AW$104)</f>
        <v>2098135</v>
      </c>
      <c r="IS221" s="35">
        <f>SUMIF(Population!$B$4:$B$104,"&lt;="&amp;$GV221,Population!AX$4:AX$104)-SUMIF(Population!$B$4:$B$104,"&lt;"&amp;$GU221,Population!AX$4:AX$104)</f>
        <v>2109738</v>
      </c>
      <c r="IT221" s="35">
        <f>SUMIF(Population!$B$4:$B$104,"&lt;="&amp;$GV221,Population!AY$4:AY$104)-SUMIF(Population!$B$4:$B$104,"&lt;"&amp;$GU221,Population!AY$4:AY$104)</f>
        <v>2120532</v>
      </c>
      <c r="IW221" s="35">
        <v>5</v>
      </c>
      <c r="IX221" s="35">
        <v>9</v>
      </c>
      <c r="IY221" s="36" t="s">
        <v>277</v>
      </c>
      <c r="IZ221" s="35">
        <f>SUMIF(Population!$B$214:$B$314,"&lt;="&amp;$GV221,Population!C$214:C$314)-SUMIF(Population!$B$214:$B$314,"&lt;"&amp;$GU221,Population!C$214:C$314)</f>
        <v>690185</v>
      </c>
      <c r="JA221" s="35">
        <f>SUMIF(Population!$B$214:$B$314,"&lt;="&amp;$GV221,Population!D$214:D$314)-SUMIF(Population!$B$214:$B$314,"&lt;"&amp;$GU221,Population!D$214:D$314)</f>
        <v>707472</v>
      </c>
      <c r="JB221" s="35">
        <f>SUMIF(Population!$B$214:$B$314,"&lt;="&amp;$GV221,Population!E$214:E$314)-SUMIF(Population!$B$214:$B$314,"&lt;"&amp;$GU221,Population!E$214:E$314)</f>
        <v>724322</v>
      </c>
      <c r="JC221" s="35">
        <f>SUMIF(Population!$B$214:$B$314,"&lt;="&amp;$GV221,Population!F$214:F$314)-SUMIF(Population!$B$214:$B$314,"&lt;"&amp;$GU221,Population!F$214:F$314)</f>
        <v>739892</v>
      </c>
      <c r="JD221" s="35">
        <f>SUMIF(Population!$B$214:$B$314,"&lt;="&amp;$GV221,Population!G$214:G$314)-SUMIF(Population!$B$214:$B$314,"&lt;"&amp;$GU221,Population!G$214:G$314)</f>
        <v>748164</v>
      </c>
      <c r="JE221" s="35">
        <f>SUMIF(Population!$B$214:$B$314,"&lt;="&amp;$GV221,Population!H$214:H$314)-SUMIF(Population!$B$214:$B$314,"&lt;"&amp;$GU221,Population!H$214:H$314)</f>
        <v>757374</v>
      </c>
      <c r="JF221" s="35">
        <f>SUMIF(Population!$B$214:$B$314,"&lt;="&amp;$GV221,Population!I$214:I$314)-SUMIF(Population!$B$214:$B$314,"&lt;"&amp;$GU221,Population!I$214:I$314)</f>
        <v>765304</v>
      </c>
      <c r="JG221" s="35">
        <f>SUMIF(Population!$B$214:$B$314,"&lt;="&amp;$GV221,Population!J$214:J$314)-SUMIF(Population!$B$214:$B$314,"&lt;"&amp;$GU221,Population!J$214:J$314)</f>
        <v>773628</v>
      </c>
      <c r="JH221" s="35">
        <f>SUMIF(Population!$B$214:$B$314,"&lt;="&amp;$GV221,Population!K$214:K$314)-SUMIF(Population!$B$214:$B$314,"&lt;"&amp;$GU221,Population!K$214:K$314)</f>
        <v>781895</v>
      </c>
      <c r="JI221" s="35">
        <f>SUMIF(Population!$B$214:$B$314,"&lt;="&amp;$GV221,Population!L$214:L$314)-SUMIF(Population!$B$214:$B$314,"&lt;"&amp;$GU221,Population!L$214:L$314)</f>
        <v>793298</v>
      </c>
      <c r="JJ221" s="35">
        <f>SUMIF(Population!$B$214:$B$314,"&lt;="&amp;$GV221,Population!M$214:M$314)-SUMIF(Population!$B$214:$B$314,"&lt;"&amp;$GU221,Population!M$214:M$314)</f>
        <v>804294</v>
      </c>
      <c r="JK221" s="35">
        <f>SUMIF(Population!$B$214:$B$314,"&lt;="&amp;$GV221,Population!N$214:N$314)-SUMIF(Population!$B$214:$B$314,"&lt;"&amp;$GU221,Population!N$214:N$314)</f>
        <v>814312</v>
      </c>
      <c r="JL221" s="35">
        <f>SUMIF(Population!$B$214:$B$314,"&lt;="&amp;$GV221,Population!O$214:O$314)-SUMIF(Population!$B$214:$B$314,"&lt;"&amp;$GU221,Population!O$214:O$314)</f>
        <v>823552</v>
      </c>
      <c r="JM221" s="35">
        <f>SUMIF(Population!$B$214:$B$314,"&lt;="&amp;$GV221,Population!P$214:P$314)-SUMIF(Population!$B$214:$B$314,"&lt;"&amp;$GU221,Population!P$214:P$314)</f>
        <v>831880</v>
      </c>
      <c r="JN221" s="35">
        <f>SUMIF(Population!$B$214:$B$314,"&lt;="&amp;$GV221,Population!Q$214:Q$314)-SUMIF(Population!$B$214:$B$314,"&lt;"&amp;$GU221,Population!Q$214:Q$314)</f>
        <v>839196</v>
      </c>
      <c r="JO221" s="35">
        <f>SUMIF(Population!$B$214:$B$314,"&lt;="&amp;$GV221,Population!R$214:R$314)-SUMIF(Population!$B$214:$B$314,"&lt;"&amp;$GU221,Population!R$214:R$314)</f>
        <v>845451</v>
      </c>
      <c r="JP221" s="35">
        <f>SUMIF(Population!$B$214:$B$314,"&lt;="&amp;$GV221,Population!S$214:S$314)-SUMIF(Population!$B$214:$B$314,"&lt;"&amp;$GU221,Population!S$214:S$314)</f>
        <v>850703</v>
      </c>
      <c r="JQ221" s="35">
        <f>SUMIF(Population!$B$214:$B$314,"&lt;="&amp;$GV221,Population!T$214:T$314)-SUMIF(Population!$B$214:$B$314,"&lt;"&amp;$GU221,Population!T$214:T$314)</f>
        <v>855072</v>
      </c>
      <c r="JR221" s="35">
        <f>SUMIF(Population!$B$214:$B$314,"&lt;="&amp;$GV221,Population!U$214:U$314)-SUMIF(Population!$B$214:$B$314,"&lt;"&amp;$GU221,Population!U$214:U$314)</f>
        <v>858655</v>
      </c>
      <c r="JS221" s="35">
        <f>SUMIF(Population!$B$214:$B$314,"&lt;="&amp;$GV221,Population!V$214:V$314)-SUMIF(Population!$B$214:$B$314,"&lt;"&amp;$GU221,Population!V$214:V$314)</f>
        <v>861577</v>
      </c>
      <c r="JT221" s="35">
        <f>SUMIF(Population!$B$214:$B$314,"&lt;="&amp;$GV221,Population!W$214:W$314)-SUMIF(Population!$B$214:$B$314,"&lt;"&amp;$GU221,Population!W$214:W$314)</f>
        <v>863974</v>
      </c>
      <c r="JU221" s="35">
        <f>SUMIF(Population!$B$214:$B$314,"&lt;="&amp;$GV221,Population!X$214:X$314)-SUMIF(Population!$B$214:$B$314,"&lt;"&amp;$GU221,Population!X$214:X$314)</f>
        <v>866034</v>
      </c>
      <c r="JV221" s="35">
        <f>SUMIF(Population!$B$214:$B$314,"&lt;="&amp;$GV221,Population!Y$214:Y$314)-SUMIF(Population!$B$214:$B$314,"&lt;"&amp;$GU221,Population!Y$214:Y$314)</f>
        <v>867949</v>
      </c>
      <c r="JW221" s="35">
        <f>SUMIF(Population!$B$214:$B$314,"&lt;="&amp;$GV221,Population!Z$214:Z$314)-SUMIF(Population!$B$214:$B$314,"&lt;"&amp;$GU221,Population!Z$214:Z$314)</f>
        <v>869864</v>
      </c>
      <c r="JX221" s="35">
        <f>SUMIF(Population!$B$214:$B$314,"&lt;="&amp;$GV221,Population!AA$214:AA$314)-SUMIF(Population!$B$214:$B$314,"&lt;"&amp;$GU221,Population!AA$214:AA$314)</f>
        <v>871947</v>
      </c>
      <c r="JY221" s="35">
        <f>SUMIF(Population!$B$214:$B$314,"&lt;="&amp;$GV221,Population!AB$214:AB$314)-SUMIF(Population!$B$214:$B$314,"&lt;"&amp;$GU221,Population!AB$214:AB$314)</f>
        <v>874369</v>
      </c>
      <c r="JZ221" s="35">
        <f>SUMIF(Population!$B$214:$B$314,"&lt;="&amp;$GV221,Population!AC$214:AC$314)-SUMIF(Population!$B$214:$B$314,"&lt;"&amp;$GU221,Population!AC$214:AC$314)</f>
        <v>877265</v>
      </c>
      <c r="KA221" s="35">
        <f>SUMIF(Population!$B$214:$B$314,"&lt;="&amp;$GV221,Population!AD$214:AD$314)-SUMIF(Population!$B$214:$B$314,"&lt;"&amp;$GU221,Population!AD$214:AD$314)</f>
        <v>880733</v>
      </c>
      <c r="KB221" s="35">
        <f>SUMIF(Population!$B$214:$B$314,"&lt;="&amp;$GV221,Population!AE$214:AE$314)-SUMIF(Population!$B$214:$B$314,"&lt;"&amp;$GU221,Population!AE$214:AE$314)</f>
        <v>884878</v>
      </c>
      <c r="KC221" s="35">
        <f>SUMIF(Population!$B$214:$B$314,"&lt;="&amp;$GV221,Population!AF$214:AF$314)-SUMIF(Population!$B$214:$B$314,"&lt;"&amp;$GU221,Population!AF$214:AF$314)</f>
        <v>889753</v>
      </c>
      <c r="KD221" s="35">
        <f>SUMIF(Population!$B$214:$B$314,"&lt;="&amp;$GV221,Population!AG$214:AG$314)-SUMIF(Population!$B$214:$B$314,"&lt;"&amp;$GU221,Population!AG$214:AG$314)</f>
        <v>895381</v>
      </c>
      <c r="KE221" s="35">
        <f>SUMIF(Population!$B$214:$B$314,"&lt;="&amp;$GV221,Population!AH$214:AH$314)-SUMIF(Population!$B$214:$B$314,"&lt;"&amp;$GU221,Population!AH$214:AH$314)</f>
        <v>901722</v>
      </c>
      <c r="KF221" s="35">
        <f>SUMIF(Population!$B$214:$B$314,"&lt;="&amp;$GV221,Population!AI$214:AI$314)-SUMIF(Population!$B$214:$B$314,"&lt;"&amp;$GU221,Population!AI$214:AI$314)</f>
        <v>908704</v>
      </c>
      <c r="KG221" s="35">
        <f>SUMIF(Population!$B$214:$B$314,"&lt;="&amp;$GV221,Population!AJ$214:AJ$314)-SUMIF(Population!$B$214:$B$314,"&lt;"&amp;$GU221,Population!AJ$214:AJ$314)</f>
        <v>916238</v>
      </c>
      <c r="KH221" s="35">
        <f>SUMIF(Population!$B$214:$B$314,"&lt;="&amp;$GV221,Population!AK$214:AK$314)-SUMIF(Population!$B$214:$B$314,"&lt;"&amp;$GU221,Population!AK$214:AK$314)</f>
        <v>924219</v>
      </c>
      <c r="KI221" s="35">
        <f>SUMIF(Population!$B$214:$B$314,"&lt;="&amp;$GV221,Population!AL$214:AL$314)-SUMIF(Population!$B$214:$B$314,"&lt;"&amp;$GU221,Population!AL$214:AL$314)</f>
        <v>932521</v>
      </c>
      <c r="KJ221" s="35">
        <f>SUMIF(Population!$B$214:$B$314,"&lt;="&amp;$GV221,Population!AM$214:AM$314)-SUMIF(Population!$B$214:$B$314,"&lt;"&amp;$GU221,Population!AM$214:AM$314)</f>
        <v>941024</v>
      </c>
      <c r="KK221" s="35">
        <f>SUMIF(Population!$B$214:$B$314,"&lt;="&amp;$GV221,Population!AN$214:AN$314)-SUMIF(Population!$B$214:$B$314,"&lt;"&amp;$GU221,Population!AN$214:AN$314)</f>
        <v>949615</v>
      </c>
      <c r="KL221" s="35">
        <f>SUMIF(Population!$B$214:$B$314,"&lt;="&amp;$GV221,Population!AO$214:AO$314)-SUMIF(Population!$B$214:$B$314,"&lt;"&amp;$GU221,Population!AO$214:AO$314)</f>
        <v>958173</v>
      </c>
      <c r="KM221" s="35">
        <f>SUMIF(Population!$B$214:$B$314,"&lt;="&amp;$GV221,Population!AP$214:AP$314)-SUMIF(Population!$B$214:$B$314,"&lt;"&amp;$GU221,Population!AP$214:AP$314)</f>
        <v>966589</v>
      </c>
      <c r="KN221" s="35">
        <f>SUMIF(Population!$B$214:$B$314,"&lt;="&amp;$GV221,Population!AQ$214:AQ$314)-SUMIF(Population!$B$214:$B$314,"&lt;"&amp;$GU221,Population!AQ$214:AQ$314)</f>
        <v>974778</v>
      </c>
      <c r="KO221" s="35">
        <f>SUMIF(Population!$B$214:$B$314,"&lt;="&amp;$GV221,Population!AR$214:AR$314)-SUMIF(Population!$B$214:$B$314,"&lt;"&amp;$GU221,Population!AR$214:AR$314)</f>
        <v>982677</v>
      </c>
      <c r="KP221" s="35">
        <f>SUMIF(Population!$B$214:$B$314,"&lt;="&amp;$GV221,Population!AS$214:AS$314)-SUMIF(Population!$B$214:$B$314,"&lt;"&amp;$GU221,Population!AS$214:AS$314)</f>
        <v>990240</v>
      </c>
      <c r="KQ221" s="35">
        <f>SUMIF(Population!$B$214:$B$314,"&lt;="&amp;$GV221,Population!AT$214:AT$314)-SUMIF(Population!$B$214:$B$314,"&lt;"&amp;$GU221,Population!AT$214:AT$314)</f>
        <v>997436</v>
      </c>
      <c r="KR221" s="35">
        <f>SUMIF(Population!$B$214:$B$314,"&lt;="&amp;$GV221,Population!AU$214:AU$314)-SUMIF(Population!$B$214:$B$314,"&lt;"&amp;$GU221,Population!AU$214:AU$314)</f>
        <v>1004254</v>
      </c>
      <c r="KS221" s="35">
        <f>SUMIF(Population!$B$214:$B$314,"&lt;="&amp;$GV221,Population!AV$214:AV$314)-SUMIF(Population!$B$214:$B$314,"&lt;"&amp;$GU221,Population!AV$214:AV$314)</f>
        <v>1010685</v>
      </c>
      <c r="KT221" s="35">
        <f>SUMIF(Population!$B$214:$B$314,"&lt;="&amp;$GV221,Population!AW$214:AW$314)-SUMIF(Population!$B$214:$B$314,"&lt;"&amp;$GU221,Population!AW$214:AW$314)</f>
        <v>1016726</v>
      </c>
      <c r="KU221" s="35">
        <f>SUMIF(Population!$B$214:$B$314,"&lt;="&amp;$GV221,Population!AX$214:AX$314)-SUMIF(Population!$B$214:$B$314,"&lt;"&amp;$GU221,Population!AX$214:AX$314)</f>
        <v>1022366</v>
      </c>
      <c r="KV221" s="35">
        <f>SUMIF(Population!$B$214:$B$314,"&lt;="&amp;$GV221,Population!AY$214:AY$314)-SUMIF(Population!$B$214:$B$314,"&lt;"&amp;$GU221,Population!AY$214:AY$314)</f>
        <v>1027613</v>
      </c>
      <c r="KY221" s="35">
        <v>5</v>
      </c>
      <c r="KZ221" s="35">
        <v>9</v>
      </c>
      <c r="LA221" s="36" t="s">
        <v>277</v>
      </c>
      <c r="LB221" s="35">
        <f>SUMIF(Population!$B$110:$B$210,"&lt;="&amp;$GV221,Population!C$110:C$210)-SUMIF(Population!$B$110:$B$210,"&lt;"&amp;$GU221,Population!C$110:C$210)</f>
        <v>729030</v>
      </c>
      <c r="LC221" s="35">
        <f>SUMIF(Population!$B$110:$B$210,"&lt;="&amp;$GV221,Population!D$110:D$210)-SUMIF(Population!$B$110:$B$210,"&lt;"&amp;$GU221,Population!D$110:D$210)</f>
        <v>749204</v>
      </c>
      <c r="LD221" s="35">
        <f>SUMIF(Population!$B$110:$B$210,"&lt;="&amp;$GV221,Population!E$110:E$210)-SUMIF(Population!$B$110:$B$210,"&lt;"&amp;$GU221,Population!E$110:E$210)</f>
        <v>768054</v>
      </c>
      <c r="LE221" s="35">
        <f>SUMIF(Population!$B$110:$B$210,"&lt;="&amp;$GV221,Population!F$110:F$210)-SUMIF(Population!$B$110:$B$210,"&lt;"&amp;$GU221,Population!F$110:F$210)</f>
        <v>785423</v>
      </c>
      <c r="LF221" s="35">
        <f>SUMIF(Population!$B$110:$B$210,"&lt;="&amp;$GV221,Population!G$110:G$210)-SUMIF(Population!$B$110:$B$210,"&lt;"&amp;$GU221,Population!G$110:G$210)</f>
        <v>795365</v>
      </c>
      <c r="LG221" s="35">
        <f>SUMIF(Population!$B$110:$B$210,"&lt;="&amp;$GV221,Population!H$110:H$210)-SUMIF(Population!$B$110:$B$210,"&lt;"&amp;$GU221,Population!H$110:H$210)</f>
        <v>805983</v>
      </c>
      <c r="LH221" s="35">
        <f>SUMIF(Population!$B$110:$B$210,"&lt;="&amp;$GV221,Population!I$110:I$210)-SUMIF(Population!$B$110:$B$210,"&lt;"&amp;$GU221,Population!I$110:I$210)</f>
        <v>815422</v>
      </c>
      <c r="LI221" s="35">
        <f>SUMIF(Population!$B$110:$B$210,"&lt;="&amp;$GV221,Population!J$110:J$210)-SUMIF(Population!$B$110:$B$210,"&lt;"&amp;$GU221,Population!J$110:J$210)</f>
        <v>824735</v>
      </c>
      <c r="LJ221" s="35">
        <f>SUMIF(Population!$B$110:$B$210,"&lt;="&amp;$GV221,Population!K$110:K$210)-SUMIF(Population!$B$110:$B$210,"&lt;"&amp;$GU221,Population!K$110:K$210)</f>
        <v>833426</v>
      </c>
      <c r="LK221" s="35">
        <f>SUMIF(Population!$B$110:$B$210,"&lt;="&amp;$GV221,Population!L$110:L$210)-SUMIF(Population!$B$110:$B$210,"&lt;"&amp;$GU221,Population!L$110:L$210)</f>
        <v>845481</v>
      </c>
      <c r="LL221" s="35">
        <f>SUMIF(Population!$B$110:$B$210,"&lt;="&amp;$GV221,Population!M$110:M$210)-SUMIF(Population!$B$110:$B$210,"&lt;"&amp;$GU221,Population!M$110:M$210)</f>
        <v>856731</v>
      </c>
      <c r="LM221" s="35">
        <f>SUMIF(Population!$B$110:$B$210,"&lt;="&amp;$GV221,Population!N$110:N$210)-SUMIF(Population!$B$110:$B$210,"&lt;"&amp;$GU221,Population!N$110:N$210)</f>
        <v>867190</v>
      </c>
      <c r="LN221" s="35">
        <f>SUMIF(Population!$B$110:$B$210,"&lt;="&amp;$GV221,Population!O$110:O$210)-SUMIF(Population!$B$110:$B$210,"&lt;"&amp;$GU221,Population!O$110:O$210)</f>
        <v>876887</v>
      </c>
      <c r="LO221" s="35">
        <f>SUMIF(Population!$B$110:$B$210,"&lt;="&amp;$GV221,Population!P$110:P$210)-SUMIF(Population!$B$110:$B$210,"&lt;"&amp;$GU221,Population!P$110:P$210)</f>
        <v>885667</v>
      </c>
      <c r="LP221" s="35">
        <f>SUMIF(Population!$B$110:$B$210,"&lt;="&amp;$GV221,Population!Q$110:Q$210)-SUMIF(Population!$B$110:$B$210,"&lt;"&amp;$GU221,Population!Q$110:Q$210)</f>
        <v>893406</v>
      </c>
      <c r="LQ221" s="35">
        <f>SUMIF(Population!$B$110:$B$210,"&lt;="&amp;$GV221,Population!R$110:R$210)-SUMIF(Population!$B$110:$B$210,"&lt;"&amp;$GU221,Population!R$110:R$210)</f>
        <v>900032</v>
      </c>
      <c r="LR221" s="35">
        <f>SUMIF(Population!$B$110:$B$210,"&lt;="&amp;$GV221,Population!S$110:S$210)-SUMIF(Population!$B$110:$B$210,"&lt;"&amp;$GU221,Population!S$110:S$210)</f>
        <v>905604</v>
      </c>
      <c r="LS221" s="35">
        <f>SUMIF(Population!$B$110:$B$210,"&lt;="&amp;$GV221,Population!T$110:T$210)-SUMIF(Population!$B$110:$B$210,"&lt;"&amp;$GU221,Population!T$110:T$210)</f>
        <v>910246</v>
      </c>
      <c r="LT221" s="35">
        <f>SUMIF(Population!$B$110:$B$210,"&lt;="&amp;$GV221,Population!U$110:U$210)-SUMIF(Population!$B$110:$B$210,"&lt;"&amp;$GU221,Population!U$110:U$210)</f>
        <v>914056</v>
      </c>
      <c r="LU221" s="35">
        <f>SUMIF(Population!$B$110:$B$210,"&lt;="&amp;$GV221,Population!V$110:V$210)-SUMIF(Population!$B$110:$B$210,"&lt;"&amp;$GU221,Population!V$110:V$210)</f>
        <v>917168</v>
      </c>
      <c r="LV221" s="35">
        <f>SUMIF(Population!$B$110:$B$210,"&lt;="&amp;$GV221,Population!W$110:W$210)-SUMIF(Population!$B$110:$B$210,"&lt;"&amp;$GU221,Population!W$110:W$210)</f>
        <v>919726</v>
      </c>
      <c r="LW221" s="35">
        <f>SUMIF(Population!$B$110:$B$210,"&lt;="&amp;$GV221,Population!X$110:X$210)-SUMIF(Population!$B$110:$B$210,"&lt;"&amp;$GU221,Population!X$110:X$210)</f>
        <v>921928</v>
      </c>
      <c r="LX221" s="35">
        <f>SUMIF(Population!$B$110:$B$210,"&lt;="&amp;$GV221,Population!Y$110:Y$210)-SUMIF(Population!$B$110:$B$210,"&lt;"&amp;$GU221,Population!Y$110:Y$210)</f>
        <v>923973</v>
      </c>
      <c r="LY221" s="35">
        <f>SUMIF(Population!$B$110:$B$210,"&lt;="&amp;$GV221,Population!Z$110:Z$210)-SUMIF(Population!$B$110:$B$210,"&lt;"&amp;$GU221,Population!Z$110:Z$210)</f>
        <v>926020</v>
      </c>
      <c r="LZ221" s="35">
        <f>SUMIF(Population!$B$110:$B$210,"&lt;="&amp;$GV221,Population!AA$110:AA$210)-SUMIF(Population!$B$110:$B$210,"&lt;"&amp;$GU221,Population!AA$110:AA$210)</f>
        <v>928242</v>
      </c>
      <c r="MA221" s="35">
        <f>SUMIF(Population!$B$110:$B$210,"&lt;="&amp;$GV221,Population!AB$110:AB$210)-SUMIF(Population!$B$110:$B$210,"&lt;"&amp;$GU221,Population!AB$110:AB$210)</f>
        <v>930824</v>
      </c>
      <c r="MB221" s="35">
        <f>SUMIF(Population!$B$110:$B$210,"&lt;="&amp;$GV221,Population!AC$110:AC$210)-SUMIF(Population!$B$110:$B$210,"&lt;"&amp;$GU221,Population!AC$110:AC$210)</f>
        <v>933903</v>
      </c>
      <c r="MC221" s="35">
        <f>SUMIF(Population!$B$110:$B$210,"&lt;="&amp;$GV221,Population!AD$110:AD$210)-SUMIF(Population!$B$110:$B$210,"&lt;"&amp;$GU221,Population!AD$110:AD$210)</f>
        <v>937585</v>
      </c>
      <c r="MD221" s="35">
        <f>SUMIF(Population!$B$110:$B$210,"&lt;="&amp;$GV221,Population!AE$110:AE$210)-SUMIF(Population!$B$110:$B$210,"&lt;"&amp;$GU221,Population!AE$110:AE$210)</f>
        <v>941978</v>
      </c>
      <c r="ME221" s="35">
        <f>SUMIF(Population!$B$110:$B$210,"&lt;="&amp;$GV221,Population!AF$110:AF$210)-SUMIF(Population!$B$110:$B$210,"&lt;"&amp;$GU221,Population!AF$110:AF$210)</f>
        <v>947143</v>
      </c>
      <c r="MF221" s="35">
        <f>SUMIF(Population!$B$110:$B$210,"&lt;="&amp;$GV221,Population!AG$110:AG$210)-SUMIF(Population!$B$110:$B$210,"&lt;"&amp;$GU221,Population!AG$110:AG$210)</f>
        <v>953101</v>
      </c>
      <c r="MG221" s="35">
        <f>SUMIF(Population!$B$110:$B$210,"&lt;="&amp;$GV221,Population!AH$110:AH$210)-SUMIF(Population!$B$110:$B$210,"&lt;"&amp;$GU221,Population!AH$110:AH$210)</f>
        <v>959813</v>
      </c>
      <c r="MH221" s="35">
        <f>SUMIF(Population!$B$110:$B$210,"&lt;="&amp;$GV221,Population!AI$110:AI$210)-SUMIF(Population!$B$110:$B$210,"&lt;"&amp;$GU221,Population!AI$110:AI$210)</f>
        <v>967198</v>
      </c>
      <c r="MI221" s="35">
        <f>SUMIF(Population!$B$110:$B$210,"&lt;="&amp;$GV221,Population!AJ$110:AJ$210)-SUMIF(Population!$B$110:$B$210,"&lt;"&amp;$GU221,Population!AJ$110:AJ$210)</f>
        <v>975170</v>
      </c>
      <c r="MJ221" s="35">
        <f>SUMIF(Population!$B$110:$B$210,"&lt;="&amp;$GV221,Population!AK$110:AK$210)-SUMIF(Population!$B$110:$B$210,"&lt;"&amp;$GU221,Population!AK$110:AK$210)</f>
        <v>983611</v>
      </c>
      <c r="MK221" s="35">
        <f>SUMIF(Population!$B$110:$B$210,"&lt;="&amp;$GV221,Population!AL$110:AL$210)-SUMIF(Population!$B$110:$B$210,"&lt;"&amp;$GU221,Population!AL$110:AL$210)</f>
        <v>992388</v>
      </c>
      <c r="ML221" s="35">
        <f>SUMIF(Population!$B$110:$B$210,"&lt;="&amp;$GV221,Population!AM$110:AM$210)-SUMIF(Population!$B$110:$B$210,"&lt;"&amp;$GU221,Population!AM$110:AM$210)</f>
        <v>1001376</v>
      </c>
      <c r="MM221" s="35">
        <f>SUMIF(Population!$B$110:$B$210,"&lt;="&amp;$GV221,Population!AN$110:AN$210)-SUMIF(Population!$B$110:$B$210,"&lt;"&amp;$GU221,Population!AN$110:AN$210)</f>
        <v>1010459</v>
      </c>
      <c r="MN221" s="35">
        <f>SUMIF(Population!$B$110:$B$210,"&lt;="&amp;$GV221,Population!AO$110:AO$210)-SUMIF(Population!$B$110:$B$210,"&lt;"&amp;$GU221,Population!AO$110:AO$210)</f>
        <v>1019506</v>
      </c>
      <c r="MO221" s="35">
        <f>SUMIF(Population!$B$110:$B$210,"&lt;="&amp;$GV221,Population!AP$110:AP$210)-SUMIF(Population!$B$110:$B$210,"&lt;"&amp;$GU221,Population!AP$110:AP$210)</f>
        <v>1028402</v>
      </c>
      <c r="MP221" s="35">
        <f>SUMIF(Population!$B$110:$B$210,"&lt;="&amp;$GV221,Population!AQ$110:AQ$210)-SUMIF(Population!$B$110:$B$210,"&lt;"&amp;$GU221,Population!AQ$110:AQ$210)</f>
        <v>1037057</v>
      </c>
      <c r="MQ221" s="35">
        <f>SUMIF(Population!$B$110:$B$210,"&lt;="&amp;$GV221,Population!AR$110:AR$210)-SUMIF(Population!$B$110:$B$210,"&lt;"&amp;$GU221,Population!AR$110:AR$210)</f>
        <v>1045407</v>
      </c>
      <c r="MR221" s="35">
        <f>SUMIF(Population!$B$110:$B$210,"&lt;="&amp;$GV221,Population!AS$110:AS$210)-SUMIF(Population!$B$110:$B$210,"&lt;"&amp;$GU221,Population!AS$110:AS$210)</f>
        <v>1053401</v>
      </c>
      <c r="MS221" s="35">
        <f>SUMIF(Population!$B$110:$B$210,"&lt;="&amp;$GV221,Population!AT$110:AT$210)-SUMIF(Population!$B$110:$B$210,"&lt;"&amp;$GU221,Population!AT$110:AT$210)</f>
        <v>1061010</v>
      </c>
      <c r="MT221" s="35">
        <f>SUMIF(Population!$B$110:$B$210,"&lt;="&amp;$GV221,Population!AU$110:AU$210)-SUMIF(Population!$B$110:$B$210,"&lt;"&amp;$GU221,Population!AU$110:AU$210)</f>
        <v>1068219</v>
      </c>
      <c r="MU221" s="35">
        <f>SUMIF(Population!$B$110:$B$210,"&lt;="&amp;$GV221,Population!AV$110:AV$210)-SUMIF(Population!$B$110:$B$210,"&lt;"&amp;$GU221,Population!AV$110:AV$210)</f>
        <v>1075021</v>
      </c>
      <c r="MV221" s="35">
        <f>SUMIF(Population!$B$110:$B$210,"&lt;="&amp;$GV221,Population!AW$110:AW$210)-SUMIF(Population!$B$110:$B$210,"&lt;"&amp;$GU221,Population!AW$110:AW$210)</f>
        <v>1081409</v>
      </c>
      <c r="MW221" s="35">
        <f>SUMIF(Population!$B$110:$B$210,"&lt;="&amp;$GV221,Population!AX$110:AX$210)-SUMIF(Population!$B$110:$B$210,"&lt;"&amp;$GU221,Population!AX$110:AX$210)</f>
        <v>1087372</v>
      </c>
      <c r="MX221" s="35">
        <f>SUMIF(Population!$B$110:$B$210,"&lt;="&amp;$GV221,Population!AY$110:AY$210)-SUMIF(Population!$B$110:$B$210,"&lt;"&amp;$GU221,Population!AY$110:AY$210)</f>
        <v>1092919</v>
      </c>
      <c r="MZ221" s="36" t="s">
        <v>277</v>
      </c>
      <c r="NA221" s="75">
        <f t="shared" si="264"/>
        <v>28190167.771665044</v>
      </c>
      <c r="NB221" s="75">
        <f t="shared" si="265"/>
        <v>29571021.254983485</v>
      </c>
      <c r="NC221" s="75">
        <f t="shared" si="266"/>
        <v>30939360.526719309</v>
      </c>
      <c r="ND221" s="75">
        <f t="shared" si="267"/>
        <v>32272100.635183554</v>
      </c>
      <c r="NE221" s="75">
        <f t="shared" si="268"/>
        <v>33307994.479371455</v>
      </c>
      <c r="NF221" s="75">
        <f t="shared" si="269"/>
        <v>34388509.140498355</v>
      </c>
      <c r="NG221" s="75">
        <f t="shared" si="270"/>
        <v>35425071.934492923</v>
      </c>
      <c r="NH221" s="75">
        <f t="shared" si="271"/>
        <v>36477577.23024895</v>
      </c>
      <c r="NI221" s="75">
        <f t="shared" si="272"/>
        <v>37525069.757526338</v>
      </c>
      <c r="NJ221" s="75">
        <f t="shared" si="273"/>
        <v>38737128.001853459</v>
      </c>
      <c r="NK221" s="75">
        <f t="shared" si="274"/>
        <v>39936951.473514706</v>
      </c>
      <c r="NL221" s="75">
        <f t="shared" si="275"/>
        <v>41110138.266549788</v>
      </c>
      <c r="NM221" s="75">
        <f t="shared" si="276"/>
        <v>42260926.779211991</v>
      </c>
      <c r="NN221" s="75">
        <f t="shared" si="277"/>
        <v>43380843.115312025</v>
      </c>
      <c r="NO221" s="75">
        <f t="shared" si="278"/>
        <v>44462606.434841745</v>
      </c>
      <c r="NP221" s="75">
        <f t="shared" si="279"/>
        <v>45501242.771166801</v>
      </c>
      <c r="NQ221" s="75">
        <f t="shared" si="280"/>
        <v>46497859.362637013</v>
      </c>
      <c r="NR221" s="75">
        <f t="shared" si="281"/>
        <v>47457137.88356813</v>
      </c>
      <c r="NS221" s="75">
        <f t="shared" si="282"/>
        <v>48382786.810375117</v>
      </c>
      <c r="NT221" s="75">
        <f t="shared" si="283"/>
        <v>49280570.707842648</v>
      </c>
      <c r="NU221" s="75">
        <f t="shared" si="284"/>
        <v>50157234.070354834</v>
      </c>
      <c r="NV221" s="75">
        <f t="shared" si="285"/>
        <v>51022974.296713561</v>
      </c>
      <c r="NW221" s="75">
        <f t="shared" si="286"/>
        <v>51888745.496861354</v>
      </c>
      <c r="NX221" s="75">
        <f t="shared" si="287"/>
        <v>52763576.880970657</v>
      </c>
      <c r="NY221" s="75">
        <f t="shared" si="288"/>
        <v>53658096.165675357</v>
      </c>
      <c r="NZ221" s="75">
        <f t="shared" si="289"/>
        <v>54583955.56613072</v>
      </c>
      <c r="OA221" s="75">
        <f t="shared" si="290"/>
        <v>55550842.222826332</v>
      </c>
      <c r="OB221" s="75">
        <f t="shared" si="291"/>
        <v>56566808.209633991</v>
      </c>
      <c r="OC221" s="75">
        <f t="shared" si="292"/>
        <v>57640563.628584549</v>
      </c>
      <c r="OD221" s="75">
        <f t="shared" si="293"/>
        <v>58778052.760386772</v>
      </c>
      <c r="OE221" s="75">
        <f t="shared" si="294"/>
        <v>59983184.558249697</v>
      </c>
      <c r="OF221" s="75">
        <f t="shared" si="295"/>
        <v>61255937.693266265</v>
      </c>
      <c r="OG221" s="75">
        <f t="shared" si="296"/>
        <v>62593717.443700783</v>
      </c>
      <c r="OH221" s="75">
        <f t="shared" si="297"/>
        <v>63992941.709438793</v>
      </c>
      <c r="OI221" s="75">
        <f t="shared" si="298"/>
        <v>65448092.098845668</v>
      </c>
      <c r="OJ221" s="75">
        <f t="shared" si="299"/>
        <v>66952009.943698406</v>
      </c>
      <c r="OK221" s="75">
        <f t="shared" si="300"/>
        <v>68497562.464667007</v>
      </c>
      <c r="OL221" s="75">
        <f t="shared" si="301"/>
        <v>70077735.456385657</v>
      </c>
      <c r="OM221" s="75">
        <f t="shared" si="302"/>
        <v>71684246.221565381</v>
      </c>
      <c r="ON221" s="75">
        <f t="shared" si="303"/>
        <v>73309347.411960289</v>
      </c>
      <c r="OO221" s="75">
        <f t="shared" si="304"/>
        <v>74946665.407556385</v>
      </c>
      <c r="OP221" s="75">
        <f t="shared" si="305"/>
        <v>76591274.366453722</v>
      </c>
      <c r="OQ221" s="75">
        <f t="shared" si="306"/>
        <v>78239120.433934495</v>
      </c>
      <c r="OR221" s="75">
        <f t="shared" si="307"/>
        <v>79887363.692557201</v>
      </c>
      <c r="OS221" s="75">
        <f t="shared" si="308"/>
        <v>81534351.710985705</v>
      </c>
      <c r="OT221" s="75">
        <f t="shared" si="309"/>
        <v>83178749.425176382</v>
      </c>
      <c r="OU221" s="75">
        <f t="shared" si="310"/>
        <v>84819402.331335619</v>
      </c>
      <c r="OV221" s="75">
        <f t="shared" si="311"/>
        <v>86454613.698490977</v>
      </c>
      <c r="OW221" s="75">
        <f t="shared" si="312"/>
        <v>88084228.086474657</v>
      </c>
    </row>
    <row r="222" spans="1:413">
      <c r="B222" s="36" t="s">
        <v>238</v>
      </c>
      <c r="C222" s="39">
        <v>29285474.828549441</v>
      </c>
      <c r="D222" s="39">
        <v>14595827.935517149</v>
      </c>
      <c r="E222" s="39">
        <v>14689646.893032292</v>
      </c>
      <c r="F222" s="40">
        <f t="shared" si="259"/>
        <v>21.050180940604331</v>
      </c>
      <c r="G222" s="40">
        <f t="shared" si="260"/>
        <v>20.471322749042621</v>
      </c>
      <c r="H222" s="40">
        <f t="shared" si="261"/>
        <v>21.658702677446087</v>
      </c>
      <c r="I222" s="341">
        <f t="shared" si="313"/>
        <v>0.10112472370114978</v>
      </c>
      <c r="J222" s="341">
        <f t="shared" si="262"/>
        <v>0.10930268824219945</v>
      </c>
      <c r="K222" s="341">
        <f t="shared" si="262"/>
        <v>9.4644067602155477E-2</v>
      </c>
      <c r="AG222" s="35">
        <v>10</v>
      </c>
      <c r="AH222" s="35">
        <v>14</v>
      </c>
      <c r="AI222" s="36" t="s">
        <v>238</v>
      </c>
      <c r="AJ222" s="35">
        <f t="shared" si="314"/>
        <v>21.982697676064369</v>
      </c>
      <c r="AK222" s="35">
        <f t="shared" si="263"/>
        <v>22.466471950715576</v>
      </c>
      <c r="AL222" s="35">
        <f t="shared" si="263"/>
        <v>22.943760271503614</v>
      </c>
      <c r="AM222" s="35">
        <f t="shared" si="263"/>
        <v>23.415272335631393</v>
      </c>
      <c r="AN222" s="35">
        <f t="shared" si="263"/>
        <v>23.881698425001524</v>
      </c>
      <c r="AO222" s="35">
        <f t="shared" si="263"/>
        <v>24.343706584589182</v>
      </c>
      <c r="AP222" s="35">
        <f t="shared" si="263"/>
        <v>24.80194062100491</v>
      </c>
      <c r="AQ222" s="35">
        <f t="shared" si="263"/>
        <v>25.257018785641382</v>
      </c>
      <c r="AR222" s="35">
        <f t="shared" si="263"/>
        <v>25.709533023489861</v>
      </c>
      <c r="AS222" s="35">
        <f t="shared" si="263"/>
        <v>26.160048684265085</v>
      </c>
      <c r="AT222" s="35">
        <f t="shared" si="263"/>
        <v>26.609104606722376</v>
      </c>
      <c r="AU222" s="35">
        <f t="shared" si="263"/>
        <v>27.057213499916596</v>
      </c>
      <c r="AV222" s="35">
        <f t="shared" si="263"/>
        <v>27.504862556638155</v>
      </c>
      <c r="AW222" s="35">
        <f t="shared" si="263"/>
        <v>27.952514244412431</v>
      </c>
      <c r="AX222" s="35">
        <f t="shared" si="263"/>
        <v>28.400607228343535</v>
      </c>
      <c r="AY222" s="35">
        <f t="shared" si="263"/>
        <v>28.849557387816635</v>
      </c>
      <c r="AZ222" s="35">
        <f t="shared" si="263"/>
        <v>29.299758895750045</v>
      </c>
      <c r="BA222" s="35">
        <f t="shared" si="263"/>
        <v>29.751585334815999</v>
      </c>
      <c r="BB222" s="35">
        <f t="shared" si="263"/>
        <v>30.205390829932988</v>
      </c>
      <c r="BC222" s="35">
        <f t="shared" si="263"/>
        <v>30.661511180472733</v>
      </c>
      <c r="BD222" s="35">
        <f t="shared" si="263"/>
        <v>31.120264979114786</v>
      </c>
      <c r="BE222" s="35">
        <f t="shared" si="263"/>
        <v>31.581954707206698</v>
      </c>
      <c r="BF222" s="35">
        <f t="shared" si="263"/>
        <v>32.046867798925255</v>
      </c>
      <c r="BG222" s="35">
        <f t="shared" si="263"/>
        <v>32.515277668552812</v>
      </c>
      <c r="BH222" s="35">
        <f t="shared" si="263"/>
        <v>32.987444696844022</v>
      </c>
      <c r="BI222" s="35">
        <f t="shared" si="263"/>
        <v>33.463617173815436</v>
      </c>
      <c r="BJ222" s="35">
        <f t="shared" si="263"/>
        <v>33.944032196390381</v>
      </c>
      <c r="BK222" s="35">
        <f t="shared" si="263"/>
        <v>34.428916520215168</v>
      </c>
      <c r="BL222" s="35">
        <f t="shared" si="263"/>
        <v>34.918487365663978</v>
      </c>
      <c r="BM222" s="35">
        <f t="shared" si="263"/>
        <v>35.412953178600567</v>
      </c>
      <c r="BN222" s="35">
        <f t="shared" si="263"/>
        <v>35.912514346888734</v>
      </c>
      <c r="BO222" s="35">
        <f t="shared" si="263"/>
        <v>36.417363873963843</v>
      </c>
      <c r="BP222" s="35">
        <f t="shared" si="263"/>
        <v>36.927688011012165</v>
      </c>
      <c r="BQ222" s="35">
        <f t="shared" si="263"/>
        <v>37.443666849469786</v>
      </c>
      <c r="BR222" s="35">
        <f t="shared" si="263"/>
        <v>37.965474875660099</v>
      </c>
      <c r="BS222" s="35">
        <f t="shared" si="263"/>
        <v>38.493281489451824</v>
      </c>
      <c r="BT222" s="35">
        <f t="shared" si="263"/>
        <v>39.027251488844399</v>
      </c>
      <c r="BU222" s="35">
        <f t="shared" si="263"/>
        <v>39.567545522384897</v>
      </c>
      <c r="BV222" s="35">
        <f t="shared" si="263"/>
        <v>40.114320511294686</v>
      </c>
      <c r="BW222" s="35">
        <f t="shared" si="263"/>
        <v>40.667730043141304</v>
      </c>
      <c r="BX222" s="35">
        <f t="shared" si="263"/>
        <v>41.227924738835021</v>
      </c>
      <c r="BY222" s="35">
        <f t="shared" si="263"/>
        <v>41.795052594664703</v>
      </c>
      <c r="BZ222" s="35">
        <f t="shared" si="263"/>
        <v>42.369259301015504</v>
      </c>
      <c r="CA222" s="35">
        <f t="shared" si="263"/>
        <v>42.950688539335474</v>
      </c>
      <c r="CB222" s="35">
        <f t="shared" si="263"/>
        <v>43.539482258839811</v>
      </c>
      <c r="CC222" s="35">
        <f t="shared" si="263"/>
        <v>44.135780934362337</v>
      </c>
      <c r="CD222" s="35">
        <f t="shared" si="263"/>
        <v>44.739723806685319</v>
      </c>
      <c r="CE222" s="35">
        <f t="shared" si="263"/>
        <v>45.351449106601194</v>
      </c>
      <c r="CF222" s="35">
        <f t="shared" si="263"/>
        <v>45.971094263884105</v>
      </c>
      <c r="GU222" s="35">
        <v>10</v>
      </c>
      <c r="GV222" s="35">
        <v>14</v>
      </c>
      <c r="GW222" s="36" t="s">
        <v>238</v>
      </c>
      <c r="GX222" s="35">
        <f>SUMIF(Population!$B$4:$B$104,"&lt;="&amp;$GV222,Population!C$4:C$104)-SUMIF(Population!$B$4:$B$104,"&lt;"&amp;$GU222,Population!C$4:C$104)</f>
        <v>1391222</v>
      </c>
      <c r="GY222" s="35">
        <f>SUMIF(Population!$B$4:$B$104,"&lt;="&amp;$GV222,Population!D$4:D$104)-SUMIF(Population!$B$4:$B$104,"&lt;"&amp;$GU222,Population!D$4:D$104)</f>
        <v>1400748</v>
      </c>
      <c r="GZ222" s="35">
        <f>SUMIF(Population!$B$4:$B$104,"&lt;="&amp;$GV222,Population!E$4:E$104)-SUMIF(Population!$B$4:$B$104,"&lt;"&amp;$GU222,Population!E$4:E$104)</f>
        <v>1412652</v>
      </c>
      <c r="HA222" s="35">
        <f>SUMIF(Population!$B$4:$B$104,"&lt;="&amp;$GV222,Population!F$4:F$104)-SUMIF(Population!$B$4:$B$104,"&lt;"&amp;$GU222,Population!F$4:F$104)</f>
        <v>1429662</v>
      </c>
      <c r="HB222" s="35">
        <f>SUMIF(Population!$B$4:$B$104,"&lt;="&amp;$GV222,Population!G$4:G$104)-SUMIF(Population!$B$4:$B$104,"&lt;"&amp;$GU222,Population!G$4:G$104)</f>
        <v>1456380</v>
      </c>
      <c r="HC222" s="35">
        <f>SUMIF(Population!$B$4:$B$104,"&lt;="&amp;$GV222,Population!H$4:H$104)-SUMIF(Population!$B$4:$B$104,"&lt;"&amp;$GU222,Population!H$4:H$104)</f>
        <v>1486934</v>
      </c>
      <c r="HD222" s="35">
        <f>SUMIF(Population!$B$4:$B$104,"&lt;="&amp;$GV222,Population!I$4:I$104)-SUMIF(Population!$B$4:$B$104,"&lt;"&amp;$GU222,Population!I$4:I$104)</f>
        <v>1520797</v>
      </c>
      <c r="HE222" s="35">
        <f>SUMIF(Population!$B$4:$B$104,"&lt;="&amp;$GV222,Population!J$4:J$104)-SUMIF(Population!$B$4:$B$104,"&lt;"&amp;$GU222,Population!J$4:J$104)</f>
        <v>1553592</v>
      </c>
      <c r="HF222" s="35">
        <f>SUMIF(Population!$B$4:$B$104,"&lt;="&amp;$GV222,Population!K$4:K$104)-SUMIF(Population!$B$4:$B$104,"&lt;"&amp;$GU222,Population!K$4:K$104)</f>
        <v>1584325</v>
      </c>
      <c r="HG222" s="35">
        <f>SUMIF(Population!$B$4:$B$104,"&lt;="&amp;$GV222,Population!L$4:L$104)-SUMIF(Population!$B$4:$B$104,"&lt;"&amp;$GU222,Population!L$4:L$104)</f>
        <v>1601048</v>
      </c>
      <c r="HH222" s="35">
        <f>SUMIF(Population!$B$4:$B$104,"&lt;="&amp;$GV222,Population!M$4:M$104)-SUMIF(Population!$B$4:$B$104,"&lt;"&amp;$GU222,Population!M$4:M$104)</f>
        <v>1620118</v>
      </c>
      <c r="HI222" s="35">
        <f>SUMIF(Population!$B$4:$B$104,"&lt;="&amp;$GV222,Population!N$4:N$104)-SUMIF(Population!$B$4:$B$104,"&lt;"&amp;$GU222,Population!N$4:N$104)</f>
        <v>1637499</v>
      </c>
      <c r="HJ222" s="35">
        <f>SUMIF(Population!$B$4:$B$104,"&lt;="&amp;$GV222,Population!O$4:O$104)-SUMIF(Population!$B$4:$B$104,"&lt;"&amp;$GU222,Population!O$4:O$104)</f>
        <v>1655148</v>
      </c>
      <c r="HK222" s="35">
        <f>SUMIF(Population!$B$4:$B$104,"&lt;="&amp;$GV222,Population!P$4:P$104)-SUMIF(Population!$B$4:$B$104,"&lt;"&amp;$GU222,Population!P$4:P$104)</f>
        <v>1672119</v>
      </c>
      <c r="HL222" s="35">
        <f>SUMIF(Population!$B$4:$B$104,"&lt;="&amp;$GV222,Population!Q$4:Q$104)-SUMIF(Population!$B$4:$B$104,"&lt;"&amp;$GU222,Population!Q$4:Q$104)</f>
        <v>1695588</v>
      </c>
      <c r="HM222" s="35">
        <f>SUMIF(Population!$B$4:$B$104,"&lt;="&amp;$GV222,Population!R$4:R$104)-SUMIF(Population!$B$4:$B$104,"&lt;"&amp;$GU222,Population!R$4:R$104)</f>
        <v>1717844</v>
      </c>
      <c r="HN222" s="35">
        <f>SUMIF(Population!$B$4:$B$104,"&lt;="&amp;$GV222,Population!S$4:S$104)-SUMIF(Population!$B$4:$B$104,"&lt;"&amp;$GU222,Population!S$4:S$104)</f>
        <v>1738331</v>
      </c>
      <c r="HO222" s="35">
        <f>SUMIF(Population!$B$4:$B$104,"&lt;="&amp;$GV222,Population!T$4:T$104)-SUMIF(Population!$B$4:$B$104,"&lt;"&amp;$GU222,Population!T$4:T$104)</f>
        <v>1757281</v>
      </c>
      <c r="HP222" s="35">
        <f>SUMIF(Population!$B$4:$B$104,"&lt;="&amp;$GV222,Population!U$4:U$104)-SUMIF(Population!$B$4:$B$104,"&lt;"&amp;$GU222,Population!U$4:U$104)</f>
        <v>1774398</v>
      </c>
      <c r="HQ222" s="35">
        <f>SUMIF(Population!$B$4:$B$104,"&lt;="&amp;$GV222,Population!V$4:V$104)-SUMIF(Population!$B$4:$B$104,"&lt;"&amp;$GU222,Population!V$4:V$104)</f>
        <v>1789466</v>
      </c>
      <c r="HR222" s="35">
        <f>SUMIF(Population!$B$4:$B$104,"&lt;="&amp;$GV222,Population!W$4:W$104)-SUMIF(Population!$B$4:$B$104,"&lt;"&amp;$GU222,Population!W$4:W$104)</f>
        <v>1802359</v>
      </c>
      <c r="HS222" s="35">
        <f>SUMIF(Population!$B$4:$B$104,"&lt;="&amp;$GV222,Population!X$4:X$104)-SUMIF(Population!$B$4:$B$104,"&lt;"&amp;$GU222,Population!X$4:X$104)</f>
        <v>1813197</v>
      </c>
      <c r="HT222" s="35">
        <f>SUMIF(Population!$B$4:$B$104,"&lt;="&amp;$GV222,Population!Y$4:Y$104)-SUMIF(Population!$B$4:$B$104,"&lt;"&amp;$GU222,Population!Y$4:Y$104)</f>
        <v>1822218</v>
      </c>
      <c r="HU222" s="35">
        <f>SUMIF(Population!$B$4:$B$104,"&lt;="&amp;$GV222,Population!Z$4:Z$104)-SUMIF(Population!$B$4:$B$104,"&lt;"&amp;$GU222,Population!Z$4:Z$104)</f>
        <v>1829622</v>
      </c>
      <c r="HV222" s="35">
        <f>SUMIF(Population!$B$4:$B$104,"&lt;="&amp;$GV222,Population!AA$4:AA$104)-SUMIF(Population!$B$4:$B$104,"&lt;"&amp;$GU222,Population!AA$4:AA$104)</f>
        <v>1835667</v>
      </c>
      <c r="HW222" s="35">
        <f>SUMIF(Population!$B$4:$B$104,"&lt;="&amp;$GV222,Population!AB$4:AB$104)-SUMIF(Population!$B$4:$B$104,"&lt;"&amp;$GU222,Population!AB$4:AB$104)</f>
        <v>1840634</v>
      </c>
      <c r="HX222" s="35">
        <f>SUMIF(Population!$B$4:$B$104,"&lt;="&amp;$GV222,Population!AC$4:AC$104)-SUMIF(Population!$B$4:$B$104,"&lt;"&amp;$GU222,Population!AC$4:AC$104)</f>
        <v>1844909</v>
      </c>
      <c r="HY222" s="35">
        <f>SUMIF(Population!$B$4:$B$104,"&lt;="&amp;$GV222,Population!AD$4:AD$104)-SUMIF(Population!$B$4:$B$104,"&lt;"&amp;$GU222,Population!AD$4:AD$104)</f>
        <v>1848877</v>
      </c>
      <c r="HZ222" s="35">
        <f>SUMIF(Population!$B$4:$B$104,"&lt;="&amp;$GV222,Population!AE$4:AE$104)-SUMIF(Population!$B$4:$B$104,"&lt;"&amp;$GU222,Population!AE$4:AE$104)</f>
        <v>1852846</v>
      </c>
      <c r="IA222" s="35">
        <f>SUMIF(Population!$B$4:$B$104,"&lt;="&amp;$GV222,Population!AF$4:AF$104)-SUMIF(Population!$B$4:$B$104,"&lt;"&amp;$GU222,Population!AF$4:AF$104)</f>
        <v>1857159</v>
      </c>
      <c r="IB222" s="35">
        <f>SUMIF(Population!$B$4:$B$104,"&lt;="&amp;$GV222,Population!AG$4:AG$104)-SUMIF(Population!$B$4:$B$104,"&lt;"&amp;$GU222,Population!AG$4:AG$104)</f>
        <v>1862175</v>
      </c>
      <c r="IC222" s="35">
        <f>SUMIF(Population!$B$4:$B$104,"&lt;="&amp;$GV222,Population!AH$4:AH$104)-SUMIF(Population!$B$4:$B$104,"&lt;"&amp;$GU222,Population!AH$4:AH$104)</f>
        <v>1868161</v>
      </c>
      <c r="ID222" s="35">
        <f>SUMIF(Population!$B$4:$B$104,"&lt;="&amp;$GV222,Population!AI$4:AI$104)-SUMIF(Population!$B$4:$B$104,"&lt;"&amp;$GU222,Population!AI$4:AI$104)</f>
        <v>1875319</v>
      </c>
      <c r="IE222" s="35">
        <f>SUMIF(Population!$B$4:$B$104,"&lt;="&amp;$GV222,Population!AJ$4:AJ$104)-SUMIF(Population!$B$4:$B$104,"&lt;"&amp;$GU222,Population!AJ$4:AJ$104)</f>
        <v>1883865</v>
      </c>
      <c r="IF222" s="35">
        <f>SUMIF(Population!$B$4:$B$104,"&lt;="&amp;$GV222,Population!AK$4:AK$104)-SUMIF(Population!$B$4:$B$104,"&lt;"&amp;$GU222,Population!AK$4:AK$104)</f>
        <v>1893913</v>
      </c>
      <c r="IG222" s="35">
        <f>SUMIF(Population!$B$4:$B$104,"&lt;="&amp;$GV222,Population!AL$4:AL$104)-SUMIF(Population!$B$4:$B$104,"&lt;"&amp;$GU222,Population!AL$4:AL$104)</f>
        <v>1905503</v>
      </c>
      <c r="IH222" s="35">
        <f>SUMIF(Population!$B$4:$B$104,"&lt;="&amp;$GV222,Population!AM$4:AM$104)-SUMIF(Population!$B$4:$B$104,"&lt;"&amp;$GU222,Population!AM$4:AM$104)</f>
        <v>1918562</v>
      </c>
      <c r="II222" s="35">
        <f>SUMIF(Population!$B$4:$B$104,"&lt;="&amp;$GV222,Population!AN$4:AN$104)-SUMIF(Population!$B$4:$B$104,"&lt;"&amp;$GU222,Population!AN$4:AN$104)</f>
        <v>1932935</v>
      </c>
      <c r="IJ222" s="35">
        <f>SUMIF(Population!$B$4:$B$104,"&lt;="&amp;$GV222,Population!AO$4:AO$104)-SUMIF(Population!$B$4:$B$104,"&lt;"&amp;$GU222,Population!AO$4:AO$104)</f>
        <v>1948447</v>
      </c>
      <c r="IK222" s="35">
        <f>SUMIF(Population!$B$4:$B$104,"&lt;="&amp;$GV222,Population!AP$4:AP$104)-SUMIF(Population!$B$4:$B$104,"&lt;"&amp;$GU222,Population!AP$4:AP$104)</f>
        <v>1964875</v>
      </c>
      <c r="IL222" s="35">
        <f>SUMIF(Population!$B$4:$B$104,"&lt;="&amp;$GV222,Population!AQ$4:AQ$104)-SUMIF(Population!$B$4:$B$104,"&lt;"&amp;$GU222,Population!AQ$4:AQ$104)</f>
        <v>1981962</v>
      </c>
      <c r="IM222" s="35">
        <f>SUMIF(Population!$B$4:$B$104,"&lt;="&amp;$GV222,Population!AR$4:AR$104)-SUMIF(Population!$B$4:$B$104,"&lt;"&amp;$GU222,Population!AR$4:AR$104)</f>
        <v>1999463</v>
      </c>
      <c r="IN222" s="35">
        <f>SUMIF(Population!$B$4:$B$104,"&lt;="&amp;$GV222,Population!AS$4:AS$104)-SUMIF(Population!$B$4:$B$104,"&lt;"&amp;$GU222,Population!AS$4:AS$104)</f>
        <v>2017142</v>
      </c>
      <c r="IO222" s="35">
        <f>SUMIF(Population!$B$4:$B$104,"&lt;="&amp;$GV222,Population!AT$4:AT$104)-SUMIF(Population!$B$4:$B$104,"&lt;"&amp;$GU222,Population!AT$4:AT$104)</f>
        <v>2034750</v>
      </c>
      <c r="IP222" s="35">
        <f>SUMIF(Population!$B$4:$B$104,"&lt;="&amp;$GV222,Population!AU$4:AU$104)-SUMIF(Population!$B$4:$B$104,"&lt;"&amp;$GU222,Population!AU$4:AU$104)</f>
        <v>2052063</v>
      </c>
      <c r="IQ222" s="35">
        <f>SUMIF(Population!$B$4:$B$104,"&lt;="&amp;$GV222,Population!AV$4:AV$104)-SUMIF(Population!$B$4:$B$104,"&lt;"&amp;$GU222,Population!AV$4:AV$104)</f>
        <v>2068908</v>
      </c>
      <c r="IR222" s="35">
        <f>SUMIF(Population!$B$4:$B$104,"&lt;="&amp;$GV222,Population!AW$4:AW$104)-SUMIF(Population!$B$4:$B$104,"&lt;"&amp;$GU222,Population!AW$4:AW$104)</f>
        <v>2085158</v>
      </c>
      <c r="IS222" s="35">
        <f>SUMIF(Population!$B$4:$B$104,"&lt;="&amp;$GV222,Population!AX$4:AX$104)-SUMIF(Population!$B$4:$B$104,"&lt;"&amp;$GU222,Population!AX$4:AX$104)</f>
        <v>2100716</v>
      </c>
      <c r="IT222" s="35">
        <f>SUMIF(Population!$B$4:$B$104,"&lt;="&amp;$GV222,Population!AY$4:AY$104)-SUMIF(Population!$B$4:$B$104,"&lt;"&amp;$GU222,Population!AY$4:AY$104)</f>
        <v>2115521</v>
      </c>
      <c r="IW222" s="35">
        <v>10</v>
      </c>
      <c r="IX222" s="35">
        <v>14</v>
      </c>
      <c r="IY222" s="36" t="s">
        <v>238</v>
      </c>
      <c r="IZ222" s="35">
        <f>SUMIF(Population!$B$214:$B$314,"&lt;="&amp;$GV222,Population!C$214:C$314)-SUMIF(Population!$B$214:$B$314,"&lt;"&amp;$GU222,Population!C$214:C$314)</f>
        <v>678233</v>
      </c>
      <c r="JA222" s="35">
        <f>SUMIF(Population!$B$214:$B$314,"&lt;="&amp;$GV222,Population!D$214:D$314)-SUMIF(Population!$B$214:$B$314,"&lt;"&amp;$GU222,Population!D$214:D$314)</f>
        <v>682701</v>
      </c>
      <c r="JB222" s="35">
        <f>SUMIF(Population!$B$214:$B$314,"&lt;="&amp;$GV222,Population!E$214:E$314)-SUMIF(Population!$B$214:$B$314,"&lt;"&amp;$GU222,Population!E$214:E$314)</f>
        <v>687319</v>
      </c>
      <c r="JC222" s="35">
        <f>SUMIF(Population!$B$214:$B$314,"&lt;="&amp;$GV222,Population!F$214:F$314)-SUMIF(Population!$B$214:$B$314,"&lt;"&amp;$GU222,Population!F$214:F$314)</f>
        <v>694113</v>
      </c>
      <c r="JD222" s="35">
        <f>SUMIF(Population!$B$214:$B$314,"&lt;="&amp;$GV222,Population!G$214:G$314)-SUMIF(Population!$B$214:$B$314,"&lt;"&amp;$GU222,Population!G$214:G$314)</f>
        <v>706380</v>
      </c>
      <c r="JE222" s="35">
        <f>SUMIF(Population!$B$214:$B$314,"&lt;="&amp;$GV222,Population!H$214:H$314)-SUMIF(Population!$B$214:$B$314,"&lt;"&amp;$GU222,Population!H$214:H$314)</f>
        <v>720055</v>
      </c>
      <c r="JF222" s="35">
        <f>SUMIF(Population!$B$214:$B$314,"&lt;="&amp;$GV222,Population!I$214:I$314)-SUMIF(Population!$B$214:$B$314,"&lt;"&amp;$GU222,Population!I$214:I$314)</f>
        <v>735756</v>
      </c>
      <c r="JG222" s="35">
        <f>SUMIF(Population!$B$214:$B$314,"&lt;="&amp;$GV222,Population!J$214:J$314)-SUMIF(Population!$B$214:$B$314,"&lt;"&amp;$GU222,Population!J$214:J$314)</f>
        <v>751326</v>
      </c>
      <c r="JH222" s="35">
        <f>SUMIF(Population!$B$214:$B$314,"&lt;="&amp;$GV222,Population!K$214:K$314)-SUMIF(Population!$B$214:$B$314,"&lt;"&amp;$GU222,Population!K$214:K$314)</f>
        <v>765923</v>
      </c>
      <c r="JI222" s="35">
        <f>SUMIF(Population!$B$214:$B$314,"&lt;="&amp;$GV222,Population!L$214:L$314)-SUMIF(Population!$B$214:$B$314,"&lt;"&amp;$GU222,Population!L$214:L$314)</f>
        <v>773537</v>
      </c>
      <c r="JJ222" s="35">
        <f>SUMIF(Population!$B$214:$B$314,"&lt;="&amp;$GV222,Population!M$214:M$314)-SUMIF(Population!$B$214:$B$314,"&lt;"&amp;$GU222,Population!M$214:M$314)</f>
        <v>782414</v>
      </c>
      <c r="JK222" s="35">
        <f>SUMIF(Population!$B$214:$B$314,"&lt;="&amp;$GV222,Population!N$214:N$314)-SUMIF(Population!$B$214:$B$314,"&lt;"&amp;$GU222,Population!N$214:N$314)</f>
        <v>790349</v>
      </c>
      <c r="JL222" s="35">
        <f>SUMIF(Population!$B$214:$B$314,"&lt;="&amp;$GV222,Population!O$214:O$314)-SUMIF(Population!$B$214:$B$314,"&lt;"&amp;$GU222,Population!O$214:O$314)</f>
        <v>798678</v>
      </c>
      <c r="JM222" s="35">
        <f>SUMIF(Population!$B$214:$B$314,"&lt;="&amp;$GV222,Population!P$214:P$314)-SUMIF(Population!$B$214:$B$314,"&lt;"&amp;$GU222,Population!P$214:P$314)</f>
        <v>806950</v>
      </c>
      <c r="JN222" s="35">
        <f>SUMIF(Population!$B$214:$B$314,"&lt;="&amp;$GV222,Population!Q$214:Q$314)-SUMIF(Population!$B$214:$B$314,"&lt;"&amp;$GU222,Population!Q$214:Q$314)</f>
        <v>818358</v>
      </c>
      <c r="JO222" s="35">
        <f>SUMIF(Population!$B$214:$B$314,"&lt;="&amp;$GV222,Population!R$214:R$314)-SUMIF(Population!$B$214:$B$314,"&lt;"&amp;$GU222,Population!R$214:R$314)</f>
        <v>829357</v>
      </c>
      <c r="JP222" s="35">
        <f>SUMIF(Population!$B$214:$B$314,"&lt;="&amp;$GV222,Population!S$214:S$314)-SUMIF(Population!$B$214:$B$314,"&lt;"&amp;$GU222,Population!S$214:S$314)</f>
        <v>839379</v>
      </c>
      <c r="JQ222" s="35">
        <f>SUMIF(Population!$B$214:$B$314,"&lt;="&amp;$GV222,Population!T$214:T$314)-SUMIF(Population!$B$214:$B$314,"&lt;"&amp;$GU222,Population!T$214:T$314)</f>
        <v>848623</v>
      </c>
      <c r="JR222" s="35">
        <f>SUMIF(Population!$B$214:$B$314,"&lt;="&amp;$GV222,Population!U$214:U$314)-SUMIF(Population!$B$214:$B$314,"&lt;"&amp;$GU222,Population!U$214:U$314)</f>
        <v>856954</v>
      </c>
      <c r="JS222" s="35">
        <f>SUMIF(Population!$B$214:$B$314,"&lt;="&amp;$GV222,Population!V$214:V$314)-SUMIF(Population!$B$214:$B$314,"&lt;"&amp;$GU222,Population!V$214:V$314)</f>
        <v>864276</v>
      </c>
      <c r="JT222" s="35">
        <f>SUMIF(Population!$B$214:$B$314,"&lt;="&amp;$GV222,Population!W$214:W$314)-SUMIF(Population!$B$214:$B$314,"&lt;"&amp;$GU222,Population!W$214:W$314)</f>
        <v>870535</v>
      </c>
      <c r="JU222" s="35">
        <f>SUMIF(Population!$B$214:$B$314,"&lt;="&amp;$GV222,Population!X$214:X$314)-SUMIF(Population!$B$214:$B$314,"&lt;"&amp;$GU222,Population!X$214:X$314)</f>
        <v>875793</v>
      </c>
      <c r="JV222" s="35">
        <f>SUMIF(Population!$B$214:$B$314,"&lt;="&amp;$GV222,Population!Y$214:Y$314)-SUMIF(Population!$B$214:$B$314,"&lt;"&amp;$GU222,Population!Y$214:Y$314)</f>
        <v>880166</v>
      </c>
      <c r="JW222" s="35">
        <f>SUMIF(Population!$B$214:$B$314,"&lt;="&amp;$GV222,Population!Z$214:Z$314)-SUMIF(Population!$B$214:$B$314,"&lt;"&amp;$GU222,Population!Z$214:Z$314)</f>
        <v>883753</v>
      </c>
      <c r="JX222" s="35">
        <f>SUMIF(Population!$B$214:$B$314,"&lt;="&amp;$GV222,Population!AA$214:AA$314)-SUMIF(Population!$B$214:$B$314,"&lt;"&amp;$GU222,Population!AA$214:AA$314)</f>
        <v>886679</v>
      </c>
      <c r="JY222" s="35">
        <f>SUMIF(Population!$B$214:$B$314,"&lt;="&amp;$GV222,Population!AB$214:AB$314)-SUMIF(Population!$B$214:$B$314,"&lt;"&amp;$GU222,Population!AB$214:AB$314)</f>
        <v>889082</v>
      </c>
      <c r="JZ222" s="35">
        <f>SUMIF(Population!$B$214:$B$314,"&lt;="&amp;$GV222,Population!AC$214:AC$314)-SUMIF(Population!$B$214:$B$314,"&lt;"&amp;$GU222,Population!AC$214:AC$314)</f>
        <v>891148</v>
      </c>
      <c r="KA222" s="35">
        <f>SUMIF(Population!$B$214:$B$314,"&lt;="&amp;$GV222,Population!AD$214:AD$314)-SUMIF(Population!$B$214:$B$314,"&lt;"&amp;$GU222,Population!AD$214:AD$314)</f>
        <v>893065</v>
      </c>
      <c r="KB222" s="35">
        <f>SUMIF(Population!$B$214:$B$314,"&lt;="&amp;$GV222,Population!AE$214:AE$314)-SUMIF(Population!$B$214:$B$314,"&lt;"&amp;$GU222,Population!AE$214:AE$314)</f>
        <v>894982</v>
      </c>
      <c r="KC222" s="35">
        <f>SUMIF(Population!$B$214:$B$314,"&lt;="&amp;$GV222,Population!AF$214:AF$314)-SUMIF(Population!$B$214:$B$314,"&lt;"&amp;$GU222,Population!AF$214:AF$314)</f>
        <v>897068</v>
      </c>
      <c r="KD222" s="35">
        <f>SUMIF(Population!$B$214:$B$314,"&lt;="&amp;$GV222,Population!AG$214:AG$314)-SUMIF(Population!$B$214:$B$314,"&lt;"&amp;$GU222,Population!AG$214:AG$314)</f>
        <v>899495</v>
      </c>
      <c r="KE222" s="35">
        <f>SUMIF(Population!$B$214:$B$314,"&lt;="&amp;$GV222,Population!AH$214:AH$314)-SUMIF(Population!$B$214:$B$314,"&lt;"&amp;$GU222,Population!AH$214:AH$314)</f>
        <v>902397</v>
      </c>
      <c r="KF222" s="35">
        <f>SUMIF(Population!$B$214:$B$314,"&lt;="&amp;$GV222,Population!AI$214:AI$314)-SUMIF(Population!$B$214:$B$314,"&lt;"&amp;$GU222,Population!AI$214:AI$314)</f>
        <v>905870</v>
      </c>
      <c r="KG222" s="35">
        <f>SUMIF(Population!$B$214:$B$314,"&lt;="&amp;$GV222,Population!AJ$214:AJ$314)-SUMIF(Population!$B$214:$B$314,"&lt;"&amp;$GU222,Population!AJ$214:AJ$314)</f>
        <v>910018</v>
      </c>
      <c r="KH222" s="35">
        <f>SUMIF(Population!$B$214:$B$314,"&lt;="&amp;$GV222,Population!AK$214:AK$314)-SUMIF(Population!$B$214:$B$314,"&lt;"&amp;$GU222,Population!AK$214:AK$314)</f>
        <v>914895</v>
      </c>
      <c r="KI222" s="35">
        <f>SUMIF(Population!$B$214:$B$314,"&lt;="&amp;$GV222,Population!AL$214:AL$314)-SUMIF(Population!$B$214:$B$314,"&lt;"&amp;$GU222,Population!AL$214:AL$314)</f>
        <v>920523</v>
      </c>
      <c r="KJ222" s="35">
        <f>SUMIF(Population!$B$214:$B$314,"&lt;="&amp;$GV222,Population!AM$214:AM$314)-SUMIF(Population!$B$214:$B$314,"&lt;"&amp;$GU222,Population!AM$214:AM$314)</f>
        <v>926866</v>
      </c>
      <c r="KK222" s="35">
        <f>SUMIF(Population!$B$214:$B$314,"&lt;="&amp;$GV222,Population!AN$214:AN$314)-SUMIF(Population!$B$214:$B$314,"&lt;"&amp;$GU222,Population!AN$214:AN$314)</f>
        <v>933851</v>
      </c>
      <c r="KL222" s="35">
        <f>SUMIF(Population!$B$214:$B$314,"&lt;="&amp;$GV222,Population!AO$214:AO$314)-SUMIF(Population!$B$214:$B$314,"&lt;"&amp;$GU222,Population!AO$214:AO$314)</f>
        <v>941388</v>
      </c>
      <c r="KM222" s="35">
        <f>SUMIF(Population!$B$214:$B$314,"&lt;="&amp;$GV222,Population!AP$214:AP$314)-SUMIF(Population!$B$214:$B$314,"&lt;"&amp;$GU222,Population!AP$214:AP$314)</f>
        <v>949373</v>
      </c>
      <c r="KN222" s="35">
        <f>SUMIF(Population!$B$214:$B$314,"&lt;="&amp;$GV222,Population!AQ$214:AQ$314)-SUMIF(Population!$B$214:$B$314,"&lt;"&amp;$GU222,Population!AQ$214:AQ$314)</f>
        <v>957679</v>
      </c>
      <c r="KO222" s="35">
        <f>SUMIF(Population!$B$214:$B$314,"&lt;="&amp;$GV222,Population!AR$214:AR$314)-SUMIF(Population!$B$214:$B$314,"&lt;"&amp;$GU222,Population!AR$214:AR$314)</f>
        <v>966186</v>
      </c>
      <c r="KP222" s="35">
        <f>SUMIF(Population!$B$214:$B$314,"&lt;="&amp;$GV222,Population!AS$214:AS$314)-SUMIF(Population!$B$214:$B$314,"&lt;"&amp;$GU222,Population!AS$214:AS$314)</f>
        <v>974778</v>
      </c>
      <c r="KQ222" s="35">
        <f>SUMIF(Population!$B$214:$B$314,"&lt;="&amp;$GV222,Population!AT$214:AT$314)-SUMIF(Population!$B$214:$B$314,"&lt;"&amp;$GU222,Population!AT$214:AT$314)</f>
        <v>983337</v>
      </c>
      <c r="KR222" s="35">
        <f>SUMIF(Population!$B$214:$B$314,"&lt;="&amp;$GV222,Population!AU$214:AU$314)-SUMIF(Population!$B$214:$B$314,"&lt;"&amp;$GU222,Population!AU$214:AU$314)</f>
        <v>991753</v>
      </c>
      <c r="KS222" s="35">
        <f>SUMIF(Population!$B$214:$B$314,"&lt;="&amp;$GV222,Population!AV$214:AV$314)-SUMIF(Population!$B$214:$B$314,"&lt;"&amp;$GU222,Population!AV$214:AV$314)</f>
        <v>999943</v>
      </c>
      <c r="KT222" s="35">
        <f>SUMIF(Population!$B$214:$B$314,"&lt;="&amp;$GV222,Population!AW$214:AW$314)-SUMIF(Population!$B$214:$B$314,"&lt;"&amp;$GU222,Population!AW$214:AW$314)</f>
        <v>1007843</v>
      </c>
      <c r="KU222" s="35">
        <f>SUMIF(Population!$B$214:$B$314,"&lt;="&amp;$GV222,Population!AX$214:AX$314)-SUMIF(Population!$B$214:$B$314,"&lt;"&amp;$GU222,Population!AX$214:AX$314)</f>
        <v>1015407</v>
      </c>
      <c r="KV222" s="35">
        <f>SUMIF(Population!$B$214:$B$314,"&lt;="&amp;$GV222,Population!AY$214:AY$314)-SUMIF(Population!$B$214:$B$314,"&lt;"&amp;$GU222,Population!AY$214:AY$314)</f>
        <v>1022603</v>
      </c>
      <c r="KY222" s="35">
        <v>10</v>
      </c>
      <c r="KZ222" s="35">
        <v>14</v>
      </c>
      <c r="LA222" s="36" t="s">
        <v>238</v>
      </c>
      <c r="LB222" s="35">
        <f>SUMIF(Population!$B$110:$B$210,"&lt;="&amp;$GV222,Population!C$110:C$210)-SUMIF(Population!$B$110:$B$210,"&lt;"&amp;$GU222,Population!C$110:C$210)</f>
        <v>712989</v>
      </c>
      <c r="LC222" s="35">
        <f>SUMIF(Population!$B$110:$B$210,"&lt;="&amp;$GV222,Population!D$110:D$210)-SUMIF(Population!$B$110:$B$210,"&lt;"&amp;$GU222,Population!D$110:D$210)</f>
        <v>718047</v>
      </c>
      <c r="LD222" s="35">
        <f>SUMIF(Population!$B$110:$B$210,"&lt;="&amp;$GV222,Population!E$110:E$210)-SUMIF(Population!$B$110:$B$210,"&lt;"&amp;$GU222,Population!E$110:E$210)</f>
        <v>725333</v>
      </c>
      <c r="LE222" s="35">
        <f>SUMIF(Population!$B$110:$B$210,"&lt;="&amp;$GV222,Population!F$110:F$210)-SUMIF(Population!$B$110:$B$210,"&lt;"&amp;$GU222,Population!F$110:F$210)</f>
        <v>735549</v>
      </c>
      <c r="LF222" s="35">
        <f>SUMIF(Population!$B$110:$B$210,"&lt;="&amp;$GV222,Population!G$110:G$210)-SUMIF(Population!$B$110:$B$210,"&lt;"&amp;$GU222,Population!G$110:G$210)</f>
        <v>750000</v>
      </c>
      <c r="LG222" s="35">
        <f>SUMIF(Population!$B$110:$B$210,"&lt;="&amp;$GV222,Population!H$110:H$210)-SUMIF(Population!$B$110:$B$210,"&lt;"&amp;$GU222,Population!H$110:H$210)</f>
        <v>766879</v>
      </c>
      <c r="LH222" s="35">
        <f>SUMIF(Population!$B$110:$B$210,"&lt;="&amp;$GV222,Population!I$110:I$210)-SUMIF(Population!$B$110:$B$210,"&lt;"&amp;$GU222,Population!I$110:I$210)</f>
        <v>785041</v>
      </c>
      <c r="LI222" s="35">
        <f>SUMIF(Population!$B$110:$B$210,"&lt;="&amp;$GV222,Population!J$110:J$210)-SUMIF(Population!$B$110:$B$210,"&lt;"&amp;$GU222,Population!J$110:J$210)</f>
        <v>802266</v>
      </c>
      <c r="LJ222" s="35">
        <f>SUMIF(Population!$B$110:$B$210,"&lt;="&amp;$GV222,Population!K$110:K$210)-SUMIF(Population!$B$110:$B$210,"&lt;"&amp;$GU222,Population!K$110:K$210)</f>
        <v>818402</v>
      </c>
      <c r="LK222" s="35">
        <f>SUMIF(Population!$B$110:$B$210,"&lt;="&amp;$GV222,Population!L$110:L$210)-SUMIF(Population!$B$110:$B$210,"&lt;"&amp;$GU222,Population!L$110:L$210)</f>
        <v>827511</v>
      </c>
      <c r="LL222" s="35">
        <f>SUMIF(Population!$B$110:$B$210,"&lt;="&amp;$GV222,Population!M$110:M$210)-SUMIF(Population!$B$110:$B$210,"&lt;"&amp;$GU222,Population!M$110:M$210)</f>
        <v>837704</v>
      </c>
      <c r="LM222" s="35">
        <f>SUMIF(Population!$B$110:$B$210,"&lt;="&amp;$GV222,Population!N$110:N$210)-SUMIF(Population!$B$110:$B$210,"&lt;"&amp;$GU222,Population!N$110:N$210)</f>
        <v>847150</v>
      </c>
      <c r="LN222" s="35">
        <f>SUMIF(Population!$B$110:$B$210,"&lt;="&amp;$GV222,Population!O$110:O$210)-SUMIF(Population!$B$110:$B$210,"&lt;"&amp;$GU222,Population!O$110:O$210)</f>
        <v>856470</v>
      </c>
      <c r="LO222" s="35">
        <f>SUMIF(Population!$B$110:$B$210,"&lt;="&amp;$GV222,Population!P$110:P$210)-SUMIF(Population!$B$110:$B$210,"&lt;"&amp;$GU222,Population!P$110:P$210)</f>
        <v>865169</v>
      </c>
      <c r="LP222" s="35">
        <f>SUMIF(Population!$B$110:$B$210,"&lt;="&amp;$GV222,Population!Q$110:Q$210)-SUMIF(Population!$B$110:$B$210,"&lt;"&amp;$GU222,Population!Q$110:Q$210)</f>
        <v>877230</v>
      </c>
      <c r="LQ222" s="35">
        <f>SUMIF(Population!$B$110:$B$210,"&lt;="&amp;$GV222,Population!R$110:R$210)-SUMIF(Population!$B$110:$B$210,"&lt;"&amp;$GU222,Population!R$110:R$210)</f>
        <v>888487</v>
      </c>
      <c r="LR222" s="35">
        <f>SUMIF(Population!$B$110:$B$210,"&lt;="&amp;$GV222,Population!S$110:S$210)-SUMIF(Population!$B$110:$B$210,"&lt;"&amp;$GU222,Population!S$110:S$210)</f>
        <v>898952</v>
      </c>
      <c r="LS222" s="35">
        <f>SUMIF(Population!$B$110:$B$210,"&lt;="&amp;$GV222,Population!T$110:T$210)-SUMIF(Population!$B$110:$B$210,"&lt;"&amp;$GU222,Population!T$110:T$210)</f>
        <v>908658</v>
      </c>
      <c r="LT222" s="35">
        <f>SUMIF(Population!$B$110:$B$210,"&lt;="&amp;$GV222,Population!U$110:U$210)-SUMIF(Population!$B$110:$B$210,"&lt;"&amp;$GU222,Population!U$110:U$210)</f>
        <v>917444</v>
      </c>
      <c r="LU222" s="35">
        <f>SUMIF(Population!$B$110:$B$210,"&lt;="&amp;$GV222,Population!V$110:V$210)-SUMIF(Population!$B$110:$B$210,"&lt;"&amp;$GU222,Population!V$110:V$210)</f>
        <v>925190</v>
      </c>
      <c r="LV222" s="35">
        <f>SUMIF(Population!$B$110:$B$210,"&lt;="&amp;$GV222,Population!W$110:W$210)-SUMIF(Population!$B$110:$B$210,"&lt;"&amp;$GU222,Population!W$110:W$210)</f>
        <v>931824</v>
      </c>
      <c r="LW222" s="35">
        <f>SUMIF(Population!$B$110:$B$210,"&lt;="&amp;$GV222,Population!X$110:X$210)-SUMIF(Population!$B$110:$B$210,"&lt;"&amp;$GU222,Population!X$110:X$210)</f>
        <v>937404</v>
      </c>
      <c r="LX222" s="35">
        <f>SUMIF(Population!$B$110:$B$210,"&lt;="&amp;$GV222,Population!Y$110:Y$210)-SUMIF(Population!$B$110:$B$210,"&lt;"&amp;$GU222,Population!Y$110:Y$210)</f>
        <v>942052</v>
      </c>
      <c r="LY222" s="35">
        <f>SUMIF(Population!$B$110:$B$210,"&lt;="&amp;$GV222,Population!Z$110:Z$210)-SUMIF(Population!$B$110:$B$210,"&lt;"&amp;$GU222,Population!Z$110:Z$210)</f>
        <v>945869</v>
      </c>
      <c r="LZ222" s="35">
        <f>SUMIF(Population!$B$110:$B$210,"&lt;="&amp;$GV222,Population!AA$110:AA$210)-SUMIF(Population!$B$110:$B$210,"&lt;"&amp;$GU222,Population!AA$110:AA$210)</f>
        <v>948988</v>
      </c>
      <c r="MA222" s="35">
        <f>SUMIF(Population!$B$110:$B$210,"&lt;="&amp;$GV222,Population!AB$110:AB$210)-SUMIF(Population!$B$110:$B$210,"&lt;"&amp;$GU222,Population!AB$110:AB$210)</f>
        <v>951552</v>
      </c>
      <c r="MB222" s="35">
        <f>SUMIF(Population!$B$110:$B$210,"&lt;="&amp;$GV222,Population!AC$110:AC$210)-SUMIF(Population!$B$110:$B$210,"&lt;"&amp;$GU222,Population!AC$110:AC$210)</f>
        <v>953761</v>
      </c>
      <c r="MC222" s="35">
        <f>SUMIF(Population!$B$110:$B$210,"&lt;="&amp;$GV222,Population!AD$110:AD$210)-SUMIF(Population!$B$110:$B$210,"&lt;"&amp;$GU222,Population!AD$110:AD$210)</f>
        <v>955812</v>
      </c>
      <c r="MD222" s="35">
        <f>SUMIF(Population!$B$110:$B$210,"&lt;="&amp;$GV222,Population!AE$110:AE$210)-SUMIF(Population!$B$110:$B$210,"&lt;"&amp;$GU222,Population!AE$110:AE$210)</f>
        <v>957864</v>
      </c>
      <c r="ME222" s="35">
        <f>SUMIF(Population!$B$110:$B$210,"&lt;="&amp;$GV222,Population!AF$110:AF$210)-SUMIF(Population!$B$110:$B$210,"&lt;"&amp;$GU222,Population!AF$110:AF$210)</f>
        <v>960091</v>
      </c>
      <c r="MF222" s="35">
        <f>SUMIF(Population!$B$110:$B$210,"&lt;="&amp;$GV222,Population!AG$110:AG$210)-SUMIF(Population!$B$110:$B$210,"&lt;"&amp;$GU222,Population!AG$110:AG$210)</f>
        <v>962680</v>
      </c>
      <c r="MG222" s="35">
        <f>SUMIF(Population!$B$110:$B$210,"&lt;="&amp;$GV222,Population!AH$110:AH$210)-SUMIF(Population!$B$110:$B$210,"&lt;"&amp;$GU222,Population!AH$110:AH$210)</f>
        <v>965764</v>
      </c>
      <c r="MH222" s="35">
        <f>SUMIF(Population!$B$110:$B$210,"&lt;="&amp;$GV222,Population!AI$110:AI$210)-SUMIF(Population!$B$110:$B$210,"&lt;"&amp;$GU222,Population!AI$110:AI$210)</f>
        <v>969449</v>
      </c>
      <c r="MI222" s="35">
        <f>SUMIF(Population!$B$110:$B$210,"&lt;="&amp;$GV222,Population!AJ$110:AJ$210)-SUMIF(Population!$B$110:$B$210,"&lt;"&amp;$GU222,Population!AJ$110:AJ$210)</f>
        <v>973847</v>
      </c>
      <c r="MJ222" s="35">
        <f>SUMIF(Population!$B$110:$B$210,"&lt;="&amp;$GV222,Population!AK$110:AK$210)-SUMIF(Population!$B$110:$B$210,"&lt;"&amp;$GU222,Population!AK$110:AK$210)</f>
        <v>979018</v>
      </c>
      <c r="MK222" s="35">
        <f>SUMIF(Population!$B$110:$B$210,"&lt;="&amp;$GV222,Population!AL$110:AL$210)-SUMIF(Population!$B$110:$B$210,"&lt;"&amp;$GU222,Population!AL$110:AL$210)</f>
        <v>984980</v>
      </c>
      <c r="ML222" s="35">
        <f>SUMIF(Population!$B$110:$B$210,"&lt;="&amp;$GV222,Population!AM$110:AM$210)-SUMIF(Population!$B$110:$B$210,"&lt;"&amp;$GU222,Population!AM$110:AM$210)</f>
        <v>991696</v>
      </c>
      <c r="MM222" s="35">
        <f>SUMIF(Population!$B$110:$B$210,"&lt;="&amp;$GV222,Population!AN$110:AN$210)-SUMIF(Population!$B$110:$B$210,"&lt;"&amp;$GU222,Population!AN$110:AN$210)</f>
        <v>999084</v>
      </c>
      <c r="MN222" s="35">
        <f>SUMIF(Population!$B$110:$B$210,"&lt;="&amp;$GV222,Population!AO$110:AO$210)-SUMIF(Population!$B$110:$B$210,"&lt;"&amp;$GU222,Population!AO$110:AO$210)</f>
        <v>1007059</v>
      </c>
      <c r="MO222" s="35">
        <f>SUMIF(Population!$B$110:$B$210,"&lt;="&amp;$GV222,Population!AP$110:AP$210)-SUMIF(Population!$B$110:$B$210,"&lt;"&amp;$GU222,Population!AP$110:AP$210)</f>
        <v>1015502</v>
      </c>
      <c r="MP222" s="35">
        <f>SUMIF(Population!$B$110:$B$210,"&lt;="&amp;$GV222,Population!AQ$110:AQ$210)-SUMIF(Population!$B$110:$B$210,"&lt;"&amp;$GU222,Population!AQ$110:AQ$210)</f>
        <v>1024283</v>
      </c>
      <c r="MQ222" s="35">
        <f>SUMIF(Population!$B$110:$B$210,"&lt;="&amp;$GV222,Population!AR$110:AR$210)-SUMIF(Population!$B$110:$B$210,"&lt;"&amp;$GU222,Population!AR$110:AR$210)</f>
        <v>1033277</v>
      </c>
      <c r="MR222" s="35">
        <f>SUMIF(Population!$B$110:$B$210,"&lt;="&amp;$GV222,Population!AS$110:AS$210)-SUMIF(Population!$B$110:$B$210,"&lt;"&amp;$GU222,Population!AS$110:AS$210)</f>
        <v>1042364</v>
      </c>
      <c r="MS222" s="35">
        <f>SUMIF(Population!$B$110:$B$210,"&lt;="&amp;$GV222,Population!AT$110:AT$210)-SUMIF(Population!$B$110:$B$210,"&lt;"&amp;$GU222,Population!AT$110:AT$210)</f>
        <v>1051413</v>
      </c>
      <c r="MT222" s="35">
        <f>SUMIF(Population!$B$110:$B$210,"&lt;="&amp;$GV222,Population!AU$110:AU$210)-SUMIF(Population!$B$110:$B$210,"&lt;"&amp;$GU222,Population!AU$110:AU$210)</f>
        <v>1060310</v>
      </c>
      <c r="MU222" s="35">
        <f>SUMIF(Population!$B$110:$B$210,"&lt;="&amp;$GV222,Population!AV$110:AV$210)-SUMIF(Population!$B$110:$B$210,"&lt;"&amp;$GU222,Population!AV$110:AV$210)</f>
        <v>1068965</v>
      </c>
      <c r="MV222" s="35">
        <f>SUMIF(Population!$B$110:$B$210,"&lt;="&amp;$GV222,Population!AW$110:AW$210)-SUMIF(Population!$B$110:$B$210,"&lt;"&amp;$GU222,Population!AW$110:AW$210)</f>
        <v>1077315</v>
      </c>
      <c r="MW222" s="35">
        <f>SUMIF(Population!$B$110:$B$210,"&lt;="&amp;$GV222,Population!AX$110:AX$210)-SUMIF(Population!$B$110:$B$210,"&lt;"&amp;$GU222,Population!AX$110:AX$210)</f>
        <v>1085309</v>
      </c>
      <c r="MX222" s="35">
        <f>SUMIF(Population!$B$110:$B$210,"&lt;="&amp;$GV222,Population!AY$110:AY$210)-SUMIF(Population!$B$110:$B$210,"&lt;"&amp;$GU222,Population!AY$110:AY$210)</f>
        <v>1092918</v>
      </c>
      <c r="MZ222" s="36" t="s">
        <v>238</v>
      </c>
      <c r="NA222" s="75">
        <f t="shared" si="264"/>
        <v>30582812.626289625</v>
      </c>
      <c r="NB222" s="75">
        <f t="shared" si="265"/>
        <v>31469865.652020942</v>
      </c>
      <c r="NC222" s="75">
        <f t="shared" si="266"/>
        <v>32411548.835060123</v>
      </c>
      <c r="ND222" s="75">
        <f t="shared" si="267"/>
        <v>33475925.07790345</v>
      </c>
      <c r="NE222" s="75">
        <f t="shared" si="268"/>
        <v>34780827.952203721</v>
      </c>
      <c r="NF222" s="75">
        <f t="shared" si="269"/>
        <v>36197485.006649531</v>
      </c>
      <c r="NG222" s="75">
        <f t="shared" si="270"/>
        <v>37718716.890602402</v>
      </c>
      <c r="NH222" s="75">
        <f t="shared" si="271"/>
        <v>39239102.329222165</v>
      </c>
      <c r="NI222" s="75">
        <f t="shared" si="272"/>
        <v>40732255.907440573</v>
      </c>
      <c r="NJ222" s="75">
        <f t="shared" si="273"/>
        <v>41883493.625845246</v>
      </c>
      <c r="NK222" s="75">
        <f t="shared" si="274"/>
        <v>43109889.337233841</v>
      </c>
      <c r="NL222" s="75">
        <f t="shared" si="275"/>
        <v>44306160.048899926</v>
      </c>
      <c r="NM222" s="75">
        <f t="shared" si="276"/>
        <v>45524618.250894532</v>
      </c>
      <c r="NN222" s="75">
        <f t="shared" si="277"/>
        <v>46739930.165852666</v>
      </c>
      <c r="NO222" s="75">
        <f t="shared" si="278"/>
        <v>48155728.809092559</v>
      </c>
      <c r="NP222" s="75">
        <f t="shared" si="279"/>
        <v>49559039.061316483</v>
      </c>
      <c r="NQ222" s="75">
        <f t="shared" si="280"/>
        <v>50932679.181008071</v>
      </c>
      <c r="NR222" s="75">
        <f t="shared" si="281"/>
        <v>52281895.628750794</v>
      </c>
      <c r="NS222" s="75">
        <f t="shared" si="282"/>
        <v>53596385.077851437</v>
      </c>
      <c r="NT222" s="75">
        <f t="shared" si="283"/>
        <v>54867731.76607582</v>
      </c>
      <c r="NU222" s="75">
        <f t="shared" si="284"/>
        <v>56089889.667492345</v>
      </c>
      <c r="NV222" s="75">
        <f t="shared" si="285"/>
        <v>57264305.529243067</v>
      </c>
      <c r="NW222" s="75">
        <f t="shared" si="286"/>
        <v>58396379.346821979</v>
      </c>
      <c r="NX222" s="75">
        <f t="shared" si="287"/>
        <v>59490667.358492933</v>
      </c>
      <c r="NY222" s="75">
        <f t="shared" si="288"/>
        <v>60553963.644321576</v>
      </c>
      <c r="NZ222" s="75">
        <f t="shared" si="289"/>
        <v>61594271.533108599</v>
      </c>
      <c r="OA222" s="75">
        <f t="shared" si="290"/>
        <v>62623650.495410383</v>
      </c>
      <c r="OB222" s="75">
        <f t="shared" si="291"/>
        <v>63654831.889145859</v>
      </c>
      <c r="OC222" s="75">
        <f t="shared" si="292"/>
        <v>64698579.641521037</v>
      </c>
      <c r="OD222" s="75">
        <f t="shared" si="293"/>
        <v>65767484.712216653</v>
      </c>
      <c r="OE222" s="75">
        <f t="shared" si="294"/>
        <v>66875386.403917529</v>
      </c>
      <c r="OF222" s="75">
        <f t="shared" si="295"/>
        <v>68033498.912148163</v>
      </c>
      <c r="OG222" s="75">
        <f t="shared" si="296"/>
        <v>69251194.953123316</v>
      </c>
      <c r="OH222" s="75">
        <f t="shared" si="297"/>
        <v>70538813.449376404</v>
      </c>
      <c r="OI222" s="75">
        <f t="shared" si="298"/>
        <v>71903306.418186039</v>
      </c>
      <c r="OJ222" s="75">
        <f t="shared" si="299"/>
        <v>73349063.357994914</v>
      </c>
      <c r="OK222" s="75">
        <f t="shared" si="300"/>
        <v>74876201.670940295</v>
      </c>
      <c r="OL222" s="75">
        <f t="shared" si="301"/>
        <v>76481493.604311049</v>
      </c>
      <c r="OM222" s="75">
        <f t="shared" si="302"/>
        <v>78160627.457270592</v>
      </c>
      <c r="ON222" s="75">
        <f t="shared" si="303"/>
        <v>79907006.068517268</v>
      </c>
      <c r="OO222" s="75">
        <f t="shared" si="304"/>
        <v>81712180.171230942</v>
      </c>
      <c r="OP222" s="75">
        <f t="shared" si="305"/>
        <v>83567661.246086076</v>
      </c>
      <c r="OQ222" s="75">
        <f t="shared" si="306"/>
        <v>85464812.444969013</v>
      </c>
      <c r="OR222" s="75">
        <f t="shared" si="307"/>
        <v>87393913.505412862</v>
      </c>
      <c r="OS222" s="75">
        <f t="shared" si="308"/>
        <v>89345760.582521603</v>
      </c>
      <c r="OT222" s="75">
        <f t="shared" si="309"/>
        <v>91312870.261349708</v>
      </c>
      <c r="OU222" s="75">
        <f t="shared" si="310"/>
        <v>93289393.013300344</v>
      </c>
      <c r="OV222" s="75">
        <f t="shared" si="311"/>
        <v>95270514.761422828</v>
      </c>
      <c r="OW222" s="75">
        <f t="shared" si="312"/>
        <v>97252815.308226362</v>
      </c>
    </row>
    <row r="223" spans="1:413">
      <c r="B223" s="36" t="s">
        <v>163</v>
      </c>
      <c r="C223" s="39">
        <v>77242329.912039891</v>
      </c>
      <c r="D223" s="39">
        <v>36235855.137503043</v>
      </c>
      <c r="E223" s="39">
        <v>41006474.774536856</v>
      </c>
      <c r="F223" s="40">
        <f t="shared" si="259"/>
        <v>52.961823186650435</v>
      </c>
      <c r="G223" s="40">
        <f t="shared" si="260"/>
        <v>48.359673691681216</v>
      </c>
      <c r="H223" s="40">
        <f t="shared" si="261"/>
        <v>57.824499015075503</v>
      </c>
      <c r="I223" s="341">
        <f t="shared" si="313"/>
        <v>0.25442772922337714</v>
      </c>
      <c r="J223" s="341">
        <f t="shared" si="262"/>
        <v>0.25820717116403863</v>
      </c>
      <c r="K223" s="341">
        <f t="shared" si="262"/>
        <v>0.2526811450965864</v>
      </c>
      <c r="AG223" s="35">
        <v>15</v>
      </c>
      <c r="AH223" s="35">
        <v>19</v>
      </c>
      <c r="AI223" s="36" t="s">
        <v>163</v>
      </c>
      <c r="AJ223" s="35">
        <f t="shared" si="314"/>
        <v>55.308016152942777</v>
      </c>
      <c r="AK223" s="35">
        <f t="shared" si="263"/>
        <v>56.52518229838455</v>
      </c>
      <c r="AL223" s="35">
        <f t="shared" si="263"/>
        <v>57.726029917032314</v>
      </c>
      <c r="AM223" s="35">
        <f t="shared" si="263"/>
        <v>58.912344592481908</v>
      </c>
      <c r="AN223" s="35">
        <f t="shared" si="263"/>
        <v>60.085863059832072</v>
      </c>
      <c r="AO223" s="35">
        <f t="shared" si="263"/>
        <v>61.248266106528582</v>
      </c>
      <c r="AP223" s="35">
        <f t="shared" si="263"/>
        <v>62.40117353678928</v>
      </c>
      <c r="AQ223" s="35">
        <f t="shared" si="263"/>
        <v>63.546140858428387</v>
      </c>
      <c r="AR223" s="35">
        <f t="shared" si="263"/>
        <v>64.684657392894096</v>
      </c>
      <c r="AS223" s="35">
        <f t="shared" si="263"/>
        <v>65.81814554846477</v>
      </c>
      <c r="AT223" s="35">
        <f t="shared" si="263"/>
        <v>66.947961032388989</v>
      </c>
      <c r="AU223" s="35">
        <f t="shared" si="263"/>
        <v>68.075393810125306</v>
      </c>
      <c r="AV223" s="35">
        <f t="shared" si="263"/>
        <v>69.201669648734679</v>
      </c>
      <c r="AW223" s="35">
        <f t="shared" si="263"/>
        <v>70.327952107018689</v>
      </c>
      <c r="AX223" s="35">
        <f t="shared" si="263"/>
        <v>71.45534485737555</v>
      </c>
      <c r="AY223" s="35">
        <f t="shared" si="263"/>
        <v>72.584894243802367</v>
      </c>
      <c r="AZ223" s="35">
        <f t="shared" si="263"/>
        <v>73.717591997271086</v>
      </c>
      <c r="BA223" s="35">
        <f t="shared" si="263"/>
        <v>74.854378044117183</v>
      </c>
      <c r="BB223" s="35">
        <f t="shared" si="263"/>
        <v>75.99614335536711</v>
      </c>
      <c r="BC223" s="35">
        <f t="shared" si="263"/>
        <v>77.143732795347745</v>
      </c>
      <c r="BD223" s="35">
        <f t="shared" si="263"/>
        <v>78.297947936701632</v>
      </c>
      <c r="BE223" s="35">
        <f t="shared" si="263"/>
        <v>79.459549816290732</v>
      </c>
      <c r="BF223" s="35">
        <f t="shared" si="263"/>
        <v>80.629261612604168</v>
      </c>
      <c r="BG223" s="35">
        <f t="shared" si="263"/>
        <v>81.807771230364466</v>
      </c>
      <c r="BH223" s="35">
        <f t="shared" si="263"/>
        <v>82.99573378220596</v>
      </c>
      <c r="BI223" s="35">
        <f t="shared" si="263"/>
        <v>84.19377396071404</v>
      </c>
      <c r="BJ223" s="35">
        <f t="shared" si="263"/>
        <v>85.402488296881387</v>
      </c>
      <c r="BK223" s="35">
        <f t="shared" si="263"/>
        <v>86.622447303259875</v>
      </c>
      <c r="BL223" s="35">
        <f t="shared" si="263"/>
        <v>87.854197501852425</v>
      </c>
      <c r="BM223" s="35">
        <f t="shared" si="263"/>
        <v>89.098263338173894</v>
      </c>
      <c r="BN223" s="35">
        <f t="shared" si="263"/>
        <v>90.355148983976562</v>
      </c>
      <c r="BO223" s="35">
        <f t="shared" si="263"/>
        <v>91.625340031942358</v>
      </c>
      <c r="BP223" s="35">
        <f t="shared" si="263"/>
        <v>92.909305086233118</v>
      </c>
      <c r="BQ223" s="35">
        <f t="shared" si="263"/>
        <v>94.207497253205588</v>
      </c>
      <c r="BR223" s="35">
        <f t="shared" si="263"/>
        <v>95.520355536868067</v>
      </c>
      <c r="BS223" s="35">
        <f t="shared" si="263"/>
        <v>96.848306143813275</v>
      </c>
      <c r="BT223" s="35">
        <f t="shared" si="263"/>
        <v>98.191763702425291</v>
      </c>
      <c r="BU223" s="35">
        <f t="shared" si="263"/>
        <v>99.551132401151193</v>
      </c>
      <c r="BV223" s="35">
        <f t="shared" si="263"/>
        <v>100.9268070505631</v>
      </c>
      <c r="BW223" s="35">
        <f t="shared" si="263"/>
        <v>102.31917407382851</v>
      </c>
      <c r="BX223" s="35">
        <f t="shared" si="263"/>
        <v>103.72861243006615</v>
      </c>
      <c r="BY223" s="35">
        <f t="shared" si="263"/>
        <v>105.15549447490112</v>
      </c>
      <c r="BZ223" s="35">
        <f t="shared" si="263"/>
        <v>106.60018676235215</v>
      </c>
      <c r="CA223" s="35">
        <f t="shared" si="263"/>
        <v>108.06305079199346</v>
      </c>
      <c r="CB223" s="35">
        <f t="shared" si="263"/>
        <v>109.54444370513694</v>
      </c>
      <c r="CC223" s="35">
        <f t="shared" si="263"/>
        <v>111.04471893358119</v>
      </c>
      <c r="CD223" s="35">
        <f t="shared" si="263"/>
        <v>112.56422680427643</v>
      </c>
      <c r="CE223" s="35">
        <f t="shared" si="263"/>
        <v>114.10331510305926</v>
      </c>
      <c r="CF223" s="35">
        <f t="shared" si="263"/>
        <v>115.66232960042061</v>
      </c>
      <c r="GU223" s="35">
        <v>15</v>
      </c>
      <c r="GV223" s="35">
        <v>19</v>
      </c>
      <c r="GW223" s="36" t="s">
        <v>163</v>
      </c>
      <c r="GX223" s="35">
        <f>SUMIF(Population!$B$4:$B$104,"&lt;="&amp;$GV223,Population!C$4:C$104)-SUMIF(Population!$B$4:$B$104,"&lt;"&amp;$GU223,Population!C$4:C$104)</f>
        <v>1458453</v>
      </c>
      <c r="GY223" s="35">
        <f>SUMIF(Population!$B$4:$B$104,"&lt;="&amp;$GV223,Population!D$4:D$104)-SUMIF(Population!$B$4:$B$104,"&lt;"&amp;$GU223,Population!D$4:D$104)</f>
        <v>1467596</v>
      </c>
      <c r="GZ223" s="35">
        <f>SUMIF(Population!$B$4:$B$104,"&lt;="&amp;$GV223,Population!E$4:E$104)-SUMIF(Population!$B$4:$B$104,"&lt;"&amp;$GU223,Population!E$4:E$104)</f>
        <v>1474615</v>
      </c>
      <c r="HA223" s="35">
        <f>SUMIF(Population!$B$4:$B$104,"&lt;="&amp;$GV223,Population!F$4:F$104)-SUMIF(Population!$B$4:$B$104,"&lt;"&amp;$GU223,Population!F$4:F$104)</f>
        <v>1476444</v>
      </c>
      <c r="HB223" s="35">
        <f>SUMIF(Population!$B$4:$B$104,"&lt;="&amp;$GV223,Population!G$4:G$104)-SUMIF(Population!$B$4:$B$104,"&lt;"&amp;$GU223,Population!G$4:G$104)</f>
        <v>1481409</v>
      </c>
      <c r="HC223" s="35">
        <f>SUMIF(Population!$B$4:$B$104,"&lt;="&amp;$GV223,Population!H$4:H$104)-SUMIF(Population!$B$4:$B$104,"&lt;"&amp;$GU223,Population!H$4:H$104)</f>
        <v>1482584</v>
      </c>
      <c r="HD223" s="35">
        <f>SUMIF(Population!$B$4:$B$104,"&lt;="&amp;$GV223,Population!I$4:I$104)-SUMIF(Population!$B$4:$B$104,"&lt;"&amp;$GU223,Population!I$4:I$104)</f>
        <v>1487139</v>
      </c>
      <c r="HE223" s="35">
        <f>SUMIF(Population!$B$4:$B$104,"&lt;="&amp;$GV223,Population!J$4:J$104)-SUMIF(Population!$B$4:$B$104,"&lt;"&amp;$GU223,Population!J$4:J$104)</f>
        <v>1495521</v>
      </c>
      <c r="HF223" s="35">
        <f>SUMIF(Population!$B$4:$B$104,"&lt;="&amp;$GV223,Population!K$4:K$104)-SUMIF(Population!$B$4:$B$104,"&lt;"&amp;$GU223,Population!K$4:K$104)</f>
        <v>1510137</v>
      </c>
      <c r="HG223" s="35">
        <f>SUMIF(Population!$B$4:$B$104,"&lt;="&amp;$GV223,Population!L$4:L$104)-SUMIF(Population!$B$4:$B$104,"&lt;"&amp;$GU223,Population!L$4:L$104)</f>
        <v>1535373</v>
      </c>
      <c r="HH223" s="35">
        <f>SUMIF(Population!$B$4:$B$104,"&lt;="&amp;$GV223,Population!M$4:M$104)-SUMIF(Population!$B$4:$B$104,"&lt;"&amp;$GU223,Population!M$4:M$104)</f>
        <v>1565224</v>
      </c>
      <c r="HI223" s="35">
        <f>SUMIF(Population!$B$4:$B$104,"&lt;="&amp;$GV223,Population!N$4:N$104)-SUMIF(Population!$B$4:$B$104,"&lt;"&amp;$GU223,Population!N$4:N$104)</f>
        <v>1599096</v>
      </c>
      <c r="HJ223" s="35">
        <f>SUMIF(Population!$B$4:$B$104,"&lt;="&amp;$GV223,Population!O$4:O$104)-SUMIF(Population!$B$4:$B$104,"&lt;"&amp;$GU223,Population!O$4:O$104)</f>
        <v>1631901</v>
      </c>
      <c r="HK223" s="35">
        <f>SUMIF(Population!$B$4:$B$104,"&lt;="&amp;$GV223,Population!P$4:P$104)-SUMIF(Population!$B$4:$B$104,"&lt;"&amp;$GU223,Population!P$4:P$104)</f>
        <v>1662645</v>
      </c>
      <c r="HL223" s="35">
        <f>SUMIF(Population!$B$4:$B$104,"&lt;="&amp;$GV223,Population!Q$4:Q$104)-SUMIF(Population!$B$4:$B$104,"&lt;"&amp;$GU223,Population!Q$4:Q$104)</f>
        <v>1679387</v>
      </c>
      <c r="HM223" s="35">
        <f>SUMIF(Population!$B$4:$B$104,"&lt;="&amp;$GV223,Population!R$4:R$104)-SUMIF(Population!$B$4:$B$104,"&lt;"&amp;$GU223,Population!R$4:R$104)</f>
        <v>1698475</v>
      </c>
      <c r="HN223" s="35">
        <f>SUMIF(Population!$B$4:$B$104,"&lt;="&amp;$GV223,Population!S$4:S$104)-SUMIF(Population!$B$4:$B$104,"&lt;"&amp;$GU223,Population!S$4:S$104)</f>
        <v>1715878</v>
      </c>
      <c r="HO223" s="35">
        <f>SUMIF(Population!$B$4:$B$104,"&lt;="&amp;$GV223,Population!T$4:T$104)-SUMIF(Population!$B$4:$B$104,"&lt;"&amp;$GU223,Population!T$4:T$104)</f>
        <v>1733548</v>
      </c>
      <c r="HP223" s="35">
        <f>SUMIF(Population!$B$4:$B$104,"&lt;="&amp;$GV223,Population!U$4:U$104)-SUMIF(Population!$B$4:$B$104,"&lt;"&amp;$GU223,Population!U$4:U$104)</f>
        <v>1750541</v>
      </c>
      <c r="HQ223" s="35">
        <f>SUMIF(Population!$B$4:$B$104,"&lt;="&amp;$GV223,Population!V$4:V$104)-SUMIF(Population!$B$4:$B$104,"&lt;"&amp;$GU223,Population!V$4:V$104)</f>
        <v>1774029</v>
      </c>
      <c r="HR223" s="35">
        <f>SUMIF(Population!$B$4:$B$104,"&lt;="&amp;$GV223,Population!W$4:W$104)-SUMIF(Population!$B$4:$B$104,"&lt;"&amp;$GU223,Population!W$4:W$104)</f>
        <v>1796301</v>
      </c>
      <c r="HS223" s="35">
        <f>SUMIF(Population!$B$4:$B$104,"&lt;="&amp;$GV223,Population!X$4:X$104)-SUMIF(Population!$B$4:$B$104,"&lt;"&amp;$GU223,Population!X$4:X$104)</f>
        <v>1816805</v>
      </c>
      <c r="HT223" s="35">
        <f>SUMIF(Population!$B$4:$B$104,"&lt;="&amp;$GV223,Population!Y$4:Y$104)-SUMIF(Population!$B$4:$B$104,"&lt;"&amp;$GU223,Population!Y$4:Y$104)</f>
        <v>1835776</v>
      </c>
      <c r="HU223" s="35">
        <f>SUMIF(Population!$B$4:$B$104,"&lt;="&amp;$GV223,Population!Z$4:Z$104)-SUMIF(Population!$B$4:$B$104,"&lt;"&amp;$GU223,Population!Z$4:Z$104)</f>
        <v>1852913</v>
      </c>
      <c r="HV223" s="35">
        <f>SUMIF(Population!$B$4:$B$104,"&lt;="&amp;$GV223,Population!AA$4:AA$104)-SUMIF(Population!$B$4:$B$104,"&lt;"&amp;$GU223,Population!AA$4:AA$104)</f>
        <v>1868000</v>
      </c>
      <c r="HW223" s="35">
        <f>SUMIF(Population!$B$4:$B$104,"&lt;="&amp;$GV223,Population!AB$4:AB$104)-SUMIF(Population!$B$4:$B$104,"&lt;"&amp;$GU223,Population!AB$4:AB$104)</f>
        <v>1880915</v>
      </c>
      <c r="HX223" s="35">
        <f>SUMIF(Population!$B$4:$B$104,"&lt;="&amp;$GV223,Population!AC$4:AC$104)-SUMIF(Population!$B$4:$B$104,"&lt;"&amp;$GU223,Population!AC$4:AC$104)</f>
        <v>1891771</v>
      </c>
      <c r="HY223" s="35">
        <f>SUMIF(Population!$B$4:$B$104,"&lt;="&amp;$GV223,Population!AD$4:AD$104)-SUMIF(Population!$B$4:$B$104,"&lt;"&amp;$GU223,Population!AD$4:AD$104)</f>
        <v>1900811</v>
      </c>
      <c r="HZ223" s="35">
        <f>SUMIF(Population!$B$4:$B$104,"&lt;="&amp;$GV223,Population!AE$4:AE$104)-SUMIF(Population!$B$4:$B$104,"&lt;"&amp;$GU223,Population!AE$4:AE$104)</f>
        <v>1908240</v>
      </c>
      <c r="IA223" s="35">
        <f>SUMIF(Population!$B$4:$B$104,"&lt;="&amp;$GV223,Population!AF$4:AF$104)-SUMIF(Population!$B$4:$B$104,"&lt;"&amp;$GU223,Population!AF$4:AF$104)</f>
        <v>1914305</v>
      </c>
      <c r="IB223" s="35">
        <f>SUMIF(Population!$B$4:$B$104,"&lt;="&amp;$GV223,Population!AG$4:AG$104)-SUMIF(Population!$B$4:$B$104,"&lt;"&amp;$GU223,Population!AG$4:AG$104)</f>
        <v>1919294</v>
      </c>
      <c r="IC223" s="35">
        <f>SUMIF(Population!$B$4:$B$104,"&lt;="&amp;$GV223,Population!AH$4:AH$104)-SUMIF(Population!$B$4:$B$104,"&lt;"&amp;$GU223,Population!AH$4:AH$104)</f>
        <v>1923587</v>
      </c>
      <c r="ID223" s="35">
        <f>SUMIF(Population!$B$4:$B$104,"&lt;="&amp;$GV223,Population!AI$4:AI$104)-SUMIF(Population!$B$4:$B$104,"&lt;"&amp;$GU223,Population!AI$4:AI$104)</f>
        <v>1927576</v>
      </c>
      <c r="IE223" s="35">
        <f>SUMIF(Population!$B$4:$B$104,"&lt;="&amp;$GV223,Population!AJ$4:AJ$104)-SUMIF(Population!$B$4:$B$104,"&lt;"&amp;$GU223,Population!AJ$4:AJ$104)</f>
        <v>1931562</v>
      </c>
      <c r="IF223" s="35">
        <f>SUMIF(Population!$B$4:$B$104,"&lt;="&amp;$GV223,Population!AK$4:AK$104)-SUMIF(Population!$B$4:$B$104,"&lt;"&amp;$GU223,Population!AK$4:AK$104)</f>
        <v>1935894</v>
      </c>
      <c r="IG223" s="35">
        <f>SUMIF(Population!$B$4:$B$104,"&lt;="&amp;$GV223,Population!AL$4:AL$104)-SUMIF(Population!$B$4:$B$104,"&lt;"&amp;$GU223,Population!AL$4:AL$104)</f>
        <v>1940931</v>
      </c>
      <c r="IH223" s="35">
        <f>SUMIF(Population!$B$4:$B$104,"&lt;="&amp;$GV223,Population!AM$4:AM$104)-SUMIF(Population!$B$4:$B$104,"&lt;"&amp;$GU223,Population!AM$4:AM$104)</f>
        <v>1946937</v>
      </c>
      <c r="II223" s="35">
        <f>SUMIF(Population!$B$4:$B$104,"&lt;="&amp;$GV223,Population!AN$4:AN$104)-SUMIF(Population!$B$4:$B$104,"&lt;"&amp;$GU223,Population!AN$4:AN$104)</f>
        <v>1954111</v>
      </c>
      <c r="IJ223" s="35">
        <f>SUMIF(Population!$B$4:$B$104,"&lt;="&amp;$GV223,Population!AO$4:AO$104)-SUMIF(Population!$B$4:$B$104,"&lt;"&amp;$GU223,Population!AO$4:AO$104)</f>
        <v>1962671</v>
      </c>
      <c r="IK223" s="35">
        <f>SUMIF(Population!$B$4:$B$104,"&lt;="&amp;$GV223,Population!AP$4:AP$104)-SUMIF(Population!$B$4:$B$104,"&lt;"&amp;$GU223,Population!AP$4:AP$104)</f>
        <v>1972736</v>
      </c>
      <c r="IL223" s="35">
        <f>SUMIF(Population!$B$4:$B$104,"&lt;="&amp;$GV223,Population!AQ$4:AQ$104)-SUMIF(Population!$B$4:$B$104,"&lt;"&amp;$GU223,Population!AQ$4:AQ$104)</f>
        <v>1984342</v>
      </c>
      <c r="IM223" s="35">
        <f>SUMIF(Population!$B$4:$B$104,"&lt;="&amp;$GV223,Population!AR$4:AR$104)-SUMIF(Population!$B$4:$B$104,"&lt;"&amp;$GU223,Population!AR$4:AR$104)</f>
        <v>1997412</v>
      </c>
      <c r="IN223" s="35">
        <f>SUMIF(Population!$B$4:$B$104,"&lt;="&amp;$GV223,Population!AS$4:AS$104)-SUMIF(Population!$B$4:$B$104,"&lt;"&amp;$GU223,Population!AS$4:AS$104)</f>
        <v>2011797</v>
      </c>
      <c r="IO223" s="35">
        <f>SUMIF(Population!$B$4:$B$104,"&lt;="&amp;$GV223,Population!AT$4:AT$104)-SUMIF(Population!$B$4:$B$104,"&lt;"&amp;$GU223,Population!AT$4:AT$104)</f>
        <v>2027318</v>
      </c>
      <c r="IP223" s="35">
        <f>SUMIF(Population!$B$4:$B$104,"&lt;="&amp;$GV223,Population!AU$4:AU$104)-SUMIF(Population!$B$4:$B$104,"&lt;"&amp;$GU223,Population!AU$4:AU$104)</f>
        <v>2043751</v>
      </c>
      <c r="IQ223" s="35">
        <f>SUMIF(Population!$B$4:$B$104,"&lt;="&amp;$GV223,Population!AV$4:AV$104)-SUMIF(Population!$B$4:$B$104,"&lt;"&amp;$GU223,Population!AV$4:AV$104)</f>
        <v>2060842</v>
      </c>
      <c r="IR223" s="35">
        <f>SUMIF(Population!$B$4:$B$104,"&lt;="&amp;$GV223,Population!AW$4:AW$104)-SUMIF(Population!$B$4:$B$104,"&lt;"&amp;$GU223,Population!AW$4:AW$104)</f>
        <v>2078345</v>
      </c>
      <c r="IS223" s="35">
        <f>SUMIF(Population!$B$4:$B$104,"&lt;="&amp;$GV223,Population!AX$4:AX$104)-SUMIF(Population!$B$4:$B$104,"&lt;"&amp;$GU223,Population!AX$4:AX$104)</f>
        <v>2096026</v>
      </c>
      <c r="IT223" s="35">
        <f>SUMIF(Population!$B$4:$B$104,"&lt;="&amp;$GV223,Population!AY$4:AY$104)-SUMIF(Population!$B$4:$B$104,"&lt;"&amp;$GU223,Population!AY$4:AY$104)</f>
        <v>2113638</v>
      </c>
      <c r="IW223" s="35">
        <v>15</v>
      </c>
      <c r="IX223" s="35">
        <v>19</v>
      </c>
      <c r="IY223" s="36" t="s">
        <v>163</v>
      </c>
      <c r="IZ223" s="35">
        <f>SUMIF(Population!$B$214:$B$314,"&lt;="&amp;$GV223,Population!C$214:C$314)-SUMIF(Population!$B$214:$B$314,"&lt;"&amp;$GU223,Population!C$214:C$314)</f>
        <v>709154</v>
      </c>
      <c r="JA223" s="35">
        <f>SUMIF(Population!$B$214:$B$314,"&lt;="&amp;$GV223,Population!D$214:D$314)-SUMIF(Population!$B$214:$B$314,"&lt;"&amp;$GU223,Population!D$214:D$314)</f>
        <v>712404</v>
      </c>
      <c r="JB223" s="35">
        <f>SUMIF(Population!$B$214:$B$314,"&lt;="&amp;$GV223,Population!E$214:E$314)-SUMIF(Population!$B$214:$B$314,"&lt;"&amp;$GU223,Population!E$214:E$314)</f>
        <v>715546</v>
      </c>
      <c r="JC223" s="35">
        <f>SUMIF(Population!$B$214:$B$314,"&lt;="&amp;$GV223,Population!F$214:F$314)-SUMIF(Population!$B$214:$B$314,"&lt;"&amp;$GU223,Population!F$214:F$314)</f>
        <v>716524</v>
      </c>
      <c r="JD223" s="35">
        <f>SUMIF(Population!$B$214:$B$314,"&lt;="&amp;$GV223,Population!G$214:G$314)-SUMIF(Population!$B$214:$B$314,"&lt;"&amp;$GU223,Population!G$214:G$314)</f>
        <v>718686</v>
      </c>
      <c r="JE223" s="35">
        <f>SUMIF(Population!$B$214:$B$314,"&lt;="&amp;$GV223,Population!H$214:H$314)-SUMIF(Population!$B$214:$B$314,"&lt;"&amp;$GU223,Population!H$214:H$314)</f>
        <v>719017</v>
      </c>
      <c r="JF223" s="35">
        <f>SUMIF(Population!$B$214:$B$314,"&lt;="&amp;$GV223,Population!I$214:I$314)-SUMIF(Population!$B$214:$B$314,"&lt;"&amp;$GU223,Population!I$214:I$314)</f>
        <v>721264</v>
      </c>
      <c r="JG223" s="35">
        <f>SUMIF(Population!$B$214:$B$314,"&lt;="&amp;$GV223,Population!J$214:J$314)-SUMIF(Population!$B$214:$B$314,"&lt;"&amp;$GU223,Population!J$214:J$314)</f>
        <v>724320</v>
      </c>
      <c r="JH223" s="35">
        <f>SUMIF(Population!$B$214:$B$314,"&lt;="&amp;$GV223,Population!K$214:K$314)-SUMIF(Population!$B$214:$B$314,"&lt;"&amp;$GU223,Population!K$214:K$314)</f>
        <v>730051</v>
      </c>
      <c r="JI223" s="35">
        <f>SUMIF(Population!$B$214:$B$314,"&lt;="&amp;$GV223,Population!L$214:L$314)-SUMIF(Population!$B$214:$B$314,"&lt;"&amp;$GU223,Population!L$214:L$314)</f>
        <v>741655</v>
      </c>
      <c r="JJ223" s="35">
        <f>SUMIF(Population!$B$214:$B$314,"&lt;="&amp;$GV223,Population!M$214:M$314)-SUMIF(Population!$B$214:$B$314,"&lt;"&amp;$GU223,Population!M$214:M$314)</f>
        <v>755016</v>
      </c>
      <c r="JK223" s="35">
        <f>SUMIF(Population!$B$214:$B$314,"&lt;="&amp;$GV223,Population!N$214:N$314)-SUMIF(Population!$B$214:$B$314,"&lt;"&amp;$GU223,Population!N$214:N$314)</f>
        <v>770718</v>
      </c>
      <c r="JL223" s="35">
        <f>SUMIF(Population!$B$214:$B$314,"&lt;="&amp;$GV223,Population!O$214:O$314)-SUMIF(Population!$B$214:$B$314,"&lt;"&amp;$GU223,Population!O$214:O$314)</f>
        <v>786289</v>
      </c>
      <c r="JM223" s="35">
        <f>SUMIF(Population!$B$214:$B$314,"&lt;="&amp;$GV223,Population!P$214:P$314)-SUMIF(Population!$B$214:$B$314,"&lt;"&amp;$GU223,Population!P$214:P$314)</f>
        <v>800888</v>
      </c>
      <c r="JN223" s="35">
        <f>SUMIF(Population!$B$214:$B$314,"&lt;="&amp;$GV223,Population!Q$214:Q$314)-SUMIF(Population!$B$214:$B$314,"&lt;"&amp;$GU223,Population!Q$214:Q$314)</f>
        <v>808507</v>
      </c>
      <c r="JO223" s="35">
        <f>SUMIF(Population!$B$214:$B$314,"&lt;="&amp;$GV223,Population!R$214:R$314)-SUMIF(Population!$B$214:$B$314,"&lt;"&amp;$GU223,Population!R$214:R$314)</f>
        <v>817388</v>
      </c>
      <c r="JP223" s="35">
        <f>SUMIF(Population!$B$214:$B$314,"&lt;="&amp;$GV223,Population!S$214:S$314)-SUMIF(Population!$B$214:$B$314,"&lt;"&amp;$GU223,Population!S$214:S$314)</f>
        <v>825329</v>
      </c>
      <c r="JQ223" s="35">
        <f>SUMIF(Population!$B$214:$B$314,"&lt;="&amp;$GV223,Population!T$214:T$314)-SUMIF(Population!$B$214:$B$314,"&lt;"&amp;$GU223,Population!T$214:T$314)</f>
        <v>833664</v>
      </c>
      <c r="JR223" s="35">
        <f>SUMIF(Population!$B$214:$B$314,"&lt;="&amp;$GV223,Population!U$214:U$314)-SUMIF(Population!$B$214:$B$314,"&lt;"&amp;$GU223,Population!U$214:U$314)</f>
        <v>841943</v>
      </c>
      <c r="JS223" s="35">
        <f>SUMIF(Population!$B$214:$B$314,"&lt;="&amp;$GV223,Population!V$214:V$314)-SUMIF(Population!$B$214:$B$314,"&lt;"&amp;$GU223,Population!V$214:V$314)</f>
        <v>853356</v>
      </c>
      <c r="JT223" s="35">
        <f>SUMIF(Population!$B$214:$B$314,"&lt;="&amp;$GV223,Population!W$214:W$314)-SUMIF(Population!$B$214:$B$314,"&lt;"&amp;$GU223,Population!W$214:W$314)</f>
        <v>864358</v>
      </c>
      <c r="JU223" s="35">
        <f>SUMIF(Population!$B$214:$B$314,"&lt;="&amp;$GV223,Population!X$214:X$314)-SUMIF(Population!$B$214:$B$314,"&lt;"&amp;$GU223,Population!X$214:X$314)</f>
        <v>874384</v>
      </c>
      <c r="JV223" s="35">
        <f>SUMIF(Population!$B$214:$B$314,"&lt;="&amp;$GV223,Population!Y$214:Y$314)-SUMIF(Population!$B$214:$B$314,"&lt;"&amp;$GU223,Population!Y$214:Y$314)</f>
        <v>883634</v>
      </c>
      <c r="JW223" s="35">
        <f>SUMIF(Population!$B$214:$B$314,"&lt;="&amp;$GV223,Population!Z$214:Z$314)-SUMIF(Population!$B$214:$B$314,"&lt;"&amp;$GU223,Population!Z$214:Z$314)</f>
        <v>891971</v>
      </c>
      <c r="JX223" s="35">
        <f>SUMIF(Population!$B$214:$B$314,"&lt;="&amp;$GV223,Population!AA$214:AA$314)-SUMIF(Population!$B$214:$B$314,"&lt;"&amp;$GU223,Population!AA$214:AA$314)</f>
        <v>899299</v>
      </c>
      <c r="JY223" s="35">
        <f>SUMIF(Population!$B$214:$B$314,"&lt;="&amp;$GV223,Population!AB$214:AB$314)-SUMIF(Population!$B$214:$B$314,"&lt;"&amp;$GU223,Population!AB$214:AB$314)</f>
        <v>905565</v>
      </c>
      <c r="JZ223" s="35">
        <f>SUMIF(Population!$B$214:$B$314,"&lt;="&amp;$GV223,Population!AC$214:AC$314)-SUMIF(Population!$B$214:$B$314,"&lt;"&amp;$GU223,Population!AC$214:AC$314)</f>
        <v>910827</v>
      </c>
      <c r="KA223" s="35">
        <f>SUMIF(Population!$B$214:$B$314,"&lt;="&amp;$GV223,Population!AD$214:AD$314)-SUMIF(Population!$B$214:$B$314,"&lt;"&amp;$GU223,Population!AD$214:AD$314)</f>
        <v>915205</v>
      </c>
      <c r="KB223" s="35">
        <f>SUMIF(Population!$B$214:$B$314,"&lt;="&amp;$GV223,Population!AE$214:AE$314)-SUMIF(Population!$B$214:$B$314,"&lt;"&amp;$GU223,Population!AE$214:AE$314)</f>
        <v>918802</v>
      </c>
      <c r="KC223" s="35">
        <f>SUMIF(Population!$B$214:$B$314,"&lt;="&amp;$GV223,Population!AF$214:AF$314)-SUMIF(Population!$B$214:$B$314,"&lt;"&amp;$GU223,Population!AF$214:AF$314)</f>
        <v>921735</v>
      </c>
      <c r="KD223" s="35">
        <f>SUMIF(Population!$B$214:$B$314,"&lt;="&amp;$GV223,Population!AG$214:AG$314)-SUMIF(Population!$B$214:$B$314,"&lt;"&amp;$GU223,Population!AG$214:AG$314)</f>
        <v>924145</v>
      </c>
      <c r="KE223" s="35">
        <f>SUMIF(Population!$B$214:$B$314,"&lt;="&amp;$GV223,Population!AH$214:AH$314)-SUMIF(Population!$B$214:$B$314,"&lt;"&amp;$GU223,Population!AH$214:AH$314)</f>
        <v>926215</v>
      </c>
      <c r="KF223" s="35">
        <f>SUMIF(Population!$B$214:$B$314,"&lt;="&amp;$GV223,Population!AI$214:AI$314)-SUMIF(Population!$B$214:$B$314,"&lt;"&amp;$GU223,Population!AI$214:AI$314)</f>
        <v>928140</v>
      </c>
      <c r="KG223" s="35">
        <f>SUMIF(Population!$B$214:$B$314,"&lt;="&amp;$GV223,Population!AJ$214:AJ$314)-SUMIF(Population!$B$214:$B$314,"&lt;"&amp;$GU223,Population!AJ$214:AJ$314)</f>
        <v>930061</v>
      </c>
      <c r="KH223" s="35">
        <f>SUMIF(Population!$B$214:$B$314,"&lt;="&amp;$GV223,Population!AK$214:AK$314)-SUMIF(Population!$B$214:$B$314,"&lt;"&amp;$GU223,Population!AK$214:AK$314)</f>
        <v>932154</v>
      </c>
      <c r="KI223" s="35">
        <f>SUMIF(Population!$B$214:$B$314,"&lt;="&amp;$GV223,Population!AL$214:AL$314)-SUMIF(Population!$B$214:$B$314,"&lt;"&amp;$GU223,Population!AL$214:AL$314)</f>
        <v>934589</v>
      </c>
      <c r="KJ223" s="35">
        <f>SUMIF(Population!$B$214:$B$314,"&lt;="&amp;$GV223,Population!AM$214:AM$314)-SUMIF(Population!$B$214:$B$314,"&lt;"&amp;$GU223,Population!AM$214:AM$314)</f>
        <v>937499</v>
      </c>
      <c r="KK223" s="35">
        <f>SUMIF(Population!$B$214:$B$314,"&lt;="&amp;$GV223,Population!AN$214:AN$314)-SUMIF(Population!$B$214:$B$314,"&lt;"&amp;$GU223,Population!AN$214:AN$314)</f>
        <v>940977</v>
      </c>
      <c r="KL223" s="35">
        <f>SUMIF(Population!$B$214:$B$314,"&lt;="&amp;$GV223,Population!AO$214:AO$314)-SUMIF(Population!$B$214:$B$314,"&lt;"&amp;$GU223,Population!AO$214:AO$314)</f>
        <v>945129</v>
      </c>
      <c r="KM223" s="35">
        <f>SUMIF(Population!$B$214:$B$314,"&lt;="&amp;$GV223,Population!AP$214:AP$314)-SUMIF(Population!$B$214:$B$314,"&lt;"&amp;$GU223,Population!AP$214:AP$314)</f>
        <v>950012</v>
      </c>
      <c r="KN223" s="35">
        <f>SUMIF(Population!$B$214:$B$314,"&lt;="&amp;$GV223,Population!AQ$214:AQ$314)-SUMIF(Population!$B$214:$B$314,"&lt;"&amp;$GU223,Population!AQ$214:AQ$314)</f>
        <v>955646</v>
      </c>
      <c r="KO223" s="35">
        <f>SUMIF(Population!$B$214:$B$314,"&lt;="&amp;$GV223,Population!AR$214:AR$314)-SUMIF(Population!$B$214:$B$314,"&lt;"&amp;$GU223,Population!AR$214:AR$314)</f>
        <v>961991</v>
      </c>
      <c r="KP223" s="35">
        <f>SUMIF(Population!$B$214:$B$314,"&lt;="&amp;$GV223,Population!AS$214:AS$314)-SUMIF(Population!$B$214:$B$314,"&lt;"&amp;$GU223,Population!AS$214:AS$314)</f>
        <v>968981</v>
      </c>
      <c r="KQ223" s="35">
        <f>SUMIF(Population!$B$214:$B$314,"&lt;="&amp;$GV223,Population!AT$214:AT$314)-SUMIF(Population!$B$214:$B$314,"&lt;"&amp;$GU223,Population!AT$214:AT$314)</f>
        <v>976522</v>
      </c>
      <c r="KR223" s="35">
        <f>SUMIF(Population!$B$214:$B$314,"&lt;="&amp;$GV223,Population!AU$214:AU$314)-SUMIF(Population!$B$214:$B$314,"&lt;"&amp;$GU223,Population!AU$214:AU$314)</f>
        <v>984510</v>
      </c>
      <c r="KS223" s="35">
        <f>SUMIF(Population!$B$214:$B$314,"&lt;="&amp;$GV223,Population!AV$214:AV$314)-SUMIF(Population!$B$214:$B$314,"&lt;"&amp;$GU223,Population!AV$214:AV$314)</f>
        <v>992817</v>
      </c>
      <c r="KT223" s="35">
        <f>SUMIF(Population!$B$214:$B$314,"&lt;="&amp;$GV223,Population!AW$214:AW$314)-SUMIF(Population!$B$214:$B$314,"&lt;"&amp;$GU223,Population!AW$214:AW$314)</f>
        <v>1001325</v>
      </c>
      <c r="KU223" s="35">
        <f>SUMIF(Population!$B$214:$B$314,"&lt;="&amp;$GV223,Population!AX$214:AX$314)-SUMIF(Population!$B$214:$B$314,"&lt;"&amp;$GU223,Population!AX$214:AX$314)</f>
        <v>1009917</v>
      </c>
      <c r="KV223" s="35">
        <f>SUMIF(Population!$B$214:$B$314,"&lt;="&amp;$GV223,Population!AY$214:AY$314)-SUMIF(Population!$B$214:$B$314,"&lt;"&amp;$GU223,Population!AY$214:AY$314)</f>
        <v>1018478</v>
      </c>
      <c r="KY223" s="35">
        <v>15</v>
      </c>
      <c r="KZ223" s="35">
        <v>19</v>
      </c>
      <c r="LA223" s="36" t="s">
        <v>163</v>
      </c>
      <c r="LB223" s="35">
        <f>SUMIF(Population!$B$110:$B$210,"&lt;="&amp;$GV223,Population!C$110:C$210)-SUMIF(Population!$B$110:$B$210,"&lt;"&amp;$GU223,Population!C$110:C$210)</f>
        <v>749299</v>
      </c>
      <c r="LC223" s="35">
        <f>SUMIF(Population!$B$110:$B$210,"&lt;="&amp;$GV223,Population!D$110:D$210)-SUMIF(Population!$B$110:$B$210,"&lt;"&amp;$GU223,Population!D$110:D$210)</f>
        <v>755192</v>
      </c>
      <c r="LD223" s="35">
        <f>SUMIF(Population!$B$110:$B$210,"&lt;="&amp;$GV223,Population!E$110:E$210)-SUMIF(Population!$B$110:$B$210,"&lt;"&amp;$GU223,Population!E$110:E$210)</f>
        <v>759069</v>
      </c>
      <c r="LE223" s="35">
        <f>SUMIF(Population!$B$110:$B$210,"&lt;="&amp;$GV223,Population!F$110:F$210)-SUMIF(Population!$B$110:$B$210,"&lt;"&amp;$GU223,Population!F$110:F$210)</f>
        <v>759920</v>
      </c>
      <c r="LF223" s="35">
        <f>SUMIF(Population!$B$110:$B$210,"&lt;="&amp;$GV223,Population!G$110:G$210)-SUMIF(Population!$B$110:$B$210,"&lt;"&amp;$GU223,Population!G$110:G$210)</f>
        <v>762723</v>
      </c>
      <c r="LG223" s="35">
        <f>SUMIF(Population!$B$110:$B$210,"&lt;="&amp;$GV223,Population!H$110:H$210)-SUMIF(Population!$B$110:$B$210,"&lt;"&amp;$GU223,Population!H$110:H$210)</f>
        <v>763567</v>
      </c>
      <c r="LH223" s="35">
        <f>SUMIF(Population!$B$110:$B$210,"&lt;="&amp;$GV223,Population!I$110:I$210)-SUMIF(Population!$B$110:$B$210,"&lt;"&amp;$GU223,Population!I$110:I$210)</f>
        <v>765875</v>
      </c>
      <c r="LI223" s="35">
        <f>SUMIF(Population!$B$110:$B$210,"&lt;="&amp;$GV223,Population!J$110:J$210)-SUMIF(Population!$B$110:$B$210,"&lt;"&amp;$GU223,Population!J$110:J$210)</f>
        <v>771201</v>
      </c>
      <c r="LJ223" s="35">
        <f>SUMIF(Population!$B$110:$B$210,"&lt;="&amp;$GV223,Population!K$110:K$210)-SUMIF(Population!$B$110:$B$210,"&lt;"&amp;$GU223,Population!K$110:K$210)</f>
        <v>780086</v>
      </c>
      <c r="LK223" s="35">
        <f>SUMIF(Population!$B$110:$B$210,"&lt;="&amp;$GV223,Population!L$110:L$210)-SUMIF(Population!$B$110:$B$210,"&lt;"&amp;$GU223,Population!L$110:L$210)</f>
        <v>793718</v>
      </c>
      <c r="LL223" s="35">
        <f>SUMIF(Population!$B$110:$B$210,"&lt;="&amp;$GV223,Population!M$110:M$210)-SUMIF(Population!$B$110:$B$210,"&lt;"&amp;$GU223,Population!M$110:M$210)</f>
        <v>810208</v>
      </c>
      <c r="LM223" s="35">
        <f>SUMIF(Population!$B$110:$B$210,"&lt;="&amp;$GV223,Population!N$110:N$210)-SUMIF(Population!$B$110:$B$210,"&lt;"&amp;$GU223,Population!N$110:N$210)</f>
        <v>828378</v>
      </c>
      <c r="LN223" s="35">
        <f>SUMIF(Population!$B$110:$B$210,"&lt;="&amp;$GV223,Population!O$110:O$210)-SUMIF(Population!$B$110:$B$210,"&lt;"&amp;$GU223,Population!O$110:O$210)</f>
        <v>845612</v>
      </c>
      <c r="LO223" s="35">
        <f>SUMIF(Population!$B$110:$B$210,"&lt;="&amp;$GV223,Population!P$110:P$210)-SUMIF(Population!$B$110:$B$210,"&lt;"&amp;$GU223,Population!P$110:P$210)</f>
        <v>861757</v>
      </c>
      <c r="LP223" s="35">
        <f>SUMIF(Population!$B$110:$B$210,"&lt;="&amp;$GV223,Population!Q$110:Q$210)-SUMIF(Population!$B$110:$B$210,"&lt;"&amp;$GU223,Population!Q$110:Q$210)</f>
        <v>870880</v>
      </c>
      <c r="LQ223" s="35">
        <f>SUMIF(Population!$B$110:$B$210,"&lt;="&amp;$GV223,Population!R$110:R$210)-SUMIF(Population!$B$110:$B$210,"&lt;"&amp;$GU223,Population!R$110:R$210)</f>
        <v>881087</v>
      </c>
      <c r="LR223" s="35">
        <f>SUMIF(Population!$B$110:$B$210,"&lt;="&amp;$GV223,Population!S$110:S$210)-SUMIF(Population!$B$110:$B$210,"&lt;"&amp;$GU223,Population!S$110:S$210)</f>
        <v>890549</v>
      </c>
      <c r="LS223" s="35">
        <f>SUMIF(Population!$B$110:$B$210,"&lt;="&amp;$GV223,Population!T$110:T$210)-SUMIF(Population!$B$110:$B$210,"&lt;"&amp;$GU223,Population!T$110:T$210)</f>
        <v>899884</v>
      </c>
      <c r="LT223" s="35">
        <f>SUMIF(Population!$B$110:$B$210,"&lt;="&amp;$GV223,Population!U$110:U$210)-SUMIF(Population!$B$110:$B$210,"&lt;"&amp;$GU223,Population!U$110:U$210)</f>
        <v>908598</v>
      </c>
      <c r="LU223" s="35">
        <f>SUMIF(Population!$B$110:$B$210,"&lt;="&amp;$GV223,Population!V$110:V$210)-SUMIF(Population!$B$110:$B$210,"&lt;"&amp;$GU223,Population!V$110:V$210)</f>
        <v>920673</v>
      </c>
      <c r="LV223" s="35">
        <f>SUMIF(Population!$B$110:$B$210,"&lt;="&amp;$GV223,Population!W$110:W$210)-SUMIF(Population!$B$110:$B$210,"&lt;"&amp;$GU223,Population!W$110:W$210)</f>
        <v>931943</v>
      </c>
      <c r="LW223" s="35">
        <f>SUMIF(Population!$B$110:$B$210,"&lt;="&amp;$GV223,Population!X$110:X$210)-SUMIF(Population!$B$110:$B$210,"&lt;"&amp;$GU223,Population!X$110:X$210)</f>
        <v>942421</v>
      </c>
      <c r="LX223" s="35">
        <f>SUMIF(Population!$B$110:$B$210,"&lt;="&amp;$GV223,Population!Y$110:Y$210)-SUMIF(Population!$B$110:$B$210,"&lt;"&amp;$GU223,Population!Y$110:Y$210)</f>
        <v>952142</v>
      </c>
      <c r="LY223" s="35">
        <f>SUMIF(Population!$B$110:$B$210,"&lt;="&amp;$GV223,Population!Z$110:Z$210)-SUMIF(Population!$B$110:$B$210,"&lt;"&amp;$GU223,Population!Z$110:Z$210)</f>
        <v>960942</v>
      </c>
      <c r="LZ223" s="35">
        <f>SUMIF(Population!$B$110:$B$210,"&lt;="&amp;$GV223,Population!AA$110:AA$210)-SUMIF(Population!$B$110:$B$210,"&lt;"&amp;$GU223,Population!AA$110:AA$210)</f>
        <v>968701</v>
      </c>
      <c r="MA223" s="35">
        <f>SUMIF(Population!$B$110:$B$210,"&lt;="&amp;$GV223,Population!AB$110:AB$210)-SUMIF(Population!$B$110:$B$210,"&lt;"&amp;$GU223,Population!AB$110:AB$210)</f>
        <v>975350</v>
      </c>
      <c r="MB223" s="35">
        <f>SUMIF(Population!$B$110:$B$210,"&lt;="&amp;$GV223,Population!AC$110:AC$210)-SUMIF(Population!$B$110:$B$210,"&lt;"&amp;$GU223,Population!AC$110:AC$210)</f>
        <v>980944</v>
      </c>
      <c r="MC223" s="35">
        <f>SUMIF(Population!$B$110:$B$210,"&lt;="&amp;$GV223,Population!AD$110:AD$210)-SUMIF(Population!$B$110:$B$210,"&lt;"&amp;$GU223,Population!AD$110:AD$210)</f>
        <v>985606</v>
      </c>
      <c r="MD223" s="35">
        <f>SUMIF(Population!$B$110:$B$210,"&lt;="&amp;$GV223,Population!AE$110:AE$210)-SUMIF(Population!$B$110:$B$210,"&lt;"&amp;$GU223,Population!AE$110:AE$210)</f>
        <v>989438</v>
      </c>
      <c r="ME223" s="35">
        <f>SUMIF(Population!$B$110:$B$210,"&lt;="&amp;$GV223,Population!AF$110:AF$210)-SUMIF(Population!$B$110:$B$210,"&lt;"&amp;$GU223,Population!AF$110:AF$210)</f>
        <v>992570</v>
      </c>
      <c r="MF223" s="35">
        <f>SUMIF(Population!$B$110:$B$210,"&lt;="&amp;$GV223,Population!AG$110:AG$210)-SUMIF(Population!$B$110:$B$210,"&lt;"&amp;$GU223,Population!AG$110:AG$210)</f>
        <v>995149</v>
      </c>
      <c r="MG223" s="35">
        <f>SUMIF(Population!$B$110:$B$210,"&lt;="&amp;$GV223,Population!AH$110:AH$210)-SUMIF(Population!$B$110:$B$210,"&lt;"&amp;$GU223,Population!AH$110:AH$210)</f>
        <v>997372</v>
      </c>
      <c r="MH223" s="35">
        <f>SUMIF(Population!$B$110:$B$210,"&lt;="&amp;$GV223,Population!AI$110:AI$210)-SUMIF(Population!$B$110:$B$210,"&lt;"&amp;$GU223,Population!AI$110:AI$210)</f>
        <v>999436</v>
      </c>
      <c r="MI223" s="35">
        <f>SUMIF(Population!$B$110:$B$210,"&lt;="&amp;$GV223,Population!AJ$110:AJ$210)-SUMIF(Population!$B$110:$B$210,"&lt;"&amp;$GU223,Population!AJ$110:AJ$210)</f>
        <v>1001501</v>
      </c>
      <c r="MJ223" s="35">
        <f>SUMIF(Population!$B$110:$B$210,"&lt;="&amp;$GV223,Population!AK$110:AK$210)-SUMIF(Population!$B$110:$B$210,"&lt;"&amp;$GU223,Population!AK$110:AK$210)</f>
        <v>1003740</v>
      </c>
      <c r="MK223" s="35">
        <f>SUMIF(Population!$B$110:$B$210,"&lt;="&amp;$GV223,Population!AL$110:AL$210)-SUMIF(Population!$B$110:$B$210,"&lt;"&amp;$GU223,Population!AL$110:AL$210)</f>
        <v>1006342</v>
      </c>
      <c r="ML223" s="35">
        <f>SUMIF(Population!$B$110:$B$210,"&lt;="&amp;$GV223,Population!AM$110:AM$210)-SUMIF(Population!$B$110:$B$210,"&lt;"&amp;$GU223,Population!AM$110:AM$210)</f>
        <v>1009438</v>
      </c>
      <c r="MM223" s="35">
        <f>SUMIF(Population!$B$110:$B$210,"&lt;="&amp;$GV223,Population!AN$110:AN$210)-SUMIF(Population!$B$110:$B$210,"&lt;"&amp;$GU223,Population!AN$110:AN$210)</f>
        <v>1013134</v>
      </c>
      <c r="MN223" s="35">
        <f>SUMIF(Population!$B$110:$B$210,"&lt;="&amp;$GV223,Population!AO$110:AO$210)-SUMIF(Population!$B$110:$B$210,"&lt;"&amp;$GU223,Population!AO$110:AO$210)</f>
        <v>1017542</v>
      </c>
      <c r="MO223" s="35">
        <f>SUMIF(Population!$B$110:$B$210,"&lt;="&amp;$GV223,Population!AP$110:AP$210)-SUMIF(Population!$B$110:$B$210,"&lt;"&amp;$GU223,Population!AP$110:AP$210)</f>
        <v>1022724</v>
      </c>
      <c r="MP223" s="35">
        <f>SUMIF(Population!$B$110:$B$210,"&lt;="&amp;$GV223,Population!AQ$110:AQ$210)-SUMIF(Population!$B$110:$B$210,"&lt;"&amp;$GU223,Population!AQ$110:AQ$210)</f>
        <v>1028696</v>
      </c>
      <c r="MQ223" s="35">
        <f>SUMIF(Population!$B$110:$B$210,"&lt;="&amp;$GV223,Population!AR$110:AR$210)-SUMIF(Population!$B$110:$B$210,"&lt;"&amp;$GU223,Population!AR$110:AR$210)</f>
        <v>1035421</v>
      </c>
      <c r="MR223" s="35">
        <f>SUMIF(Population!$B$110:$B$210,"&lt;="&amp;$GV223,Population!AS$110:AS$210)-SUMIF(Population!$B$110:$B$210,"&lt;"&amp;$GU223,Population!AS$110:AS$210)</f>
        <v>1042816</v>
      </c>
      <c r="MS223" s="35">
        <f>SUMIF(Population!$B$110:$B$210,"&lt;="&amp;$GV223,Population!AT$110:AT$210)-SUMIF(Population!$B$110:$B$210,"&lt;"&amp;$GU223,Population!AT$110:AT$210)</f>
        <v>1050796</v>
      </c>
      <c r="MT223" s="35">
        <f>SUMIF(Population!$B$110:$B$210,"&lt;="&amp;$GV223,Population!AU$110:AU$210)-SUMIF(Population!$B$110:$B$210,"&lt;"&amp;$GU223,Population!AU$110:AU$210)</f>
        <v>1059241</v>
      </c>
      <c r="MU223" s="35">
        <f>SUMIF(Population!$B$110:$B$210,"&lt;="&amp;$GV223,Population!AV$110:AV$210)-SUMIF(Population!$B$110:$B$210,"&lt;"&amp;$GU223,Population!AV$110:AV$210)</f>
        <v>1068025</v>
      </c>
      <c r="MV223" s="35">
        <f>SUMIF(Population!$B$110:$B$210,"&lt;="&amp;$GV223,Population!AW$110:AW$210)-SUMIF(Population!$B$110:$B$210,"&lt;"&amp;$GU223,Population!AW$110:AW$210)</f>
        <v>1077020</v>
      </c>
      <c r="MW223" s="35">
        <f>SUMIF(Population!$B$110:$B$210,"&lt;="&amp;$GV223,Population!AX$110:AX$210)-SUMIF(Population!$B$110:$B$210,"&lt;"&amp;$GU223,Population!AX$110:AX$210)</f>
        <v>1086109</v>
      </c>
      <c r="MX223" s="35">
        <f>SUMIF(Population!$B$110:$B$210,"&lt;="&amp;$GV223,Population!AY$110:AY$210)-SUMIF(Population!$B$110:$B$210,"&lt;"&amp;$GU223,Population!AY$110:AY$210)</f>
        <v>1095160</v>
      </c>
      <c r="MZ223" s="36" t="s">
        <v>163</v>
      </c>
      <c r="NA223" s="75">
        <f t="shared" si="264"/>
        <v>80664142.082307845</v>
      </c>
      <c r="NB223" s="75">
        <f t="shared" si="265"/>
        <v>82956131.440379977</v>
      </c>
      <c r="NC223" s="75">
        <f t="shared" si="266"/>
        <v>85123669.606104612</v>
      </c>
      <c r="ND223" s="75">
        <f t="shared" si="267"/>
        <v>86980777.699502364</v>
      </c>
      <c r="NE223" s="75">
        <f t="shared" si="268"/>
        <v>89011738.309602767</v>
      </c>
      <c r="NF223" s="75">
        <f t="shared" si="269"/>
        <v>90805699.357281566</v>
      </c>
      <c r="NG223" s="75">
        <f t="shared" si="270"/>
        <v>92799218.812327266</v>
      </c>
      <c r="NH223" s="75">
        <f t="shared" si="271"/>
        <v>95034588.122737676</v>
      </c>
      <c r="NI223" s="75">
        <f t="shared" si="272"/>
        <v>97682694.461332917</v>
      </c>
      <c r="NJ223" s="75">
        <f t="shared" si="273"/>
        <v>101055403.58518299</v>
      </c>
      <c r="NK223" s="75">
        <f t="shared" si="274"/>
        <v>104788555.35896002</v>
      </c>
      <c r="NL223" s="75">
        <f t="shared" si="275"/>
        <v>108859089.94019614</v>
      </c>
      <c r="NM223" s="75">
        <f t="shared" si="276"/>
        <v>112930273.90143977</v>
      </c>
      <c r="NN223" s="75">
        <f t="shared" si="277"/>
        <v>116930417.93097408</v>
      </c>
      <c r="NO223" s="75">
        <f t="shared" si="278"/>
        <v>120001177.23399335</v>
      </c>
      <c r="NP223" s="75">
        <f t="shared" si="279"/>
        <v>123283628.25074223</v>
      </c>
      <c r="NQ223" s="75">
        <f t="shared" si="280"/>
        <v>126490394.32109351</v>
      </c>
      <c r="NR223" s="75">
        <f t="shared" si="281"/>
        <v>129763657.34962325</v>
      </c>
      <c r="NS223" s="75">
        <f t="shared" si="282"/>
        <v>133034364.7854477</v>
      </c>
      <c r="NT223" s="75">
        <f t="shared" si="283"/>
        <v>136855219.14719796</v>
      </c>
      <c r="NU223" s="75">
        <f t="shared" si="284"/>
        <v>140646682.17664507</v>
      </c>
      <c r="NV223" s="75">
        <f t="shared" si="285"/>
        <v>144362507.4039861</v>
      </c>
      <c r="NW223" s="75">
        <f t="shared" si="286"/>
        <v>148017263.36614004</v>
      </c>
      <c r="NX223" s="75">
        <f t="shared" si="287"/>
        <v>151582682.81376833</v>
      </c>
      <c r="NY223" s="75">
        <f t="shared" si="288"/>
        <v>155036030.70516074</v>
      </c>
      <c r="NZ223" s="75">
        <f t="shared" si="289"/>
        <v>158361332.34931645</v>
      </c>
      <c r="OA223" s="75">
        <f t="shared" si="290"/>
        <v>161561950.68787959</v>
      </c>
      <c r="OB223" s="75">
        <f t="shared" si="291"/>
        <v>164652900.68095672</v>
      </c>
      <c r="OC223" s="75">
        <f t="shared" si="292"/>
        <v>167646893.84093487</v>
      </c>
      <c r="OD223" s="75">
        <f t="shared" si="293"/>
        <v>170561250.99958298</v>
      </c>
      <c r="OE223" s="75">
        <f t="shared" si="294"/>
        <v>173418095.31405231</v>
      </c>
      <c r="OF223" s="75">
        <f t="shared" si="295"/>
        <v>176249312.9560239</v>
      </c>
      <c r="OG223" s="75">
        <f t="shared" si="296"/>
        <v>179089746.66090089</v>
      </c>
      <c r="OH223" s="75">
        <f t="shared" si="297"/>
        <v>181967621.8093963</v>
      </c>
      <c r="OI223" s="75">
        <f t="shared" si="298"/>
        <v>184917283.16168967</v>
      </c>
      <c r="OJ223" s="75">
        <f t="shared" si="299"/>
        <v>187975879.69201764</v>
      </c>
      <c r="OK223" s="75">
        <f t="shared" si="300"/>
        <v>191173177.84750879</v>
      </c>
      <c r="OL223" s="75">
        <f t="shared" si="301"/>
        <v>194533962.88754597</v>
      </c>
      <c r="OM223" s="75">
        <f t="shared" si="302"/>
        <v>198086117.32073572</v>
      </c>
      <c r="ON223" s="75">
        <f t="shared" si="303"/>
        <v>201848718.18570817</v>
      </c>
      <c r="OO223" s="75">
        <f t="shared" si="304"/>
        <v>205833042.24670231</v>
      </c>
      <c r="OP223" s="75">
        <f t="shared" si="305"/>
        <v>210038846.53010118</v>
      </c>
      <c r="OQ223" s="75">
        <f t="shared" si="306"/>
        <v>214457935.92793977</v>
      </c>
      <c r="OR223" s="75">
        <f t="shared" si="307"/>
        <v>219078168.00552261</v>
      </c>
      <c r="OS223" s="75">
        <f t="shared" si="308"/>
        <v>223881566.36681733</v>
      </c>
      <c r="OT223" s="75">
        <f t="shared" si="309"/>
        <v>228845620.65651932</v>
      </c>
      <c r="OU223" s="75">
        <f t="shared" si="310"/>
        <v>233947297.9575339</v>
      </c>
      <c r="OV223" s="75">
        <f t="shared" si="311"/>
        <v>239163515.14220488</v>
      </c>
      <c r="OW223" s="75">
        <f t="shared" si="312"/>
        <v>244468295.0119738</v>
      </c>
    </row>
    <row r="224" spans="1:413">
      <c r="B224" s="36" t="s">
        <v>37</v>
      </c>
      <c r="C224" s="39">
        <v>89436999.59425813</v>
      </c>
      <c r="D224" s="39">
        <v>35387631.274599805</v>
      </c>
      <c r="E224" s="39">
        <v>54049368.319658332</v>
      </c>
      <c r="F224" s="40">
        <f t="shared" si="259"/>
        <v>55.088190623765421</v>
      </c>
      <c r="G224" s="40">
        <f t="shared" si="260"/>
        <v>42.729654088326505</v>
      </c>
      <c r="H224" s="40">
        <f t="shared" si="261"/>
        <v>67.956794211922485</v>
      </c>
      <c r="I224" s="341">
        <f t="shared" si="313"/>
        <v>0.26464276348707794</v>
      </c>
      <c r="J224" s="341">
        <f t="shared" si="262"/>
        <v>0.22814676495351519</v>
      </c>
      <c r="K224" s="341">
        <f t="shared" si="262"/>
        <v>0.29695718719646613</v>
      </c>
      <c r="AG224" s="35">
        <v>20</v>
      </c>
      <c r="AH224" s="35">
        <v>24</v>
      </c>
      <c r="AI224" s="36" t="s">
        <v>37</v>
      </c>
      <c r="AJ224" s="35">
        <f t="shared" si="314"/>
        <v>57.528581033131616</v>
      </c>
      <c r="AK224" s="35">
        <f t="shared" si="263"/>
        <v>58.794615255642888</v>
      </c>
      <c r="AL224" s="35">
        <f t="shared" si="263"/>
        <v>60.04367577784253</v>
      </c>
      <c r="AM224" s="35">
        <f t="shared" si="263"/>
        <v>61.277619872829995</v>
      </c>
      <c r="AN224" s="35">
        <f t="shared" si="263"/>
        <v>62.498254003986382</v>
      </c>
      <c r="AO224" s="35">
        <f t="shared" si="263"/>
        <v>63.707326440794098</v>
      </c>
      <c r="AP224" s="35">
        <f t="shared" si="263"/>
        <v>64.90652202108835</v>
      </c>
      <c r="AQ224" s="35">
        <f t="shared" si="263"/>
        <v>66.097458704860514</v>
      </c>
      <c r="AR224" s="35">
        <f t="shared" si="263"/>
        <v>67.281685608415543</v>
      </c>
      <c r="AS224" s="35">
        <f t="shared" si="263"/>
        <v>68.460682248387641</v>
      </c>
      <c r="AT224" s="35">
        <f t="shared" si="263"/>
        <v>69.635858762397589</v>
      </c>
      <c r="AU224" s="35">
        <f t="shared" si="263"/>
        <v>70.808556906805038</v>
      </c>
      <c r="AV224" s="35">
        <f t="shared" si="263"/>
        <v>71.980051662066657</v>
      </c>
      <c r="AW224" s="35">
        <f t="shared" si="263"/>
        <v>73.15155330277662</v>
      </c>
      <c r="AX224" s="35">
        <f t="shared" si="263"/>
        <v>74.324209812742936</v>
      </c>
      <c r="AY224" s="35">
        <f t="shared" si="263"/>
        <v>75.499109545690985</v>
      </c>
      <c r="AZ224" s="35">
        <f t="shared" si="263"/>
        <v>76.677284049659406</v>
      </c>
      <c r="BA224" s="35">
        <f t="shared" si="263"/>
        <v>77.859710988142908</v>
      </c>
      <c r="BB224" s="35">
        <f t="shared" si="263"/>
        <v>79.047317103817434</v>
      </c>
      <c r="BC224" s="35">
        <f t="shared" si="263"/>
        <v>80.240981181518734</v>
      </c>
      <c r="BD224" s="35">
        <f t="shared" si="263"/>
        <v>81.441536976277831</v>
      </c>
      <c r="BE224" s="35">
        <f t="shared" si="263"/>
        <v>82.649776079871572</v>
      </c>
      <c r="BF224" s="35">
        <f t="shared" si="263"/>
        <v>83.86645070572591</v>
      </c>
      <c r="BG224" s="35">
        <f t="shared" si="263"/>
        <v>85.092276377291626</v>
      </c>
      <c r="BH224" s="35">
        <f t="shared" si="263"/>
        <v>86.327934509359736</v>
      </c>
      <c r="BI224" s="35">
        <f t="shared" si="263"/>
        <v>87.574074875336009</v>
      </c>
      <c r="BJ224" s="35">
        <f t="shared" si="263"/>
        <v>88.831317956371961</v>
      </c>
      <c r="BK224" s="35">
        <f t="shared" si="263"/>
        <v>90.10025717056233</v>
      </c>
      <c r="BL224" s="35">
        <f t="shared" si="263"/>
        <v>91.38146098225495</v>
      </c>
      <c r="BM224" s="35">
        <f t="shared" si="263"/>
        <v>92.675474892959315</v>
      </c>
      <c r="BN224" s="35">
        <f t="shared" si="263"/>
        <v>93.982823316449853</v>
      </c>
      <c r="BO224" s="35">
        <f t="shared" si="263"/>
        <v>95.304011341498381</v>
      </c>
      <c r="BP224" s="35">
        <f t="shared" si="263"/>
        <v>96.639526386283535</v>
      </c>
      <c r="BQ224" s="35">
        <f t="shared" si="263"/>
        <v>97.989839748956527</v>
      </c>
      <c r="BR224" s="35">
        <f t="shared" si="263"/>
        <v>99.355408059124102</v>
      </c>
      <c r="BS224" s="35">
        <f t="shared" si="263"/>
        <v>100.73667463517322</v>
      </c>
      <c r="BT224" s="35">
        <f t="shared" si="263"/>
        <v>102.13407075242796</v>
      </c>
      <c r="BU224" s="35">
        <f t="shared" si="263"/>
        <v>103.54801682712177</v>
      </c>
      <c r="BV224" s="35">
        <f t="shared" si="263"/>
        <v>104.97892352110028</v>
      </c>
      <c r="BW224" s="35">
        <f t="shared" si="263"/>
        <v>106.42719277205808</v>
      </c>
      <c r="BX224" s="35">
        <f t="shared" si="263"/>
        <v>107.89321875396644</v>
      </c>
      <c r="BY224" s="35">
        <f t="shared" si="263"/>
        <v>109.37738877217892</v>
      </c>
      <c r="BZ224" s="35">
        <f t="shared" si="263"/>
        <v>110.88008409751369</v>
      </c>
      <c r="CA224" s="35">
        <f t="shared" si="263"/>
        <v>112.40168074341319</v>
      </c>
      <c r="CB224" s="35">
        <f t="shared" si="263"/>
        <v>113.94255019007743</v>
      </c>
      <c r="CC224" s="35">
        <f t="shared" si="263"/>
        <v>115.50306005925961</v>
      </c>
      <c r="CD224" s="35">
        <f t="shared" si="263"/>
        <v>117.08357474320785</v>
      </c>
      <c r="CE224" s="35">
        <f t="shared" si="263"/>
        <v>118.68445599103329</v>
      </c>
      <c r="CF224" s="35">
        <f t="shared" si="263"/>
        <v>120.30606345558718</v>
      </c>
      <c r="GU224" s="35">
        <v>20</v>
      </c>
      <c r="GV224" s="35">
        <v>24</v>
      </c>
      <c r="GW224" s="36" t="s">
        <v>37</v>
      </c>
      <c r="GX224" s="35">
        <f>SUMIF(Population!$B$4:$B$104,"&lt;="&amp;$GV224,Population!C$4:C$104)-SUMIF(Population!$B$4:$B$104,"&lt;"&amp;$GU224,Population!C$4:C$104)</f>
        <v>1623524</v>
      </c>
      <c r="GY224" s="35">
        <f>SUMIF(Population!$B$4:$B$104,"&lt;="&amp;$GV224,Population!D$4:D$104)-SUMIF(Population!$B$4:$B$104,"&lt;"&amp;$GU224,Population!D$4:D$104)</f>
        <v>1634538</v>
      </c>
      <c r="GZ224" s="35">
        <f>SUMIF(Population!$B$4:$B$104,"&lt;="&amp;$GV224,Population!E$4:E$104)-SUMIF(Population!$B$4:$B$104,"&lt;"&amp;$GU224,Population!E$4:E$104)</f>
        <v>1640739</v>
      </c>
      <c r="HA224" s="35">
        <f>SUMIF(Population!$B$4:$B$104,"&lt;="&amp;$GV224,Population!F$4:F$104)-SUMIF(Population!$B$4:$B$104,"&lt;"&amp;$GU224,Population!F$4:F$104)</f>
        <v>1643173</v>
      </c>
      <c r="HB224" s="35">
        <f>SUMIF(Population!$B$4:$B$104,"&lt;="&amp;$GV224,Population!G$4:G$104)-SUMIF(Population!$B$4:$B$104,"&lt;"&amp;$GU224,Population!G$4:G$104)</f>
        <v>1644770</v>
      </c>
      <c r="HC224" s="35">
        <f>SUMIF(Population!$B$4:$B$104,"&lt;="&amp;$GV224,Population!H$4:H$104)-SUMIF(Population!$B$4:$B$104,"&lt;"&amp;$GU224,Population!H$4:H$104)</f>
        <v>1649346</v>
      </c>
      <c r="HD224" s="35">
        <f>SUMIF(Population!$B$4:$B$104,"&lt;="&amp;$GV224,Population!I$4:I$104)-SUMIF(Population!$B$4:$B$104,"&lt;"&amp;$GU224,Population!I$4:I$104)</f>
        <v>1648252</v>
      </c>
      <c r="HE224" s="35">
        <f>SUMIF(Population!$B$4:$B$104,"&lt;="&amp;$GV224,Population!J$4:J$104)-SUMIF(Population!$B$4:$B$104,"&lt;"&amp;$GU224,Population!J$4:J$104)</f>
        <v>1647170</v>
      </c>
      <c r="HF224" s="35">
        <f>SUMIF(Population!$B$4:$B$104,"&lt;="&amp;$GV224,Population!K$4:K$104)-SUMIF(Population!$B$4:$B$104,"&lt;"&amp;$GU224,Population!K$4:K$104)</f>
        <v>1643143</v>
      </c>
      <c r="HG224" s="35">
        <f>SUMIF(Population!$B$4:$B$104,"&lt;="&amp;$GV224,Population!L$4:L$104)-SUMIF(Population!$B$4:$B$104,"&lt;"&amp;$GU224,Population!L$4:L$104)</f>
        <v>1644409</v>
      </c>
      <c r="HH224" s="35">
        <f>SUMIF(Population!$B$4:$B$104,"&lt;="&amp;$GV224,Population!M$4:M$104)-SUMIF(Population!$B$4:$B$104,"&lt;"&amp;$GU224,Population!M$4:M$104)</f>
        <v>1643889</v>
      </c>
      <c r="HI224" s="35">
        <f>SUMIF(Population!$B$4:$B$104,"&lt;="&amp;$GV224,Population!N$4:N$104)-SUMIF(Population!$B$4:$B$104,"&lt;"&amp;$GU224,Population!N$4:N$104)</f>
        <v>1648514</v>
      </c>
      <c r="HJ224" s="35">
        <f>SUMIF(Population!$B$4:$B$104,"&lt;="&amp;$GV224,Population!O$4:O$104)-SUMIF(Population!$B$4:$B$104,"&lt;"&amp;$GU224,Population!O$4:O$104)</f>
        <v>1656957</v>
      </c>
      <c r="HK224" s="35">
        <f>SUMIF(Population!$B$4:$B$104,"&lt;="&amp;$GV224,Population!P$4:P$104)-SUMIF(Population!$B$4:$B$104,"&lt;"&amp;$GU224,Population!P$4:P$104)</f>
        <v>1671623</v>
      </c>
      <c r="HL224" s="35">
        <f>SUMIF(Population!$B$4:$B$104,"&lt;="&amp;$GV224,Population!Q$4:Q$104)-SUMIF(Population!$B$4:$B$104,"&lt;"&amp;$GU224,Population!Q$4:Q$104)</f>
        <v>1696895</v>
      </c>
      <c r="HM224" s="35">
        <f>SUMIF(Population!$B$4:$B$104,"&lt;="&amp;$GV224,Population!R$4:R$104)-SUMIF(Population!$B$4:$B$104,"&lt;"&amp;$GU224,Population!R$4:R$104)</f>
        <v>1726775</v>
      </c>
      <c r="HN224" s="35">
        <f>SUMIF(Population!$B$4:$B$104,"&lt;="&amp;$GV224,Population!S$4:S$104)-SUMIF(Population!$B$4:$B$104,"&lt;"&amp;$GU224,Population!S$4:S$104)</f>
        <v>1760666</v>
      </c>
      <c r="HO224" s="35">
        <f>SUMIF(Population!$B$4:$B$104,"&lt;="&amp;$GV224,Population!T$4:T$104)-SUMIF(Population!$B$4:$B$104,"&lt;"&amp;$GU224,Population!T$4:T$104)</f>
        <v>1793493</v>
      </c>
      <c r="HP224" s="35">
        <f>SUMIF(Population!$B$4:$B$104,"&lt;="&amp;$GV224,Population!U$4:U$104)-SUMIF(Population!$B$4:$B$104,"&lt;"&amp;$GU224,Population!U$4:U$104)</f>
        <v>1824265</v>
      </c>
      <c r="HQ224" s="35">
        <f>SUMIF(Population!$B$4:$B$104,"&lt;="&amp;$GV224,Population!V$4:V$104)-SUMIF(Population!$B$4:$B$104,"&lt;"&amp;$GU224,Population!V$4:V$104)</f>
        <v>1841052</v>
      </c>
      <c r="HR224" s="35">
        <f>SUMIF(Population!$B$4:$B$104,"&lt;="&amp;$GV224,Population!W$4:W$104)-SUMIF(Population!$B$4:$B$104,"&lt;"&amp;$GU224,Population!W$4:W$104)</f>
        <v>1860181</v>
      </c>
      <c r="HS224" s="35">
        <f>SUMIF(Population!$B$4:$B$104,"&lt;="&amp;$GV224,Population!X$4:X$104)-SUMIF(Population!$B$4:$B$104,"&lt;"&amp;$GU224,Population!X$4:X$104)</f>
        <v>1877626</v>
      </c>
      <c r="HT224" s="35">
        <f>SUMIF(Population!$B$4:$B$104,"&lt;="&amp;$GV224,Population!Y$4:Y$104)-SUMIF(Population!$B$4:$B$104,"&lt;"&amp;$GU224,Population!Y$4:Y$104)</f>
        <v>1895339</v>
      </c>
      <c r="HU224" s="35">
        <f>SUMIF(Population!$B$4:$B$104,"&lt;="&amp;$GV224,Population!Z$4:Z$104)-SUMIF(Population!$B$4:$B$104,"&lt;"&amp;$GU224,Population!Z$4:Z$104)</f>
        <v>1912377</v>
      </c>
      <c r="HV224" s="35">
        <f>SUMIF(Population!$B$4:$B$104,"&lt;="&amp;$GV224,Population!AA$4:AA$104)-SUMIF(Population!$B$4:$B$104,"&lt;"&amp;$GU224,Population!AA$4:AA$104)</f>
        <v>1935900</v>
      </c>
      <c r="HW224" s="35">
        <f>SUMIF(Population!$B$4:$B$104,"&lt;="&amp;$GV224,Population!AB$4:AB$104)-SUMIF(Population!$B$4:$B$104,"&lt;"&amp;$GU224,Population!AB$4:AB$104)</f>
        <v>1958208</v>
      </c>
      <c r="HX224" s="35">
        <f>SUMIF(Population!$B$4:$B$104,"&lt;="&amp;$GV224,Population!AC$4:AC$104)-SUMIF(Population!$B$4:$B$104,"&lt;"&amp;$GU224,Population!AC$4:AC$104)</f>
        <v>1978750</v>
      </c>
      <c r="HY224" s="35">
        <f>SUMIF(Population!$B$4:$B$104,"&lt;="&amp;$GV224,Population!AD$4:AD$104)-SUMIF(Population!$B$4:$B$104,"&lt;"&amp;$GU224,Population!AD$4:AD$104)</f>
        <v>1997758</v>
      </c>
      <c r="HZ224" s="35">
        <f>SUMIF(Population!$B$4:$B$104,"&lt;="&amp;$GV224,Population!AE$4:AE$104)-SUMIF(Population!$B$4:$B$104,"&lt;"&amp;$GU224,Population!AE$4:AE$104)</f>
        <v>2014931</v>
      </c>
      <c r="IA224" s="35">
        <f>SUMIF(Population!$B$4:$B$104,"&lt;="&amp;$GV224,Population!AF$4:AF$104)-SUMIF(Population!$B$4:$B$104,"&lt;"&amp;$GU224,Population!AF$4:AF$104)</f>
        <v>2030058</v>
      </c>
      <c r="IB224" s="35">
        <f>SUMIF(Population!$B$4:$B$104,"&lt;="&amp;$GV224,Population!AG$4:AG$104)-SUMIF(Population!$B$4:$B$104,"&lt;"&amp;$GU224,Population!AG$4:AG$104)</f>
        <v>2043012</v>
      </c>
      <c r="IC224" s="35">
        <f>SUMIF(Population!$B$4:$B$104,"&lt;="&amp;$GV224,Population!AH$4:AH$104)-SUMIF(Population!$B$4:$B$104,"&lt;"&amp;$GU224,Population!AH$4:AH$104)</f>
        <v>2053907</v>
      </c>
      <c r="ID224" s="35">
        <f>SUMIF(Population!$B$4:$B$104,"&lt;="&amp;$GV224,Population!AI$4:AI$104)-SUMIF(Population!$B$4:$B$104,"&lt;"&amp;$GU224,Population!AI$4:AI$104)</f>
        <v>2062989</v>
      </c>
      <c r="IE224" s="35">
        <f>SUMIF(Population!$B$4:$B$104,"&lt;="&amp;$GV224,Population!AJ$4:AJ$104)-SUMIF(Population!$B$4:$B$104,"&lt;"&amp;$GU224,Population!AJ$4:AJ$104)</f>
        <v>2070458</v>
      </c>
      <c r="IF224" s="35">
        <f>SUMIF(Population!$B$4:$B$104,"&lt;="&amp;$GV224,Population!AK$4:AK$104)-SUMIF(Population!$B$4:$B$104,"&lt;"&amp;$GU224,Population!AK$4:AK$104)</f>
        <v>2076564</v>
      </c>
      <c r="IG224" s="35">
        <f>SUMIF(Population!$B$4:$B$104,"&lt;="&amp;$GV224,Population!AL$4:AL$104)-SUMIF(Population!$B$4:$B$104,"&lt;"&amp;$GU224,Population!AL$4:AL$104)</f>
        <v>2081595</v>
      </c>
      <c r="IH224" s="35">
        <f>SUMIF(Population!$B$4:$B$104,"&lt;="&amp;$GV224,Population!AM$4:AM$104)-SUMIF(Population!$B$4:$B$104,"&lt;"&amp;$GU224,Population!AM$4:AM$104)</f>
        <v>2085929</v>
      </c>
      <c r="II224" s="35">
        <f>SUMIF(Population!$B$4:$B$104,"&lt;="&amp;$GV224,Population!AN$4:AN$104)-SUMIF(Population!$B$4:$B$104,"&lt;"&amp;$GU224,Population!AN$4:AN$104)</f>
        <v>2089959</v>
      </c>
      <c r="IJ224" s="35">
        <f>SUMIF(Population!$B$4:$B$104,"&lt;="&amp;$GV224,Population!AO$4:AO$104)-SUMIF(Population!$B$4:$B$104,"&lt;"&amp;$GU224,Population!AO$4:AO$104)</f>
        <v>2093985</v>
      </c>
      <c r="IK224" s="35">
        <f>SUMIF(Population!$B$4:$B$104,"&lt;="&amp;$GV224,Population!AP$4:AP$104)-SUMIF(Population!$B$4:$B$104,"&lt;"&amp;$GU224,Population!AP$4:AP$104)</f>
        <v>2098354</v>
      </c>
      <c r="IL224" s="35">
        <f>SUMIF(Population!$B$4:$B$104,"&lt;="&amp;$GV224,Population!AQ$4:AQ$104)-SUMIF(Population!$B$4:$B$104,"&lt;"&amp;$GU224,Population!AQ$4:AQ$104)</f>
        <v>2103425</v>
      </c>
      <c r="IM224" s="35">
        <f>SUMIF(Population!$B$4:$B$104,"&lt;="&amp;$GV224,Population!AR$4:AR$104)-SUMIF(Population!$B$4:$B$104,"&lt;"&amp;$GU224,Population!AR$4:AR$104)</f>
        <v>2109464</v>
      </c>
      <c r="IN224" s="35">
        <f>SUMIF(Population!$B$4:$B$104,"&lt;="&amp;$GV224,Population!AS$4:AS$104)-SUMIF(Population!$B$4:$B$104,"&lt;"&amp;$GU224,Population!AS$4:AS$104)</f>
        <v>2116670</v>
      </c>
      <c r="IO224" s="35">
        <f>SUMIF(Population!$B$4:$B$104,"&lt;="&amp;$GV224,Population!AT$4:AT$104)-SUMIF(Population!$B$4:$B$104,"&lt;"&amp;$GU224,Population!AT$4:AT$104)</f>
        <v>2125252</v>
      </c>
      <c r="IP224" s="35">
        <f>SUMIF(Population!$B$4:$B$104,"&lt;="&amp;$GV224,Population!AU$4:AU$104)-SUMIF(Population!$B$4:$B$104,"&lt;"&amp;$GU224,Population!AU$4:AU$104)</f>
        <v>2135336</v>
      </c>
      <c r="IQ224" s="35">
        <f>SUMIF(Population!$B$4:$B$104,"&lt;="&amp;$GV224,Population!AV$4:AV$104)-SUMIF(Population!$B$4:$B$104,"&lt;"&amp;$GU224,Population!AV$4:AV$104)</f>
        <v>2146957</v>
      </c>
      <c r="IR224" s="35">
        <f>SUMIF(Population!$B$4:$B$104,"&lt;="&amp;$GV224,Population!AW$4:AW$104)-SUMIF(Population!$B$4:$B$104,"&lt;"&amp;$GU224,Population!AW$4:AW$104)</f>
        <v>2160036</v>
      </c>
      <c r="IS224" s="35">
        <f>SUMIF(Population!$B$4:$B$104,"&lt;="&amp;$GV224,Population!AX$4:AX$104)-SUMIF(Population!$B$4:$B$104,"&lt;"&amp;$GU224,Population!AX$4:AX$104)</f>
        <v>2174430</v>
      </c>
      <c r="IT224" s="35">
        <f>SUMIF(Population!$B$4:$B$104,"&lt;="&amp;$GV224,Population!AY$4:AY$104)-SUMIF(Population!$B$4:$B$104,"&lt;"&amp;$GU224,Population!AY$4:AY$104)</f>
        <v>2189957</v>
      </c>
      <c r="IW224" s="35">
        <v>20</v>
      </c>
      <c r="IX224" s="35">
        <v>24</v>
      </c>
      <c r="IY224" s="36" t="s">
        <v>37</v>
      </c>
      <c r="IZ224" s="35">
        <f>SUMIF(Population!$B$214:$B$314,"&lt;="&amp;$GV224,Population!C$214:C$314)-SUMIF(Population!$B$214:$B$314,"&lt;"&amp;$GU224,Population!C$214:C$314)</f>
        <v>795349</v>
      </c>
      <c r="JA224" s="35">
        <f>SUMIF(Population!$B$214:$B$314,"&lt;="&amp;$GV224,Population!D$214:D$314)-SUMIF(Population!$B$214:$B$314,"&lt;"&amp;$GU224,Population!D$214:D$314)</f>
        <v>800508</v>
      </c>
      <c r="JB224" s="35">
        <f>SUMIF(Population!$B$214:$B$314,"&lt;="&amp;$GV224,Population!E$214:E$314)-SUMIF(Population!$B$214:$B$314,"&lt;"&amp;$GU224,Population!E$214:E$314)</f>
        <v>802504</v>
      </c>
      <c r="JC224" s="35">
        <f>SUMIF(Population!$B$214:$B$314,"&lt;="&amp;$GV224,Population!F$214:F$314)-SUMIF(Population!$B$214:$B$314,"&lt;"&amp;$GU224,Population!F$214:F$314)</f>
        <v>802679</v>
      </c>
      <c r="JD224" s="35">
        <f>SUMIF(Population!$B$214:$B$314,"&lt;="&amp;$GV224,Population!G$214:G$314)-SUMIF(Population!$B$214:$B$314,"&lt;"&amp;$GU224,Population!G$214:G$314)</f>
        <v>801498</v>
      </c>
      <c r="JE224" s="35">
        <f>SUMIF(Population!$B$214:$B$314,"&lt;="&amp;$GV224,Population!H$214:H$314)-SUMIF(Population!$B$214:$B$314,"&lt;"&amp;$GU224,Population!H$214:H$314)</f>
        <v>802447</v>
      </c>
      <c r="JF224" s="35">
        <f>SUMIF(Population!$B$214:$B$314,"&lt;="&amp;$GV224,Population!I$214:I$314)-SUMIF(Population!$B$214:$B$314,"&lt;"&amp;$GU224,Population!I$214:I$314)</f>
        <v>800696</v>
      </c>
      <c r="JG224" s="35">
        <f>SUMIF(Population!$B$214:$B$314,"&lt;="&amp;$GV224,Population!J$214:J$314)-SUMIF(Population!$B$214:$B$314,"&lt;"&amp;$GU224,Population!J$214:J$314)</f>
        <v>799913</v>
      </c>
      <c r="JH224" s="35">
        <f>SUMIF(Population!$B$214:$B$314,"&lt;="&amp;$GV224,Population!K$214:K$314)-SUMIF(Population!$B$214:$B$314,"&lt;"&amp;$GU224,Population!K$214:K$314)</f>
        <v>798076</v>
      </c>
      <c r="JI224" s="35">
        <f>SUMIF(Population!$B$214:$B$314,"&lt;="&amp;$GV224,Population!L$214:L$314)-SUMIF(Population!$B$214:$B$314,"&lt;"&amp;$GU224,Population!L$214:L$314)</f>
        <v>798472</v>
      </c>
      <c r="JJ224" s="35">
        <f>SUMIF(Population!$B$214:$B$314,"&lt;="&amp;$GV224,Population!M$214:M$314)-SUMIF(Population!$B$214:$B$314,"&lt;"&amp;$GU224,Population!M$214:M$314)</f>
        <v>797993</v>
      </c>
      <c r="JK224" s="35">
        <f>SUMIF(Population!$B$214:$B$314,"&lt;="&amp;$GV224,Population!N$214:N$314)-SUMIF(Population!$B$214:$B$314,"&lt;"&amp;$GU224,Population!N$214:N$314)</f>
        <v>800256</v>
      </c>
      <c r="JL224" s="35">
        <f>SUMIF(Population!$B$214:$B$314,"&lt;="&amp;$GV224,Population!O$214:O$314)-SUMIF(Population!$B$214:$B$314,"&lt;"&amp;$GU224,Population!O$214:O$314)</f>
        <v>803328</v>
      </c>
      <c r="JM224" s="35">
        <f>SUMIF(Population!$B$214:$B$314,"&lt;="&amp;$GV224,Population!P$214:P$314)-SUMIF(Population!$B$214:$B$314,"&lt;"&amp;$GU224,Population!P$214:P$314)</f>
        <v>809071</v>
      </c>
      <c r="JN224" s="35">
        <f>SUMIF(Population!$B$214:$B$314,"&lt;="&amp;$GV224,Population!Q$214:Q$314)-SUMIF(Population!$B$214:$B$314,"&lt;"&amp;$GU224,Population!Q$214:Q$314)</f>
        <v>820683</v>
      </c>
      <c r="JO224" s="35">
        <f>SUMIF(Population!$B$214:$B$314,"&lt;="&amp;$GV224,Population!R$214:R$314)-SUMIF(Population!$B$214:$B$314,"&lt;"&amp;$GU224,Population!R$214:R$314)</f>
        <v>834050</v>
      </c>
      <c r="JP224" s="35">
        <f>SUMIF(Population!$B$214:$B$314,"&lt;="&amp;$GV224,Population!S$214:S$314)-SUMIF(Population!$B$214:$B$314,"&lt;"&amp;$GU224,Population!S$214:S$314)</f>
        <v>849755</v>
      </c>
      <c r="JQ224" s="35">
        <f>SUMIF(Population!$B$214:$B$314,"&lt;="&amp;$GV224,Population!T$214:T$314)-SUMIF(Population!$B$214:$B$314,"&lt;"&amp;$GU224,Population!T$214:T$314)</f>
        <v>865328</v>
      </c>
      <c r="JR224" s="35">
        <f>SUMIF(Population!$B$214:$B$314,"&lt;="&amp;$GV224,Population!U$214:U$314)-SUMIF(Population!$B$214:$B$314,"&lt;"&amp;$GU224,Population!U$214:U$314)</f>
        <v>879931</v>
      </c>
      <c r="JS224" s="35">
        <f>SUMIF(Population!$B$214:$B$314,"&lt;="&amp;$GV224,Population!V$214:V$314)-SUMIF(Population!$B$214:$B$314,"&lt;"&amp;$GU224,Population!V$214:V$314)</f>
        <v>887561</v>
      </c>
      <c r="JT224" s="35">
        <f>SUMIF(Population!$B$214:$B$314,"&lt;="&amp;$GV224,Population!W$214:W$314)-SUMIF(Population!$B$214:$B$314,"&lt;"&amp;$GU224,Population!W$214:W$314)</f>
        <v>896451</v>
      </c>
      <c r="JU224" s="35">
        <f>SUMIF(Population!$B$214:$B$314,"&lt;="&amp;$GV224,Population!X$214:X$314)-SUMIF(Population!$B$214:$B$314,"&lt;"&amp;$GU224,Population!X$214:X$314)</f>
        <v>904401</v>
      </c>
      <c r="JV224" s="35">
        <f>SUMIF(Population!$B$214:$B$314,"&lt;="&amp;$GV224,Population!Y$214:Y$314)-SUMIF(Population!$B$214:$B$314,"&lt;"&amp;$GU224,Population!Y$214:Y$314)</f>
        <v>912746</v>
      </c>
      <c r="JW224" s="35">
        <f>SUMIF(Population!$B$214:$B$314,"&lt;="&amp;$GV224,Population!Z$214:Z$314)-SUMIF(Population!$B$214:$B$314,"&lt;"&amp;$GU224,Population!Z$214:Z$314)</f>
        <v>921037</v>
      </c>
      <c r="JX224" s="35">
        <f>SUMIF(Population!$B$214:$B$314,"&lt;="&amp;$GV224,Population!AA$214:AA$314)-SUMIF(Population!$B$214:$B$314,"&lt;"&amp;$GU224,Population!AA$214:AA$314)</f>
        <v>932458</v>
      </c>
      <c r="JY224" s="35">
        <f>SUMIF(Population!$B$214:$B$314,"&lt;="&amp;$GV224,Population!AB$214:AB$314)-SUMIF(Population!$B$214:$B$314,"&lt;"&amp;$GU224,Population!AB$214:AB$314)</f>
        <v>943467</v>
      </c>
      <c r="JZ224" s="35">
        <f>SUMIF(Population!$B$214:$B$314,"&lt;="&amp;$GV224,Population!AC$214:AC$314)-SUMIF(Population!$B$214:$B$314,"&lt;"&amp;$GU224,Population!AC$214:AC$314)</f>
        <v>953501</v>
      </c>
      <c r="KA224" s="35">
        <f>SUMIF(Population!$B$214:$B$314,"&lt;="&amp;$GV224,Population!AD$214:AD$314)-SUMIF(Population!$B$214:$B$314,"&lt;"&amp;$GU224,Population!AD$214:AD$314)</f>
        <v>962760</v>
      </c>
      <c r="KB224" s="35">
        <f>SUMIF(Population!$B$214:$B$314,"&lt;="&amp;$GV224,Population!AE$214:AE$314)-SUMIF(Population!$B$214:$B$314,"&lt;"&amp;$GU224,Population!AE$214:AE$314)</f>
        <v>971105</v>
      </c>
      <c r="KC224" s="35">
        <f>SUMIF(Population!$B$214:$B$314,"&lt;="&amp;$GV224,Population!AF$214:AF$314)-SUMIF(Population!$B$214:$B$314,"&lt;"&amp;$GU224,Population!AF$214:AF$314)</f>
        <v>978444</v>
      </c>
      <c r="KD224" s="35">
        <f>SUMIF(Population!$B$214:$B$314,"&lt;="&amp;$GV224,Population!AG$214:AG$314)-SUMIF(Population!$B$214:$B$314,"&lt;"&amp;$GU224,Population!AG$214:AG$314)</f>
        <v>984719</v>
      </c>
      <c r="KE224" s="35">
        <f>SUMIF(Population!$B$214:$B$314,"&lt;="&amp;$GV224,Population!AH$214:AH$314)-SUMIF(Population!$B$214:$B$314,"&lt;"&amp;$GU224,Population!AH$214:AH$314)</f>
        <v>989991</v>
      </c>
      <c r="KF224" s="35">
        <f>SUMIF(Population!$B$214:$B$314,"&lt;="&amp;$GV224,Population!AI$214:AI$314)-SUMIF(Population!$B$214:$B$314,"&lt;"&amp;$GU224,Population!AI$214:AI$314)</f>
        <v>994380</v>
      </c>
      <c r="KG224" s="35">
        <f>SUMIF(Population!$B$214:$B$314,"&lt;="&amp;$GV224,Population!AJ$214:AJ$314)-SUMIF(Population!$B$214:$B$314,"&lt;"&amp;$GU224,Population!AJ$214:AJ$314)</f>
        <v>997988</v>
      </c>
      <c r="KH224" s="35">
        <f>SUMIF(Population!$B$214:$B$314,"&lt;="&amp;$GV224,Population!AK$214:AK$314)-SUMIF(Population!$B$214:$B$314,"&lt;"&amp;$GU224,Population!AK$214:AK$314)</f>
        <v>1000930</v>
      </c>
      <c r="KI224" s="35">
        <f>SUMIF(Population!$B$214:$B$314,"&lt;="&amp;$GV224,Population!AL$214:AL$314)-SUMIF(Population!$B$214:$B$314,"&lt;"&amp;$GU224,Population!AL$214:AL$314)</f>
        <v>1003352</v>
      </c>
      <c r="KJ224" s="35">
        <f>SUMIF(Population!$B$214:$B$314,"&lt;="&amp;$GV224,Population!AM$214:AM$314)-SUMIF(Population!$B$214:$B$314,"&lt;"&amp;$GU224,Population!AM$214:AM$314)</f>
        <v>1005434</v>
      </c>
      <c r="KK224" s="35">
        <f>SUMIF(Population!$B$214:$B$314,"&lt;="&amp;$GV224,Population!AN$214:AN$314)-SUMIF(Population!$B$214:$B$314,"&lt;"&amp;$GU224,Population!AN$214:AN$314)</f>
        <v>1007369</v>
      </c>
      <c r="KL224" s="35">
        <f>SUMIF(Population!$B$214:$B$314,"&lt;="&amp;$GV224,Population!AO$214:AO$314)-SUMIF(Population!$B$214:$B$314,"&lt;"&amp;$GU224,Population!AO$214:AO$314)</f>
        <v>1009302</v>
      </c>
      <c r="KM224" s="35">
        <f>SUMIF(Population!$B$214:$B$314,"&lt;="&amp;$GV224,Population!AP$214:AP$314)-SUMIF(Population!$B$214:$B$314,"&lt;"&amp;$GU224,Population!AP$214:AP$314)</f>
        <v>1011406</v>
      </c>
      <c r="KN224" s="35">
        <f>SUMIF(Population!$B$214:$B$314,"&lt;="&amp;$GV224,Population!AQ$214:AQ$314)-SUMIF(Population!$B$214:$B$314,"&lt;"&amp;$GU224,Population!AQ$214:AQ$314)</f>
        <v>1013851</v>
      </c>
      <c r="KO224" s="35">
        <f>SUMIF(Population!$B$214:$B$314,"&lt;="&amp;$GV224,Population!AR$214:AR$314)-SUMIF(Population!$B$214:$B$314,"&lt;"&amp;$GU224,Population!AR$214:AR$314)</f>
        <v>1016770</v>
      </c>
      <c r="KP224" s="35">
        <f>SUMIF(Population!$B$214:$B$314,"&lt;="&amp;$GV224,Population!AS$214:AS$314)-SUMIF(Population!$B$214:$B$314,"&lt;"&amp;$GU224,Population!AS$214:AS$314)</f>
        <v>1020257</v>
      </c>
      <c r="KQ224" s="35">
        <f>SUMIF(Population!$B$214:$B$314,"&lt;="&amp;$GV224,Population!AT$214:AT$314)-SUMIF(Population!$B$214:$B$314,"&lt;"&amp;$GU224,Population!AT$214:AT$314)</f>
        <v>1024416</v>
      </c>
      <c r="KR224" s="35">
        <f>SUMIF(Population!$B$214:$B$314,"&lt;="&amp;$GV224,Population!AU$214:AU$314)-SUMIF(Population!$B$214:$B$314,"&lt;"&amp;$GU224,Population!AU$214:AU$314)</f>
        <v>1029305</v>
      </c>
      <c r="KS224" s="35">
        <f>SUMIF(Population!$B$214:$B$314,"&lt;="&amp;$GV224,Population!AV$214:AV$314)-SUMIF(Population!$B$214:$B$314,"&lt;"&amp;$GU224,Population!AV$214:AV$314)</f>
        <v>1034945</v>
      </c>
      <c r="KT224" s="35">
        <f>SUMIF(Population!$B$214:$B$314,"&lt;="&amp;$GV224,Population!AW$214:AW$314)-SUMIF(Population!$B$214:$B$314,"&lt;"&amp;$GU224,Population!AW$214:AW$314)</f>
        <v>1041294</v>
      </c>
      <c r="KU224" s="35">
        <f>SUMIF(Population!$B$214:$B$314,"&lt;="&amp;$GV224,Population!AX$214:AX$314)-SUMIF(Population!$B$214:$B$314,"&lt;"&amp;$GU224,Population!AX$214:AX$314)</f>
        <v>1048287</v>
      </c>
      <c r="KV224" s="35">
        <f>SUMIF(Population!$B$214:$B$314,"&lt;="&amp;$GV224,Population!AY$214:AY$314)-SUMIF(Population!$B$214:$B$314,"&lt;"&amp;$GU224,Population!AY$214:AY$314)</f>
        <v>1055829</v>
      </c>
      <c r="KY224" s="35">
        <v>20</v>
      </c>
      <c r="KZ224" s="35">
        <v>24</v>
      </c>
      <c r="LA224" s="36" t="s">
        <v>37</v>
      </c>
      <c r="LB224" s="35">
        <f>SUMIF(Population!$B$110:$B$210,"&lt;="&amp;$GV224,Population!C$110:C$210)-SUMIF(Population!$B$110:$B$210,"&lt;"&amp;$GU224,Population!C$110:C$210)</f>
        <v>828175</v>
      </c>
      <c r="LC224" s="35">
        <f>SUMIF(Population!$B$110:$B$210,"&lt;="&amp;$GV224,Population!D$110:D$210)-SUMIF(Population!$B$110:$B$210,"&lt;"&amp;$GU224,Population!D$110:D$210)</f>
        <v>834030</v>
      </c>
      <c r="LD224" s="35">
        <f>SUMIF(Population!$B$110:$B$210,"&lt;="&amp;$GV224,Population!E$110:E$210)-SUMIF(Population!$B$110:$B$210,"&lt;"&amp;$GU224,Population!E$110:E$210)</f>
        <v>838235</v>
      </c>
      <c r="LE224" s="35">
        <f>SUMIF(Population!$B$110:$B$210,"&lt;="&amp;$GV224,Population!F$110:F$210)-SUMIF(Population!$B$110:$B$210,"&lt;"&amp;$GU224,Population!F$110:F$210)</f>
        <v>840494</v>
      </c>
      <c r="LF224" s="35">
        <f>SUMIF(Population!$B$110:$B$210,"&lt;="&amp;$GV224,Population!G$110:G$210)-SUMIF(Population!$B$110:$B$210,"&lt;"&amp;$GU224,Population!G$110:G$210)</f>
        <v>843272</v>
      </c>
      <c r="LG224" s="35">
        <f>SUMIF(Population!$B$110:$B$210,"&lt;="&amp;$GV224,Population!H$110:H$210)-SUMIF(Population!$B$110:$B$210,"&lt;"&amp;$GU224,Population!H$110:H$210)</f>
        <v>846899</v>
      </c>
      <c r="LH224" s="35">
        <f>SUMIF(Population!$B$110:$B$210,"&lt;="&amp;$GV224,Population!I$110:I$210)-SUMIF(Population!$B$110:$B$210,"&lt;"&amp;$GU224,Population!I$110:I$210)</f>
        <v>847556</v>
      </c>
      <c r="LI224" s="35">
        <f>SUMIF(Population!$B$110:$B$210,"&lt;="&amp;$GV224,Population!J$110:J$210)-SUMIF(Population!$B$110:$B$210,"&lt;"&amp;$GU224,Population!J$110:J$210)</f>
        <v>847257</v>
      </c>
      <c r="LJ224" s="35">
        <f>SUMIF(Population!$B$110:$B$210,"&lt;="&amp;$GV224,Population!K$110:K$210)-SUMIF(Population!$B$110:$B$210,"&lt;"&amp;$GU224,Population!K$110:K$210)</f>
        <v>845067</v>
      </c>
      <c r="LK224" s="35">
        <f>SUMIF(Population!$B$110:$B$210,"&lt;="&amp;$GV224,Population!L$110:L$210)-SUMIF(Population!$B$110:$B$210,"&lt;"&amp;$GU224,Population!L$110:L$210)</f>
        <v>845937</v>
      </c>
      <c r="LL224" s="35">
        <f>SUMIF(Population!$B$110:$B$210,"&lt;="&amp;$GV224,Population!M$110:M$210)-SUMIF(Population!$B$110:$B$210,"&lt;"&amp;$GU224,Population!M$110:M$210)</f>
        <v>845896</v>
      </c>
      <c r="LM224" s="35">
        <f>SUMIF(Population!$B$110:$B$210,"&lt;="&amp;$GV224,Population!N$110:N$210)-SUMIF(Population!$B$110:$B$210,"&lt;"&amp;$GU224,Population!N$110:N$210)</f>
        <v>848258</v>
      </c>
      <c r="LN224" s="35">
        <f>SUMIF(Population!$B$110:$B$210,"&lt;="&amp;$GV224,Population!O$110:O$210)-SUMIF(Population!$B$110:$B$210,"&lt;"&amp;$GU224,Population!O$110:O$210)</f>
        <v>853629</v>
      </c>
      <c r="LO224" s="35">
        <f>SUMIF(Population!$B$110:$B$210,"&lt;="&amp;$GV224,Population!P$110:P$210)-SUMIF(Population!$B$110:$B$210,"&lt;"&amp;$GU224,Population!P$110:P$210)</f>
        <v>862552</v>
      </c>
      <c r="LP224" s="35">
        <f>SUMIF(Population!$B$110:$B$210,"&lt;="&amp;$GV224,Population!Q$110:Q$210)-SUMIF(Population!$B$110:$B$210,"&lt;"&amp;$GU224,Population!Q$110:Q$210)</f>
        <v>876212</v>
      </c>
      <c r="LQ224" s="35">
        <f>SUMIF(Population!$B$110:$B$210,"&lt;="&amp;$GV224,Population!R$110:R$210)-SUMIF(Population!$B$110:$B$210,"&lt;"&amp;$GU224,Population!R$110:R$210)</f>
        <v>892725</v>
      </c>
      <c r="LR224" s="35">
        <f>SUMIF(Population!$B$110:$B$210,"&lt;="&amp;$GV224,Population!S$110:S$210)-SUMIF(Population!$B$110:$B$210,"&lt;"&amp;$GU224,Population!S$110:S$210)</f>
        <v>910911</v>
      </c>
      <c r="LS224" s="35">
        <f>SUMIF(Population!$B$110:$B$210,"&lt;="&amp;$GV224,Population!T$110:T$210)-SUMIF(Population!$B$110:$B$210,"&lt;"&amp;$GU224,Population!T$110:T$210)</f>
        <v>928165</v>
      </c>
      <c r="LT224" s="35">
        <f>SUMIF(Population!$B$110:$B$210,"&lt;="&amp;$GV224,Population!U$110:U$210)-SUMIF(Population!$B$110:$B$210,"&lt;"&amp;$GU224,Population!U$110:U$210)</f>
        <v>944334</v>
      </c>
      <c r="LU224" s="35">
        <f>SUMIF(Population!$B$110:$B$210,"&lt;="&amp;$GV224,Population!V$110:V$210)-SUMIF(Population!$B$110:$B$210,"&lt;"&amp;$GU224,Population!V$110:V$210)</f>
        <v>953491</v>
      </c>
      <c r="LV224" s="35">
        <f>SUMIF(Population!$B$110:$B$210,"&lt;="&amp;$GV224,Population!W$110:W$210)-SUMIF(Population!$B$110:$B$210,"&lt;"&amp;$GU224,Population!W$110:W$210)</f>
        <v>963730</v>
      </c>
      <c r="LW224" s="35">
        <f>SUMIF(Population!$B$110:$B$210,"&lt;="&amp;$GV224,Population!X$110:X$210)-SUMIF(Population!$B$110:$B$210,"&lt;"&amp;$GU224,Population!X$110:X$210)</f>
        <v>973225</v>
      </c>
      <c r="LX224" s="35">
        <f>SUMIF(Population!$B$110:$B$210,"&lt;="&amp;$GV224,Population!Y$110:Y$210)-SUMIF(Population!$B$110:$B$210,"&lt;"&amp;$GU224,Population!Y$110:Y$210)</f>
        <v>982593</v>
      </c>
      <c r="LY224" s="35">
        <f>SUMIF(Population!$B$110:$B$210,"&lt;="&amp;$GV224,Population!Z$110:Z$210)-SUMIF(Population!$B$110:$B$210,"&lt;"&amp;$GU224,Population!Z$110:Z$210)</f>
        <v>991340</v>
      </c>
      <c r="LZ224" s="35">
        <f>SUMIF(Population!$B$110:$B$210,"&lt;="&amp;$GV224,Population!AA$110:AA$210)-SUMIF(Population!$B$110:$B$210,"&lt;"&amp;$GU224,Population!AA$110:AA$210)</f>
        <v>1003442</v>
      </c>
      <c r="MA224" s="35">
        <f>SUMIF(Population!$B$110:$B$210,"&lt;="&amp;$GV224,Population!AB$110:AB$210)-SUMIF(Population!$B$110:$B$210,"&lt;"&amp;$GU224,Population!AB$110:AB$210)</f>
        <v>1014741</v>
      </c>
      <c r="MB224" s="35">
        <f>SUMIF(Population!$B$110:$B$210,"&lt;="&amp;$GV224,Population!AC$110:AC$210)-SUMIF(Population!$B$110:$B$210,"&lt;"&amp;$GU224,Population!AC$110:AC$210)</f>
        <v>1025249</v>
      </c>
      <c r="MC224" s="35">
        <f>SUMIF(Population!$B$110:$B$210,"&lt;="&amp;$GV224,Population!AD$110:AD$210)-SUMIF(Population!$B$110:$B$210,"&lt;"&amp;$GU224,Population!AD$110:AD$210)</f>
        <v>1034998</v>
      </c>
      <c r="MD224" s="35">
        <f>SUMIF(Population!$B$110:$B$210,"&lt;="&amp;$GV224,Population!AE$110:AE$210)-SUMIF(Population!$B$110:$B$210,"&lt;"&amp;$GU224,Population!AE$110:AE$210)</f>
        <v>1043826</v>
      </c>
      <c r="ME224" s="35">
        <f>SUMIF(Population!$B$110:$B$210,"&lt;="&amp;$GV224,Population!AF$110:AF$210)-SUMIF(Population!$B$110:$B$210,"&lt;"&amp;$GU224,Population!AF$110:AF$210)</f>
        <v>1051614</v>
      </c>
      <c r="MF224" s="35">
        <f>SUMIF(Population!$B$110:$B$210,"&lt;="&amp;$GV224,Population!AG$110:AG$210)-SUMIF(Population!$B$110:$B$210,"&lt;"&amp;$GU224,Population!AG$110:AG$210)</f>
        <v>1058293</v>
      </c>
      <c r="MG224" s="35">
        <f>SUMIF(Population!$B$110:$B$210,"&lt;="&amp;$GV224,Population!AH$110:AH$210)-SUMIF(Population!$B$110:$B$210,"&lt;"&amp;$GU224,Population!AH$110:AH$210)</f>
        <v>1063916</v>
      </c>
      <c r="MH224" s="35">
        <f>SUMIF(Population!$B$110:$B$210,"&lt;="&amp;$GV224,Population!AI$110:AI$210)-SUMIF(Population!$B$110:$B$210,"&lt;"&amp;$GU224,Population!AI$110:AI$210)</f>
        <v>1068609</v>
      </c>
      <c r="MI224" s="35">
        <f>SUMIF(Population!$B$110:$B$210,"&lt;="&amp;$GV224,Population!AJ$110:AJ$210)-SUMIF(Population!$B$110:$B$210,"&lt;"&amp;$GU224,Population!AJ$110:AJ$210)</f>
        <v>1072470</v>
      </c>
      <c r="MJ224" s="35">
        <f>SUMIF(Population!$B$110:$B$210,"&lt;="&amp;$GV224,Population!AK$110:AK$210)-SUMIF(Population!$B$110:$B$210,"&lt;"&amp;$GU224,Population!AK$110:AK$210)</f>
        <v>1075634</v>
      </c>
      <c r="MK224" s="35">
        <f>SUMIF(Population!$B$110:$B$210,"&lt;="&amp;$GV224,Population!AL$110:AL$210)-SUMIF(Population!$B$110:$B$210,"&lt;"&amp;$GU224,Population!AL$110:AL$210)</f>
        <v>1078243</v>
      </c>
      <c r="ML224" s="35">
        <f>SUMIF(Population!$B$110:$B$210,"&lt;="&amp;$GV224,Population!AM$110:AM$210)-SUMIF(Population!$B$110:$B$210,"&lt;"&amp;$GU224,Population!AM$110:AM$210)</f>
        <v>1080495</v>
      </c>
      <c r="MM224" s="35">
        <f>SUMIF(Population!$B$110:$B$210,"&lt;="&amp;$GV224,Population!AN$110:AN$210)-SUMIF(Population!$B$110:$B$210,"&lt;"&amp;$GU224,Population!AN$110:AN$210)</f>
        <v>1082590</v>
      </c>
      <c r="MN224" s="35">
        <f>SUMIF(Population!$B$110:$B$210,"&lt;="&amp;$GV224,Population!AO$110:AO$210)-SUMIF(Population!$B$110:$B$210,"&lt;"&amp;$GU224,Population!AO$110:AO$210)</f>
        <v>1084683</v>
      </c>
      <c r="MO224" s="35">
        <f>SUMIF(Population!$B$110:$B$210,"&lt;="&amp;$GV224,Population!AP$110:AP$210)-SUMIF(Population!$B$110:$B$210,"&lt;"&amp;$GU224,Population!AP$110:AP$210)</f>
        <v>1086948</v>
      </c>
      <c r="MP224" s="35">
        <f>SUMIF(Population!$B$110:$B$210,"&lt;="&amp;$GV224,Population!AQ$110:AQ$210)-SUMIF(Population!$B$110:$B$210,"&lt;"&amp;$GU224,Population!AQ$110:AQ$210)</f>
        <v>1089574</v>
      </c>
      <c r="MQ224" s="35">
        <f>SUMIF(Population!$B$110:$B$210,"&lt;="&amp;$GV224,Population!AR$110:AR$210)-SUMIF(Population!$B$110:$B$210,"&lt;"&amp;$GU224,Population!AR$110:AR$210)</f>
        <v>1092694</v>
      </c>
      <c r="MR224" s="35">
        <f>SUMIF(Population!$B$110:$B$210,"&lt;="&amp;$GV224,Population!AS$110:AS$210)-SUMIF(Population!$B$110:$B$210,"&lt;"&amp;$GU224,Population!AS$110:AS$210)</f>
        <v>1096413</v>
      </c>
      <c r="MS224" s="35">
        <f>SUMIF(Population!$B$110:$B$210,"&lt;="&amp;$GV224,Population!AT$110:AT$210)-SUMIF(Population!$B$110:$B$210,"&lt;"&amp;$GU224,Population!AT$110:AT$210)</f>
        <v>1100836</v>
      </c>
      <c r="MT224" s="35">
        <f>SUMIF(Population!$B$110:$B$210,"&lt;="&amp;$GV224,Population!AU$110:AU$210)-SUMIF(Population!$B$110:$B$210,"&lt;"&amp;$GU224,Population!AU$110:AU$210)</f>
        <v>1106031</v>
      </c>
      <c r="MU224" s="35">
        <f>SUMIF(Population!$B$110:$B$210,"&lt;="&amp;$GV224,Population!AV$110:AV$210)-SUMIF(Population!$B$110:$B$210,"&lt;"&amp;$GU224,Population!AV$110:AV$210)</f>
        <v>1112012</v>
      </c>
      <c r="MV224" s="35">
        <f>SUMIF(Population!$B$110:$B$210,"&lt;="&amp;$GV224,Population!AW$110:AW$210)-SUMIF(Population!$B$110:$B$210,"&lt;"&amp;$GU224,Population!AW$110:AW$210)</f>
        <v>1118742</v>
      </c>
      <c r="MW224" s="35">
        <f>SUMIF(Population!$B$110:$B$210,"&lt;="&amp;$GV224,Population!AX$110:AX$210)-SUMIF(Population!$B$110:$B$210,"&lt;"&amp;$GU224,Population!AX$110:AX$210)</f>
        <v>1126143</v>
      </c>
      <c r="MX224" s="35">
        <f>SUMIF(Population!$B$110:$B$210,"&lt;="&amp;$GV224,Population!AY$110:AY$210)-SUMIF(Population!$B$110:$B$210,"&lt;"&amp;$GU224,Population!AY$110:AY$210)</f>
        <v>1134128</v>
      </c>
      <c r="MZ224" s="36" t="s">
        <v>37</v>
      </c>
      <c r="NA224" s="75">
        <f t="shared" si="264"/>
        <v>93399031.993233979</v>
      </c>
      <c r="NB224" s="75">
        <f t="shared" si="265"/>
        <v>96102032.830728009</v>
      </c>
      <c r="NC224" s="75">
        <f t="shared" si="266"/>
        <v>98516000.552061573</v>
      </c>
      <c r="ND224" s="75">
        <f t="shared" si="267"/>
        <v>100689730.47929768</v>
      </c>
      <c r="NE224" s="75">
        <f t="shared" si="268"/>
        <v>102795253.23813668</v>
      </c>
      <c r="NF224" s="75">
        <f t="shared" si="269"/>
        <v>105075424.03581798</v>
      </c>
      <c r="NG224" s="75">
        <f t="shared" si="270"/>
        <v>106982304.73430291</v>
      </c>
      <c r="NH224" s="75">
        <f t="shared" si="271"/>
        <v>108873751.05488509</v>
      </c>
      <c r="NI224" s="75">
        <f t="shared" si="272"/>
        <v>110553430.73566873</v>
      </c>
      <c r="NJ224" s="75">
        <f t="shared" si="273"/>
        <v>112577362.03538887</v>
      </c>
      <c r="NK224" s="75">
        <f t="shared" si="274"/>
        <v>114473622.22505902</v>
      </c>
      <c r="NL224" s="75">
        <f t="shared" si="275"/>
        <v>116728897.3806648</v>
      </c>
      <c r="NM224" s="75">
        <f t="shared" si="276"/>
        <v>119267850.46182299</v>
      </c>
      <c r="NN224" s="75">
        <f t="shared" si="277"/>
        <v>122281818.98664737</v>
      </c>
      <c r="NO224" s="75">
        <f t="shared" si="278"/>
        <v>126120380.01019442</v>
      </c>
      <c r="NP224" s="75">
        <f t="shared" si="279"/>
        <v>130369974.88576055</v>
      </c>
      <c r="NQ224" s="75">
        <f t="shared" si="280"/>
        <v>135003086.99857762</v>
      </c>
      <c r="NR224" s="75">
        <f t="shared" si="281"/>
        <v>139640846.6392574</v>
      </c>
      <c r="NS224" s="75">
        <f t="shared" si="282"/>
        <v>144203253.93639553</v>
      </c>
      <c r="NT224" s="75">
        <f t="shared" si="283"/>
        <v>147727818.88619742</v>
      </c>
      <c r="NU224" s="75">
        <f t="shared" si="284"/>
        <v>151495999.69406947</v>
      </c>
      <c r="NV224" s="75">
        <f t="shared" si="285"/>
        <v>155185368.46174493</v>
      </c>
      <c r="NW224" s="75">
        <f t="shared" si="286"/>
        <v>158955354.81413984</v>
      </c>
      <c r="NX224" s="75">
        <f t="shared" si="287"/>
        <v>162728512.22157583</v>
      </c>
      <c r="NY224" s="75">
        <f t="shared" si="288"/>
        <v>167122248.41666952</v>
      </c>
      <c r="NZ224" s="75">
        <f t="shared" si="289"/>
        <v>171488254.01348197</v>
      </c>
      <c r="OA224" s="75">
        <f t="shared" si="290"/>
        <v>175774970.40617102</v>
      </c>
      <c r="OB224" s="75">
        <f t="shared" si="291"/>
        <v>179998509.56454825</v>
      </c>
      <c r="OC224" s="75">
        <f t="shared" si="292"/>
        <v>184127338.55843595</v>
      </c>
      <c r="OD224" s="75">
        <f t="shared" si="293"/>
        <v>188136589.21025121</v>
      </c>
      <c r="OE224" s="75">
        <f t="shared" si="294"/>
        <v>192008035.82938686</v>
      </c>
      <c r="OF224" s="75">
        <f t="shared" si="295"/>
        <v>195745576.02238292</v>
      </c>
      <c r="OG224" s="75">
        <f t="shared" si="296"/>
        <v>199366279.90011269</v>
      </c>
      <c r="OH224" s="75">
        <f t="shared" si="297"/>
        <v>202883847.62694502</v>
      </c>
      <c r="OI224" s="75">
        <f t="shared" si="298"/>
        <v>206317863.58088699</v>
      </c>
      <c r="OJ224" s="75">
        <f t="shared" si="299"/>
        <v>209692958.23720339</v>
      </c>
      <c r="OK224" s="75">
        <f t="shared" si="300"/>
        <v>213044420.07054129</v>
      </c>
      <c r="OL224" s="75">
        <f t="shared" si="301"/>
        <v>216411109.69999459</v>
      </c>
      <c r="OM224" s="75">
        <f t="shared" si="302"/>
        <v>219824291.16933119</v>
      </c>
      <c r="ON224" s="75">
        <f t="shared" si="303"/>
        <v>223321925.66201916</v>
      </c>
      <c r="OO224" s="75">
        <f t="shared" si="304"/>
        <v>226945293.65756184</v>
      </c>
      <c r="OP224" s="75">
        <f t="shared" si="305"/>
        <v>230727664.02891564</v>
      </c>
      <c r="OQ224" s="75">
        <f t="shared" si="306"/>
        <v>234696547.6066843</v>
      </c>
      <c r="OR224" s="75">
        <f t="shared" si="307"/>
        <v>238881896.80330038</v>
      </c>
      <c r="OS224" s="75">
        <f t="shared" si="308"/>
        <v>243305629.35267916</v>
      </c>
      <c r="OT224" s="75">
        <f t="shared" si="309"/>
        <v>247980103.31564784</v>
      </c>
      <c r="OU224" s="75">
        <f t="shared" si="310"/>
        <v>252904736.4540197</v>
      </c>
      <c r="OV224" s="75">
        <f t="shared" si="311"/>
        <v>258071041.6405825</v>
      </c>
      <c r="OW224" s="75">
        <f t="shared" si="312"/>
        <v>263465105.80700734</v>
      </c>
    </row>
    <row r="225" spans="2:413">
      <c r="B225" s="36" t="s">
        <v>38</v>
      </c>
      <c r="C225" s="39">
        <v>128360237.20997676</v>
      </c>
      <c r="D225" s="39">
        <v>28390521.83472573</v>
      </c>
      <c r="E225" s="39">
        <v>99969715.37525104</v>
      </c>
      <c r="F225" s="40">
        <f t="shared" si="259"/>
        <v>75.86351755831555</v>
      </c>
      <c r="G225" s="40">
        <f t="shared" si="260"/>
        <v>33.129961624943675</v>
      </c>
      <c r="H225" s="40">
        <f t="shared" si="261"/>
        <v>119.71775817500978</v>
      </c>
      <c r="I225" s="341">
        <f t="shared" si="313"/>
        <v>0.36444709305485606</v>
      </c>
      <c r="J225" s="341">
        <f t="shared" si="262"/>
        <v>0.17689105444525327</v>
      </c>
      <c r="K225" s="341">
        <f t="shared" si="262"/>
        <v>0.52314193359757533</v>
      </c>
      <c r="AG225" s="35">
        <v>25</v>
      </c>
      <c r="AH225" s="35">
        <v>29</v>
      </c>
      <c r="AI225" s="36" t="s">
        <v>38</v>
      </c>
      <c r="AJ225" s="35">
        <f t="shared" si="314"/>
        <v>79.224248752674796</v>
      </c>
      <c r="AK225" s="35">
        <f t="shared" si="263"/>
        <v>80.967740567914731</v>
      </c>
      <c r="AL225" s="35">
        <f t="shared" si="263"/>
        <v>82.68785741663207</v>
      </c>
      <c r="AM225" s="35">
        <f t="shared" si="263"/>
        <v>84.387157002552328</v>
      </c>
      <c r="AN225" s="35">
        <f t="shared" si="263"/>
        <v>86.068127057889612</v>
      </c>
      <c r="AO225" s="35">
        <f t="shared" si="263"/>
        <v>87.73317517438133</v>
      </c>
      <c r="AP225" s="35">
        <f t="shared" si="263"/>
        <v>89.384621590235483</v>
      </c>
      <c r="AQ225" s="35">
        <f t="shared" si="263"/>
        <v>91.024694444274999</v>
      </c>
      <c r="AR225" s="35">
        <f t="shared" si="263"/>
        <v>92.655527068719906</v>
      </c>
      <c r="AS225" s="35">
        <f t="shared" si="263"/>
        <v>94.279156948099754</v>
      </c>
      <c r="AT225" s="35">
        <f t="shared" si="263"/>
        <v>95.897526023127099</v>
      </c>
      <c r="AU225" s="35">
        <f t="shared" si="263"/>
        <v>97.512482064730662</v>
      </c>
      <c r="AV225" s="35">
        <f t="shared" si="263"/>
        <v>99.125780884839727</v>
      </c>
      <c r="AW225" s="35">
        <f t="shared" si="263"/>
        <v>100.739089187096</v>
      </c>
      <c r="AX225" s="35">
        <f t="shared" si="263"/>
        <v>102.35398789272389</v>
      </c>
      <c r="AY225" s="35">
        <f t="shared" si="263"/>
        <v>103.97197580466145</v>
      </c>
      <c r="AZ225" s="35">
        <f t="shared" si="263"/>
        <v>105.59447349711624</v>
      </c>
      <c r="BA225" s="35">
        <f t="shared" si="263"/>
        <v>107.22282733835439</v>
      </c>
      <c r="BB225" s="35">
        <f t="shared" si="263"/>
        <v>108.85831357213114</v>
      </c>
      <c r="BC225" s="35">
        <f t="shared" si="263"/>
        <v>110.50214239809293</v>
      </c>
      <c r="BD225" s="35">
        <f t="shared" si="263"/>
        <v>112.15546200405856</v>
      </c>
      <c r="BE225" s="35">
        <f t="shared" si="263"/>
        <v>113.81936251362774</v>
      </c>
      <c r="BF225" s="35">
        <f t="shared" si="263"/>
        <v>115.49487982135065</v>
      </c>
      <c r="BG225" s="35">
        <f t="shared" si="263"/>
        <v>117.18299929496683</v>
      </c>
      <c r="BH225" s="35">
        <f t="shared" si="263"/>
        <v>118.88465933020831</v>
      </c>
      <c r="BI225" s="35">
        <f t="shared" si="263"/>
        <v>120.60075474855343</v>
      </c>
      <c r="BJ225" s="35">
        <f t="shared" si="263"/>
        <v>122.33214003228235</v>
      </c>
      <c r="BK225" s="35">
        <f t="shared" si="263"/>
        <v>124.07963239436832</v>
      </c>
      <c r="BL225" s="35">
        <f t="shared" si="263"/>
        <v>125.84401468326843</v>
      </c>
      <c r="BM225" s="35">
        <f t="shared" si="263"/>
        <v>127.62603812466051</v>
      </c>
      <c r="BN225" s="35">
        <f t="shared" si="263"/>
        <v>129.42642490370139</v>
      </c>
      <c r="BO225" s="35">
        <f t="shared" ref="BO225:CF225" si="315">$I225*BO$240</f>
        <v>131.24587059253591</v>
      </c>
      <c r="BP225" s="35">
        <f t="shared" si="315"/>
        <v>133.08504642863144</v>
      </c>
      <c r="BQ225" s="35">
        <f t="shared" si="315"/>
        <v>134.94460145010598</v>
      </c>
      <c r="BR225" s="35">
        <f t="shared" si="315"/>
        <v>136.82516449460695</v>
      </c>
      <c r="BS225" s="35">
        <f t="shared" si="315"/>
        <v>138.72734606852143</v>
      </c>
      <c r="BT225" s="35">
        <f t="shared" si="315"/>
        <v>140.65174009339151</v>
      </c>
      <c r="BU225" s="35">
        <f t="shared" si="315"/>
        <v>142.59892553639585</v>
      </c>
      <c r="BV225" s="35">
        <f t="shared" si="315"/>
        <v>144.56946793166776</v>
      </c>
      <c r="BW225" s="35">
        <f t="shared" si="315"/>
        <v>146.5639207990634</v>
      </c>
      <c r="BX225" s="35">
        <f t="shared" si="315"/>
        <v>148.58282696679422</v>
      </c>
      <c r="BY225" s="35">
        <f t="shared" si="315"/>
        <v>150.62671980410249</v>
      </c>
      <c r="BZ225" s="35">
        <f t="shared" si="315"/>
        <v>152.69612436989982</v>
      </c>
      <c r="CA225" s="35">
        <f t="shared" si="315"/>
        <v>154.79155848301576</v>
      </c>
      <c r="CB225" s="35">
        <f t="shared" si="315"/>
        <v>156.91353371942247</v>
      </c>
      <c r="CC225" s="35">
        <f t="shared" si="315"/>
        <v>159.0625563415152</v>
      </c>
      <c r="CD225" s="35">
        <f t="shared" si="315"/>
        <v>161.2391281642455</v>
      </c>
      <c r="CE225" s="35">
        <f t="shared" si="315"/>
        <v>163.44374736262574</v>
      </c>
      <c r="CF225" s="35">
        <f t="shared" si="315"/>
        <v>165.67690922484903</v>
      </c>
      <c r="GU225" s="35">
        <v>25</v>
      </c>
      <c r="GV225" s="35">
        <v>29</v>
      </c>
      <c r="GW225" s="36" t="s">
        <v>38</v>
      </c>
      <c r="GX225" s="35">
        <f>SUMIF(Population!$B$4:$B$104,"&lt;="&amp;$GV225,Population!C$4:C$104)-SUMIF(Population!$B$4:$B$104,"&lt;"&amp;$GU225,Population!C$4:C$104)</f>
        <v>1691989</v>
      </c>
      <c r="GY225" s="35">
        <f>SUMIF(Population!$B$4:$B$104,"&lt;="&amp;$GV225,Population!D$4:D$104)-SUMIF(Population!$B$4:$B$104,"&lt;"&amp;$GU225,Population!D$4:D$104)</f>
        <v>1712846</v>
      </c>
      <c r="GZ225" s="35">
        <f>SUMIF(Population!$B$4:$B$104,"&lt;="&amp;$GV225,Population!E$4:E$104)-SUMIF(Population!$B$4:$B$104,"&lt;"&amp;$GU225,Population!E$4:E$104)</f>
        <v>1733795</v>
      </c>
      <c r="HA225" s="35">
        <f>SUMIF(Population!$B$4:$B$104,"&lt;="&amp;$GV225,Population!F$4:F$104)-SUMIF(Population!$B$4:$B$104,"&lt;"&amp;$GU225,Population!F$4:F$104)</f>
        <v>1753296</v>
      </c>
      <c r="HB225" s="35">
        <f>SUMIF(Population!$B$4:$B$104,"&lt;="&amp;$GV225,Population!G$4:G$104)-SUMIF(Population!$B$4:$B$104,"&lt;"&amp;$GU225,Population!G$4:G$104)</f>
        <v>1765155</v>
      </c>
      <c r="HC225" s="35">
        <f>SUMIF(Population!$B$4:$B$104,"&lt;="&amp;$GV225,Population!H$4:H$104)-SUMIF(Population!$B$4:$B$104,"&lt;"&amp;$GU225,Population!H$4:H$104)</f>
        <v>1771399</v>
      </c>
      <c r="HD225" s="35">
        <f>SUMIF(Population!$B$4:$B$104,"&lt;="&amp;$GV225,Population!I$4:I$104)-SUMIF(Population!$B$4:$B$104,"&lt;"&amp;$GU225,Population!I$4:I$104)</f>
        <v>1774518</v>
      </c>
      <c r="HE225" s="35">
        <f>SUMIF(Population!$B$4:$B$104,"&lt;="&amp;$GV225,Population!J$4:J$104)-SUMIF(Population!$B$4:$B$104,"&lt;"&amp;$GU225,Population!J$4:J$104)</f>
        <v>1774226</v>
      </c>
      <c r="HF225" s="35">
        <f>SUMIF(Population!$B$4:$B$104,"&lt;="&amp;$GV225,Population!K$4:K$104)-SUMIF(Population!$B$4:$B$104,"&lt;"&amp;$GU225,Population!K$4:K$104)</f>
        <v>1771593</v>
      </c>
      <c r="HG225" s="35">
        <f>SUMIF(Population!$B$4:$B$104,"&lt;="&amp;$GV225,Population!L$4:L$104)-SUMIF(Population!$B$4:$B$104,"&lt;"&amp;$GU225,Population!L$4:L$104)</f>
        <v>1769668</v>
      </c>
      <c r="HH225" s="35">
        <f>SUMIF(Population!$B$4:$B$104,"&lt;="&amp;$GV225,Population!M$4:M$104)-SUMIF(Population!$B$4:$B$104,"&lt;"&amp;$GU225,Population!M$4:M$104)</f>
        <v>1772416</v>
      </c>
      <c r="HI225" s="35">
        <f>SUMIF(Population!$B$4:$B$104,"&lt;="&amp;$GV225,Population!N$4:N$104)-SUMIF(Population!$B$4:$B$104,"&lt;"&amp;$GU225,Population!N$4:N$104)</f>
        <v>1771401</v>
      </c>
      <c r="HJ225" s="35">
        <f>SUMIF(Population!$B$4:$B$104,"&lt;="&amp;$GV225,Population!O$4:O$104)-SUMIF(Population!$B$4:$B$104,"&lt;"&amp;$GU225,Population!O$4:O$104)</f>
        <v>1770397</v>
      </c>
      <c r="HK225" s="35">
        <f>SUMIF(Population!$B$4:$B$104,"&lt;="&amp;$GV225,Population!P$4:P$104)-SUMIF(Population!$B$4:$B$104,"&lt;"&amp;$GU225,Population!P$4:P$104)</f>
        <v>1766457</v>
      </c>
      <c r="HL225" s="35">
        <f>SUMIF(Population!$B$4:$B$104,"&lt;="&amp;$GV225,Population!Q$4:Q$104)-SUMIF(Population!$B$4:$B$104,"&lt;"&amp;$GU225,Population!Q$4:Q$104)</f>
        <v>1767793</v>
      </c>
      <c r="HM225" s="35">
        <f>SUMIF(Population!$B$4:$B$104,"&lt;="&amp;$GV225,Population!R$4:R$104)-SUMIF(Population!$B$4:$B$104,"&lt;"&amp;$GU225,Population!R$4:R$104)</f>
        <v>1767343</v>
      </c>
      <c r="HN225" s="35">
        <f>SUMIF(Population!$B$4:$B$104,"&lt;="&amp;$GV225,Population!S$4:S$104)-SUMIF(Population!$B$4:$B$104,"&lt;"&amp;$GU225,Population!S$4:S$104)</f>
        <v>1772030</v>
      </c>
      <c r="HO225" s="35">
        <f>SUMIF(Population!$B$4:$B$104,"&lt;="&amp;$GV225,Population!T$4:T$104)-SUMIF(Population!$B$4:$B$104,"&lt;"&amp;$GU225,Population!T$4:T$104)</f>
        <v>1780525</v>
      </c>
      <c r="HP225" s="35">
        <f>SUMIF(Population!$B$4:$B$104,"&lt;="&amp;$GV225,Population!U$4:U$104)-SUMIF(Population!$B$4:$B$104,"&lt;"&amp;$GU225,Population!U$4:U$104)</f>
        <v>1795234</v>
      </c>
      <c r="HQ225" s="35">
        <f>SUMIF(Population!$B$4:$B$104,"&lt;="&amp;$GV225,Population!V$4:V$104)-SUMIF(Population!$B$4:$B$104,"&lt;"&amp;$GU225,Population!V$4:V$104)</f>
        <v>1820534</v>
      </c>
      <c r="HR225" s="35">
        <f>SUMIF(Population!$B$4:$B$104,"&lt;="&amp;$GV225,Population!W$4:W$104)-SUMIF(Population!$B$4:$B$104,"&lt;"&amp;$GU225,Population!W$4:W$104)</f>
        <v>1850433</v>
      </c>
      <c r="HS225" s="35">
        <f>SUMIF(Population!$B$4:$B$104,"&lt;="&amp;$GV225,Population!X$4:X$104)-SUMIF(Population!$B$4:$B$104,"&lt;"&amp;$GU225,Population!X$4:X$104)</f>
        <v>1884339</v>
      </c>
      <c r="HT225" s="35">
        <f>SUMIF(Population!$B$4:$B$104,"&lt;="&amp;$GV225,Population!Y$4:Y$104)-SUMIF(Population!$B$4:$B$104,"&lt;"&amp;$GU225,Population!Y$4:Y$104)</f>
        <v>1917183</v>
      </c>
      <c r="HU225" s="35">
        <f>SUMIF(Population!$B$4:$B$104,"&lt;="&amp;$GV225,Population!Z$4:Z$104)-SUMIF(Population!$B$4:$B$104,"&lt;"&amp;$GU225,Population!Z$4:Z$104)</f>
        <v>1947975</v>
      </c>
      <c r="HV225" s="35">
        <f>SUMIF(Population!$B$4:$B$104,"&lt;="&amp;$GV225,Population!AA$4:AA$104)-SUMIF(Population!$B$4:$B$104,"&lt;"&amp;$GU225,Population!AA$4:AA$104)</f>
        <v>1964799</v>
      </c>
      <c r="HW225" s="35">
        <f>SUMIF(Population!$B$4:$B$104,"&lt;="&amp;$GV225,Population!AB$4:AB$104)-SUMIF(Population!$B$4:$B$104,"&lt;"&amp;$GU225,Population!AB$4:AB$104)</f>
        <v>1983963</v>
      </c>
      <c r="HX225" s="35">
        <f>SUMIF(Population!$B$4:$B$104,"&lt;="&amp;$GV225,Population!AC$4:AC$104)-SUMIF(Population!$B$4:$B$104,"&lt;"&amp;$GU225,Population!AC$4:AC$104)</f>
        <v>2001445</v>
      </c>
      <c r="HY225" s="35">
        <f>SUMIF(Population!$B$4:$B$104,"&lt;="&amp;$GV225,Population!AD$4:AD$104)-SUMIF(Population!$B$4:$B$104,"&lt;"&amp;$GU225,Population!AD$4:AD$104)</f>
        <v>2019197</v>
      </c>
      <c r="HZ225" s="35">
        <f>SUMIF(Population!$B$4:$B$104,"&lt;="&amp;$GV225,Population!AE$4:AE$104)-SUMIF(Population!$B$4:$B$104,"&lt;"&amp;$GU225,Population!AE$4:AE$104)</f>
        <v>2036273</v>
      </c>
      <c r="IA225" s="35">
        <f>SUMIF(Population!$B$4:$B$104,"&lt;="&amp;$GV225,Population!AF$4:AF$104)-SUMIF(Population!$B$4:$B$104,"&lt;"&amp;$GU225,Population!AF$4:AF$104)</f>
        <v>2059826</v>
      </c>
      <c r="IB225" s="35">
        <f>SUMIF(Population!$B$4:$B$104,"&lt;="&amp;$GV225,Population!AG$4:AG$104)-SUMIF(Population!$B$4:$B$104,"&lt;"&amp;$GU225,Population!AG$4:AG$104)</f>
        <v>2082165</v>
      </c>
      <c r="IC225" s="35">
        <f>SUMIF(Population!$B$4:$B$104,"&lt;="&amp;$GV225,Population!AH$4:AH$104)-SUMIF(Population!$B$4:$B$104,"&lt;"&amp;$GU225,Population!AH$4:AH$104)</f>
        <v>2102740</v>
      </c>
      <c r="ID225" s="35">
        <f>SUMIF(Population!$B$4:$B$104,"&lt;="&amp;$GV225,Population!AI$4:AI$104)-SUMIF(Population!$B$4:$B$104,"&lt;"&amp;$GU225,Population!AI$4:AI$104)</f>
        <v>2121783</v>
      </c>
      <c r="IE225" s="35">
        <f>SUMIF(Population!$B$4:$B$104,"&lt;="&amp;$GV225,Population!AJ$4:AJ$104)-SUMIF(Population!$B$4:$B$104,"&lt;"&amp;$GU225,Population!AJ$4:AJ$104)</f>
        <v>2138993</v>
      </c>
      <c r="IF225" s="35">
        <f>SUMIF(Population!$B$4:$B$104,"&lt;="&amp;$GV225,Population!AK$4:AK$104)-SUMIF(Population!$B$4:$B$104,"&lt;"&amp;$GU225,Population!AK$4:AK$104)</f>
        <v>2154154</v>
      </c>
      <c r="IG225" s="35">
        <f>SUMIF(Population!$B$4:$B$104,"&lt;="&amp;$GV225,Population!AL$4:AL$104)-SUMIF(Population!$B$4:$B$104,"&lt;"&amp;$GU225,Population!AL$4:AL$104)</f>
        <v>2167146</v>
      </c>
      <c r="IH225" s="35">
        <f>SUMIF(Population!$B$4:$B$104,"&lt;="&amp;$GV225,Population!AM$4:AM$104)-SUMIF(Population!$B$4:$B$104,"&lt;"&amp;$GU225,Population!AM$4:AM$104)</f>
        <v>2178082</v>
      </c>
      <c r="II225" s="35">
        <f>SUMIF(Population!$B$4:$B$104,"&lt;="&amp;$GV225,Population!AN$4:AN$104)-SUMIF(Population!$B$4:$B$104,"&lt;"&amp;$GU225,Population!AN$4:AN$104)</f>
        <v>2187204</v>
      </c>
      <c r="IJ225" s="35">
        <f>SUMIF(Population!$B$4:$B$104,"&lt;="&amp;$GV225,Population!AO$4:AO$104)-SUMIF(Population!$B$4:$B$104,"&lt;"&amp;$GU225,Population!AO$4:AO$104)</f>
        <v>2194716</v>
      </c>
      <c r="IK225" s="35">
        <f>SUMIF(Population!$B$4:$B$104,"&lt;="&amp;$GV225,Population!AP$4:AP$104)-SUMIF(Population!$B$4:$B$104,"&lt;"&amp;$GU225,Population!AP$4:AP$104)</f>
        <v>2200867</v>
      </c>
      <c r="IL225" s="35">
        <f>SUMIF(Population!$B$4:$B$104,"&lt;="&amp;$GV225,Population!AQ$4:AQ$104)-SUMIF(Population!$B$4:$B$104,"&lt;"&amp;$GU225,Population!AQ$4:AQ$104)</f>
        <v>2205942</v>
      </c>
      <c r="IM225" s="35">
        <f>SUMIF(Population!$B$4:$B$104,"&lt;="&amp;$GV225,Population!AR$4:AR$104)-SUMIF(Population!$B$4:$B$104,"&lt;"&amp;$GU225,Population!AR$4:AR$104)</f>
        <v>2210320</v>
      </c>
      <c r="IN225" s="35">
        <f>SUMIF(Population!$B$4:$B$104,"&lt;="&amp;$GV225,Population!AS$4:AS$104)-SUMIF(Population!$B$4:$B$104,"&lt;"&amp;$GU225,Population!AS$4:AS$104)</f>
        <v>2214392</v>
      </c>
      <c r="IO225" s="35">
        <f>SUMIF(Population!$B$4:$B$104,"&lt;="&amp;$GV225,Population!AT$4:AT$104)-SUMIF(Population!$B$4:$B$104,"&lt;"&amp;$GU225,Population!AT$4:AT$104)</f>
        <v>2218456</v>
      </c>
      <c r="IP225" s="35">
        <f>SUMIF(Population!$B$4:$B$104,"&lt;="&amp;$GV225,Population!AU$4:AU$104)-SUMIF(Population!$B$4:$B$104,"&lt;"&amp;$GU225,Population!AU$4:AU$104)</f>
        <v>2222855</v>
      </c>
      <c r="IQ225" s="35">
        <f>SUMIF(Population!$B$4:$B$104,"&lt;="&amp;$GV225,Population!AV$4:AV$104)-SUMIF(Population!$B$4:$B$104,"&lt;"&amp;$GU225,Population!AV$4:AV$104)</f>
        <v>2227954</v>
      </c>
      <c r="IR225" s="35">
        <f>SUMIF(Population!$B$4:$B$104,"&lt;="&amp;$GV225,Population!AW$4:AW$104)-SUMIF(Population!$B$4:$B$104,"&lt;"&amp;$GU225,Population!AW$4:AW$104)</f>
        <v>2234015</v>
      </c>
      <c r="IS225" s="35">
        <f>SUMIF(Population!$B$4:$B$104,"&lt;="&amp;$GV225,Population!AX$4:AX$104)-SUMIF(Population!$B$4:$B$104,"&lt;"&amp;$GU225,Population!AX$4:AX$104)</f>
        <v>2241241</v>
      </c>
      <c r="IT225" s="35">
        <f>SUMIF(Population!$B$4:$B$104,"&lt;="&amp;$GV225,Population!AY$4:AY$104)-SUMIF(Population!$B$4:$B$104,"&lt;"&amp;$GU225,Population!AY$4:AY$104)</f>
        <v>2249845</v>
      </c>
      <c r="IW225" s="35">
        <v>25</v>
      </c>
      <c r="IX225" s="35">
        <v>29</v>
      </c>
      <c r="IY225" s="36" t="s">
        <v>38</v>
      </c>
      <c r="IZ225" s="35">
        <f>SUMIF(Population!$B$214:$B$314,"&lt;="&amp;$GV225,Population!C$214:C$314)-SUMIF(Population!$B$214:$B$314,"&lt;"&amp;$GU225,Population!C$214:C$314)</f>
        <v>835045</v>
      </c>
      <c r="JA225" s="35">
        <f>SUMIF(Population!$B$214:$B$314,"&lt;="&amp;$GV225,Population!D$214:D$314)-SUMIF(Population!$B$214:$B$314,"&lt;"&amp;$GU225,Population!D$214:D$314)</f>
        <v>847640</v>
      </c>
      <c r="JB225" s="35">
        <f>SUMIF(Population!$B$214:$B$314,"&lt;="&amp;$GV225,Population!E$214:E$314)-SUMIF(Population!$B$214:$B$314,"&lt;"&amp;$GU225,Population!E$214:E$314)</f>
        <v>859704</v>
      </c>
      <c r="JC225" s="35">
        <f>SUMIF(Population!$B$214:$B$314,"&lt;="&amp;$GV225,Population!F$214:F$314)-SUMIF(Population!$B$214:$B$314,"&lt;"&amp;$GU225,Population!F$214:F$314)</f>
        <v>870049</v>
      </c>
      <c r="JD225" s="35">
        <f>SUMIF(Population!$B$214:$B$314,"&lt;="&amp;$GV225,Population!G$214:G$314)-SUMIF(Population!$B$214:$B$314,"&lt;"&amp;$GU225,Population!G$214:G$314)</f>
        <v>877396</v>
      </c>
      <c r="JE225" s="35">
        <f>SUMIF(Population!$B$214:$B$314,"&lt;="&amp;$GV225,Population!H$214:H$314)-SUMIF(Population!$B$214:$B$314,"&lt;"&amp;$GU225,Population!H$214:H$314)</f>
        <v>880820</v>
      </c>
      <c r="JF225" s="35">
        <f>SUMIF(Population!$B$214:$B$314,"&lt;="&amp;$GV225,Population!I$214:I$314)-SUMIF(Population!$B$214:$B$314,"&lt;"&amp;$GU225,Population!I$214:I$314)</f>
        <v>881426</v>
      </c>
      <c r="JG225" s="35">
        <f>SUMIF(Population!$B$214:$B$314,"&lt;="&amp;$GV225,Population!J$214:J$314)-SUMIF(Population!$B$214:$B$314,"&lt;"&amp;$GU225,Population!J$214:J$314)</f>
        <v>879746</v>
      </c>
      <c r="JH225" s="35">
        <f>SUMIF(Population!$B$214:$B$314,"&lt;="&amp;$GV225,Population!K$214:K$314)-SUMIF(Population!$B$214:$B$314,"&lt;"&amp;$GU225,Population!K$214:K$314)</f>
        <v>877119</v>
      </c>
      <c r="JI225" s="35">
        <f>SUMIF(Population!$B$214:$B$314,"&lt;="&amp;$GV225,Population!L$214:L$314)-SUMIF(Population!$B$214:$B$314,"&lt;"&amp;$GU225,Population!L$214:L$314)</f>
        <v>874043</v>
      </c>
      <c r="JJ225" s="35">
        <f>SUMIF(Population!$B$214:$B$314,"&lt;="&amp;$GV225,Population!M$214:M$314)-SUMIF(Population!$B$214:$B$314,"&lt;"&amp;$GU225,Population!M$214:M$314)</f>
        <v>874024</v>
      </c>
      <c r="JK225" s="35">
        <f>SUMIF(Population!$B$214:$B$314,"&lt;="&amp;$GV225,Population!N$214:N$314)-SUMIF(Population!$B$214:$B$314,"&lt;"&amp;$GU225,Population!N$214:N$314)</f>
        <v>872296</v>
      </c>
      <c r="JL225" s="35">
        <f>SUMIF(Population!$B$214:$B$314,"&lt;="&amp;$GV225,Population!O$214:O$314)-SUMIF(Population!$B$214:$B$314,"&lt;"&amp;$GU225,Population!O$214:O$314)</f>
        <v>871533</v>
      </c>
      <c r="JM225" s="35">
        <f>SUMIF(Population!$B$214:$B$314,"&lt;="&amp;$GV225,Population!P$214:P$314)-SUMIF(Population!$B$214:$B$314,"&lt;"&amp;$GU225,Population!P$214:P$314)</f>
        <v>869720</v>
      </c>
      <c r="JN225" s="35">
        <f>SUMIF(Population!$B$214:$B$314,"&lt;="&amp;$GV225,Population!Q$214:Q$314)-SUMIF(Population!$B$214:$B$314,"&lt;"&amp;$GU225,Population!Q$214:Q$314)</f>
        <v>870133</v>
      </c>
      <c r="JO225" s="35">
        <f>SUMIF(Population!$B$214:$B$314,"&lt;="&amp;$GV225,Population!R$214:R$314)-SUMIF(Population!$B$214:$B$314,"&lt;"&amp;$GU225,Population!R$214:R$314)</f>
        <v>869673</v>
      </c>
      <c r="JP225" s="35">
        <f>SUMIF(Population!$B$214:$B$314,"&lt;="&amp;$GV225,Population!S$214:S$314)-SUMIF(Population!$B$214:$B$314,"&lt;"&amp;$GU225,Population!S$214:S$314)</f>
        <v>871953</v>
      </c>
      <c r="JQ225" s="35">
        <f>SUMIF(Population!$B$214:$B$314,"&lt;="&amp;$GV225,Population!T$214:T$314)-SUMIF(Population!$B$214:$B$314,"&lt;"&amp;$GU225,Population!T$214:T$314)</f>
        <v>875038</v>
      </c>
      <c r="JR225" s="35">
        <f>SUMIF(Population!$B$214:$B$314,"&lt;="&amp;$GV225,Population!U$214:U$314)-SUMIF(Population!$B$214:$B$314,"&lt;"&amp;$GU225,Population!U$214:U$314)</f>
        <v>880793</v>
      </c>
      <c r="JS225" s="35">
        <f>SUMIF(Population!$B$214:$B$314,"&lt;="&amp;$GV225,Population!V$214:V$314)-SUMIF(Population!$B$214:$B$314,"&lt;"&amp;$GU225,Population!V$214:V$314)</f>
        <v>892412</v>
      </c>
      <c r="JT225" s="35">
        <f>SUMIF(Population!$B$214:$B$314,"&lt;="&amp;$GV225,Population!W$214:W$314)-SUMIF(Population!$B$214:$B$314,"&lt;"&amp;$GU225,Population!W$214:W$314)</f>
        <v>905784</v>
      </c>
      <c r="JU225" s="35">
        <f>SUMIF(Population!$B$214:$B$314,"&lt;="&amp;$GV225,Population!X$214:X$314)-SUMIF(Population!$B$214:$B$314,"&lt;"&amp;$GU225,Population!X$214:X$314)</f>
        <v>921492</v>
      </c>
      <c r="JV225" s="35">
        <f>SUMIF(Population!$B$214:$B$314,"&lt;="&amp;$GV225,Population!Y$214:Y$314)-SUMIF(Population!$B$214:$B$314,"&lt;"&amp;$GU225,Population!Y$214:Y$314)</f>
        <v>937069</v>
      </c>
      <c r="JW225" s="35">
        <f>SUMIF(Population!$B$214:$B$314,"&lt;="&amp;$GV225,Population!Z$214:Z$314)-SUMIF(Population!$B$214:$B$314,"&lt;"&amp;$GU225,Population!Z$214:Z$314)</f>
        <v>951676</v>
      </c>
      <c r="JX225" s="35">
        <f>SUMIF(Population!$B$214:$B$314,"&lt;="&amp;$GV225,Population!AA$214:AA$314)-SUMIF(Population!$B$214:$B$314,"&lt;"&amp;$GU225,Population!AA$214:AA$314)</f>
        <v>959313</v>
      </c>
      <c r="JY225" s="35">
        <f>SUMIF(Population!$B$214:$B$314,"&lt;="&amp;$GV225,Population!AB$214:AB$314)-SUMIF(Population!$B$214:$B$314,"&lt;"&amp;$GU225,Population!AB$214:AB$314)</f>
        <v>968211</v>
      </c>
      <c r="JZ225" s="35">
        <f>SUMIF(Population!$B$214:$B$314,"&lt;="&amp;$GV225,Population!AC$214:AC$314)-SUMIF(Population!$B$214:$B$314,"&lt;"&amp;$GU225,Population!AC$214:AC$314)</f>
        <v>976172</v>
      </c>
      <c r="KA225" s="35">
        <f>SUMIF(Population!$B$214:$B$314,"&lt;="&amp;$GV225,Population!AD$214:AD$314)-SUMIF(Population!$B$214:$B$314,"&lt;"&amp;$GU225,Population!AD$214:AD$314)</f>
        <v>984528</v>
      </c>
      <c r="KB225" s="35">
        <f>SUMIF(Population!$B$214:$B$314,"&lt;="&amp;$GV225,Population!AE$214:AE$314)-SUMIF(Population!$B$214:$B$314,"&lt;"&amp;$GU225,Population!AE$214:AE$314)</f>
        <v>992828</v>
      </c>
      <c r="KC225" s="35">
        <f>SUMIF(Population!$B$214:$B$314,"&lt;="&amp;$GV225,Population!AF$214:AF$314)-SUMIF(Population!$B$214:$B$314,"&lt;"&amp;$GU225,Population!AF$214:AF$314)</f>
        <v>1004256</v>
      </c>
      <c r="KD225" s="35">
        <f>SUMIF(Population!$B$214:$B$314,"&lt;="&amp;$GV225,Population!AG$214:AG$314)-SUMIF(Population!$B$214:$B$314,"&lt;"&amp;$GU225,Population!AG$214:AG$314)</f>
        <v>1015273</v>
      </c>
      <c r="KE225" s="35">
        <f>SUMIF(Population!$B$214:$B$314,"&lt;="&amp;$GV225,Population!AH$214:AH$314)-SUMIF(Population!$B$214:$B$314,"&lt;"&amp;$GU225,Population!AH$214:AH$314)</f>
        <v>1025315</v>
      </c>
      <c r="KF225" s="35">
        <f>SUMIF(Population!$B$214:$B$314,"&lt;="&amp;$GV225,Population!AI$214:AI$314)-SUMIF(Population!$B$214:$B$314,"&lt;"&amp;$GU225,Population!AI$214:AI$314)</f>
        <v>1034583</v>
      </c>
      <c r="KG225" s="35">
        <f>SUMIF(Population!$B$214:$B$314,"&lt;="&amp;$GV225,Population!AJ$214:AJ$314)-SUMIF(Population!$B$214:$B$314,"&lt;"&amp;$GU225,Population!AJ$214:AJ$314)</f>
        <v>1042938</v>
      </c>
      <c r="KH225" s="35">
        <f>SUMIF(Population!$B$214:$B$314,"&lt;="&amp;$GV225,Population!AK$214:AK$314)-SUMIF(Population!$B$214:$B$314,"&lt;"&amp;$GU225,Population!AK$214:AK$314)</f>
        <v>1050285</v>
      </c>
      <c r="KI225" s="35">
        <f>SUMIF(Population!$B$214:$B$314,"&lt;="&amp;$GV225,Population!AL$214:AL$314)-SUMIF(Population!$B$214:$B$314,"&lt;"&amp;$GU225,Population!AL$214:AL$314)</f>
        <v>1056570</v>
      </c>
      <c r="KJ225" s="35">
        <f>SUMIF(Population!$B$214:$B$314,"&lt;="&amp;$GV225,Population!AM$214:AM$314)-SUMIF(Population!$B$214:$B$314,"&lt;"&amp;$GU225,Population!AM$214:AM$314)</f>
        <v>1061853</v>
      </c>
      <c r="KK225" s="35">
        <f>SUMIF(Population!$B$214:$B$314,"&lt;="&amp;$GV225,Population!AN$214:AN$314)-SUMIF(Population!$B$214:$B$314,"&lt;"&amp;$GU225,Population!AN$214:AN$314)</f>
        <v>1066251</v>
      </c>
      <c r="KL225" s="35">
        <f>SUMIF(Population!$B$214:$B$314,"&lt;="&amp;$GV225,Population!AO$214:AO$314)-SUMIF(Population!$B$214:$B$314,"&lt;"&amp;$GU225,Population!AO$214:AO$314)</f>
        <v>1069871</v>
      </c>
      <c r="KM225" s="35">
        <f>SUMIF(Population!$B$214:$B$314,"&lt;="&amp;$GV225,Population!AP$214:AP$314)-SUMIF(Population!$B$214:$B$314,"&lt;"&amp;$GU225,Population!AP$214:AP$314)</f>
        <v>1072825</v>
      </c>
      <c r="KN225" s="35">
        <f>SUMIF(Population!$B$214:$B$314,"&lt;="&amp;$GV225,Population!AQ$214:AQ$314)-SUMIF(Population!$B$214:$B$314,"&lt;"&amp;$GU225,Population!AQ$214:AQ$314)</f>
        <v>1075259</v>
      </c>
      <c r="KO225" s="35">
        <f>SUMIF(Population!$B$214:$B$314,"&lt;="&amp;$GV225,Population!AR$214:AR$314)-SUMIF(Population!$B$214:$B$314,"&lt;"&amp;$GU225,Population!AR$214:AR$314)</f>
        <v>1077353</v>
      </c>
      <c r="KP225" s="35">
        <f>SUMIF(Population!$B$214:$B$314,"&lt;="&amp;$GV225,Population!AS$214:AS$314)-SUMIF(Population!$B$214:$B$314,"&lt;"&amp;$GU225,Population!AS$214:AS$314)</f>
        <v>1079299</v>
      </c>
      <c r="KQ225" s="35">
        <f>SUMIF(Population!$B$214:$B$314,"&lt;="&amp;$GV225,Population!AT$214:AT$314)-SUMIF(Population!$B$214:$B$314,"&lt;"&amp;$GU225,Population!AT$214:AT$314)</f>
        <v>1081244</v>
      </c>
      <c r="KR225" s="35">
        <f>SUMIF(Population!$B$214:$B$314,"&lt;="&amp;$GV225,Population!AU$214:AU$314)-SUMIF(Population!$B$214:$B$314,"&lt;"&amp;$GU225,Population!AU$214:AU$314)</f>
        <v>1083357</v>
      </c>
      <c r="KS225" s="35">
        <f>SUMIF(Population!$B$214:$B$314,"&lt;="&amp;$GV225,Population!AV$214:AV$314)-SUMIF(Population!$B$214:$B$314,"&lt;"&amp;$GU225,Population!AV$214:AV$314)</f>
        <v>1085811</v>
      </c>
      <c r="KT225" s="35">
        <f>SUMIF(Population!$B$214:$B$314,"&lt;="&amp;$GV225,Population!AW$214:AW$314)-SUMIF(Population!$B$214:$B$314,"&lt;"&amp;$GU225,Population!AW$214:AW$314)</f>
        <v>1088735</v>
      </c>
      <c r="KU225" s="35">
        <f>SUMIF(Population!$B$214:$B$314,"&lt;="&amp;$GV225,Population!AX$214:AX$314)-SUMIF(Population!$B$214:$B$314,"&lt;"&amp;$GU225,Population!AX$214:AX$314)</f>
        <v>1092230</v>
      </c>
      <c r="KV225" s="35">
        <f>SUMIF(Population!$B$214:$B$314,"&lt;="&amp;$GV225,Population!AY$214:AY$314)-SUMIF(Population!$B$214:$B$314,"&lt;"&amp;$GU225,Population!AY$214:AY$314)</f>
        <v>1096398</v>
      </c>
      <c r="KY225" s="35">
        <v>25</v>
      </c>
      <c r="KZ225" s="35">
        <v>29</v>
      </c>
      <c r="LA225" s="36" t="s">
        <v>38</v>
      </c>
      <c r="LB225" s="35">
        <f>SUMIF(Population!$B$110:$B$210,"&lt;="&amp;$GV225,Population!C$110:C$210)-SUMIF(Population!$B$110:$B$210,"&lt;"&amp;$GU225,Population!C$110:C$210)</f>
        <v>856944</v>
      </c>
      <c r="LC225" s="35">
        <f>SUMIF(Population!$B$110:$B$210,"&lt;="&amp;$GV225,Population!D$110:D$210)-SUMIF(Population!$B$110:$B$210,"&lt;"&amp;$GU225,Population!D$110:D$210)</f>
        <v>865206</v>
      </c>
      <c r="LD225" s="35">
        <f>SUMIF(Population!$B$110:$B$210,"&lt;="&amp;$GV225,Population!E$110:E$210)-SUMIF(Population!$B$110:$B$210,"&lt;"&amp;$GU225,Population!E$110:E$210)</f>
        <v>874091</v>
      </c>
      <c r="LE225" s="35">
        <f>SUMIF(Population!$B$110:$B$210,"&lt;="&amp;$GV225,Population!F$110:F$210)-SUMIF(Population!$B$110:$B$210,"&lt;"&amp;$GU225,Population!F$110:F$210)</f>
        <v>883247</v>
      </c>
      <c r="LF225" s="35">
        <f>SUMIF(Population!$B$110:$B$210,"&lt;="&amp;$GV225,Population!G$110:G$210)-SUMIF(Population!$B$110:$B$210,"&lt;"&amp;$GU225,Population!G$110:G$210)</f>
        <v>887759</v>
      </c>
      <c r="LG225" s="35">
        <f>SUMIF(Population!$B$110:$B$210,"&lt;="&amp;$GV225,Population!H$110:H$210)-SUMIF(Population!$B$110:$B$210,"&lt;"&amp;$GU225,Population!H$110:H$210)</f>
        <v>890579</v>
      </c>
      <c r="LH225" s="35">
        <f>SUMIF(Population!$B$110:$B$210,"&lt;="&amp;$GV225,Population!I$110:I$210)-SUMIF(Population!$B$110:$B$210,"&lt;"&amp;$GU225,Population!I$110:I$210)</f>
        <v>893092</v>
      </c>
      <c r="LI225" s="35">
        <f>SUMIF(Population!$B$110:$B$210,"&lt;="&amp;$GV225,Population!J$110:J$210)-SUMIF(Population!$B$110:$B$210,"&lt;"&amp;$GU225,Population!J$110:J$210)</f>
        <v>894480</v>
      </c>
      <c r="LJ225" s="35">
        <f>SUMIF(Population!$B$110:$B$210,"&lt;="&amp;$GV225,Population!K$110:K$210)-SUMIF(Population!$B$110:$B$210,"&lt;"&amp;$GU225,Population!K$110:K$210)</f>
        <v>894474</v>
      </c>
      <c r="LK225" s="35">
        <f>SUMIF(Population!$B$110:$B$210,"&lt;="&amp;$GV225,Population!L$110:L$210)-SUMIF(Population!$B$110:$B$210,"&lt;"&amp;$GU225,Population!L$110:L$210)</f>
        <v>895625</v>
      </c>
      <c r="LL225" s="35">
        <f>SUMIF(Population!$B$110:$B$210,"&lt;="&amp;$GV225,Population!M$110:M$210)-SUMIF(Population!$B$110:$B$210,"&lt;"&amp;$GU225,Population!M$110:M$210)</f>
        <v>898392</v>
      </c>
      <c r="LM225" s="35">
        <f>SUMIF(Population!$B$110:$B$210,"&lt;="&amp;$GV225,Population!N$110:N$210)-SUMIF(Population!$B$110:$B$210,"&lt;"&amp;$GU225,Population!N$110:N$210)</f>
        <v>899105</v>
      </c>
      <c r="LN225" s="35">
        <f>SUMIF(Population!$B$110:$B$210,"&lt;="&amp;$GV225,Population!O$110:O$210)-SUMIF(Population!$B$110:$B$210,"&lt;"&amp;$GU225,Population!O$110:O$210)</f>
        <v>898864</v>
      </c>
      <c r="LO225" s="35">
        <f>SUMIF(Population!$B$110:$B$210,"&lt;="&amp;$GV225,Population!P$110:P$210)-SUMIF(Population!$B$110:$B$210,"&lt;"&amp;$GU225,Population!P$110:P$210)</f>
        <v>896737</v>
      </c>
      <c r="LP225" s="35">
        <f>SUMIF(Population!$B$110:$B$210,"&lt;="&amp;$GV225,Population!Q$110:Q$210)-SUMIF(Population!$B$110:$B$210,"&lt;"&amp;$GU225,Population!Q$110:Q$210)</f>
        <v>897660</v>
      </c>
      <c r="LQ225" s="35">
        <f>SUMIF(Population!$B$110:$B$210,"&lt;="&amp;$GV225,Population!R$110:R$210)-SUMIF(Population!$B$110:$B$210,"&lt;"&amp;$GU225,Population!R$110:R$210)</f>
        <v>897670</v>
      </c>
      <c r="LR225" s="35">
        <f>SUMIF(Population!$B$110:$B$210,"&lt;="&amp;$GV225,Population!S$110:S$210)-SUMIF(Population!$B$110:$B$210,"&lt;"&amp;$GU225,Population!S$110:S$210)</f>
        <v>900077</v>
      </c>
      <c r="LS225" s="35">
        <f>SUMIF(Population!$B$110:$B$210,"&lt;="&amp;$GV225,Population!T$110:T$210)-SUMIF(Population!$B$110:$B$210,"&lt;"&amp;$GU225,Population!T$110:T$210)</f>
        <v>905487</v>
      </c>
      <c r="LT225" s="35">
        <f>SUMIF(Population!$B$110:$B$210,"&lt;="&amp;$GV225,Population!U$110:U$210)-SUMIF(Population!$B$110:$B$210,"&lt;"&amp;$GU225,Population!U$110:U$210)</f>
        <v>914441</v>
      </c>
      <c r="LU225" s="35">
        <f>SUMIF(Population!$B$110:$B$210,"&lt;="&amp;$GV225,Population!V$110:V$210)-SUMIF(Population!$B$110:$B$210,"&lt;"&amp;$GU225,Population!V$110:V$210)</f>
        <v>928122</v>
      </c>
      <c r="LV225" s="35">
        <f>SUMIF(Population!$B$110:$B$210,"&lt;="&amp;$GV225,Population!W$110:W$210)-SUMIF(Population!$B$110:$B$210,"&lt;"&amp;$GU225,Population!W$110:W$210)</f>
        <v>944649</v>
      </c>
      <c r="LW225" s="35">
        <f>SUMIF(Population!$B$110:$B$210,"&lt;="&amp;$GV225,Population!X$110:X$210)-SUMIF(Population!$B$110:$B$210,"&lt;"&amp;$GU225,Population!X$110:X$210)</f>
        <v>962847</v>
      </c>
      <c r="LX225" s="35">
        <f>SUMIF(Population!$B$110:$B$210,"&lt;="&amp;$GV225,Population!Y$110:Y$210)-SUMIF(Population!$B$110:$B$210,"&lt;"&amp;$GU225,Population!Y$110:Y$210)</f>
        <v>980114</v>
      </c>
      <c r="LY225" s="35">
        <f>SUMIF(Population!$B$110:$B$210,"&lt;="&amp;$GV225,Population!Z$110:Z$210)-SUMIF(Population!$B$110:$B$210,"&lt;"&amp;$GU225,Population!Z$110:Z$210)</f>
        <v>996299</v>
      </c>
      <c r="LZ225" s="35">
        <f>SUMIF(Population!$B$110:$B$210,"&lt;="&amp;$GV225,Population!AA$110:AA$210)-SUMIF(Population!$B$110:$B$210,"&lt;"&amp;$GU225,Population!AA$110:AA$210)</f>
        <v>1005486</v>
      </c>
      <c r="MA225" s="35">
        <f>SUMIF(Population!$B$110:$B$210,"&lt;="&amp;$GV225,Population!AB$110:AB$210)-SUMIF(Population!$B$110:$B$210,"&lt;"&amp;$GU225,Population!AB$110:AB$210)</f>
        <v>1015752</v>
      </c>
      <c r="MB225" s="35">
        <f>SUMIF(Population!$B$110:$B$210,"&lt;="&amp;$GV225,Population!AC$110:AC$210)-SUMIF(Population!$B$110:$B$210,"&lt;"&amp;$GU225,Population!AC$110:AC$210)</f>
        <v>1025273</v>
      </c>
      <c r="MC225" s="35">
        <f>SUMIF(Population!$B$110:$B$210,"&lt;="&amp;$GV225,Population!AD$110:AD$210)-SUMIF(Population!$B$110:$B$210,"&lt;"&amp;$GU225,Population!AD$110:AD$210)</f>
        <v>1034669</v>
      </c>
      <c r="MD225" s="35">
        <f>SUMIF(Population!$B$110:$B$210,"&lt;="&amp;$GV225,Population!AE$110:AE$210)-SUMIF(Population!$B$110:$B$210,"&lt;"&amp;$GU225,Population!AE$110:AE$210)</f>
        <v>1043445</v>
      </c>
      <c r="ME225" s="35">
        <f>SUMIF(Population!$B$110:$B$210,"&lt;="&amp;$GV225,Population!AF$110:AF$210)-SUMIF(Population!$B$110:$B$210,"&lt;"&amp;$GU225,Population!AF$110:AF$210)</f>
        <v>1055570</v>
      </c>
      <c r="MF225" s="35">
        <f>SUMIF(Population!$B$110:$B$210,"&lt;="&amp;$GV225,Population!AG$110:AG$210)-SUMIF(Population!$B$110:$B$210,"&lt;"&amp;$GU225,Population!AG$110:AG$210)</f>
        <v>1066892</v>
      </c>
      <c r="MG225" s="35">
        <f>SUMIF(Population!$B$110:$B$210,"&lt;="&amp;$GV225,Population!AH$110:AH$210)-SUMIF(Population!$B$110:$B$210,"&lt;"&amp;$GU225,Population!AH$110:AH$210)</f>
        <v>1077425</v>
      </c>
      <c r="MH225" s="35">
        <f>SUMIF(Population!$B$110:$B$210,"&lt;="&amp;$GV225,Population!AI$110:AI$210)-SUMIF(Population!$B$110:$B$210,"&lt;"&amp;$GU225,Population!AI$110:AI$210)</f>
        <v>1087200</v>
      </c>
      <c r="MI225" s="35">
        <f>SUMIF(Population!$B$110:$B$210,"&lt;="&amp;$GV225,Population!AJ$110:AJ$210)-SUMIF(Population!$B$110:$B$210,"&lt;"&amp;$GU225,Population!AJ$110:AJ$210)</f>
        <v>1096055</v>
      </c>
      <c r="MJ225" s="35">
        <f>SUMIF(Population!$B$110:$B$210,"&lt;="&amp;$GV225,Population!AK$110:AK$210)-SUMIF(Population!$B$110:$B$210,"&lt;"&amp;$GU225,Population!AK$110:AK$210)</f>
        <v>1103869</v>
      </c>
      <c r="MK225" s="35">
        <f>SUMIF(Population!$B$110:$B$210,"&lt;="&amp;$GV225,Population!AL$110:AL$210)-SUMIF(Population!$B$110:$B$210,"&lt;"&amp;$GU225,Population!AL$110:AL$210)</f>
        <v>1110576</v>
      </c>
      <c r="ML225" s="35">
        <f>SUMIF(Population!$B$110:$B$210,"&lt;="&amp;$GV225,Population!AM$110:AM$210)-SUMIF(Population!$B$110:$B$210,"&lt;"&amp;$GU225,Population!AM$110:AM$210)</f>
        <v>1116229</v>
      </c>
      <c r="MM225" s="35">
        <f>SUMIF(Population!$B$110:$B$210,"&lt;="&amp;$GV225,Population!AN$110:AN$210)-SUMIF(Population!$B$110:$B$210,"&lt;"&amp;$GU225,Population!AN$110:AN$210)</f>
        <v>1120953</v>
      </c>
      <c r="MN225" s="35">
        <f>SUMIF(Population!$B$110:$B$210,"&lt;="&amp;$GV225,Population!AO$110:AO$210)-SUMIF(Population!$B$110:$B$210,"&lt;"&amp;$GU225,Population!AO$110:AO$210)</f>
        <v>1124845</v>
      </c>
      <c r="MO225" s="35">
        <f>SUMIF(Population!$B$110:$B$210,"&lt;="&amp;$GV225,Population!AP$110:AP$210)-SUMIF(Population!$B$110:$B$210,"&lt;"&amp;$GU225,Population!AP$110:AP$210)</f>
        <v>1128042</v>
      </c>
      <c r="MP225" s="35">
        <f>SUMIF(Population!$B$110:$B$210,"&lt;="&amp;$GV225,Population!AQ$110:AQ$210)-SUMIF(Population!$B$110:$B$210,"&lt;"&amp;$GU225,Population!AQ$110:AQ$210)</f>
        <v>1130683</v>
      </c>
      <c r="MQ225" s="35">
        <f>SUMIF(Population!$B$110:$B$210,"&lt;="&amp;$GV225,Population!AR$110:AR$210)-SUMIF(Population!$B$110:$B$210,"&lt;"&amp;$GU225,Population!AR$110:AR$210)</f>
        <v>1132967</v>
      </c>
      <c r="MR225" s="35">
        <f>SUMIF(Population!$B$110:$B$210,"&lt;="&amp;$GV225,Population!AS$110:AS$210)-SUMIF(Population!$B$110:$B$210,"&lt;"&amp;$GU225,Population!AS$110:AS$210)</f>
        <v>1135093</v>
      </c>
      <c r="MS225" s="35">
        <f>SUMIF(Population!$B$110:$B$210,"&lt;="&amp;$GV225,Population!AT$110:AT$210)-SUMIF(Population!$B$110:$B$210,"&lt;"&amp;$GU225,Population!AT$110:AT$210)</f>
        <v>1137212</v>
      </c>
      <c r="MT225" s="35">
        <f>SUMIF(Population!$B$110:$B$210,"&lt;="&amp;$GV225,Population!AU$110:AU$210)-SUMIF(Population!$B$110:$B$210,"&lt;"&amp;$GU225,Population!AU$110:AU$210)</f>
        <v>1139498</v>
      </c>
      <c r="MU225" s="35">
        <f>SUMIF(Population!$B$110:$B$210,"&lt;="&amp;$GV225,Population!AV$110:AV$210)-SUMIF(Population!$B$110:$B$210,"&lt;"&amp;$GU225,Population!AV$110:AV$210)</f>
        <v>1142143</v>
      </c>
      <c r="MV225" s="35">
        <f>SUMIF(Population!$B$110:$B$210,"&lt;="&amp;$GV225,Population!AW$110:AW$210)-SUMIF(Population!$B$110:$B$210,"&lt;"&amp;$GU225,Population!AW$110:AW$210)</f>
        <v>1145280</v>
      </c>
      <c r="MW225" s="35">
        <f>SUMIF(Population!$B$110:$B$210,"&lt;="&amp;$GV225,Population!AX$110:AX$210)-SUMIF(Population!$B$110:$B$210,"&lt;"&amp;$GU225,Population!AX$110:AX$210)</f>
        <v>1149011</v>
      </c>
      <c r="MX225" s="35">
        <f>SUMIF(Population!$B$110:$B$210,"&lt;="&amp;$GV225,Population!AY$110:AY$210)-SUMIF(Population!$B$110:$B$210,"&lt;"&amp;$GU225,Population!AY$110:AY$210)</f>
        <v>1153447</v>
      </c>
      <c r="MZ225" s="36" t="s">
        <v>38</v>
      </c>
      <c r="NA225" s="75">
        <f t="shared" si="264"/>
        <v>134046557.42278947</v>
      </c>
      <c r="NB225" s="75">
        <f t="shared" si="265"/>
        <v>138685270.56079048</v>
      </c>
      <c r="NC225" s="75">
        <f t="shared" si="266"/>
        <v>143363793.74966961</v>
      </c>
      <c r="ND225" s="75">
        <f t="shared" si="267"/>
        <v>147955664.82394698</v>
      </c>
      <c r="NE225" s="75">
        <f t="shared" si="268"/>
        <v>151923584.81686914</v>
      </c>
      <c r="NF225" s="75">
        <f t="shared" si="269"/>
        <v>155410458.77072391</v>
      </c>
      <c r="NG225" s="75">
        <f t="shared" si="270"/>
        <v>158614619.93506148</v>
      </c>
      <c r="NH225" s="75">
        <f t="shared" si="271"/>
        <v>161498379.52508825</v>
      </c>
      <c r="NI225" s="75">
        <f t="shared" si="272"/>
        <v>164147883.1662547</v>
      </c>
      <c r="NJ225" s="75">
        <f t="shared" si="273"/>
        <v>166842807.1180298</v>
      </c>
      <c r="NK225" s="75">
        <f t="shared" si="274"/>
        <v>169970309.48380685</v>
      </c>
      <c r="NL225" s="75">
        <f t="shared" si="275"/>
        <v>172733708.24194595</v>
      </c>
      <c r="NM225" s="75">
        <f t="shared" si="276"/>
        <v>175491985.1011776</v>
      </c>
      <c r="NN225" s="75">
        <f t="shared" si="277"/>
        <v>177951269.26817003</v>
      </c>
      <c r="NO225" s="75">
        <f t="shared" si="278"/>
        <v>180940663.31884205</v>
      </c>
      <c r="NP225" s="75">
        <f t="shared" si="279"/>
        <v>183754143.63453779</v>
      </c>
      <c r="NQ225" s="75">
        <f t="shared" si="280"/>
        <v>187116574.87109488</v>
      </c>
      <c r="NR225" s="75">
        <f t="shared" si="281"/>
        <v>190912924.64662346</v>
      </c>
      <c r="NS225" s="75">
        <f t="shared" si="282"/>
        <v>195426145.70735127</v>
      </c>
      <c r="NT225" s="75">
        <f t="shared" si="283"/>
        <v>201172907.3085697</v>
      </c>
      <c r="NU225" s="75">
        <f t="shared" si="284"/>
        <v>207536168.0225561</v>
      </c>
      <c r="NV225" s="75">
        <f t="shared" si="285"/>
        <v>214474263.73956677</v>
      </c>
      <c r="NW225" s="75">
        <f t="shared" si="286"/>
        <v>221424820.18053651</v>
      </c>
      <c r="NX225" s="75">
        <f t="shared" si="287"/>
        <v>228269553.05161303</v>
      </c>
      <c r="NY225" s="75">
        <f t="shared" si="288"/>
        <v>233584459.76733395</v>
      </c>
      <c r="NZ225" s="75">
        <f t="shared" si="289"/>
        <v>239267435.19320431</v>
      </c>
      <c r="OA225" s="75">
        <f t="shared" si="290"/>
        <v>244841050.00691137</v>
      </c>
      <c r="OB225" s="75">
        <f t="shared" si="291"/>
        <v>250541221.49181134</v>
      </c>
      <c r="OC225" s="75">
        <f t="shared" si="292"/>
        <v>256252769.31114304</v>
      </c>
      <c r="OD225" s="75">
        <f t="shared" si="293"/>
        <v>262887431.60616696</v>
      </c>
      <c r="OE225" s="75">
        <f t="shared" si="294"/>
        <v>269487172.00961542</v>
      </c>
      <c r="OF225" s="75">
        <f t="shared" si="295"/>
        <v>275975941.92974895</v>
      </c>
      <c r="OG225" s="75">
        <f t="shared" si="296"/>
        <v>282377589.06648093</v>
      </c>
      <c r="OH225" s="75">
        <f t="shared" si="297"/>
        <v>288645557.88956654</v>
      </c>
      <c r="OI225" s="75">
        <f t="shared" si="298"/>
        <v>294742475.39671552</v>
      </c>
      <c r="OJ225" s="75">
        <f t="shared" si="299"/>
        <v>300642413.12301195</v>
      </c>
      <c r="OK225" s="75">
        <f t="shared" si="300"/>
        <v>306351023.36609435</v>
      </c>
      <c r="OL225" s="75">
        <f t="shared" si="301"/>
        <v>311892940.32890713</v>
      </c>
      <c r="OM225" s="75">
        <f t="shared" si="302"/>
        <v>317288924.38111812</v>
      </c>
      <c r="ON225" s="75">
        <f t="shared" si="303"/>
        <v>322567696.67727226</v>
      </c>
      <c r="OO225" s="75">
        <f t="shared" si="304"/>
        <v>327765098.48478395</v>
      </c>
      <c r="OP225" s="75">
        <f t="shared" si="305"/>
        <v>332933251.31740379</v>
      </c>
      <c r="OQ225" s="75">
        <f t="shared" si="306"/>
        <v>338129076.23571122</v>
      </c>
      <c r="OR225" s="75">
        <f t="shared" si="307"/>
        <v>343398261.66599721</v>
      </c>
      <c r="OS225" s="75">
        <f t="shared" si="308"/>
        <v>348796032.99588686</v>
      </c>
      <c r="OT225" s="75">
        <f t="shared" si="309"/>
        <v>354384058.65130419</v>
      </c>
      <c r="OU225" s="75">
        <f t="shared" si="310"/>
        <v>360210630.90584689</v>
      </c>
      <c r="OV225" s="75">
        <f t="shared" si="311"/>
        <v>366316827.78275865</v>
      </c>
      <c r="OW225" s="75">
        <f t="shared" si="312"/>
        <v>372747365.83498049</v>
      </c>
    </row>
    <row r="226" spans="2:413">
      <c r="B226" s="36" t="s">
        <v>39</v>
      </c>
      <c r="C226" s="39">
        <v>213796211.43259174</v>
      </c>
      <c r="D226" s="39">
        <v>36885327.740282878</v>
      </c>
      <c r="E226" s="39">
        <v>176910883.6923089</v>
      </c>
      <c r="F226" s="40">
        <f t="shared" si="259"/>
        <v>134.5403656143165</v>
      </c>
      <c r="G226" s="40">
        <f t="shared" si="260"/>
        <v>46.264769525205992</v>
      </c>
      <c r="H226" s="40">
        <f t="shared" si="261"/>
        <v>223.4231058729369</v>
      </c>
      <c r="I226" s="341">
        <f t="shared" si="313"/>
        <v>0.64632970793878741</v>
      </c>
      <c r="J226" s="341">
        <f t="shared" si="262"/>
        <v>0.24702183351817331</v>
      </c>
      <c r="K226" s="341">
        <f t="shared" si="262"/>
        <v>0.97631293300597632</v>
      </c>
      <c r="AG226" s="35">
        <v>30</v>
      </c>
      <c r="AH226" s="35">
        <v>34</v>
      </c>
      <c r="AI226" s="36" t="s">
        <v>39</v>
      </c>
      <c r="AJ226" s="35">
        <f t="shared" si="314"/>
        <v>140.50046367163324</v>
      </c>
      <c r="AK226" s="35">
        <f t="shared" si="314"/>
        <v>143.59246406678545</v>
      </c>
      <c r="AL226" s="35">
        <f t="shared" si="314"/>
        <v>146.64301006272987</v>
      </c>
      <c r="AM226" s="35">
        <f t="shared" si="314"/>
        <v>149.656637626232</v>
      </c>
      <c r="AN226" s="35">
        <f t="shared" si="314"/>
        <v>152.63775863288649</v>
      </c>
      <c r="AO226" s="35">
        <f t="shared" si="314"/>
        <v>155.59064283293728</v>
      </c>
      <c r="AP226" s="35">
        <f t="shared" si="314"/>
        <v>158.51940505926927</v>
      </c>
      <c r="AQ226" s="35">
        <f t="shared" si="314"/>
        <v>161.42799681085759</v>
      </c>
      <c r="AR226" s="35">
        <f t="shared" si="314"/>
        <v>164.32020145164441</v>
      </c>
      <c r="AS226" s="35">
        <f t="shared" si="314"/>
        <v>167.19963236421947</v>
      </c>
      <c r="AT226" s="35">
        <f t="shared" si="314"/>
        <v>170.06973348872521</v>
      </c>
      <c r="AU226" s="35">
        <f t="shared" si="314"/>
        <v>172.9337817596398</v>
      </c>
      <c r="AV226" s="35">
        <f t="shared" si="314"/>
        <v>175.79489102649882</v>
      </c>
      <c r="AW226" s="35">
        <f t="shared" si="314"/>
        <v>178.65601710949809</v>
      </c>
      <c r="AX226" s="35">
        <f t="shared" si="314"/>
        <v>181.51996369776765</v>
      </c>
      <c r="AY226" s="35">
        <f t="shared" si="314"/>
        <v>184.38938884753469</v>
      </c>
      <c r="AZ226" s="35">
        <f t="shared" ref="AZ226:CF233" si="316">$I226*AZ$240</f>
        <v>187.26681188006745</v>
      </c>
      <c r="BA226" s="35">
        <f t="shared" si="316"/>
        <v>190.1546205159016</v>
      </c>
      <c r="BB226" s="35">
        <f t="shared" si="316"/>
        <v>193.0550781130643</v>
      </c>
      <c r="BC226" s="35">
        <f t="shared" si="316"/>
        <v>195.97033090347503</v>
      </c>
      <c r="BD226" s="35">
        <f t="shared" si="316"/>
        <v>198.90241514400537</v>
      </c>
      <c r="BE226" s="35">
        <f t="shared" si="316"/>
        <v>201.8532641173766</v>
      </c>
      <c r="BF226" s="35">
        <f t="shared" si="316"/>
        <v>204.82471493365168</v>
      </c>
      <c r="BG226" s="35">
        <f t="shared" si="316"/>
        <v>207.81851509598113</v>
      </c>
      <c r="BH226" s="35">
        <f t="shared" si="316"/>
        <v>210.83632880487846</v>
      </c>
      <c r="BI226" s="35">
        <f t="shared" si="316"/>
        <v>213.87974298397617</v>
      </c>
      <c r="BJ226" s="35">
        <f t="shared" si="316"/>
        <v>216.95027301724386</v>
      </c>
      <c r="BK226" s="35">
        <f t="shared" si="316"/>
        <v>220.04936819329532</v>
      </c>
      <c r="BL226" s="35">
        <f t="shared" si="316"/>
        <v>223.17841685689797</v>
      </c>
      <c r="BM226" s="35">
        <f t="shared" si="316"/>
        <v>226.33875127131367</v>
      </c>
      <c r="BN226" s="35">
        <f t="shared" si="316"/>
        <v>229.53165219781164</v>
      </c>
      <c r="BO226" s="35">
        <f t="shared" si="316"/>
        <v>232.75835320074131</v>
      </c>
      <c r="BP226" s="35">
        <f t="shared" si="316"/>
        <v>236.02004468805075</v>
      </c>
      <c r="BQ226" s="35">
        <f t="shared" si="316"/>
        <v>239.31787769819042</v>
      </c>
      <c r="BR226" s="35">
        <f t="shared" si="316"/>
        <v>242.65296744503013</v>
      </c>
      <c r="BS226" s="35">
        <f t="shared" si="316"/>
        <v>246.02639663281525</v>
      </c>
      <c r="BT226" s="35">
        <f t="shared" si="316"/>
        <v>249.43921855335174</v>
      </c>
      <c r="BU226" s="35">
        <f t="shared" si="316"/>
        <v>252.89245997758843</v>
      </c>
      <c r="BV226" s="35">
        <f t="shared" si="316"/>
        <v>256.38712385360236</v>
      </c>
      <c r="BW226" s="35">
        <f t="shared" si="316"/>
        <v>259.92419182271755</v>
      </c>
      <c r="BX226" s="35">
        <f t="shared" si="316"/>
        <v>263.50462656513128</v>
      </c>
      <c r="BY226" s="35">
        <f t="shared" si="316"/>
        <v>267.12937398600536</v>
      </c>
      <c r="BZ226" s="35">
        <f t="shared" si="316"/>
        <v>270.7993652525227</v>
      </c>
      <c r="CA226" s="35">
        <f t="shared" si="316"/>
        <v>274.51551869192292</v>
      </c>
      <c r="CB226" s="35">
        <f t="shared" si="316"/>
        <v>278.27874156003253</v>
      </c>
      <c r="CC226" s="35">
        <f t="shared" si="316"/>
        <v>282.08993168930033</v>
      </c>
      <c r="CD226" s="35">
        <f t="shared" si="316"/>
        <v>285.94997902484408</v>
      </c>
      <c r="CE226" s="35">
        <f t="shared" si="316"/>
        <v>289.85976705652109</v>
      </c>
      <c r="CF226" s="35">
        <f t="shared" si="316"/>
        <v>293.82017415455101</v>
      </c>
      <c r="GU226" s="35">
        <v>30</v>
      </c>
      <c r="GV226" s="35">
        <v>34</v>
      </c>
      <c r="GW226" s="36" t="s">
        <v>39</v>
      </c>
      <c r="GX226" s="35">
        <f>SUMIF(Population!$B$4:$B$104,"&lt;="&amp;$GV226,Population!C$4:C$104)-SUMIF(Population!$B$4:$B$104,"&lt;"&amp;$GU226,Population!C$4:C$104)</f>
        <v>1589086</v>
      </c>
      <c r="GY226" s="35">
        <f>SUMIF(Population!$B$4:$B$104,"&lt;="&amp;$GV226,Population!D$4:D$104)-SUMIF(Population!$B$4:$B$104,"&lt;"&amp;$GU226,Population!D$4:D$104)</f>
        <v>1653899</v>
      </c>
      <c r="GZ226" s="35">
        <f>SUMIF(Population!$B$4:$B$104,"&lt;="&amp;$GV226,Population!E$4:E$104)-SUMIF(Population!$B$4:$B$104,"&lt;"&amp;$GU226,Population!E$4:E$104)</f>
        <v>1711735</v>
      </c>
      <c r="HA226" s="35">
        <f>SUMIF(Population!$B$4:$B$104,"&lt;="&amp;$GV226,Population!F$4:F$104)-SUMIF(Population!$B$4:$B$104,"&lt;"&amp;$GU226,Population!F$4:F$104)</f>
        <v>1764829</v>
      </c>
      <c r="HB226" s="35">
        <f>SUMIF(Population!$B$4:$B$104,"&lt;="&amp;$GV226,Population!G$4:G$104)-SUMIF(Population!$B$4:$B$104,"&lt;"&amp;$GU226,Population!G$4:G$104)</f>
        <v>1801812</v>
      </c>
      <c r="HC226" s="35">
        <f>SUMIF(Population!$B$4:$B$104,"&lt;="&amp;$GV226,Population!H$4:H$104)-SUMIF(Population!$B$4:$B$104,"&lt;"&amp;$GU226,Population!H$4:H$104)</f>
        <v>1826708</v>
      </c>
      <c r="HD226" s="35">
        <f>SUMIF(Population!$B$4:$B$104,"&lt;="&amp;$GV226,Population!I$4:I$104)-SUMIF(Population!$B$4:$B$104,"&lt;"&amp;$GU226,Population!I$4:I$104)</f>
        <v>1840201</v>
      </c>
      <c r="HE226" s="35">
        <f>SUMIF(Population!$B$4:$B$104,"&lt;="&amp;$GV226,Population!J$4:J$104)-SUMIF(Population!$B$4:$B$104,"&lt;"&amp;$GU226,Population!J$4:J$104)</f>
        <v>1855171</v>
      </c>
      <c r="HF226" s="35">
        <f>SUMIF(Population!$B$4:$B$104,"&lt;="&amp;$GV226,Population!K$4:K$104)-SUMIF(Population!$B$4:$B$104,"&lt;"&amp;$GU226,Population!K$4:K$104)</f>
        <v>1870179</v>
      </c>
      <c r="HG226" s="35">
        <f>SUMIF(Population!$B$4:$B$104,"&lt;="&amp;$GV226,Population!L$4:L$104)-SUMIF(Population!$B$4:$B$104,"&lt;"&amp;$GU226,Population!L$4:L$104)</f>
        <v>1879088</v>
      </c>
      <c r="HH226" s="35">
        <f>SUMIF(Population!$B$4:$B$104,"&lt;="&amp;$GV226,Population!M$4:M$104)-SUMIF(Population!$B$4:$B$104,"&lt;"&amp;$GU226,Population!M$4:M$104)</f>
        <v>1883915</v>
      </c>
      <c r="HI226" s="35">
        <f>SUMIF(Population!$B$4:$B$104,"&lt;="&amp;$GV226,Population!N$4:N$104)-SUMIF(Population!$B$4:$B$104,"&lt;"&amp;$GU226,Population!N$4:N$104)</f>
        <v>1887087</v>
      </c>
      <c r="HJ226" s="35">
        <f>SUMIF(Population!$B$4:$B$104,"&lt;="&amp;$GV226,Population!O$4:O$104)-SUMIF(Population!$B$4:$B$104,"&lt;"&amp;$GU226,Population!O$4:O$104)</f>
        <v>1886858</v>
      </c>
      <c r="HK226" s="35">
        <f>SUMIF(Population!$B$4:$B$104,"&lt;="&amp;$GV226,Population!P$4:P$104)-SUMIF(Population!$B$4:$B$104,"&lt;"&amp;$GU226,Population!P$4:P$104)</f>
        <v>1884298</v>
      </c>
      <c r="HL226" s="35">
        <f>SUMIF(Population!$B$4:$B$104,"&lt;="&amp;$GV226,Population!Q$4:Q$104)-SUMIF(Population!$B$4:$B$104,"&lt;"&amp;$GU226,Population!Q$4:Q$104)</f>
        <v>1882441</v>
      </c>
      <c r="HM226" s="35">
        <f>SUMIF(Population!$B$4:$B$104,"&lt;="&amp;$GV226,Population!R$4:R$104)-SUMIF(Population!$B$4:$B$104,"&lt;"&amp;$GU226,Population!R$4:R$104)</f>
        <v>1885241</v>
      </c>
      <c r="HN226" s="35">
        <f>SUMIF(Population!$B$4:$B$104,"&lt;="&amp;$GV226,Population!S$4:S$104)-SUMIF(Population!$B$4:$B$104,"&lt;"&amp;$GU226,Population!S$4:S$104)</f>
        <v>1884287</v>
      </c>
      <c r="HO226" s="35">
        <f>SUMIF(Population!$B$4:$B$104,"&lt;="&amp;$GV226,Population!T$4:T$104)-SUMIF(Population!$B$4:$B$104,"&lt;"&amp;$GU226,Population!T$4:T$104)</f>
        <v>1883347</v>
      </c>
      <c r="HP226" s="35">
        <f>SUMIF(Population!$B$4:$B$104,"&lt;="&amp;$GV226,Population!U$4:U$104)-SUMIF(Population!$B$4:$B$104,"&lt;"&amp;$GU226,Population!U$4:U$104)</f>
        <v>1879477</v>
      </c>
      <c r="HQ226" s="35">
        <f>SUMIF(Population!$B$4:$B$104,"&lt;="&amp;$GV226,Population!V$4:V$104)-SUMIF(Population!$B$4:$B$104,"&lt;"&amp;$GU226,Population!V$4:V$104)</f>
        <v>1880871</v>
      </c>
      <c r="HR226" s="35">
        <f>SUMIF(Population!$B$4:$B$104,"&lt;="&amp;$GV226,Population!W$4:W$104)-SUMIF(Population!$B$4:$B$104,"&lt;"&amp;$GU226,Population!W$4:W$104)</f>
        <v>1880479</v>
      </c>
      <c r="HS226" s="35">
        <f>SUMIF(Population!$B$4:$B$104,"&lt;="&amp;$GV226,Population!X$4:X$104)-SUMIF(Population!$B$4:$B$104,"&lt;"&amp;$GU226,Population!X$4:X$104)</f>
        <v>1885215</v>
      </c>
      <c r="HT226" s="35">
        <f>SUMIF(Population!$B$4:$B$104,"&lt;="&amp;$GV226,Population!Y$4:Y$104)-SUMIF(Population!$B$4:$B$104,"&lt;"&amp;$GU226,Population!Y$4:Y$104)</f>
        <v>1893748</v>
      </c>
      <c r="HU226" s="35">
        <f>SUMIF(Population!$B$4:$B$104,"&lt;="&amp;$GV226,Population!Z$4:Z$104)-SUMIF(Population!$B$4:$B$104,"&lt;"&amp;$GU226,Population!Z$4:Z$104)</f>
        <v>1908481</v>
      </c>
      <c r="HV226" s="35">
        <f>SUMIF(Population!$B$4:$B$104,"&lt;="&amp;$GV226,Population!AA$4:AA$104)-SUMIF(Population!$B$4:$B$104,"&lt;"&amp;$GU226,Population!AA$4:AA$104)</f>
        <v>1933786</v>
      </c>
      <c r="HW226" s="35">
        <f>SUMIF(Population!$B$4:$B$104,"&lt;="&amp;$GV226,Population!AB$4:AB$104)-SUMIF(Population!$B$4:$B$104,"&lt;"&amp;$GU226,Population!AB$4:AB$104)</f>
        <v>1963677</v>
      </c>
      <c r="HX226" s="35">
        <f>SUMIF(Population!$B$4:$B$104,"&lt;="&amp;$GV226,Population!AC$4:AC$104)-SUMIF(Population!$B$4:$B$104,"&lt;"&amp;$GU226,Population!AC$4:AC$104)</f>
        <v>1997568</v>
      </c>
      <c r="HY226" s="35">
        <f>SUMIF(Population!$B$4:$B$104,"&lt;="&amp;$GV226,Population!AD$4:AD$104)-SUMIF(Population!$B$4:$B$104,"&lt;"&amp;$GU226,Population!AD$4:AD$104)</f>
        <v>2030396</v>
      </c>
      <c r="HZ226" s="35">
        <f>SUMIF(Population!$B$4:$B$104,"&lt;="&amp;$GV226,Population!AE$4:AE$104)-SUMIF(Population!$B$4:$B$104,"&lt;"&amp;$GU226,Population!AE$4:AE$104)</f>
        <v>2061181</v>
      </c>
      <c r="IA226" s="35">
        <f>SUMIF(Population!$B$4:$B$104,"&lt;="&amp;$GV226,Population!AF$4:AF$104)-SUMIF(Population!$B$4:$B$104,"&lt;"&amp;$GU226,Population!AF$4:AF$104)</f>
        <v>2078026</v>
      </c>
      <c r="IB226" s="35">
        <f>SUMIF(Population!$B$4:$B$104,"&lt;="&amp;$GV226,Population!AG$4:AG$104)-SUMIF(Population!$B$4:$B$104,"&lt;"&amp;$GU226,Population!AG$4:AG$104)</f>
        <v>2097205</v>
      </c>
      <c r="IC226" s="35">
        <f>SUMIF(Population!$B$4:$B$104,"&lt;="&amp;$GV226,Population!AH$4:AH$104)-SUMIF(Population!$B$4:$B$104,"&lt;"&amp;$GU226,Population!AH$4:AH$104)</f>
        <v>2114710</v>
      </c>
      <c r="ID226" s="35">
        <f>SUMIF(Population!$B$4:$B$104,"&lt;="&amp;$GV226,Population!AI$4:AI$104)-SUMIF(Population!$B$4:$B$104,"&lt;"&amp;$GU226,Population!AI$4:AI$104)</f>
        <v>2132484</v>
      </c>
      <c r="IE226" s="35">
        <f>SUMIF(Population!$B$4:$B$104,"&lt;="&amp;$GV226,Population!AJ$4:AJ$104)-SUMIF(Population!$B$4:$B$104,"&lt;"&amp;$GU226,Population!AJ$4:AJ$104)</f>
        <v>2149584</v>
      </c>
      <c r="IF226" s="35">
        <f>SUMIF(Population!$B$4:$B$104,"&lt;="&amp;$GV226,Population!AK$4:AK$104)-SUMIF(Population!$B$4:$B$104,"&lt;"&amp;$GU226,Population!AK$4:AK$104)</f>
        <v>2173151</v>
      </c>
      <c r="IG226" s="35">
        <f>SUMIF(Population!$B$4:$B$104,"&lt;="&amp;$GV226,Population!AL$4:AL$104)-SUMIF(Population!$B$4:$B$104,"&lt;"&amp;$GU226,Population!AL$4:AL$104)</f>
        <v>2195503</v>
      </c>
      <c r="IH226" s="35">
        <f>SUMIF(Population!$B$4:$B$104,"&lt;="&amp;$GV226,Population!AM$4:AM$104)-SUMIF(Population!$B$4:$B$104,"&lt;"&amp;$GU226,Population!AM$4:AM$104)</f>
        <v>2216093</v>
      </c>
      <c r="II226" s="35">
        <f>SUMIF(Population!$B$4:$B$104,"&lt;="&amp;$GV226,Population!AN$4:AN$104)-SUMIF(Population!$B$4:$B$104,"&lt;"&amp;$GU226,Population!AN$4:AN$104)</f>
        <v>2235155</v>
      </c>
      <c r="IJ226" s="35">
        <f>SUMIF(Population!$B$4:$B$104,"&lt;="&amp;$GV226,Population!AO$4:AO$104)-SUMIF(Population!$B$4:$B$104,"&lt;"&amp;$GU226,Population!AO$4:AO$104)</f>
        <v>2252388</v>
      </c>
      <c r="IK226" s="35">
        <f>SUMIF(Population!$B$4:$B$104,"&lt;="&amp;$GV226,Population!AP$4:AP$104)-SUMIF(Population!$B$4:$B$104,"&lt;"&amp;$GU226,Population!AP$4:AP$104)</f>
        <v>2267576</v>
      </c>
      <c r="IL226" s="35">
        <f>SUMIF(Population!$B$4:$B$104,"&lt;="&amp;$GV226,Population!AQ$4:AQ$104)-SUMIF(Population!$B$4:$B$104,"&lt;"&amp;$GU226,Population!AQ$4:AQ$104)</f>
        <v>2280598</v>
      </c>
      <c r="IM226" s="35">
        <f>SUMIF(Population!$B$4:$B$104,"&lt;="&amp;$GV226,Population!AR$4:AR$104)-SUMIF(Population!$B$4:$B$104,"&lt;"&amp;$GU226,Population!AR$4:AR$104)</f>
        <v>2291567</v>
      </c>
      <c r="IN226" s="35">
        <f>SUMIF(Population!$B$4:$B$104,"&lt;="&amp;$GV226,Population!AS$4:AS$104)-SUMIF(Population!$B$4:$B$104,"&lt;"&amp;$GU226,Population!AS$4:AS$104)</f>
        <v>2300729</v>
      </c>
      <c r="IO226" s="35">
        <f>SUMIF(Population!$B$4:$B$104,"&lt;="&amp;$GV226,Population!AT$4:AT$104)-SUMIF(Population!$B$4:$B$104,"&lt;"&amp;$GU226,Population!AT$4:AT$104)</f>
        <v>2308283</v>
      </c>
      <c r="IP226" s="35">
        <f>SUMIF(Population!$B$4:$B$104,"&lt;="&amp;$GV226,Population!AU$4:AU$104)-SUMIF(Population!$B$4:$B$104,"&lt;"&amp;$GU226,Population!AU$4:AU$104)</f>
        <v>2314484</v>
      </c>
      <c r="IQ226" s="35">
        <f>SUMIF(Population!$B$4:$B$104,"&lt;="&amp;$GV226,Population!AV$4:AV$104)-SUMIF(Population!$B$4:$B$104,"&lt;"&amp;$GU226,Population!AV$4:AV$104)</f>
        <v>2319606</v>
      </c>
      <c r="IR226" s="35">
        <f>SUMIF(Population!$B$4:$B$104,"&lt;="&amp;$GV226,Population!AW$4:AW$104)-SUMIF(Population!$B$4:$B$104,"&lt;"&amp;$GU226,Population!AW$4:AW$104)</f>
        <v>2324032</v>
      </c>
      <c r="IS226" s="35">
        <f>SUMIF(Population!$B$4:$B$104,"&lt;="&amp;$GV226,Population!AX$4:AX$104)-SUMIF(Population!$B$4:$B$104,"&lt;"&amp;$GU226,Population!AX$4:AX$104)</f>
        <v>2328148</v>
      </c>
      <c r="IT226" s="35">
        <f>SUMIF(Population!$B$4:$B$104,"&lt;="&amp;$GV226,Population!AY$4:AY$104)-SUMIF(Population!$B$4:$B$104,"&lt;"&amp;$GU226,Population!AY$4:AY$104)</f>
        <v>2332255</v>
      </c>
      <c r="IW226" s="35">
        <v>30</v>
      </c>
      <c r="IX226" s="35">
        <v>34</v>
      </c>
      <c r="IY226" s="36" t="s">
        <v>39</v>
      </c>
      <c r="IZ226" s="35">
        <f>SUMIF(Population!$B$214:$B$314,"&lt;="&amp;$GV226,Population!C$214:C$314)-SUMIF(Population!$B$214:$B$314,"&lt;"&amp;$GU226,Population!C$214:C$314)</f>
        <v>791820</v>
      </c>
      <c r="JA226" s="35">
        <f>SUMIF(Population!$B$214:$B$314,"&lt;="&amp;$GV226,Population!D$214:D$314)-SUMIF(Population!$B$214:$B$314,"&lt;"&amp;$GU226,Population!D$214:D$314)</f>
        <v>822930</v>
      </c>
      <c r="JB226" s="35">
        <f>SUMIF(Population!$B$214:$B$314,"&lt;="&amp;$GV226,Population!E$214:E$314)-SUMIF(Population!$B$214:$B$314,"&lt;"&amp;$GU226,Population!E$214:E$314)</f>
        <v>851588</v>
      </c>
      <c r="JC226" s="35">
        <f>SUMIF(Population!$B$214:$B$314,"&lt;="&amp;$GV226,Population!F$214:F$314)-SUMIF(Population!$B$214:$B$314,"&lt;"&amp;$GU226,Population!F$214:F$314)</f>
        <v>878429</v>
      </c>
      <c r="JD226" s="35">
        <f>SUMIF(Population!$B$214:$B$314,"&lt;="&amp;$GV226,Population!G$214:G$314)-SUMIF(Population!$B$214:$B$314,"&lt;"&amp;$GU226,Population!G$214:G$314)</f>
        <v>897553</v>
      </c>
      <c r="JE226" s="35">
        <f>SUMIF(Population!$B$214:$B$314,"&lt;="&amp;$GV226,Population!H$214:H$314)-SUMIF(Population!$B$214:$B$314,"&lt;"&amp;$GU226,Population!H$214:H$314)</f>
        <v>911369</v>
      </c>
      <c r="JF226" s="35">
        <f>SUMIF(Population!$B$214:$B$314,"&lt;="&amp;$GV226,Population!I$214:I$314)-SUMIF(Population!$B$214:$B$314,"&lt;"&amp;$GU226,Population!I$214:I$314)</f>
        <v>919871</v>
      </c>
      <c r="JG226" s="35">
        <f>SUMIF(Population!$B$214:$B$314,"&lt;="&amp;$GV226,Population!J$214:J$314)-SUMIF(Population!$B$214:$B$314,"&lt;"&amp;$GU226,Population!J$214:J$314)</f>
        <v>928549</v>
      </c>
      <c r="JH226" s="35">
        <f>SUMIF(Population!$B$214:$B$314,"&lt;="&amp;$GV226,Population!K$214:K$314)-SUMIF(Population!$B$214:$B$314,"&lt;"&amp;$GU226,Population!K$214:K$314)</f>
        <v>936290</v>
      </c>
      <c r="JI226" s="35">
        <f>SUMIF(Population!$B$214:$B$314,"&lt;="&amp;$GV226,Population!L$214:L$314)-SUMIF(Population!$B$214:$B$314,"&lt;"&amp;$GU226,Population!L$214:L$314)</f>
        <v>941873</v>
      </c>
      <c r="JJ226" s="35">
        <f>SUMIF(Population!$B$214:$B$314,"&lt;="&amp;$GV226,Population!M$214:M$314)-SUMIF(Population!$B$214:$B$314,"&lt;"&amp;$GU226,Population!M$214:M$314)</f>
        <v>944419</v>
      </c>
      <c r="JK226" s="35">
        <f>SUMIF(Population!$B$214:$B$314,"&lt;="&amp;$GV226,Population!N$214:N$314)-SUMIF(Population!$B$214:$B$314,"&lt;"&amp;$GU226,Population!N$214:N$314)</f>
        <v>945042</v>
      </c>
      <c r="JL226" s="35">
        <f>SUMIF(Population!$B$214:$B$314,"&lt;="&amp;$GV226,Population!O$214:O$314)-SUMIF(Population!$B$214:$B$314,"&lt;"&amp;$GU226,Population!O$214:O$314)</f>
        <v>943382</v>
      </c>
      <c r="JM226" s="35">
        <f>SUMIF(Population!$B$214:$B$314,"&lt;="&amp;$GV226,Population!P$214:P$314)-SUMIF(Population!$B$214:$B$314,"&lt;"&amp;$GU226,Population!P$214:P$314)</f>
        <v>940778</v>
      </c>
      <c r="JN226" s="35">
        <f>SUMIF(Population!$B$214:$B$314,"&lt;="&amp;$GV226,Population!Q$214:Q$314)-SUMIF(Population!$B$214:$B$314,"&lt;"&amp;$GU226,Population!Q$214:Q$314)</f>
        <v>937727</v>
      </c>
      <c r="JO226" s="35">
        <f>SUMIF(Population!$B$214:$B$314,"&lt;="&amp;$GV226,Population!R$214:R$314)-SUMIF(Population!$B$214:$B$314,"&lt;"&amp;$GU226,Population!R$214:R$314)</f>
        <v>937726</v>
      </c>
      <c r="JP226" s="35">
        <f>SUMIF(Population!$B$214:$B$314,"&lt;="&amp;$GV226,Population!S$214:S$314)-SUMIF(Population!$B$214:$B$314,"&lt;"&amp;$GU226,Population!S$214:S$314)</f>
        <v>936018</v>
      </c>
      <c r="JQ226" s="35">
        <f>SUMIF(Population!$B$214:$B$314,"&lt;="&amp;$GV226,Population!T$214:T$314)-SUMIF(Population!$B$214:$B$314,"&lt;"&amp;$GU226,Population!T$214:T$314)</f>
        <v>935276</v>
      </c>
      <c r="JR226" s="35">
        <f>SUMIF(Population!$B$214:$B$314,"&lt;="&amp;$GV226,Population!U$214:U$314)-SUMIF(Population!$B$214:$B$314,"&lt;"&amp;$GU226,Population!U$214:U$314)</f>
        <v>933484</v>
      </c>
      <c r="JS226" s="35">
        <f>SUMIF(Population!$B$214:$B$314,"&lt;="&amp;$GV226,Population!V$214:V$314)-SUMIF(Population!$B$214:$B$314,"&lt;"&amp;$GU226,Population!V$214:V$314)</f>
        <v>933914</v>
      </c>
      <c r="JT226" s="35">
        <f>SUMIF(Population!$B$214:$B$314,"&lt;="&amp;$GV226,Population!W$214:W$314)-SUMIF(Population!$B$214:$B$314,"&lt;"&amp;$GU226,Population!W$214:W$314)</f>
        <v>933472</v>
      </c>
      <c r="JU226" s="35">
        <f>SUMIF(Population!$B$214:$B$314,"&lt;="&amp;$GV226,Population!X$214:X$314)-SUMIF(Population!$B$214:$B$314,"&lt;"&amp;$GU226,Population!X$214:X$314)</f>
        <v>935766</v>
      </c>
      <c r="JV226" s="35">
        <f>SUMIF(Population!$B$214:$B$314,"&lt;="&amp;$GV226,Population!Y$214:Y$314)-SUMIF(Population!$B$214:$B$314,"&lt;"&amp;$GU226,Population!Y$214:Y$314)</f>
        <v>938863</v>
      </c>
      <c r="JW226" s="35">
        <f>SUMIF(Population!$B$214:$B$314,"&lt;="&amp;$GV226,Population!Z$214:Z$314)-SUMIF(Population!$B$214:$B$314,"&lt;"&amp;$GU226,Population!Z$214:Z$314)</f>
        <v>944628</v>
      </c>
      <c r="JX226" s="35">
        <f>SUMIF(Population!$B$214:$B$314,"&lt;="&amp;$GV226,Population!AA$214:AA$314)-SUMIF(Population!$B$214:$B$314,"&lt;"&amp;$GU226,Population!AA$214:AA$314)</f>
        <v>956251</v>
      </c>
      <c r="JY226" s="35">
        <f>SUMIF(Population!$B$214:$B$314,"&lt;="&amp;$GV226,Population!AB$214:AB$314)-SUMIF(Population!$B$214:$B$314,"&lt;"&amp;$GU226,Population!AB$214:AB$314)</f>
        <v>969624</v>
      </c>
      <c r="JZ226" s="35">
        <f>SUMIF(Population!$B$214:$B$314,"&lt;="&amp;$GV226,Population!AC$214:AC$314)-SUMIF(Population!$B$214:$B$314,"&lt;"&amp;$GU226,Population!AC$214:AC$314)</f>
        <v>985329</v>
      </c>
      <c r="KA226" s="35">
        <f>SUMIF(Population!$B$214:$B$314,"&lt;="&amp;$GV226,Population!AD$214:AD$314)-SUMIF(Population!$B$214:$B$314,"&lt;"&amp;$GU226,Population!AD$214:AD$314)</f>
        <v>1000902</v>
      </c>
      <c r="KB226" s="35">
        <f>SUMIF(Population!$B$214:$B$314,"&lt;="&amp;$GV226,Population!AE$214:AE$314)-SUMIF(Population!$B$214:$B$314,"&lt;"&amp;$GU226,Population!AE$214:AE$314)</f>
        <v>1015508</v>
      </c>
      <c r="KC226" s="35">
        <f>SUMIF(Population!$B$214:$B$314,"&lt;="&amp;$GV226,Population!AF$214:AF$314)-SUMIF(Population!$B$214:$B$314,"&lt;"&amp;$GU226,Population!AF$214:AF$314)</f>
        <v>1023154</v>
      </c>
      <c r="KD226" s="35">
        <f>SUMIF(Population!$B$214:$B$314,"&lt;="&amp;$GV226,Population!AG$214:AG$314)-SUMIF(Population!$B$214:$B$314,"&lt;"&amp;$GU226,Population!AG$214:AG$314)</f>
        <v>1032058</v>
      </c>
      <c r="KE226" s="35">
        <f>SUMIF(Population!$B$214:$B$314,"&lt;="&amp;$GV226,Population!AH$214:AH$314)-SUMIF(Population!$B$214:$B$314,"&lt;"&amp;$GU226,Population!AH$214:AH$314)</f>
        <v>1040027</v>
      </c>
      <c r="KF226" s="35">
        <f>SUMIF(Population!$B$214:$B$314,"&lt;="&amp;$GV226,Population!AI$214:AI$314)-SUMIF(Population!$B$214:$B$314,"&lt;"&amp;$GU226,Population!AI$214:AI$314)</f>
        <v>1048391</v>
      </c>
      <c r="KG226" s="35">
        <f>SUMIF(Population!$B$214:$B$314,"&lt;="&amp;$GV226,Population!AJ$214:AJ$314)-SUMIF(Population!$B$214:$B$314,"&lt;"&amp;$GU226,Population!AJ$214:AJ$314)</f>
        <v>1056698</v>
      </c>
      <c r="KH226" s="35">
        <f>SUMIF(Population!$B$214:$B$314,"&lt;="&amp;$GV226,Population!AK$214:AK$314)-SUMIF(Population!$B$214:$B$314,"&lt;"&amp;$GU226,Population!AK$214:AK$314)</f>
        <v>1068131</v>
      </c>
      <c r="KI226" s="35">
        <f>SUMIF(Population!$B$214:$B$314,"&lt;="&amp;$GV226,Population!AL$214:AL$314)-SUMIF(Population!$B$214:$B$314,"&lt;"&amp;$GU226,Population!AL$214:AL$314)</f>
        <v>1079152</v>
      </c>
      <c r="KJ226" s="35">
        <f>SUMIF(Population!$B$214:$B$314,"&lt;="&amp;$GV226,Population!AM$214:AM$314)-SUMIF(Population!$B$214:$B$314,"&lt;"&amp;$GU226,Population!AM$214:AM$314)</f>
        <v>1089198</v>
      </c>
      <c r="KK226" s="35">
        <f>SUMIF(Population!$B$214:$B$314,"&lt;="&amp;$GV226,Population!AN$214:AN$314)-SUMIF(Population!$B$214:$B$314,"&lt;"&amp;$GU226,Population!AN$214:AN$314)</f>
        <v>1098471</v>
      </c>
      <c r="KL226" s="35">
        <f>SUMIF(Population!$B$214:$B$314,"&lt;="&amp;$GV226,Population!AO$214:AO$314)-SUMIF(Population!$B$214:$B$314,"&lt;"&amp;$GU226,Population!AO$214:AO$314)</f>
        <v>1106833</v>
      </c>
      <c r="KM226" s="35">
        <f>SUMIF(Population!$B$214:$B$314,"&lt;="&amp;$GV226,Population!AP$214:AP$314)-SUMIF(Population!$B$214:$B$314,"&lt;"&amp;$GU226,Population!AP$214:AP$314)</f>
        <v>1114188</v>
      </c>
      <c r="KN226" s="35">
        <f>SUMIF(Population!$B$214:$B$314,"&lt;="&amp;$GV226,Population!AQ$214:AQ$314)-SUMIF(Population!$B$214:$B$314,"&lt;"&amp;$GU226,Population!AQ$214:AQ$314)</f>
        <v>1120482</v>
      </c>
      <c r="KO226" s="35">
        <f>SUMIF(Population!$B$214:$B$314,"&lt;="&amp;$GV226,Population!AR$214:AR$314)-SUMIF(Population!$B$214:$B$314,"&lt;"&amp;$GU226,Population!AR$214:AR$314)</f>
        <v>1125775</v>
      </c>
      <c r="KP226" s="35">
        <f>SUMIF(Population!$B$214:$B$314,"&lt;="&amp;$GV226,Population!AS$214:AS$314)-SUMIF(Population!$B$214:$B$314,"&lt;"&amp;$GU226,Population!AS$214:AS$314)</f>
        <v>1130187</v>
      </c>
      <c r="KQ226" s="35">
        <f>SUMIF(Population!$B$214:$B$314,"&lt;="&amp;$GV226,Population!AT$214:AT$314)-SUMIF(Population!$B$214:$B$314,"&lt;"&amp;$GU226,Population!AT$214:AT$314)</f>
        <v>1133817</v>
      </c>
      <c r="KR226" s="35">
        <f>SUMIF(Population!$B$214:$B$314,"&lt;="&amp;$GV226,Population!AU$214:AU$314)-SUMIF(Population!$B$214:$B$314,"&lt;"&amp;$GU226,Population!AU$214:AU$314)</f>
        <v>1136786</v>
      </c>
      <c r="KS226" s="35">
        <f>SUMIF(Population!$B$214:$B$314,"&lt;="&amp;$GV226,Population!AV$214:AV$314)-SUMIF(Population!$B$214:$B$314,"&lt;"&amp;$GU226,Population!AV$214:AV$314)</f>
        <v>1139231</v>
      </c>
      <c r="KT226" s="35">
        <f>SUMIF(Population!$B$214:$B$314,"&lt;="&amp;$GV226,Population!AW$214:AW$314)-SUMIF(Population!$B$214:$B$314,"&lt;"&amp;$GU226,Population!AW$214:AW$314)</f>
        <v>1141339</v>
      </c>
      <c r="KU226" s="35">
        <f>SUMIF(Population!$B$214:$B$314,"&lt;="&amp;$GV226,Population!AX$214:AX$314)-SUMIF(Population!$B$214:$B$314,"&lt;"&amp;$GU226,Population!AX$214:AX$314)</f>
        <v>1143297</v>
      </c>
      <c r="KV226" s="35">
        <f>SUMIF(Population!$B$214:$B$314,"&lt;="&amp;$GV226,Population!AY$214:AY$314)-SUMIF(Population!$B$214:$B$314,"&lt;"&amp;$GU226,Population!AY$214:AY$314)</f>
        <v>1145256</v>
      </c>
      <c r="KY226" s="35">
        <v>30</v>
      </c>
      <c r="KZ226" s="35">
        <v>34</v>
      </c>
      <c r="LA226" s="36" t="s">
        <v>39</v>
      </c>
      <c r="LB226" s="35">
        <f>SUMIF(Population!$B$110:$B$210,"&lt;="&amp;$GV226,Population!C$110:C$210)-SUMIF(Population!$B$110:$B$210,"&lt;"&amp;$GU226,Population!C$110:C$210)</f>
        <v>797266</v>
      </c>
      <c r="LC226" s="35">
        <f>SUMIF(Population!$B$110:$B$210,"&lt;="&amp;$GV226,Population!D$110:D$210)-SUMIF(Population!$B$110:$B$210,"&lt;"&amp;$GU226,Population!D$110:D$210)</f>
        <v>830969</v>
      </c>
      <c r="LD226" s="35">
        <f>SUMIF(Population!$B$110:$B$210,"&lt;="&amp;$GV226,Population!E$110:E$210)-SUMIF(Population!$B$110:$B$210,"&lt;"&amp;$GU226,Population!E$110:E$210)</f>
        <v>860147</v>
      </c>
      <c r="LE226" s="35">
        <f>SUMIF(Population!$B$110:$B$210,"&lt;="&amp;$GV226,Population!F$110:F$210)-SUMIF(Population!$B$110:$B$210,"&lt;"&amp;$GU226,Population!F$110:F$210)</f>
        <v>886400</v>
      </c>
      <c r="LF226" s="35">
        <f>SUMIF(Population!$B$110:$B$210,"&lt;="&amp;$GV226,Population!G$110:G$210)-SUMIF(Population!$B$110:$B$210,"&lt;"&amp;$GU226,Population!G$110:G$210)</f>
        <v>904259</v>
      </c>
      <c r="LG226" s="35">
        <f>SUMIF(Population!$B$110:$B$210,"&lt;="&amp;$GV226,Population!H$110:H$210)-SUMIF(Population!$B$110:$B$210,"&lt;"&amp;$GU226,Population!H$110:H$210)</f>
        <v>915339</v>
      </c>
      <c r="LH226" s="35">
        <f>SUMIF(Population!$B$110:$B$210,"&lt;="&amp;$GV226,Population!I$110:I$210)-SUMIF(Population!$B$110:$B$210,"&lt;"&amp;$GU226,Population!I$110:I$210)</f>
        <v>920330</v>
      </c>
      <c r="LI226" s="35">
        <f>SUMIF(Population!$B$110:$B$210,"&lt;="&amp;$GV226,Population!J$110:J$210)-SUMIF(Population!$B$110:$B$210,"&lt;"&amp;$GU226,Population!J$110:J$210)</f>
        <v>926622</v>
      </c>
      <c r="LJ226" s="35">
        <f>SUMIF(Population!$B$110:$B$210,"&lt;="&amp;$GV226,Population!K$110:K$210)-SUMIF(Population!$B$110:$B$210,"&lt;"&amp;$GU226,Population!K$110:K$210)</f>
        <v>933889</v>
      </c>
      <c r="LK226" s="35">
        <f>SUMIF(Population!$B$110:$B$210,"&lt;="&amp;$GV226,Population!L$110:L$210)-SUMIF(Population!$B$110:$B$210,"&lt;"&amp;$GU226,Population!L$110:L$210)</f>
        <v>937215</v>
      </c>
      <c r="LL226" s="35">
        <f>SUMIF(Population!$B$110:$B$210,"&lt;="&amp;$GV226,Population!M$110:M$210)-SUMIF(Population!$B$110:$B$210,"&lt;"&amp;$GU226,Population!M$110:M$210)</f>
        <v>939496</v>
      </c>
      <c r="LM226" s="35">
        <f>SUMIF(Population!$B$110:$B$210,"&lt;="&amp;$GV226,Population!N$110:N$210)-SUMIF(Population!$B$110:$B$210,"&lt;"&amp;$GU226,Population!N$110:N$210)</f>
        <v>942045</v>
      </c>
      <c r="LN226" s="35">
        <f>SUMIF(Population!$B$110:$B$210,"&lt;="&amp;$GV226,Population!O$110:O$210)-SUMIF(Population!$B$110:$B$210,"&lt;"&amp;$GU226,Population!O$110:O$210)</f>
        <v>943476</v>
      </c>
      <c r="LO226" s="35">
        <f>SUMIF(Population!$B$110:$B$210,"&lt;="&amp;$GV226,Population!P$110:P$210)-SUMIF(Population!$B$110:$B$210,"&lt;"&amp;$GU226,Population!P$110:P$210)</f>
        <v>943520</v>
      </c>
      <c r="LP226" s="35">
        <f>SUMIF(Population!$B$110:$B$210,"&lt;="&amp;$GV226,Population!Q$110:Q$210)-SUMIF(Population!$B$110:$B$210,"&lt;"&amp;$GU226,Population!Q$110:Q$210)</f>
        <v>944714</v>
      </c>
      <c r="LQ226" s="35">
        <f>SUMIF(Population!$B$110:$B$210,"&lt;="&amp;$GV226,Population!R$110:R$210)-SUMIF(Population!$B$110:$B$210,"&lt;"&amp;$GU226,Population!R$110:R$210)</f>
        <v>947515</v>
      </c>
      <c r="LR226" s="35">
        <f>SUMIF(Population!$B$110:$B$210,"&lt;="&amp;$GV226,Population!S$110:S$210)-SUMIF(Population!$B$110:$B$210,"&lt;"&amp;$GU226,Population!S$110:S$210)</f>
        <v>948269</v>
      </c>
      <c r="LS226" s="35">
        <f>SUMIF(Population!$B$110:$B$210,"&lt;="&amp;$GV226,Population!T$110:T$210)-SUMIF(Population!$B$110:$B$210,"&lt;"&amp;$GU226,Population!T$110:T$210)</f>
        <v>948071</v>
      </c>
      <c r="LT226" s="35">
        <f>SUMIF(Population!$B$110:$B$210,"&lt;="&amp;$GV226,Population!U$110:U$210)-SUMIF(Population!$B$110:$B$210,"&lt;"&amp;$GU226,Population!U$110:U$210)</f>
        <v>945993</v>
      </c>
      <c r="LU226" s="35">
        <f>SUMIF(Population!$B$110:$B$210,"&lt;="&amp;$GV226,Population!V$110:V$210)-SUMIF(Population!$B$110:$B$210,"&lt;"&amp;$GU226,Population!V$110:V$210)</f>
        <v>946957</v>
      </c>
      <c r="LV226" s="35">
        <f>SUMIF(Population!$B$110:$B$210,"&lt;="&amp;$GV226,Population!W$110:W$210)-SUMIF(Population!$B$110:$B$210,"&lt;"&amp;$GU226,Population!W$110:W$210)</f>
        <v>947007</v>
      </c>
      <c r="LW226" s="35">
        <f>SUMIF(Population!$B$110:$B$210,"&lt;="&amp;$GV226,Population!X$110:X$210)-SUMIF(Population!$B$110:$B$210,"&lt;"&amp;$GU226,Population!X$110:X$210)</f>
        <v>949449</v>
      </c>
      <c r="LX226" s="35">
        <f>SUMIF(Population!$B$110:$B$210,"&lt;="&amp;$GV226,Population!Y$110:Y$210)-SUMIF(Population!$B$110:$B$210,"&lt;"&amp;$GU226,Population!Y$110:Y$210)</f>
        <v>954885</v>
      </c>
      <c r="LY226" s="35">
        <f>SUMIF(Population!$B$110:$B$210,"&lt;="&amp;$GV226,Population!Z$110:Z$210)-SUMIF(Population!$B$110:$B$210,"&lt;"&amp;$GU226,Population!Z$110:Z$210)</f>
        <v>963853</v>
      </c>
      <c r="LZ226" s="35">
        <f>SUMIF(Population!$B$110:$B$210,"&lt;="&amp;$GV226,Population!AA$110:AA$210)-SUMIF(Population!$B$110:$B$210,"&lt;"&amp;$GU226,Population!AA$110:AA$210)</f>
        <v>977535</v>
      </c>
      <c r="MA226" s="35">
        <f>SUMIF(Population!$B$110:$B$210,"&lt;="&amp;$GV226,Population!AB$110:AB$210)-SUMIF(Population!$B$110:$B$210,"&lt;"&amp;$GU226,Population!AB$110:AB$210)</f>
        <v>994053</v>
      </c>
      <c r="MB226" s="35">
        <f>SUMIF(Population!$B$110:$B$210,"&lt;="&amp;$GV226,Population!AC$110:AC$210)-SUMIF(Population!$B$110:$B$210,"&lt;"&amp;$GU226,Population!AC$110:AC$210)</f>
        <v>1012239</v>
      </c>
      <c r="MC226" s="35">
        <f>SUMIF(Population!$B$110:$B$210,"&lt;="&amp;$GV226,Population!AD$110:AD$210)-SUMIF(Population!$B$110:$B$210,"&lt;"&amp;$GU226,Population!AD$110:AD$210)</f>
        <v>1029494</v>
      </c>
      <c r="MD226" s="35">
        <f>SUMIF(Population!$B$110:$B$210,"&lt;="&amp;$GV226,Population!AE$110:AE$210)-SUMIF(Population!$B$110:$B$210,"&lt;"&amp;$GU226,Population!AE$110:AE$210)</f>
        <v>1045673</v>
      </c>
      <c r="ME226" s="35">
        <f>SUMIF(Population!$B$110:$B$210,"&lt;="&amp;$GV226,Population!AF$110:AF$210)-SUMIF(Population!$B$110:$B$210,"&lt;"&amp;$GU226,Population!AF$110:AF$210)</f>
        <v>1054872</v>
      </c>
      <c r="MF226" s="35">
        <f>SUMIF(Population!$B$110:$B$210,"&lt;="&amp;$GV226,Population!AG$110:AG$210)-SUMIF(Population!$B$110:$B$210,"&lt;"&amp;$GU226,Population!AG$110:AG$210)</f>
        <v>1065147</v>
      </c>
      <c r="MG226" s="35">
        <f>SUMIF(Population!$B$110:$B$210,"&lt;="&amp;$GV226,Population!AH$110:AH$210)-SUMIF(Population!$B$110:$B$210,"&lt;"&amp;$GU226,Population!AH$110:AH$210)</f>
        <v>1074683</v>
      </c>
      <c r="MH226" s="35">
        <f>SUMIF(Population!$B$110:$B$210,"&lt;="&amp;$GV226,Population!AI$110:AI$210)-SUMIF(Population!$B$110:$B$210,"&lt;"&amp;$GU226,Population!AI$110:AI$210)</f>
        <v>1084093</v>
      </c>
      <c r="MI226" s="35">
        <f>SUMIF(Population!$B$110:$B$210,"&lt;="&amp;$GV226,Population!AJ$110:AJ$210)-SUMIF(Population!$B$110:$B$210,"&lt;"&amp;$GU226,Population!AJ$110:AJ$210)</f>
        <v>1092886</v>
      </c>
      <c r="MJ226" s="35">
        <f>SUMIF(Population!$B$110:$B$210,"&lt;="&amp;$GV226,Population!AK$110:AK$210)-SUMIF(Population!$B$110:$B$210,"&lt;"&amp;$GU226,Population!AK$110:AK$210)</f>
        <v>1105020</v>
      </c>
      <c r="MK226" s="35">
        <f>SUMIF(Population!$B$110:$B$210,"&lt;="&amp;$GV226,Population!AL$110:AL$210)-SUMIF(Population!$B$110:$B$210,"&lt;"&amp;$GU226,Population!AL$110:AL$210)</f>
        <v>1116351</v>
      </c>
      <c r="ML226" s="35">
        <f>SUMIF(Population!$B$110:$B$210,"&lt;="&amp;$GV226,Population!AM$110:AM$210)-SUMIF(Population!$B$110:$B$210,"&lt;"&amp;$GU226,Population!AM$110:AM$210)</f>
        <v>1126895</v>
      </c>
      <c r="MM226" s="35">
        <f>SUMIF(Population!$B$110:$B$210,"&lt;="&amp;$GV226,Population!AN$110:AN$210)-SUMIF(Population!$B$110:$B$210,"&lt;"&amp;$GU226,Population!AN$110:AN$210)</f>
        <v>1136684</v>
      </c>
      <c r="MN226" s="35">
        <f>SUMIF(Population!$B$110:$B$210,"&lt;="&amp;$GV226,Population!AO$110:AO$210)-SUMIF(Population!$B$110:$B$210,"&lt;"&amp;$GU226,Population!AO$110:AO$210)</f>
        <v>1145555</v>
      </c>
      <c r="MO226" s="35">
        <f>SUMIF(Population!$B$110:$B$210,"&lt;="&amp;$GV226,Population!AP$110:AP$210)-SUMIF(Population!$B$110:$B$210,"&lt;"&amp;$GU226,Population!AP$110:AP$210)</f>
        <v>1153388</v>
      </c>
      <c r="MP226" s="35">
        <f>SUMIF(Population!$B$110:$B$210,"&lt;="&amp;$GV226,Population!AQ$110:AQ$210)-SUMIF(Population!$B$110:$B$210,"&lt;"&amp;$GU226,Population!AQ$110:AQ$210)</f>
        <v>1160116</v>
      </c>
      <c r="MQ226" s="35">
        <f>SUMIF(Population!$B$110:$B$210,"&lt;="&amp;$GV226,Population!AR$110:AR$210)-SUMIF(Population!$B$110:$B$210,"&lt;"&amp;$GU226,Population!AR$110:AR$210)</f>
        <v>1165792</v>
      </c>
      <c r="MR226" s="35">
        <f>SUMIF(Population!$B$110:$B$210,"&lt;="&amp;$GV226,Population!AS$110:AS$210)-SUMIF(Population!$B$110:$B$210,"&lt;"&amp;$GU226,Population!AS$110:AS$210)</f>
        <v>1170542</v>
      </c>
      <c r="MS226" s="35">
        <f>SUMIF(Population!$B$110:$B$210,"&lt;="&amp;$GV226,Population!AT$110:AT$210)-SUMIF(Population!$B$110:$B$210,"&lt;"&amp;$GU226,Population!AT$110:AT$210)</f>
        <v>1174466</v>
      </c>
      <c r="MT226" s="35">
        <f>SUMIF(Population!$B$110:$B$210,"&lt;="&amp;$GV226,Population!AU$110:AU$210)-SUMIF(Population!$B$110:$B$210,"&lt;"&amp;$GU226,Population!AU$110:AU$210)</f>
        <v>1177698</v>
      </c>
      <c r="MU226" s="35">
        <f>SUMIF(Population!$B$110:$B$210,"&lt;="&amp;$GV226,Population!AV$110:AV$210)-SUMIF(Population!$B$110:$B$210,"&lt;"&amp;$GU226,Population!AV$110:AV$210)</f>
        <v>1180375</v>
      </c>
      <c r="MV226" s="35">
        <f>SUMIF(Population!$B$110:$B$210,"&lt;="&amp;$GV226,Population!AW$110:AW$210)-SUMIF(Population!$B$110:$B$210,"&lt;"&amp;$GU226,Population!AW$110:AW$210)</f>
        <v>1182693</v>
      </c>
      <c r="MW226" s="35">
        <f>SUMIF(Population!$B$110:$B$210,"&lt;="&amp;$GV226,Population!AX$110:AX$210)-SUMIF(Population!$B$110:$B$210,"&lt;"&amp;$GU226,Population!AX$110:AX$210)</f>
        <v>1184851</v>
      </c>
      <c r="MX226" s="35">
        <f>SUMIF(Population!$B$110:$B$210,"&lt;="&amp;$GV226,Population!AY$110:AY$210)-SUMIF(Population!$B$110:$B$210,"&lt;"&amp;$GU226,Population!AY$110:AY$210)</f>
        <v>1186999</v>
      </c>
      <c r="MZ226" s="36" t="s">
        <v>39</v>
      </c>
      <c r="NA226" s="75">
        <f t="shared" si="264"/>
        <v>223267319.81410098</v>
      </c>
      <c r="NB226" s="75">
        <f t="shared" si="265"/>
        <v>237487432.72759241</v>
      </c>
      <c r="NC226" s="75">
        <f t="shared" si="266"/>
        <v>251013972.8297269</v>
      </c>
      <c r="ND226" s="75">
        <f t="shared" si="267"/>
        <v>264118374.12526539</v>
      </c>
      <c r="NE226" s="75">
        <f t="shared" si="268"/>
        <v>275024545.15783846</v>
      </c>
      <c r="NF226" s="75">
        <f t="shared" si="269"/>
        <v>284218671.98806918</v>
      </c>
      <c r="NG226" s="75">
        <f t="shared" si="270"/>
        <v>291707567.70947236</v>
      </c>
      <c r="NH226" s="75">
        <f t="shared" si="271"/>
        <v>299476538.27159548</v>
      </c>
      <c r="NI226" s="75">
        <f t="shared" si="272"/>
        <v>307308190.03063488</v>
      </c>
      <c r="NJ226" s="75">
        <f t="shared" si="273"/>
        <v>314182822.78001642</v>
      </c>
      <c r="NK226" s="75">
        <f t="shared" si="274"/>
        <v>320396921.96541172</v>
      </c>
      <c r="NL226" s="75">
        <f t="shared" si="275"/>
        <v>326341091.41945338</v>
      </c>
      <c r="NM226" s="75">
        <f t="shared" si="276"/>
        <v>331699996.49247748</v>
      </c>
      <c r="NN226" s="75">
        <f t="shared" si="277"/>
        <v>336641175.72739303</v>
      </c>
      <c r="NO226" s="75">
        <f t="shared" si="278"/>
        <v>341700621.9831894</v>
      </c>
      <c r="NP226" s="75">
        <f t="shared" si="279"/>
        <v>347618435.82031512</v>
      </c>
      <c r="NQ226" s="75">
        <f t="shared" si="280"/>
        <v>352864419.15705663</v>
      </c>
      <c r="NR226" s="75">
        <f t="shared" si="281"/>
        <v>358127134.08476174</v>
      </c>
      <c r="NS226" s="75">
        <f t="shared" si="282"/>
        <v>362842579.04670775</v>
      </c>
      <c r="NT226" s="75">
        <f t="shared" si="283"/>
        <v>368594912.25674999</v>
      </c>
      <c r="NU226" s="75">
        <f t="shared" si="284"/>
        <v>374031814.72758406</v>
      </c>
      <c r="NV226" s="75">
        <f t="shared" si="285"/>
        <v>380536801.31304014</v>
      </c>
      <c r="NW226" s="75">
        <f t="shared" si="286"/>
        <v>387886394.25617301</v>
      </c>
      <c r="NX226" s="75">
        <f t="shared" si="287"/>
        <v>396617687.50889313</v>
      </c>
      <c r="NY226" s="75">
        <f t="shared" si="288"/>
        <v>407712340.93427068</v>
      </c>
      <c r="NZ226" s="75">
        <f t="shared" si="289"/>
        <v>419990732.06354541</v>
      </c>
      <c r="OA226" s="75">
        <f t="shared" si="290"/>
        <v>433372922.97050977</v>
      </c>
      <c r="OB226" s="75">
        <f t="shared" si="291"/>
        <v>446787356.98219407</v>
      </c>
      <c r="OC226" s="75">
        <f t="shared" si="292"/>
        <v>460011112.43551779</v>
      </c>
      <c r="OD226" s="75">
        <f t="shared" si="293"/>
        <v>470337809.94932288</v>
      </c>
      <c r="OE226" s="75">
        <f t="shared" si="294"/>
        <v>481374928.64751154</v>
      </c>
      <c r="OF226" s="75">
        <f t="shared" si="295"/>
        <v>492216417.09713966</v>
      </c>
      <c r="OG226" s="75">
        <f t="shared" si="296"/>
        <v>503308968.9765532</v>
      </c>
      <c r="OH226" s="75">
        <f t="shared" si="297"/>
        <v>514433880.81398696</v>
      </c>
      <c r="OI226" s="75">
        <f t="shared" si="298"/>
        <v>527321538.85613465</v>
      </c>
      <c r="OJ226" s="75">
        <f t="shared" si="299"/>
        <v>540151691.88653576</v>
      </c>
      <c r="OK226" s="75">
        <f t="shared" si="300"/>
        <v>552780506.16155291</v>
      </c>
      <c r="OL226" s="75">
        <f t="shared" si="301"/>
        <v>565253846.38120663</v>
      </c>
      <c r="OM226" s="75">
        <f t="shared" si="302"/>
        <v>577483281.12236774</v>
      </c>
      <c r="ON226" s="75">
        <f t="shared" si="303"/>
        <v>589397859.19659054</v>
      </c>
      <c r="OO226" s="75">
        <f t="shared" si="304"/>
        <v>600948124.33518529</v>
      </c>
      <c r="OP226" s="75">
        <f t="shared" si="305"/>
        <v>612144858.15698838</v>
      </c>
      <c r="OQ226" s="75">
        <f t="shared" si="306"/>
        <v>623035952.81807137</v>
      </c>
      <c r="OR226" s="75">
        <f t="shared" si="307"/>
        <v>633659505.03274786</v>
      </c>
      <c r="OS226" s="75">
        <f t="shared" si="308"/>
        <v>644071694.88083029</v>
      </c>
      <c r="OT226" s="75">
        <f t="shared" si="309"/>
        <v>654337498.08609116</v>
      </c>
      <c r="OU226" s="75">
        <f t="shared" si="310"/>
        <v>664556901.6530664</v>
      </c>
      <c r="OV226" s="75">
        <f t="shared" si="311"/>
        <v>674836436.95310545</v>
      </c>
      <c r="OW226" s="75">
        <f t="shared" si="312"/>
        <v>685263570.27282238</v>
      </c>
    </row>
    <row r="227" spans="2:413">
      <c r="B227" s="36" t="s">
        <v>40</v>
      </c>
      <c r="C227" s="39">
        <v>211343867.03291574</v>
      </c>
      <c r="D227" s="39">
        <v>48383834.84087529</v>
      </c>
      <c r="E227" s="39">
        <v>162960032.19204047</v>
      </c>
      <c r="F227" s="40">
        <f t="shared" si="259"/>
        <v>135.97042792709416</v>
      </c>
      <c r="G227" s="40">
        <f t="shared" si="260"/>
        <v>62.520542199152189</v>
      </c>
      <c r="H227" s="40">
        <f t="shared" si="261"/>
        <v>208.80265512465945</v>
      </c>
      <c r="I227" s="341">
        <f t="shared" si="313"/>
        <v>0.65319970381498049</v>
      </c>
      <c r="J227" s="341">
        <f t="shared" si="262"/>
        <v>0.33381640339028873</v>
      </c>
      <c r="K227" s="341">
        <f t="shared" si="262"/>
        <v>0.91242457599764604</v>
      </c>
      <c r="AG227" s="35">
        <v>35</v>
      </c>
      <c r="AH227" s="35">
        <v>39</v>
      </c>
      <c r="AI227" s="36" t="s">
        <v>40</v>
      </c>
      <c r="AJ227" s="35">
        <f t="shared" si="314"/>
        <v>141.99387731821554</v>
      </c>
      <c r="AK227" s="35">
        <f t="shared" si="314"/>
        <v>145.11874333860976</v>
      </c>
      <c r="AL227" s="35">
        <f t="shared" si="314"/>
        <v>148.20171433089095</v>
      </c>
      <c r="AM227" s="35">
        <f t="shared" si="314"/>
        <v>151.24737447572014</v>
      </c>
      <c r="AN227" s="35">
        <f t="shared" si="314"/>
        <v>154.26018254359212</v>
      </c>
      <c r="AO227" s="35">
        <f t="shared" si="314"/>
        <v>157.24445366896609</v>
      </c>
      <c r="AP227" s="35">
        <f t="shared" si="314"/>
        <v>160.20434642228784</v>
      </c>
      <c r="AQ227" s="35">
        <f t="shared" si="314"/>
        <v>163.14385430397741</v>
      </c>
      <c r="AR227" s="35">
        <f t="shared" si="314"/>
        <v>166.06680089227376</v>
      </c>
      <c r="AS227" s="35">
        <f t="shared" si="314"/>
        <v>168.97683797729022</v>
      </c>
      <c r="AT227" s="35">
        <f t="shared" si="314"/>
        <v>171.87744610564772</v>
      </c>
      <c r="AU227" s="35">
        <f t="shared" si="314"/>
        <v>174.77193704315914</v>
      </c>
      <c r="AV227" s="35">
        <f t="shared" si="314"/>
        <v>177.66345773722512</v>
      </c>
      <c r="AW227" s="35">
        <f t="shared" si="314"/>
        <v>180.55499542617417</v>
      </c>
      <c r="AX227" s="35">
        <f t="shared" si="314"/>
        <v>183.44938360023093</v>
      </c>
      <c r="AY227" s="35">
        <f t="shared" si="314"/>
        <v>186.34930856874962</v>
      </c>
      <c r="AZ227" s="35">
        <f t="shared" si="316"/>
        <v>189.25731643147782</v>
      </c>
      <c r="BA227" s="35">
        <f t="shared" si="316"/>
        <v>192.17582028861423</v>
      </c>
      <c r="BB227" s="35">
        <f t="shared" si="316"/>
        <v>195.10710755596978</v>
      </c>
      <c r="BC227" s="35">
        <f t="shared" si="316"/>
        <v>198.05334727828566</v>
      </c>
      <c r="BD227" s="35">
        <f t="shared" si="316"/>
        <v>201.01659735630372</v>
      </c>
      <c r="BE227" s="35">
        <f t="shared" si="316"/>
        <v>203.99881162207805</v>
      </c>
      <c r="BF227" s="35">
        <f t="shared" si="316"/>
        <v>207.00184671276196</v>
      </c>
      <c r="BG227" s="35">
        <f t="shared" si="316"/>
        <v>210.02746870614254</v>
      </c>
      <c r="BH227" s="35">
        <f t="shared" si="316"/>
        <v>213.07735949192585</v>
      </c>
      <c r="BI227" s="35">
        <f t="shared" si="316"/>
        <v>216.15312286154219</v>
      </c>
      <c r="BJ227" s="35">
        <f t="shared" si="316"/>
        <v>219.25629030634636</v>
      </c>
      <c r="BK227" s="35">
        <f t="shared" si="316"/>
        <v>222.38832651979391</v>
      </c>
      <c r="BL227" s="35">
        <f t="shared" si="316"/>
        <v>225.55063460370684</v>
      </c>
      <c r="BM227" s="35">
        <f t="shared" si="316"/>
        <v>228.74456098229771</v>
      </c>
      <c r="BN227" s="35">
        <f t="shared" si="316"/>
        <v>231.97140003035918</v>
      </c>
      <c r="BO227" s="35">
        <f t="shared" si="316"/>
        <v>235.23239842409663</v>
      </c>
      <c r="BP227" s="35">
        <f t="shared" si="316"/>
        <v>238.52875922459404</v>
      </c>
      <c r="BQ227" s="35">
        <f t="shared" si="316"/>
        <v>241.86164570496996</v>
      </c>
      <c r="BR227" s="35">
        <f t="shared" si="316"/>
        <v>245.23218493297398</v>
      </c>
      <c r="BS227" s="35">
        <f t="shared" si="316"/>
        <v>248.64147112117865</v>
      </c>
      <c r="BT227" s="35">
        <f t="shared" si="316"/>
        <v>252.09056875708498</v>
      </c>
      <c r="BU227" s="35">
        <f t="shared" si="316"/>
        <v>255.58051552544032</v>
      </c>
      <c r="BV227" s="35">
        <f t="shared" si="316"/>
        <v>259.11232503490112</v>
      </c>
      <c r="BW227" s="35">
        <f t="shared" si="316"/>
        <v>262.68698936089601</v>
      </c>
      <c r="BX227" s="35">
        <f t="shared" si="316"/>
        <v>266.30548141618459</v>
      </c>
      <c r="BY227" s="35">
        <f t="shared" si="316"/>
        <v>269.96875716018508</v>
      </c>
      <c r="BZ227" s="35">
        <f t="shared" si="316"/>
        <v>273.67775765768312</v>
      </c>
      <c r="CA227" s="35">
        <f t="shared" si="316"/>
        <v>277.43341099704207</v>
      </c>
      <c r="CB227" s="35">
        <f t="shared" si="316"/>
        <v>281.23663407753179</v>
      </c>
      <c r="CC227" s="35">
        <f t="shared" si="316"/>
        <v>285.08833427488076</v>
      </c>
      <c r="CD227" s="35">
        <f t="shared" si="316"/>
        <v>288.9894109936501</v>
      </c>
      <c r="CE227" s="35">
        <f t="shared" si="316"/>
        <v>292.94075711452592</v>
      </c>
      <c r="CF227" s="35">
        <f t="shared" si="316"/>
        <v>296.94326034413905</v>
      </c>
      <c r="GU227" s="35">
        <v>35</v>
      </c>
      <c r="GV227" s="35">
        <v>39</v>
      </c>
      <c r="GW227" s="36" t="s">
        <v>40</v>
      </c>
      <c r="GX227" s="35">
        <f>SUMIF(Population!$B$4:$B$104,"&lt;="&amp;$GV227,Population!C$4:C$104)-SUMIF(Population!$B$4:$B$104,"&lt;"&amp;$GU227,Population!C$4:C$104)</f>
        <v>1554337</v>
      </c>
      <c r="GY227" s="35">
        <f>SUMIF(Population!$B$4:$B$104,"&lt;="&amp;$GV227,Population!D$4:D$104)-SUMIF(Population!$B$4:$B$104,"&lt;"&amp;$GU227,Population!D$4:D$104)</f>
        <v>1553604</v>
      </c>
      <c r="GZ227" s="35">
        <f>SUMIF(Population!$B$4:$B$104,"&lt;="&amp;$GV227,Population!E$4:E$104)-SUMIF(Population!$B$4:$B$104,"&lt;"&amp;$GU227,Population!E$4:E$104)</f>
        <v>1567347</v>
      </c>
      <c r="HA227" s="35">
        <f>SUMIF(Population!$B$4:$B$104,"&lt;="&amp;$GV227,Population!F$4:F$104)-SUMIF(Population!$B$4:$B$104,"&lt;"&amp;$GU227,Population!F$4:F$104)</f>
        <v>1594506</v>
      </c>
      <c r="HB227" s="35">
        <f>SUMIF(Population!$B$4:$B$104,"&lt;="&amp;$GV227,Population!G$4:G$104)-SUMIF(Population!$B$4:$B$104,"&lt;"&amp;$GU227,Population!G$4:G$104)</f>
        <v>1638830</v>
      </c>
      <c r="HC227" s="35">
        <f>SUMIF(Population!$B$4:$B$104,"&lt;="&amp;$GV227,Population!H$4:H$104)-SUMIF(Population!$B$4:$B$104,"&lt;"&amp;$GU227,Population!H$4:H$104)</f>
        <v>1689993</v>
      </c>
      <c r="HD227" s="35">
        <f>SUMIF(Population!$B$4:$B$104,"&lt;="&amp;$GV227,Population!I$4:I$104)-SUMIF(Population!$B$4:$B$104,"&lt;"&amp;$GU227,Population!I$4:I$104)</f>
        <v>1749004</v>
      </c>
      <c r="HE227" s="35">
        <f>SUMIF(Population!$B$4:$B$104,"&lt;="&amp;$GV227,Population!J$4:J$104)-SUMIF(Population!$B$4:$B$104,"&lt;"&amp;$GU227,Population!J$4:J$104)</f>
        <v>1802061</v>
      </c>
      <c r="HF227" s="35">
        <f>SUMIF(Population!$B$4:$B$104,"&lt;="&amp;$GV227,Population!K$4:K$104)-SUMIF(Population!$B$4:$B$104,"&lt;"&amp;$GU227,Population!K$4:K$104)</f>
        <v>1851446</v>
      </c>
      <c r="HG227" s="35">
        <f>SUMIF(Population!$B$4:$B$104,"&lt;="&amp;$GV227,Population!L$4:L$104)-SUMIF(Population!$B$4:$B$104,"&lt;"&amp;$GU227,Population!L$4:L$104)</f>
        <v>1885900</v>
      </c>
      <c r="HH227" s="35">
        <f>SUMIF(Population!$B$4:$B$104,"&lt;="&amp;$GV227,Population!M$4:M$104)-SUMIF(Population!$B$4:$B$104,"&lt;"&amp;$GU227,Population!M$4:M$104)</f>
        <v>1909499</v>
      </c>
      <c r="HI227" s="35">
        <f>SUMIF(Population!$B$4:$B$104,"&lt;="&amp;$GV227,Population!N$4:N$104)-SUMIF(Population!$B$4:$B$104,"&lt;"&amp;$GU227,Population!N$4:N$104)</f>
        <v>1923015</v>
      </c>
      <c r="HJ227" s="35">
        <f>SUMIF(Population!$B$4:$B$104,"&lt;="&amp;$GV227,Population!O$4:O$104)-SUMIF(Population!$B$4:$B$104,"&lt;"&amp;$GU227,Population!O$4:O$104)</f>
        <v>1938003</v>
      </c>
      <c r="HK227" s="35">
        <f>SUMIF(Population!$B$4:$B$104,"&lt;="&amp;$GV227,Population!P$4:P$104)-SUMIF(Population!$B$4:$B$104,"&lt;"&amp;$GU227,Population!P$4:P$104)</f>
        <v>1953033</v>
      </c>
      <c r="HL227" s="35">
        <f>SUMIF(Population!$B$4:$B$104,"&lt;="&amp;$GV227,Population!Q$4:Q$104)-SUMIF(Population!$B$4:$B$104,"&lt;"&amp;$GU227,Population!Q$4:Q$104)</f>
        <v>1961979</v>
      </c>
      <c r="HM227" s="35">
        <f>SUMIF(Population!$B$4:$B$104,"&lt;="&amp;$GV227,Population!R$4:R$104)-SUMIF(Population!$B$4:$B$104,"&lt;"&amp;$GU227,Population!R$4:R$104)</f>
        <v>1966851</v>
      </c>
      <c r="HN227" s="35">
        <f>SUMIF(Population!$B$4:$B$104,"&lt;="&amp;$GV227,Population!S$4:S$104)-SUMIF(Population!$B$4:$B$104,"&lt;"&amp;$GU227,Population!S$4:S$104)</f>
        <v>1970071</v>
      </c>
      <c r="HO227" s="35">
        <f>SUMIF(Population!$B$4:$B$104,"&lt;="&amp;$GV227,Population!T$4:T$104)-SUMIF(Population!$B$4:$B$104,"&lt;"&amp;$GU227,Population!T$4:T$104)</f>
        <v>1969902</v>
      </c>
      <c r="HP227" s="35">
        <f>SUMIF(Population!$B$4:$B$104,"&lt;="&amp;$GV227,Population!U$4:U$104)-SUMIF(Population!$B$4:$B$104,"&lt;"&amp;$GU227,Population!U$4:U$104)</f>
        <v>1967416</v>
      </c>
      <c r="HQ227" s="35">
        <f>SUMIF(Population!$B$4:$B$104,"&lt;="&amp;$GV227,Population!V$4:V$104)-SUMIF(Population!$B$4:$B$104,"&lt;"&amp;$GU227,Population!V$4:V$104)</f>
        <v>1965625</v>
      </c>
      <c r="HR227" s="35">
        <f>SUMIF(Population!$B$4:$B$104,"&lt;="&amp;$GV227,Population!W$4:W$104)-SUMIF(Population!$B$4:$B$104,"&lt;"&amp;$GU227,Population!W$4:W$104)</f>
        <v>1968476</v>
      </c>
      <c r="HS227" s="35">
        <f>SUMIF(Population!$B$4:$B$104,"&lt;="&amp;$GV227,Population!X$4:X$104)-SUMIF(Population!$B$4:$B$104,"&lt;"&amp;$GU227,Population!X$4:X$104)</f>
        <v>1967583</v>
      </c>
      <c r="HT227" s="35">
        <f>SUMIF(Population!$B$4:$B$104,"&lt;="&amp;$GV227,Population!Y$4:Y$104)-SUMIF(Population!$B$4:$B$104,"&lt;"&amp;$GU227,Population!Y$4:Y$104)</f>
        <v>1966706</v>
      </c>
      <c r="HU227" s="35">
        <f>SUMIF(Population!$B$4:$B$104,"&lt;="&amp;$GV227,Population!Z$4:Z$104)-SUMIF(Population!$B$4:$B$104,"&lt;"&amp;$GU227,Population!Z$4:Z$104)</f>
        <v>1962911</v>
      </c>
      <c r="HV227" s="35">
        <f>SUMIF(Population!$B$4:$B$104,"&lt;="&amp;$GV227,Population!AA$4:AA$104)-SUMIF(Population!$B$4:$B$104,"&lt;"&amp;$GU227,Population!AA$4:AA$104)</f>
        <v>1964362</v>
      </c>
      <c r="HW227" s="35">
        <f>SUMIF(Population!$B$4:$B$104,"&lt;="&amp;$GV227,Population!AB$4:AB$104)-SUMIF(Population!$B$4:$B$104,"&lt;"&amp;$GU227,Population!AB$4:AB$104)</f>
        <v>1964030</v>
      </c>
      <c r="HX227" s="35">
        <f>SUMIF(Population!$B$4:$B$104,"&lt;="&amp;$GV227,Population!AC$4:AC$104)-SUMIF(Population!$B$4:$B$104,"&lt;"&amp;$GU227,Population!AC$4:AC$104)</f>
        <v>1968809</v>
      </c>
      <c r="HY227" s="35">
        <f>SUMIF(Population!$B$4:$B$104,"&lt;="&amp;$GV227,Population!AD$4:AD$104)-SUMIF(Population!$B$4:$B$104,"&lt;"&amp;$GU227,Population!AD$4:AD$104)</f>
        <v>1977374</v>
      </c>
      <c r="HZ227" s="35">
        <f>SUMIF(Population!$B$4:$B$104,"&lt;="&amp;$GV227,Population!AE$4:AE$104)-SUMIF(Population!$B$4:$B$104,"&lt;"&amp;$GU227,Population!AE$4:AE$104)</f>
        <v>1992121</v>
      </c>
      <c r="IA227" s="35">
        <f>SUMIF(Population!$B$4:$B$104,"&lt;="&amp;$GV227,Population!AF$4:AF$104)-SUMIF(Population!$B$4:$B$104,"&lt;"&amp;$GU227,Population!AF$4:AF$104)</f>
        <v>2017411</v>
      </c>
      <c r="IB227" s="35">
        <f>SUMIF(Population!$B$4:$B$104,"&lt;="&amp;$GV227,Population!AG$4:AG$104)-SUMIF(Population!$B$4:$B$104,"&lt;"&amp;$GU227,Population!AG$4:AG$104)</f>
        <v>2047273</v>
      </c>
      <c r="IC227" s="35">
        <f>SUMIF(Population!$B$4:$B$104,"&lt;="&amp;$GV227,Population!AH$4:AH$104)-SUMIF(Population!$B$4:$B$104,"&lt;"&amp;$GU227,Population!AH$4:AH$104)</f>
        <v>2081125</v>
      </c>
      <c r="ID227" s="35">
        <f>SUMIF(Population!$B$4:$B$104,"&lt;="&amp;$GV227,Population!AI$4:AI$104)-SUMIF(Population!$B$4:$B$104,"&lt;"&amp;$GU227,Population!AI$4:AI$104)</f>
        <v>2113918</v>
      </c>
      <c r="IE227" s="35">
        <f>SUMIF(Population!$B$4:$B$104,"&lt;="&amp;$GV227,Population!AJ$4:AJ$104)-SUMIF(Population!$B$4:$B$104,"&lt;"&amp;$GU227,Population!AJ$4:AJ$104)</f>
        <v>2144674</v>
      </c>
      <c r="IF227" s="35">
        <f>SUMIF(Population!$B$4:$B$104,"&lt;="&amp;$GV227,Population!AK$4:AK$104)-SUMIF(Population!$B$4:$B$104,"&lt;"&amp;$GU227,Population!AK$4:AK$104)</f>
        <v>2161526</v>
      </c>
      <c r="IG227" s="35">
        <f>SUMIF(Population!$B$4:$B$104,"&lt;="&amp;$GV227,Population!AL$4:AL$104)-SUMIF(Population!$B$4:$B$104,"&lt;"&amp;$GU227,Population!AL$4:AL$104)</f>
        <v>2180708</v>
      </c>
      <c r="IH227" s="35">
        <f>SUMIF(Population!$B$4:$B$104,"&lt;="&amp;$GV227,Population!AM$4:AM$104)-SUMIF(Population!$B$4:$B$104,"&lt;"&amp;$GU227,Population!AM$4:AM$104)</f>
        <v>2198223</v>
      </c>
      <c r="II227" s="35">
        <f>SUMIF(Population!$B$4:$B$104,"&lt;="&amp;$GV227,Population!AN$4:AN$104)-SUMIF(Population!$B$4:$B$104,"&lt;"&amp;$GU227,Population!AN$4:AN$104)</f>
        <v>2216007</v>
      </c>
      <c r="IJ227" s="35">
        <f>SUMIF(Population!$B$4:$B$104,"&lt;="&amp;$GV227,Population!AO$4:AO$104)-SUMIF(Population!$B$4:$B$104,"&lt;"&amp;$GU227,Population!AO$4:AO$104)</f>
        <v>2233121</v>
      </c>
      <c r="IK227" s="35">
        <f>SUMIF(Population!$B$4:$B$104,"&lt;="&amp;$GV227,Population!AP$4:AP$104)-SUMIF(Population!$B$4:$B$104,"&lt;"&amp;$GU227,Population!AP$4:AP$104)</f>
        <v>2256684</v>
      </c>
      <c r="IL227" s="35">
        <f>SUMIF(Population!$B$4:$B$104,"&lt;="&amp;$GV227,Population!AQ$4:AQ$104)-SUMIF(Population!$B$4:$B$104,"&lt;"&amp;$GU227,Population!AQ$4:AQ$104)</f>
        <v>2279038</v>
      </c>
      <c r="IM227" s="35">
        <f>SUMIF(Population!$B$4:$B$104,"&lt;="&amp;$GV227,Population!AR$4:AR$104)-SUMIF(Population!$B$4:$B$104,"&lt;"&amp;$GU227,Population!AR$4:AR$104)</f>
        <v>2299634</v>
      </c>
      <c r="IN227" s="35">
        <f>SUMIF(Population!$B$4:$B$104,"&lt;="&amp;$GV227,Population!AS$4:AS$104)-SUMIF(Population!$B$4:$B$104,"&lt;"&amp;$GU227,Population!AS$4:AS$104)</f>
        <v>2318712</v>
      </c>
      <c r="IO227" s="35">
        <f>SUMIF(Population!$B$4:$B$104,"&lt;="&amp;$GV227,Population!AT$4:AT$104)-SUMIF(Population!$B$4:$B$104,"&lt;"&amp;$GU227,Population!AT$4:AT$104)</f>
        <v>2335968</v>
      </c>
      <c r="IP227" s="35">
        <f>SUMIF(Population!$B$4:$B$104,"&lt;="&amp;$GV227,Population!AU$4:AU$104)-SUMIF(Population!$B$4:$B$104,"&lt;"&amp;$GU227,Population!AU$4:AU$104)</f>
        <v>2351194</v>
      </c>
      <c r="IQ227" s="35">
        <f>SUMIF(Population!$B$4:$B$104,"&lt;="&amp;$GV227,Population!AV$4:AV$104)-SUMIF(Population!$B$4:$B$104,"&lt;"&amp;$GU227,Population!AV$4:AV$104)</f>
        <v>2364263</v>
      </c>
      <c r="IR227" s="35">
        <f>SUMIF(Population!$B$4:$B$104,"&lt;="&amp;$GV227,Population!AW$4:AW$104)-SUMIF(Population!$B$4:$B$104,"&lt;"&amp;$GU227,Population!AW$4:AW$104)</f>
        <v>2375291</v>
      </c>
      <c r="IS227" s="35">
        <f>SUMIF(Population!$B$4:$B$104,"&lt;="&amp;$GV227,Population!AX$4:AX$104)-SUMIF(Population!$B$4:$B$104,"&lt;"&amp;$GU227,Population!AX$4:AX$104)</f>
        <v>2384514</v>
      </c>
      <c r="IT227" s="35">
        <f>SUMIF(Population!$B$4:$B$104,"&lt;="&amp;$GV227,Population!AY$4:AY$104)-SUMIF(Population!$B$4:$B$104,"&lt;"&amp;$GU227,Population!AY$4:AY$104)</f>
        <v>2392134</v>
      </c>
      <c r="IW227" s="35">
        <v>35</v>
      </c>
      <c r="IX227" s="35">
        <v>39</v>
      </c>
      <c r="IY227" s="36" t="s">
        <v>40</v>
      </c>
      <c r="IZ227" s="35">
        <f>SUMIF(Population!$B$214:$B$314,"&lt;="&amp;$GV227,Population!C$214:C$314)-SUMIF(Population!$B$214:$B$314,"&lt;"&amp;$GU227,Population!C$214:C$314)</f>
        <v>780450</v>
      </c>
      <c r="JA227" s="35">
        <f>SUMIF(Population!$B$214:$B$314,"&lt;="&amp;$GV227,Population!D$214:D$314)-SUMIF(Population!$B$214:$B$314,"&lt;"&amp;$GU227,Population!D$214:D$314)</f>
        <v>778893</v>
      </c>
      <c r="JB227" s="35">
        <f>SUMIF(Population!$B$214:$B$314,"&lt;="&amp;$GV227,Population!E$214:E$314)-SUMIF(Population!$B$214:$B$314,"&lt;"&amp;$GU227,Population!E$214:E$314)</f>
        <v>784504</v>
      </c>
      <c r="JC227" s="35">
        <f>SUMIF(Population!$B$214:$B$314,"&lt;="&amp;$GV227,Population!F$214:F$314)-SUMIF(Population!$B$214:$B$314,"&lt;"&amp;$GU227,Population!F$214:F$314)</f>
        <v>797189</v>
      </c>
      <c r="JD227" s="35">
        <f>SUMIF(Population!$B$214:$B$314,"&lt;="&amp;$GV227,Population!G$214:G$314)-SUMIF(Population!$B$214:$B$314,"&lt;"&amp;$GU227,Population!G$214:G$314)</f>
        <v>818020</v>
      </c>
      <c r="JE227" s="35">
        <f>SUMIF(Population!$B$214:$B$314,"&lt;="&amp;$GV227,Population!H$214:H$314)-SUMIF(Population!$B$214:$B$314,"&lt;"&amp;$GU227,Population!H$214:H$314)</f>
        <v>842116</v>
      </c>
      <c r="JF227" s="35">
        <f>SUMIF(Population!$B$214:$B$314,"&lt;="&amp;$GV227,Population!I$214:I$314)-SUMIF(Population!$B$214:$B$314,"&lt;"&amp;$GU227,Population!I$214:I$314)</f>
        <v>870434</v>
      </c>
      <c r="JG227" s="35">
        <f>SUMIF(Population!$B$214:$B$314,"&lt;="&amp;$GV227,Population!J$214:J$314)-SUMIF(Population!$B$214:$B$314,"&lt;"&amp;$GU227,Population!J$214:J$314)</f>
        <v>896781</v>
      </c>
      <c r="JH227" s="35">
        <f>SUMIF(Population!$B$214:$B$314,"&lt;="&amp;$GV227,Population!K$214:K$314)-SUMIF(Population!$B$214:$B$314,"&lt;"&amp;$GU227,Population!K$214:K$314)</f>
        <v>921822</v>
      </c>
      <c r="JI227" s="35">
        <f>SUMIF(Population!$B$214:$B$314,"&lt;="&amp;$GV227,Population!L$214:L$314)-SUMIF(Population!$B$214:$B$314,"&lt;"&amp;$GU227,Population!L$214:L$314)</f>
        <v>939709</v>
      </c>
      <c r="JJ227" s="35">
        <f>SUMIF(Population!$B$214:$B$314,"&lt;="&amp;$GV227,Population!M$214:M$314)-SUMIF(Population!$B$214:$B$314,"&lt;"&amp;$GU227,Population!M$214:M$314)</f>
        <v>952883</v>
      </c>
      <c r="JK227" s="35">
        <f>SUMIF(Population!$B$214:$B$314,"&lt;="&amp;$GV227,Population!N$214:N$314)-SUMIF(Population!$B$214:$B$314,"&lt;"&amp;$GU227,Population!N$214:N$314)</f>
        <v>961390</v>
      </c>
      <c r="JL227" s="35">
        <f>SUMIF(Population!$B$214:$B$314,"&lt;="&amp;$GV227,Population!O$214:O$314)-SUMIF(Population!$B$214:$B$314,"&lt;"&amp;$GU227,Population!O$214:O$314)</f>
        <v>970074</v>
      </c>
      <c r="JM227" s="35">
        <f>SUMIF(Population!$B$214:$B$314,"&lt;="&amp;$GV227,Population!P$214:P$314)-SUMIF(Population!$B$214:$B$314,"&lt;"&amp;$GU227,Population!P$214:P$314)</f>
        <v>977825</v>
      </c>
      <c r="JN227" s="35">
        <f>SUMIF(Population!$B$214:$B$314,"&lt;="&amp;$GV227,Population!Q$214:Q$314)-SUMIF(Population!$B$214:$B$314,"&lt;"&amp;$GU227,Population!Q$214:Q$314)</f>
        <v>983418</v>
      </c>
      <c r="JO227" s="35">
        <f>SUMIF(Population!$B$214:$B$314,"&lt;="&amp;$GV227,Population!R$214:R$314)-SUMIF(Population!$B$214:$B$314,"&lt;"&amp;$GU227,Population!R$214:R$314)</f>
        <v>985979</v>
      </c>
      <c r="JP227" s="35">
        <f>SUMIF(Population!$B$214:$B$314,"&lt;="&amp;$GV227,Population!S$214:S$314)-SUMIF(Population!$B$214:$B$314,"&lt;"&amp;$GU227,Population!S$214:S$314)</f>
        <v>986620</v>
      </c>
      <c r="JQ227" s="35">
        <f>SUMIF(Population!$B$214:$B$314,"&lt;="&amp;$GV227,Population!T$214:T$314)-SUMIF(Population!$B$214:$B$314,"&lt;"&amp;$GU227,Population!T$214:T$314)</f>
        <v>984985</v>
      </c>
      <c r="JR227" s="35">
        <f>SUMIF(Population!$B$214:$B$314,"&lt;="&amp;$GV227,Population!U$214:U$314)-SUMIF(Population!$B$214:$B$314,"&lt;"&amp;$GU227,Population!U$214:U$314)</f>
        <v>982411</v>
      </c>
      <c r="JS227" s="35">
        <f>SUMIF(Population!$B$214:$B$314,"&lt;="&amp;$GV227,Population!V$214:V$314)-SUMIF(Population!$B$214:$B$314,"&lt;"&amp;$GU227,Population!V$214:V$314)</f>
        <v>979390</v>
      </c>
      <c r="JT227" s="35">
        <f>SUMIF(Population!$B$214:$B$314,"&lt;="&amp;$GV227,Population!W$214:W$314)-SUMIF(Population!$B$214:$B$314,"&lt;"&amp;$GU227,Population!W$214:W$314)</f>
        <v>979413</v>
      </c>
      <c r="JU227" s="35">
        <f>SUMIF(Population!$B$214:$B$314,"&lt;="&amp;$GV227,Population!X$214:X$314)-SUMIF(Population!$B$214:$B$314,"&lt;"&amp;$GU227,Population!X$214:X$314)</f>
        <v>977730</v>
      </c>
      <c r="JV227" s="35">
        <f>SUMIF(Population!$B$214:$B$314,"&lt;="&amp;$GV227,Population!Y$214:Y$314)-SUMIF(Population!$B$214:$B$314,"&lt;"&amp;$GU227,Population!Y$214:Y$314)</f>
        <v>977009</v>
      </c>
      <c r="JW227" s="35">
        <f>SUMIF(Population!$B$214:$B$314,"&lt;="&amp;$GV227,Population!Z$214:Z$314)-SUMIF(Population!$B$214:$B$314,"&lt;"&amp;$GU227,Population!Z$214:Z$314)</f>
        <v>975242</v>
      </c>
      <c r="JX227" s="35">
        <f>SUMIF(Population!$B$214:$B$314,"&lt;="&amp;$GV227,Population!AA$214:AA$314)-SUMIF(Population!$B$214:$B$314,"&lt;"&amp;$GU227,Population!AA$214:AA$314)</f>
        <v>975694</v>
      </c>
      <c r="JY227" s="35">
        <f>SUMIF(Population!$B$214:$B$314,"&lt;="&amp;$GV227,Population!AB$214:AB$314)-SUMIF(Population!$B$214:$B$314,"&lt;"&amp;$GU227,Population!AB$214:AB$314)</f>
        <v>975272</v>
      </c>
      <c r="JZ227" s="35">
        <f>SUMIF(Population!$B$214:$B$314,"&lt;="&amp;$GV227,Population!AC$214:AC$314)-SUMIF(Population!$B$214:$B$314,"&lt;"&amp;$GU227,Population!AC$214:AC$314)</f>
        <v>977582</v>
      </c>
      <c r="KA227" s="35">
        <f>SUMIF(Population!$B$214:$B$314,"&lt;="&amp;$GV227,Population!AD$214:AD$314)-SUMIF(Population!$B$214:$B$314,"&lt;"&amp;$GU227,Population!AD$214:AD$314)</f>
        <v>980696</v>
      </c>
      <c r="KB227" s="35">
        <f>SUMIF(Population!$B$214:$B$314,"&lt;="&amp;$GV227,Population!AE$214:AE$314)-SUMIF(Population!$B$214:$B$314,"&lt;"&amp;$GU227,Population!AE$214:AE$314)</f>
        <v>986472</v>
      </c>
      <c r="KC227" s="35">
        <f>SUMIF(Population!$B$214:$B$314,"&lt;="&amp;$GV227,Population!AF$214:AF$314)-SUMIF(Population!$B$214:$B$314,"&lt;"&amp;$GU227,Population!AF$214:AF$314)</f>
        <v>998095</v>
      </c>
      <c r="KD227" s="35">
        <f>SUMIF(Population!$B$214:$B$314,"&lt;="&amp;$GV227,Population!AG$214:AG$314)-SUMIF(Population!$B$214:$B$314,"&lt;"&amp;$GU227,Population!AG$214:AG$314)</f>
        <v>1011465</v>
      </c>
      <c r="KE227" s="35">
        <f>SUMIF(Population!$B$214:$B$314,"&lt;="&amp;$GV227,Population!AH$214:AH$314)-SUMIF(Population!$B$214:$B$314,"&lt;"&amp;$GU227,Population!AH$214:AH$314)</f>
        <v>1027165</v>
      </c>
      <c r="KF227" s="35">
        <f>SUMIF(Population!$B$214:$B$314,"&lt;="&amp;$GV227,Population!AI$214:AI$314)-SUMIF(Population!$B$214:$B$314,"&lt;"&amp;$GU227,Population!AI$214:AI$314)</f>
        <v>1042732</v>
      </c>
      <c r="KG227" s="35">
        <f>SUMIF(Population!$B$214:$B$314,"&lt;="&amp;$GV227,Population!AJ$214:AJ$314)-SUMIF(Population!$B$214:$B$314,"&lt;"&amp;$GU227,Population!AJ$214:AJ$314)</f>
        <v>1057333</v>
      </c>
      <c r="KH227" s="35">
        <f>SUMIF(Population!$B$214:$B$314,"&lt;="&amp;$GV227,Population!AK$214:AK$314)-SUMIF(Population!$B$214:$B$314,"&lt;"&amp;$GU227,Population!AK$214:AK$314)</f>
        <v>1064984</v>
      </c>
      <c r="KI227" s="35">
        <f>SUMIF(Population!$B$214:$B$314,"&lt;="&amp;$GV227,Population!AL$214:AL$314)-SUMIF(Population!$B$214:$B$314,"&lt;"&amp;$GU227,Population!AL$214:AL$314)</f>
        <v>1073893</v>
      </c>
      <c r="KJ227" s="35">
        <f>SUMIF(Population!$B$214:$B$314,"&lt;="&amp;$GV227,Population!AM$214:AM$314)-SUMIF(Population!$B$214:$B$314,"&lt;"&amp;$GU227,Population!AM$214:AM$314)</f>
        <v>1081869</v>
      </c>
      <c r="KK227" s="35">
        <f>SUMIF(Population!$B$214:$B$314,"&lt;="&amp;$GV227,Population!AN$214:AN$314)-SUMIF(Population!$B$214:$B$314,"&lt;"&amp;$GU227,Population!AN$214:AN$314)</f>
        <v>1090240</v>
      </c>
      <c r="KL227" s="35">
        <f>SUMIF(Population!$B$214:$B$314,"&lt;="&amp;$GV227,Population!AO$214:AO$314)-SUMIF(Population!$B$214:$B$314,"&lt;"&amp;$GU227,Population!AO$214:AO$314)</f>
        <v>1098553</v>
      </c>
      <c r="KM227" s="35">
        <f>SUMIF(Population!$B$214:$B$314,"&lt;="&amp;$GV227,Population!AP$214:AP$314)-SUMIF(Population!$B$214:$B$314,"&lt;"&amp;$GU227,Population!AP$214:AP$314)</f>
        <v>1109987</v>
      </c>
      <c r="KN227" s="35">
        <f>SUMIF(Population!$B$214:$B$314,"&lt;="&amp;$GV227,Population!AQ$214:AQ$314)-SUMIF(Population!$B$214:$B$314,"&lt;"&amp;$GU227,Population!AQ$214:AQ$314)</f>
        <v>1121011</v>
      </c>
      <c r="KO227" s="35">
        <f>SUMIF(Population!$B$214:$B$314,"&lt;="&amp;$GV227,Population!AR$214:AR$314)-SUMIF(Population!$B$214:$B$314,"&lt;"&amp;$GU227,Population!AR$214:AR$314)</f>
        <v>1131062</v>
      </c>
      <c r="KP227" s="35">
        <f>SUMIF(Population!$B$214:$B$314,"&lt;="&amp;$GV227,Population!AS$214:AS$314)-SUMIF(Population!$B$214:$B$314,"&lt;"&amp;$GU227,Population!AS$214:AS$314)</f>
        <v>1140343</v>
      </c>
      <c r="KQ227" s="35">
        <f>SUMIF(Population!$B$214:$B$314,"&lt;="&amp;$GV227,Population!AT$214:AT$314)-SUMIF(Population!$B$214:$B$314,"&lt;"&amp;$GU227,Population!AT$214:AT$314)</f>
        <v>1148713</v>
      </c>
      <c r="KR227" s="35">
        <f>SUMIF(Population!$B$214:$B$314,"&lt;="&amp;$GV227,Population!AU$214:AU$314)-SUMIF(Population!$B$214:$B$314,"&lt;"&amp;$GU227,Population!AU$214:AU$314)</f>
        <v>1156082</v>
      </c>
      <c r="KS227" s="35">
        <f>SUMIF(Population!$B$214:$B$314,"&lt;="&amp;$GV227,Population!AV$214:AV$314)-SUMIF(Population!$B$214:$B$314,"&lt;"&amp;$GU227,Population!AV$214:AV$314)</f>
        <v>1162390</v>
      </c>
      <c r="KT227" s="35">
        <f>SUMIF(Population!$B$214:$B$314,"&lt;="&amp;$GV227,Population!AW$214:AW$314)-SUMIF(Population!$B$214:$B$314,"&lt;"&amp;$GU227,Population!AW$214:AW$314)</f>
        <v>1167700</v>
      </c>
      <c r="KU227" s="35">
        <f>SUMIF(Population!$B$214:$B$314,"&lt;="&amp;$GV227,Population!AX$214:AX$314)-SUMIF(Population!$B$214:$B$314,"&lt;"&amp;$GU227,Population!AX$214:AX$314)</f>
        <v>1172130</v>
      </c>
      <c r="KV227" s="35">
        <f>SUMIF(Population!$B$214:$B$314,"&lt;="&amp;$GV227,Population!AY$214:AY$314)-SUMIF(Population!$B$214:$B$314,"&lt;"&amp;$GU227,Population!AY$214:AY$314)</f>
        <v>1175778</v>
      </c>
      <c r="KY227" s="35">
        <v>35</v>
      </c>
      <c r="KZ227" s="35">
        <v>39</v>
      </c>
      <c r="LA227" s="36" t="s">
        <v>40</v>
      </c>
      <c r="LB227" s="35">
        <f>SUMIF(Population!$B$110:$B$210,"&lt;="&amp;$GV227,Population!C$110:C$210)-SUMIF(Population!$B$110:$B$210,"&lt;"&amp;$GU227,Population!C$110:C$210)</f>
        <v>773887</v>
      </c>
      <c r="LC227" s="35">
        <f>SUMIF(Population!$B$110:$B$210,"&lt;="&amp;$GV227,Population!D$110:D$210)-SUMIF(Population!$B$110:$B$210,"&lt;"&amp;$GU227,Population!D$110:D$210)</f>
        <v>774711</v>
      </c>
      <c r="LD227" s="35">
        <f>SUMIF(Population!$B$110:$B$210,"&lt;="&amp;$GV227,Population!E$110:E$210)-SUMIF(Population!$B$110:$B$210,"&lt;"&amp;$GU227,Population!E$110:E$210)</f>
        <v>782843</v>
      </c>
      <c r="LE227" s="35">
        <f>SUMIF(Population!$B$110:$B$210,"&lt;="&amp;$GV227,Population!F$110:F$210)-SUMIF(Population!$B$110:$B$210,"&lt;"&amp;$GU227,Population!F$110:F$210)</f>
        <v>797317</v>
      </c>
      <c r="LF227" s="35">
        <f>SUMIF(Population!$B$110:$B$210,"&lt;="&amp;$GV227,Population!G$110:G$210)-SUMIF(Population!$B$110:$B$210,"&lt;"&amp;$GU227,Population!G$110:G$210)</f>
        <v>820810</v>
      </c>
      <c r="LG227" s="35">
        <f>SUMIF(Population!$B$110:$B$210,"&lt;="&amp;$GV227,Population!H$110:H$210)-SUMIF(Population!$B$110:$B$210,"&lt;"&amp;$GU227,Population!H$110:H$210)</f>
        <v>847877</v>
      </c>
      <c r="LH227" s="35">
        <f>SUMIF(Population!$B$110:$B$210,"&lt;="&amp;$GV227,Population!I$110:I$210)-SUMIF(Population!$B$110:$B$210,"&lt;"&amp;$GU227,Population!I$110:I$210)</f>
        <v>878570</v>
      </c>
      <c r="LI227" s="35">
        <f>SUMIF(Population!$B$110:$B$210,"&lt;="&amp;$GV227,Population!J$110:J$210)-SUMIF(Population!$B$110:$B$210,"&lt;"&amp;$GU227,Population!J$110:J$210)</f>
        <v>905280</v>
      </c>
      <c r="LJ227" s="35">
        <f>SUMIF(Population!$B$110:$B$210,"&lt;="&amp;$GV227,Population!K$110:K$210)-SUMIF(Population!$B$110:$B$210,"&lt;"&amp;$GU227,Population!K$110:K$210)</f>
        <v>929624</v>
      </c>
      <c r="LK227" s="35">
        <f>SUMIF(Population!$B$110:$B$210,"&lt;="&amp;$GV227,Population!L$110:L$210)-SUMIF(Population!$B$110:$B$210,"&lt;"&amp;$GU227,Population!L$110:L$210)</f>
        <v>946191</v>
      </c>
      <c r="LL227" s="35">
        <f>SUMIF(Population!$B$110:$B$210,"&lt;="&amp;$GV227,Population!M$110:M$210)-SUMIF(Population!$B$110:$B$210,"&lt;"&amp;$GU227,Population!M$110:M$210)</f>
        <v>956616</v>
      </c>
      <c r="LM227" s="35">
        <f>SUMIF(Population!$B$110:$B$210,"&lt;="&amp;$GV227,Population!N$110:N$210)-SUMIF(Population!$B$110:$B$210,"&lt;"&amp;$GU227,Population!N$110:N$210)</f>
        <v>961625</v>
      </c>
      <c r="LN227" s="35">
        <f>SUMIF(Population!$B$110:$B$210,"&lt;="&amp;$GV227,Population!O$110:O$210)-SUMIF(Population!$B$110:$B$210,"&lt;"&amp;$GU227,Population!O$110:O$210)</f>
        <v>967929</v>
      </c>
      <c r="LO227" s="35">
        <f>SUMIF(Population!$B$110:$B$210,"&lt;="&amp;$GV227,Population!P$110:P$210)-SUMIF(Population!$B$110:$B$210,"&lt;"&amp;$GU227,Population!P$110:P$210)</f>
        <v>975208</v>
      </c>
      <c r="LP227" s="35">
        <f>SUMIF(Population!$B$110:$B$210,"&lt;="&amp;$GV227,Population!Q$110:Q$210)-SUMIF(Population!$B$110:$B$210,"&lt;"&amp;$GU227,Population!Q$110:Q$210)</f>
        <v>978561</v>
      </c>
      <c r="LQ227" s="35">
        <f>SUMIF(Population!$B$110:$B$210,"&lt;="&amp;$GV227,Population!R$110:R$210)-SUMIF(Population!$B$110:$B$210,"&lt;"&amp;$GU227,Population!R$110:R$210)</f>
        <v>980872</v>
      </c>
      <c r="LR227" s="35">
        <f>SUMIF(Population!$B$110:$B$210,"&lt;="&amp;$GV227,Population!S$110:S$210)-SUMIF(Population!$B$110:$B$210,"&lt;"&amp;$GU227,Population!S$110:S$210)</f>
        <v>983451</v>
      </c>
      <c r="LS227" s="35">
        <f>SUMIF(Population!$B$110:$B$210,"&lt;="&amp;$GV227,Population!T$110:T$210)-SUMIF(Population!$B$110:$B$210,"&lt;"&amp;$GU227,Population!T$110:T$210)</f>
        <v>984917</v>
      </c>
      <c r="LT227" s="35">
        <f>SUMIF(Population!$B$110:$B$210,"&lt;="&amp;$GV227,Population!U$110:U$210)-SUMIF(Population!$B$110:$B$210,"&lt;"&amp;$GU227,Population!U$110:U$210)</f>
        <v>985005</v>
      </c>
      <c r="LU227" s="35">
        <f>SUMIF(Population!$B$110:$B$210,"&lt;="&amp;$GV227,Population!V$110:V$210)-SUMIF(Population!$B$110:$B$210,"&lt;"&amp;$GU227,Population!V$110:V$210)</f>
        <v>986235</v>
      </c>
      <c r="LV227" s="35">
        <f>SUMIF(Population!$B$110:$B$210,"&lt;="&amp;$GV227,Population!W$110:W$210)-SUMIF(Population!$B$110:$B$210,"&lt;"&amp;$GU227,Population!W$110:W$210)</f>
        <v>989063</v>
      </c>
      <c r="LW227" s="35">
        <f>SUMIF(Population!$B$110:$B$210,"&lt;="&amp;$GV227,Population!X$110:X$210)-SUMIF(Population!$B$110:$B$210,"&lt;"&amp;$GU227,Population!X$110:X$210)</f>
        <v>989853</v>
      </c>
      <c r="LX227" s="35">
        <f>SUMIF(Population!$B$110:$B$210,"&lt;="&amp;$GV227,Population!Y$110:Y$210)-SUMIF(Population!$B$110:$B$210,"&lt;"&amp;$GU227,Population!Y$110:Y$210)</f>
        <v>989697</v>
      </c>
      <c r="LY227" s="35">
        <f>SUMIF(Population!$B$110:$B$210,"&lt;="&amp;$GV227,Population!Z$110:Z$210)-SUMIF(Population!$B$110:$B$210,"&lt;"&amp;$GU227,Population!Z$110:Z$210)</f>
        <v>987669</v>
      </c>
      <c r="LZ227" s="35">
        <f>SUMIF(Population!$B$110:$B$210,"&lt;="&amp;$GV227,Population!AA$110:AA$210)-SUMIF(Population!$B$110:$B$210,"&lt;"&amp;$GU227,Population!AA$110:AA$210)</f>
        <v>988668</v>
      </c>
      <c r="MA227" s="35">
        <f>SUMIF(Population!$B$110:$B$210,"&lt;="&amp;$GV227,Population!AB$110:AB$210)-SUMIF(Population!$B$110:$B$210,"&lt;"&amp;$GU227,Population!AB$110:AB$210)</f>
        <v>988758</v>
      </c>
      <c r="MB227" s="35">
        <f>SUMIF(Population!$B$110:$B$210,"&lt;="&amp;$GV227,Population!AC$110:AC$210)-SUMIF(Population!$B$110:$B$210,"&lt;"&amp;$GU227,Population!AC$110:AC$210)</f>
        <v>991227</v>
      </c>
      <c r="MC227" s="35">
        <f>SUMIF(Population!$B$110:$B$210,"&lt;="&amp;$GV227,Population!AD$110:AD$210)-SUMIF(Population!$B$110:$B$210,"&lt;"&amp;$GU227,Population!AD$110:AD$210)</f>
        <v>996678</v>
      </c>
      <c r="MD227" s="35">
        <f>SUMIF(Population!$B$110:$B$210,"&lt;="&amp;$GV227,Population!AE$110:AE$210)-SUMIF(Population!$B$110:$B$210,"&lt;"&amp;$GU227,Population!AE$110:AE$210)</f>
        <v>1005649</v>
      </c>
      <c r="ME227" s="35">
        <f>SUMIF(Population!$B$110:$B$210,"&lt;="&amp;$GV227,Population!AF$110:AF$210)-SUMIF(Population!$B$110:$B$210,"&lt;"&amp;$GU227,Population!AF$110:AF$210)</f>
        <v>1019316</v>
      </c>
      <c r="MF227" s="35">
        <f>SUMIF(Population!$B$110:$B$210,"&lt;="&amp;$GV227,Population!AG$110:AG$210)-SUMIF(Population!$B$110:$B$210,"&lt;"&amp;$GU227,Population!AG$110:AG$210)</f>
        <v>1035808</v>
      </c>
      <c r="MG227" s="35">
        <f>SUMIF(Population!$B$110:$B$210,"&lt;="&amp;$GV227,Population!AH$110:AH$210)-SUMIF(Population!$B$110:$B$210,"&lt;"&amp;$GU227,Population!AH$110:AH$210)</f>
        <v>1053960</v>
      </c>
      <c r="MH227" s="35">
        <f>SUMIF(Population!$B$110:$B$210,"&lt;="&amp;$GV227,Population!AI$110:AI$210)-SUMIF(Population!$B$110:$B$210,"&lt;"&amp;$GU227,Population!AI$110:AI$210)</f>
        <v>1071186</v>
      </c>
      <c r="MI227" s="35">
        <f>SUMIF(Population!$B$110:$B$210,"&lt;="&amp;$GV227,Population!AJ$110:AJ$210)-SUMIF(Population!$B$110:$B$210,"&lt;"&amp;$GU227,Population!AJ$110:AJ$210)</f>
        <v>1087341</v>
      </c>
      <c r="MJ227" s="35">
        <f>SUMIF(Population!$B$110:$B$210,"&lt;="&amp;$GV227,Population!AK$110:AK$210)-SUMIF(Population!$B$110:$B$210,"&lt;"&amp;$GU227,Population!AK$110:AK$210)</f>
        <v>1096542</v>
      </c>
      <c r="MK227" s="35">
        <f>SUMIF(Population!$B$110:$B$210,"&lt;="&amp;$GV227,Population!AL$110:AL$210)-SUMIF(Population!$B$110:$B$210,"&lt;"&amp;$GU227,Population!AL$110:AL$210)</f>
        <v>1106815</v>
      </c>
      <c r="ML227" s="35">
        <f>SUMIF(Population!$B$110:$B$210,"&lt;="&amp;$GV227,Population!AM$110:AM$210)-SUMIF(Population!$B$110:$B$210,"&lt;"&amp;$GU227,Population!AM$110:AM$210)</f>
        <v>1116354</v>
      </c>
      <c r="MM227" s="35">
        <f>SUMIF(Population!$B$110:$B$210,"&lt;="&amp;$GV227,Population!AN$110:AN$210)-SUMIF(Population!$B$110:$B$210,"&lt;"&amp;$GU227,Population!AN$110:AN$210)</f>
        <v>1125767</v>
      </c>
      <c r="MN227" s="35">
        <f>SUMIF(Population!$B$110:$B$210,"&lt;="&amp;$GV227,Population!AO$110:AO$210)-SUMIF(Population!$B$110:$B$210,"&lt;"&amp;$GU227,Population!AO$110:AO$210)</f>
        <v>1134568</v>
      </c>
      <c r="MO227" s="35">
        <f>SUMIF(Population!$B$110:$B$210,"&lt;="&amp;$GV227,Population!AP$110:AP$210)-SUMIF(Population!$B$110:$B$210,"&lt;"&amp;$GU227,Population!AP$110:AP$210)</f>
        <v>1146697</v>
      </c>
      <c r="MP227" s="35">
        <f>SUMIF(Population!$B$110:$B$210,"&lt;="&amp;$GV227,Population!AQ$110:AQ$210)-SUMIF(Population!$B$110:$B$210,"&lt;"&amp;$GU227,Population!AQ$110:AQ$210)</f>
        <v>1158027</v>
      </c>
      <c r="MQ227" s="35">
        <f>SUMIF(Population!$B$110:$B$210,"&lt;="&amp;$GV227,Population!AR$110:AR$210)-SUMIF(Population!$B$110:$B$210,"&lt;"&amp;$GU227,Population!AR$110:AR$210)</f>
        <v>1168572</v>
      </c>
      <c r="MR227" s="35">
        <f>SUMIF(Population!$B$110:$B$210,"&lt;="&amp;$GV227,Population!AS$110:AS$210)-SUMIF(Population!$B$110:$B$210,"&lt;"&amp;$GU227,Population!AS$110:AS$210)</f>
        <v>1178369</v>
      </c>
      <c r="MS227" s="35">
        <f>SUMIF(Population!$B$110:$B$210,"&lt;="&amp;$GV227,Population!AT$110:AT$210)-SUMIF(Population!$B$110:$B$210,"&lt;"&amp;$GU227,Population!AT$110:AT$210)</f>
        <v>1187255</v>
      </c>
      <c r="MT227" s="35">
        <f>SUMIF(Population!$B$110:$B$210,"&lt;="&amp;$GV227,Population!AU$110:AU$210)-SUMIF(Population!$B$110:$B$210,"&lt;"&amp;$GU227,Population!AU$110:AU$210)</f>
        <v>1195112</v>
      </c>
      <c r="MU227" s="35">
        <f>SUMIF(Population!$B$110:$B$210,"&lt;="&amp;$GV227,Population!AV$110:AV$210)-SUMIF(Population!$B$110:$B$210,"&lt;"&amp;$GU227,Population!AV$110:AV$210)</f>
        <v>1201873</v>
      </c>
      <c r="MV227" s="35">
        <f>SUMIF(Population!$B$110:$B$210,"&lt;="&amp;$GV227,Population!AW$110:AW$210)-SUMIF(Population!$B$110:$B$210,"&lt;"&amp;$GU227,Population!AW$110:AW$210)</f>
        <v>1207591</v>
      </c>
      <c r="MW227" s="35">
        <f>SUMIF(Population!$B$110:$B$210,"&lt;="&amp;$GV227,Population!AX$110:AX$210)-SUMIF(Population!$B$110:$B$210,"&lt;"&amp;$GU227,Population!AX$110:AX$210)</f>
        <v>1212384</v>
      </c>
      <c r="MX227" s="35">
        <f>SUMIF(Population!$B$110:$B$210,"&lt;="&amp;$GV227,Population!AY$110:AY$210)-SUMIF(Population!$B$110:$B$210,"&lt;"&amp;$GU227,Population!AY$110:AY$210)</f>
        <v>1216356</v>
      </c>
      <c r="MZ227" s="36" t="s">
        <v>40</v>
      </c>
      <c r="NA227" s="75">
        <f t="shared" si="264"/>
        <v>220706337.28916317</v>
      </c>
      <c r="NB227" s="75">
        <f t="shared" si="265"/>
        <v>225457060.12583748</v>
      </c>
      <c r="NC227" s="75">
        <f t="shared" si="266"/>
        <v>232283512.35137895</v>
      </c>
      <c r="ND227" s="75">
        <f t="shared" si="267"/>
        <v>241164846.08578262</v>
      </c>
      <c r="NE227" s="75">
        <f t="shared" si="268"/>
        <v>252806214.95791507</v>
      </c>
      <c r="NF227" s="75">
        <f t="shared" si="269"/>
        <v>265742025.98937699</v>
      </c>
      <c r="NG227" s="75">
        <f t="shared" si="270"/>
        <v>280198042.70996714</v>
      </c>
      <c r="NH227" s="75">
        <f t="shared" si="271"/>
        <v>293995177.23087984</v>
      </c>
      <c r="NI227" s="75">
        <f t="shared" si="272"/>
        <v>307463714.24479669</v>
      </c>
      <c r="NJ227" s="75">
        <f t="shared" si="273"/>
        <v>318673418.74137163</v>
      </c>
      <c r="NK227" s="75">
        <f t="shared" si="274"/>
        <v>328199811.46128821</v>
      </c>
      <c r="NL227" s="75">
        <f t="shared" si="275"/>
        <v>336089056.51305068</v>
      </c>
      <c r="NM227" s="75">
        <f t="shared" si="276"/>
        <v>344312314.08511549</v>
      </c>
      <c r="NN227" s="75">
        <f t="shared" si="277"/>
        <v>352629864.38216722</v>
      </c>
      <c r="NO227" s="75">
        <f t="shared" si="278"/>
        <v>359923838.18659747</v>
      </c>
      <c r="NP227" s="75">
        <f t="shared" si="279"/>
        <v>366521323.90775377</v>
      </c>
      <c r="NQ227" s="75">
        <f t="shared" si="280"/>
        <v>372850350.63947791</v>
      </c>
      <c r="NR227" s="75">
        <f t="shared" si="281"/>
        <v>378567532.73818177</v>
      </c>
      <c r="NS227" s="75">
        <f t="shared" si="282"/>
        <v>383856845.11933583</v>
      </c>
      <c r="NT227" s="75">
        <f t="shared" si="283"/>
        <v>389298610.74388027</v>
      </c>
      <c r="NU227" s="75">
        <f t="shared" si="284"/>
        <v>395696347.49754733</v>
      </c>
      <c r="NV227" s="75">
        <f t="shared" si="285"/>
        <v>401384593.76780319</v>
      </c>
      <c r="NW227" s="75">
        <f t="shared" si="286"/>
        <v>407111773.94106925</v>
      </c>
      <c r="NX227" s="75">
        <f t="shared" si="287"/>
        <v>412265228.62544298</v>
      </c>
      <c r="NY227" s="75">
        <f t="shared" si="288"/>
        <v>418561068.04627842</v>
      </c>
      <c r="NZ227" s="75">
        <f t="shared" si="289"/>
        <v>424531217.89375472</v>
      </c>
      <c r="OA227" s="75">
        <f t="shared" si="290"/>
        <v>431673757.66174746</v>
      </c>
      <c r="OB227" s="75">
        <f t="shared" si="291"/>
        <v>439744894.76375097</v>
      </c>
      <c r="OC227" s="75">
        <f t="shared" si="292"/>
        <v>449324155.75737107</v>
      </c>
      <c r="OD227" s="75">
        <f t="shared" si="293"/>
        <v>461471793.51585823</v>
      </c>
      <c r="OE227" s="75">
        <f t="shared" si="294"/>
        <v>474908784.05435354</v>
      </c>
      <c r="OF227" s="75">
        <f t="shared" si="295"/>
        <v>489548025.17034811</v>
      </c>
      <c r="OG227" s="75">
        <f t="shared" si="296"/>
        <v>504230237.64253539</v>
      </c>
      <c r="OH227" s="75">
        <f t="shared" si="297"/>
        <v>518714383.14066076</v>
      </c>
      <c r="OI227" s="75">
        <f t="shared" si="298"/>
        <v>530075743.76943153</v>
      </c>
      <c r="OJ227" s="75">
        <f t="shared" si="299"/>
        <v>542214445.20572329</v>
      </c>
      <c r="OK227" s="75">
        <f t="shared" si="300"/>
        <v>554151286.32490563</v>
      </c>
      <c r="OL227" s="75">
        <f t="shared" si="301"/>
        <v>566368211.46798444</v>
      </c>
      <c r="OM227" s="75">
        <f t="shared" si="302"/>
        <v>578629174.39426339</v>
      </c>
      <c r="ON227" s="75">
        <f t="shared" si="303"/>
        <v>592801525.8989042</v>
      </c>
      <c r="OO227" s="75">
        <f t="shared" si="304"/>
        <v>606920311.75577855</v>
      </c>
      <c r="OP227" s="75">
        <f t="shared" si="305"/>
        <v>620829332.90330505</v>
      </c>
      <c r="OQ227" s="75">
        <f t="shared" si="306"/>
        <v>634579900.81396174</v>
      </c>
      <c r="OR227" s="75">
        <f t="shared" si="307"/>
        <v>648075570.2199384</v>
      </c>
      <c r="OS227" s="75">
        <f t="shared" si="308"/>
        <v>661241886.62328827</v>
      </c>
      <c r="OT227" s="75">
        <f t="shared" si="309"/>
        <v>674023800.45773244</v>
      </c>
      <c r="OU227" s="75">
        <f t="shared" si="310"/>
        <v>686433947.02851808</v>
      </c>
      <c r="OV227" s="75">
        <f t="shared" si="311"/>
        <v>698521336.51018667</v>
      </c>
      <c r="OW227" s="75">
        <f t="shared" si="312"/>
        <v>710328069.14006674</v>
      </c>
    </row>
    <row r="228" spans="2:413">
      <c r="B228" s="36" t="s">
        <v>41</v>
      </c>
      <c r="C228" s="39">
        <v>193552622.91148838</v>
      </c>
      <c r="D228" s="39">
        <v>64599479.853678532</v>
      </c>
      <c r="E228" s="39">
        <v>128953143.05780989</v>
      </c>
      <c r="F228" s="40">
        <f t="shared" si="259"/>
        <v>118.33687610256521</v>
      </c>
      <c r="G228" s="40">
        <f t="shared" si="260"/>
        <v>79.660883421251043</v>
      </c>
      <c r="H228" s="40">
        <f t="shared" si="261"/>
        <v>156.36825014649375</v>
      </c>
      <c r="I228" s="341">
        <f t="shared" si="313"/>
        <v>0.56848841030368569</v>
      </c>
      <c r="J228" s="341">
        <f t="shared" si="262"/>
        <v>0.42533395679565467</v>
      </c>
      <c r="K228" s="341">
        <f t="shared" si="262"/>
        <v>0.68329703113319595</v>
      </c>
      <c r="AG228" s="35">
        <v>40</v>
      </c>
      <c r="AH228" s="35">
        <v>44</v>
      </c>
      <c r="AI228" s="36" t="s">
        <v>41</v>
      </c>
      <c r="AJ228" s="35">
        <f t="shared" si="314"/>
        <v>123.57916440873568</v>
      </c>
      <c r="AK228" s="35">
        <f t="shared" si="314"/>
        <v>126.298776965157</v>
      </c>
      <c r="AL228" s="35">
        <f t="shared" si="314"/>
        <v>128.98192772009173</v>
      </c>
      <c r="AM228" s="35">
        <f t="shared" si="314"/>
        <v>131.63260634708277</v>
      </c>
      <c r="AN228" s="35">
        <f t="shared" si="314"/>
        <v>134.25469337353343</v>
      </c>
      <c r="AO228" s="35">
        <f t="shared" si="314"/>
        <v>136.85194431849033</v>
      </c>
      <c r="AP228" s="35">
        <f t="shared" si="314"/>
        <v>139.42797844125212</v>
      </c>
      <c r="AQ228" s="35">
        <f t="shared" si="314"/>
        <v>141.9862713384733</v>
      </c>
      <c r="AR228" s="35">
        <f t="shared" si="314"/>
        <v>144.530150721269</v>
      </c>
      <c r="AS228" s="35">
        <f t="shared" si="314"/>
        <v>147.06279479125828</v>
      </c>
      <c r="AT228" s="35">
        <f t="shared" si="314"/>
        <v>149.58723271456603</v>
      </c>
      <c r="AU228" s="35">
        <f t="shared" si="314"/>
        <v>152.10634676512962</v>
      </c>
      <c r="AV228" s="35">
        <f t="shared" si="314"/>
        <v>154.62287577322508</v>
      </c>
      <c r="AW228" s="35">
        <f t="shared" si="314"/>
        <v>157.13941957219387</v>
      </c>
      <c r="AX228" s="35">
        <f t="shared" si="314"/>
        <v>159.65844418635291</v>
      </c>
      <c r="AY228" s="35">
        <f t="shared" si="314"/>
        <v>162.18228754654544</v>
      </c>
      <c r="AZ228" s="35">
        <f t="shared" si="316"/>
        <v>164.71316555732486</v>
      </c>
      <c r="BA228" s="35">
        <f t="shared" si="316"/>
        <v>167.25317837196417</v>
      </c>
      <c r="BB228" s="35">
        <f t="shared" si="316"/>
        <v>169.80431675893809</v>
      </c>
      <c r="BC228" s="35">
        <f t="shared" si="316"/>
        <v>172.36846846680129</v>
      </c>
      <c r="BD228" s="35">
        <f t="shared" si="316"/>
        <v>174.94742451400415</v>
      </c>
      <c r="BE228" s="35">
        <f t="shared" si="316"/>
        <v>177.54288534663067</v>
      </c>
      <c r="BF228" s="35">
        <f t="shared" si="316"/>
        <v>180.15646682074694</v>
      </c>
      <c r="BG228" s="35">
        <f t="shared" si="316"/>
        <v>182.78970597739544</v>
      </c>
      <c r="BH228" s="35">
        <f t="shared" si="316"/>
        <v>185.44406658760926</v>
      </c>
      <c r="BI228" s="35">
        <f t="shared" si="316"/>
        <v>188.12094445245097</v>
      </c>
      <c r="BJ228" s="35">
        <f t="shared" si="316"/>
        <v>190.82167244926367</v>
      </c>
      <c r="BK228" s="35">
        <f t="shared" si="316"/>
        <v>193.54752532028809</v>
      </c>
      <c r="BL228" s="35">
        <f t="shared" si="316"/>
        <v>196.29972420374531</v>
      </c>
      <c r="BM228" s="35">
        <f t="shared" si="316"/>
        <v>199.07944091057715</v>
      </c>
      <c r="BN228" s="35">
        <f t="shared" si="316"/>
        <v>201.88780195242163</v>
      </c>
      <c r="BO228" s="35">
        <f t="shared" si="316"/>
        <v>204.72589232820013</v>
      </c>
      <c r="BP228" s="35">
        <f t="shared" si="316"/>
        <v>207.5947590780126</v>
      </c>
      <c r="BQ228" s="35">
        <f t="shared" si="316"/>
        <v>210.4954146139622</v>
      </c>
      <c r="BR228" s="35">
        <f t="shared" si="316"/>
        <v>213.42883983813675</v>
      </c>
      <c r="BS228" s="35">
        <f t="shared" si="316"/>
        <v>216.39598705832557</v>
      </c>
      <c r="BT228" s="35">
        <f t="shared" si="316"/>
        <v>219.39778271219194</v>
      </c>
      <c r="BU228" s="35">
        <f t="shared" si="316"/>
        <v>222.43512991060521</v>
      </c>
      <c r="BV228" s="35">
        <f t="shared" si="316"/>
        <v>225.50891081069193</v>
      </c>
      <c r="BW228" s="35">
        <f t="shared" si="316"/>
        <v>228.61998882892351</v>
      </c>
      <c r="BX228" s="35">
        <f t="shared" si="316"/>
        <v>231.76921070424478</v>
      </c>
      <c r="BY228" s="35">
        <f t="shared" si="316"/>
        <v>234.95740842088179</v>
      </c>
      <c r="BZ228" s="35">
        <f t="shared" si="316"/>
        <v>238.18540100006317</v>
      </c>
      <c r="CA228" s="35">
        <f t="shared" si="316"/>
        <v>241.45399616946432</v>
      </c>
      <c r="CB228" s="35">
        <f t="shared" si="316"/>
        <v>244.76399191874327</v>
      </c>
      <c r="CC228" s="35">
        <f t="shared" si="316"/>
        <v>248.11617794909324</v>
      </c>
      <c r="CD228" s="35">
        <f t="shared" si="316"/>
        <v>251.51133702429402</v>
      </c>
      <c r="CE228" s="35">
        <f t="shared" si="316"/>
        <v>254.95024623031017</v>
      </c>
      <c r="CF228" s="35">
        <f t="shared" si="316"/>
        <v>258.43367815005678</v>
      </c>
      <c r="GU228" s="35">
        <v>40</v>
      </c>
      <c r="GV228" s="35">
        <v>44</v>
      </c>
      <c r="GW228" s="36" t="s">
        <v>41</v>
      </c>
      <c r="GX228" s="35">
        <f>SUMIF(Population!$B$4:$B$104,"&lt;="&amp;$GV228,Population!C$4:C$104)-SUMIF(Population!$B$4:$B$104,"&lt;"&amp;$GU228,Population!C$4:C$104)</f>
        <v>1635607</v>
      </c>
      <c r="GY228" s="35">
        <f>SUMIF(Population!$B$4:$B$104,"&lt;="&amp;$GV228,Population!D$4:D$104)-SUMIF(Population!$B$4:$B$104,"&lt;"&amp;$GU228,Population!D$4:D$104)</f>
        <v>1663994</v>
      </c>
      <c r="GZ228" s="35">
        <f>SUMIF(Population!$B$4:$B$104,"&lt;="&amp;$GV228,Population!E$4:E$104)-SUMIF(Population!$B$4:$B$104,"&lt;"&amp;$GU228,Population!E$4:E$104)</f>
        <v>1672310</v>
      </c>
      <c r="HA228" s="35">
        <f>SUMIF(Population!$B$4:$B$104,"&lt;="&amp;$GV228,Population!F$4:F$104)-SUMIF(Population!$B$4:$B$104,"&lt;"&amp;$GU228,Population!F$4:F$104)</f>
        <v>1669916</v>
      </c>
      <c r="HB228" s="35">
        <f>SUMIF(Population!$B$4:$B$104,"&lt;="&amp;$GV228,Population!G$4:G$104)-SUMIF(Population!$B$4:$B$104,"&lt;"&amp;$GU228,Population!G$4:G$104)</f>
        <v>1644850</v>
      </c>
      <c r="HC228" s="35">
        <f>SUMIF(Population!$B$4:$B$104,"&lt;="&amp;$GV228,Population!H$4:H$104)-SUMIF(Population!$B$4:$B$104,"&lt;"&amp;$GU228,Population!H$4:H$104)</f>
        <v>1624869</v>
      </c>
      <c r="HD228" s="35">
        <f>SUMIF(Population!$B$4:$B$104,"&lt;="&amp;$GV228,Population!I$4:I$104)-SUMIF(Population!$B$4:$B$104,"&lt;"&amp;$GU228,Population!I$4:I$104)</f>
        <v>1620123</v>
      </c>
      <c r="HE228" s="35">
        <f>SUMIF(Population!$B$4:$B$104,"&lt;="&amp;$GV228,Population!J$4:J$104)-SUMIF(Population!$B$4:$B$104,"&lt;"&amp;$GU228,Population!J$4:J$104)</f>
        <v>1630491</v>
      </c>
      <c r="HF228" s="35">
        <f>SUMIF(Population!$B$4:$B$104,"&lt;="&amp;$GV228,Population!K$4:K$104)-SUMIF(Population!$B$4:$B$104,"&lt;"&amp;$GU228,Population!K$4:K$104)</f>
        <v>1654976</v>
      </c>
      <c r="HG228" s="35">
        <f>SUMIF(Population!$B$4:$B$104,"&lt;="&amp;$GV228,Population!L$4:L$104)-SUMIF(Population!$B$4:$B$104,"&lt;"&amp;$GU228,Population!L$4:L$104)</f>
        <v>1697368</v>
      </c>
      <c r="HH228" s="35">
        <f>SUMIF(Population!$B$4:$B$104,"&lt;="&amp;$GV228,Population!M$4:M$104)-SUMIF(Population!$B$4:$B$104,"&lt;"&amp;$GU228,Population!M$4:M$104)</f>
        <v>1747442</v>
      </c>
      <c r="HI228" s="35">
        <f>SUMIF(Population!$B$4:$B$104,"&lt;="&amp;$GV228,Population!N$4:N$104)-SUMIF(Population!$B$4:$B$104,"&lt;"&amp;$GU228,Population!N$4:N$104)</f>
        <v>1806282</v>
      </c>
      <c r="HJ228" s="35">
        <f>SUMIF(Population!$B$4:$B$104,"&lt;="&amp;$GV228,Population!O$4:O$104)-SUMIF(Population!$B$4:$B$104,"&lt;"&amp;$GU228,Population!O$4:O$104)</f>
        <v>1859195</v>
      </c>
      <c r="HK228" s="35">
        <f>SUMIF(Population!$B$4:$B$104,"&lt;="&amp;$GV228,Population!P$4:P$104)-SUMIF(Population!$B$4:$B$104,"&lt;"&amp;$GU228,Population!P$4:P$104)</f>
        <v>1908457</v>
      </c>
      <c r="HL228" s="35">
        <f>SUMIF(Population!$B$4:$B$104,"&lt;="&amp;$GV228,Population!Q$4:Q$104)-SUMIF(Population!$B$4:$B$104,"&lt;"&amp;$GU228,Population!Q$4:Q$104)</f>
        <v>1942860</v>
      </c>
      <c r="HM228" s="35">
        <f>SUMIF(Population!$B$4:$B$104,"&lt;="&amp;$GV228,Population!R$4:R$104)-SUMIF(Population!$B$4:$B$104,"&lt;"&amp;$GU228,Population!R$4:R$104)</f>
        <v>1966461</v>
      </c>
      <c r="HN228" s="35">
        <f>SUMIF(Population!$B$4:$B$104,"&lt;="&amp;$GV228,Population!S$4:S$104)-SUMIF(Population!$B$4:$B$104,"&lt;"&amp;$GU228,Population!S$4:S$104)</f>
        <v>1980029</v>
      </c>
      <c r="HO228" s="35">
        <f>SUMIF(Population!$B$4:$B$104,"&lt;="&amp;$GV228,Population!T$4:T$104)-SUMIF(Population!$B$4:$B$104,"&lt;"&amp;$GU228,Population!T$4:T$104)</f>
        <v>1995065</v>
      </c>
      <c r="HP228" s="35">
        <f>SUMIF(Population!$B$4:$B$104,"&lt;="&amp;$GV228,Population!U$4:U$104)-SUMIF(Population!$B$4:$B$104,"&lt;"&amp;$GU228,Population!U$4:U$104)</f>
        <v>2010142</v>
      </c>
      <c r="HQ228" s="35">
        <f>SUMIF(Population!$B$4:$B$104,"&lt;="&amp;$GV228,Population!V$4:V$104)-SUMIF(Population!$B$4:$B$104,"&lt;"&amp;$GU228,Population!V$4:V$104)</f>
        <v>2019161</v>
      </c>
      <c r="HR228" s="35">
        <f>SUMIF(Population!$B$4:$B$104,"&lt;="&amp;$GV228,Population!W$4:W$104)-SUMIF(Population!$B$4:$B$104,"&lt;"&amp;$GU228,Population!W$4:W$104)</f>
        <v>2024113</v>
      </c>
      <c r="HS228" s="35">
        <f>SUMIF(Population!$B$4:$B$104,"&lt;="&amp;$GV228,Population!X$4:X$104)-SUMIF(Population!$B$4:$B$104,"&lt;"&amp;$GU228,Population!X$4:X$104)</f>
        <v>2027421</v>
      </c>
      <c r="HT228" s="35">
        <f>SUMIF(Population!$B$4:$B$104,"&lt;="&amp;$GV228,Population!Y$4:Y$104)-SUMIF(Population!$B$4:$B$104,"&lt;"&amp;$GU228,Population!Y$4:Y$104)</f>
        <v>2027355</v>
      </c>
      <c r="HU228" s="35">
        <f>SUMIF(Population!$B$4:$B$104,"&lt;="&amp;$GV228,Population!Z$4:Z$104)-SUMIF(Population!$B$4:$B$104,"&lt;"&amp;$GU228,Population!Z$4:Z$104)</f>
        <v>2024987</v>
      </c>
      <c r="HV228" s="35">
        <f>SUMIF(Population!$B$4:$B$104,"&lt;="&amp;$GV228,Population!AA$4:AA$104)-SUMIF(Population!$B$4:$B$104,"&lt;"&amp;$GU228,Population!AA$4:AA$104)</f>
        <v>2023302</v>
      </c>
      <c r="HW228" s="35">
        <f>SUMIF(Population!$B$4:$B$104,"&lt;="&amp;$GV228,Population!AB$4:AB$104)-SUMIF(Population!$B$4:$B$104,"&lt;"&amp;$GU228,Population!AB$4:AB$104)</f>
        <v>2026238</v>
      </c>
      <c r="HX228" s="35">
        <f>SUMIF(Population!$B$4:$B$104,"&lt;="&amp;$GV228,Population!AC$4:AC$104)-SUMIF(Population!$B$4:$B$104,"&lt;"&amp;$GU228,Population!AC$4:AC$104)</f>
        <v>2025445</v>
      </c>
      <c r="HY228" s="35">
        <f>SUMIF(Population!$B$4:$B$104,"&lt;="&amp;$GV228,Population!AD$4:AD$104)-SUMIF(Population!$B$4:$B$104,"&lt;"&amp;$GU228,Population!AD$4:AD$104)</f>
        <v>2024668</v>
      </c>
      <c r="HZ228" s="35">
        <f>SUMIF(Population!$B$4:$B$104,"&lt;="&amp;$GV228,Population!AE$4:AE$104)-SUMIF(Population!$B$4:$B$104,"&lt;"&amp;$GU228,Population!AE$4:AE$104)</f>
        <v>2020990</v>
      </c>
      <c r="IA228" s="35">
        <f>SUMIF(Population!$B$4:$B$104,"&lt;="&amp;$GV228,Population!AF$4:AF$104)-SUMIF(Population!$B$4:$B$104,"&lt;"&amp;$GU228,Population!AF$4:AF$104)</f>
        <v>2022532</v>
      </c>
      <c r="IB228" s="35">
        <f>SUMIF(Population!$B$4:$B$104,"&lt;="&amp;$GV228,Population!AG$4:AG$104)-SUMIF(Population!$B$4:$B$104,"&lt;"&amp;$GU228,Population!AG$4:AG$104)</f>
        <v>2022296</v>
      </c>
      <c r="IC228" s="35">
        <f>SUMIF(Population!$B$4:$B$104,"&lt;="&amp;$GV228,Population!AH$4:AH$104)-SUMIF(Population!$B$4:$B$104,"&lt;"&amp;$GU228,Population!AH$4:AH$104)</f>
        <v>2027152</v>
      </c>
      <c r="ID228" s="35">
        <f>SUMIF(Population!$B$4:$B$104,"&lt;="&amp;$GV228,Population!AI$4:AI$104)-SUMIF(Population!$B$4:$B$104,"&lt;"&amp;$GU228,Population!AI$4:AI$104)</f>
        <v>2035776</v>
      </c>
      <c r="IE228" s="35">
        <f>SUMIF(Population!$B$4:$B$104,"&lt;="&amp;$GV228,Population!AJ$4:AJ$104)-SUMIF(Population!$B$4:$B$104,"&lt;"&amp;$GU228,Population!AJ$4:AJ$104)</f>
        <v>2050564</v>
      </c>
      <c r="IF228" s="35">
        <f>SUMIF(Population!$B$4:$B$104,"&lt;="&amp;$GV228,Population!AK$4:AK$104)-SUMIF(Population!$B$4:$B$104,"&lt;"&amp;$GU228,Population!AK$4:AK$104)</f>
        <v>2075860</v>
      </c>
      <c r="IG228" s="35">
        <f>SUMIF(Population!$B$4:$B$104,"&lt;="&amp;$GV228,Population!AL$4:AL$104)-SUMIF(Population!$B$4:$B$104,"&lt;"&amp;$GU228,Population!AL$4:AL$104)</f>
        <v>2105709</v>
      </c>
      <c r="IH228" s="35">
        <f>SUMIF(Population!$B$4:$B$104,"&lt;="&amp;$GV228,Population!AM$4:AM$104)-SUMIF(Population!$B$4:$B$104,"&lt;"&amp;$GU228,Population!AM$4:AM$104)</f>
        <v>2139533</v>
      </c>
      <c r="II228" s="35">
        <f>SUMIF(Population!$B$4:$B$104,"&lt;="&amp;$GV228,Population!AN$4:AN$104)-SUMIF(Population!$B$4:$B$104,"&lt;"&amp;$GU228,Population!AN$4:AN$104)</f>
        <v>2172302</v>
      </c>
      <c r="IJ228" s="35">
        <f>SUMIF(Population!$B$4:$B$104,"&lt;="&amp;$GV228,Population!AO$4:AO$104)-SUMIF(Population!$B$4:$B$104,"&lt;"&amp;$GU228,Population!AO$4:AO$104)</f>
        <v>2203045</v>
      </c>
      <c r="IK228" s="35">
        <f>SUMIF(Population!$B$4:$B$104,"&lt;="&amp;$GV228,Population!AP$4:AP$104)-SUMIF(Population!$B$4:$B$104,"&lt;"&amp;$GU228,Population!AP$4:AP$104)</f>
        <v>2219930</v>
      </c>
      <c r="IL228" s="35">
        <f>SUMIF(Population!$B$4:$B$104,"&lt;="&amp;$GV228,Population!AQ$4:AQ$104)-SUMIF(Population!$B$4:$B$104,"&lt;"&amp;$GU228,Population!AQ$4:AQ$104)</f>
        <v>2239139</v>
      </c>
      <c r="IM228" s="35">
        <f>SUMIF(Population!$B$4:$B$104,"&lt;="&amp;$GV228,Population!AR$4:AR$104)-SUMIF(Population!$B$4:$B$104,"&lt;"&amp;$GU228,Population!AR$4:AR$104)</f>
        <v>2256687</v>
      </c>
      <c r="IN228" s="35">
        <f>SUMIF(Population!$B$4:$B$104,"&lt;="&amp;$GV228,Population!AS$4:AS$104)-SUMIF(Population!$B$4:$B$104,"&lt;"&amp;$GU228,Population!AS$4:AS$104)</f>
        <v>2274508</v>
      </c>
      <c r="IO228" s="35">
        <f>SUMIF(Population!$B$4:$B$104,"&lt;="&amp;$GV228,Population!AT$4:AT$104)-SUMIF(Population!$B$4:$B$104,"&lt;"&amp;$GU228,Population!AT$4:AT$104)</f>
        <v>2291667</v>
      </c>
      <c r="IP228" s="35">
        <f>SUMIF(Population!$B$4:$B$104,"&lt;="&amp;$GV228,Population!AU$4:AU$104)-SUMIF(Population!$B$4:$B$104,"&lt;"&amp;$GU228,Population!AU$4:AU$104)</f>
        <v>2315252</v>
      </c>
      <c r="IQ228" s="35">
        <f>SUMIF(Population!$B$4:$B$104,"&lt;="&amp;$GV228,Population!AV$4:AV$104)-SUMIF(Population!$B$4:$B$104,"&lt;"&amp;$GU228,Population!AV$4:AV$104)</f>
        <v>2337636</v>
      </c>
      <c r="IR228" s="35">
        <f>SUMIF(Population!$B$4:$B$104,"&lt;="&amp;$GV228,Population!AW$4:AW$104)-SUMIF(Population!$B$4:$B$104,"&lt;"&amp;$GU228,Population!AW$4:AW$104)</f>
        <v>2358270</v>
      </c>
      <c r="IS228" s="35">
        <f>SUMIF(Population!$B$4:$B$104,"&lt;="&amp;$GV228,Population!AX$4:AX$104)-SUMIF(Population!$B$4:$B$104,"&lt;"&amp;$GU228,Population!AX$4:AX$104)</f>
        <v>2377394</v>
      </c>
      <c r="IT228" s="35">
        <f>SUMIF(Population!$B$4:$B$104,"&lt;="&amp;$GV228,Population!AY$4:AY$104)-SUMIF(Population!$B$4:$B$104,"&lt;"&amp;$GU228,Population!AY$4:AY$104)</f>
        <v>2394701</v>
      </c>
      <c r="IW228" s="35">
        <v>40</v>
      </c>
      <c r="IX228" s="35">
        <v>44</v>
      </c>
      <c r="IY228" s="36" t="s">
        <v>41</v>
      </c>
      <c r="IZ228" s="35">
        <f>SUMIF(Population!$B$214:$B$314,"&lt;="&amp;$GV228,Population!C$214:C$314)-SUMIF(Population!$B$214:$B$314,"&lt;"&amp;$GU228,Population!C$214:C$314)</f>
        <v>824676</v>
      </c>
      <c r="JA228" s="35">
        <f>SUMIF(Population!$B$214:$B$314,"&lt;="&amp;$GV228,Population!D$214:D$314)-SUMIF(Population!$B$214:$B$314,"&lt;"&amp;$GU228,Population!D$214:D$314)</f>
        <v>839209</v>
      </c>
      <c r="JB228" s="35">
        <f>SUMIF(Population!$B$214:$B$314,"&lt;="&amp;$GV228,Population!E$214:E$314)-SUMIF(Population!$B$214:$B$314,"&lt;"&amp;$GU228,Population!E$214:E$314)</f>
        <v>842909</v>
      </c>
      <c r="JC228" s="35">
        <f>SUMIF(Population!$B$214:$B$314,"&lt;="&amp;$GV228,Population!F$214:F$314)-SUMIF(Population!$B$214:$B$314,"&lt;"&amp;$GU228,Population!F$214:F$314)</f>
        <v>841241</v>
      </c>
      <c r="JD228" s="35">
        <f>SUMIF(Population!$B$214:$B$314,"&lt;="&amp;$GV228,Population!G$214:G$314)-SUMIF(Population!$B$214:$B$314,"&lt;"&amp;$GU228,Population!G$214:G$314)</f>
        <v>827159</v>
      </c>
      <c r="JE228" s="35">
        <f>SUMIF(Population!$B$214:$B$314,"&lt;="&amp;$GV228,Population!H$214:H$314)-SUMIF(Population!$B$214:$B$314,"&lt;"&amp;$GU228,Population!H$214:H$314)</f>
        <v>815795</v>
      </c>
      <c r="JF228" s="35">
        <f>SUMIF(Population!$B$214:$B$314,"&lt;="&amp;$GV228,Population!I$214:I$314)-SUMIF(Population!$B$214:$B$314,"&lt;"&amp;$GU228,Population!I$214:I$314)</f>
        <v>812278</v>
      </c>
      <c r="JG228" s="35">
        <f>SUMIF(Population!$B$214:$B$314,"&lt;="&amp;$GV228,Population!J$214:J$314)-SUMIF(Population!$B$214:$B$314,"&lt;"&amp;$GU228,Population!J$214:J$314)</f>
        <v>816250</v>
      </c>
      <c r="JH228" s="35">
        <f>SUMIF(Population!$B$214:$B$314,"&lt;="&amp;$GV228,Population!K$214:K$314)-SUMIF(Population!$B$214:$B$314,"&lt;"&amp;$GU228,Population!K$214:K$314)</f>
        <v>827644</v>
      </c>
      <c r="JI228" s="35">
        <f>SUMIF(Population!$B$214:$B$314,"&lt;="&amp;$GV228,Population!L$214:L$314)-SUMIF(Population!$B$214:$B$314,"&lt;"&amp;$GU228,Population!L$214:L$314)</f>
        <v>847563</v>
      </c>
      <c r="JJ228" s="35">
        <f>SUMIF(Population!$B$214:$B$314,"&lt;="&amp;$GV228,Population!M$214:M$314)-SUMIF(Population!$B$214:$B$314,"&lt;"&amp;$GU228,Population!M$214:M$314)</f>
        <v>871160</v>
      </c>
      <c r="JK228" s="35">
        <f>SUMIF(Population!$B$214:$B$314,"&lt;="&amp;$GV228,Population!N$214:N$314)-SUMIF(Population!$B$214:$B$314,"&lt;"&amp;$GU228,Population!N$214:N$314)</f>
        <v>899424</v>
      </c>
      <c r="JL228" s="35">
        <f>SUMIF(Population!$B$214:$B$314,"&lt;="&amp;$GV228,Population!O$214:O$314)-SUMIF(Population!$B$214:$B$314,"&lt;"&amp;$GU228,Population!O$214:O$314)</f>
        <v>925722</v>
      </c>
      <c r="JM228" s="35">
        <f>SUMIF(Population!$B$214:$B$314,"&lt;="&amp;$GV228,Population!P$214:P$314)-SUMIF(Population!$B$214:$B$314,"&lt;"&amp;$GU228,Population!P$214:P$314)</f>
        <v>950717</v>
      </c>
      <c r="JN228" s="35">
        <f>SUMIF(Population!$B$214:$B$314,"&lt;="&amp;$GV228,Population!Q$214:Q$314)-SUMIF(Population!$B$214:$B$314,"&lt;"&amp;$GU228,Population!Q$214:Q$314)</f>
        <v>968583</v>
      </c>
      <c r="JO228" s="35">
        <f>SUMIF(Population!$B$214:$B$314,"&lt;="&amp;$GV228,Population!R$214:R$314)-SUMIF(Population!$B$214:$B$314,"&lt;"&amp;$GU228,Population!R$214:R$314)</f>
        <v>981752</v>
      </c>
      <c r="JP228" s="35">
        <f>SUMIF(Population!$B$214:$B$314,"&lt;="&amp;$GV228,Population!S$214:S$314)-SUMIF(Population!$B$214:$B$314,"&lt;"&amp;$GU228,Population!S$214:S$314)</f>
        <v>990272</v>
      </c>
      <c r="JQ228" s="35">
        <f>SUMIF(Population!$B$214:$B$314,"&lt;="&amp;$GV228,Population!T$214:T$314)-SUMIF(Population!$B$214:$B$314,"&lt;"&amp;$GU228,Population!T$214:T$314)</f>
        <v>998969</v>
      </c>
      <c r="JR228" s="35">
        <f>SUMIF(Population!$B$214:$B$314,"&lt;="&amp;$GV228,Population!U$214:U$314)-SUMIF(Population!$B$214:$B$314,"&lt;"&amp;$GU228,Population!U$214:U$314)</f>
        <v>1006736</v>
      </c>
      <c r="JS228" s="35">
        <f>SUMIF(Population!$B$214:$B$314,"&lt;="&amp;$GV228,Population!V$214:V$314)-SUMIF(Population!$B$214:$B$314,"&lt;"&amp;$GU228,Population!V$214:V$314)</f>
        <v>1012350</v>
      </c>
      <c r="JT228" s="35">
        <f>SUMIF(Population!$B$214:$B$314,"&lt;="&amp;$GV228,Population!W$214:W$314)-SUMIF(Population!$B$214:$B$314,"&lt;"&amp;$GU228,Population!W$214:W$314)</f>
        <v>1014939</v>
      </c>
      <c r="JU228" s="35">
        <f>SUMIF(Population!$B$214:$B$314,"&lt;="&amp;$GV228,Population!X$214:X$314)-SUMIF(Population!$B$214:$B$314,"&lt;"&amp;$GU228,Population!X$214:X$314)</f>
        <v>1015615</v>
      </c>
      <c r="JV228" s="35">
        <f>SUMIF(Population!$B$214:$B$314,"&lt;="&amp;$GV228,Population!Y$214:Y$314)-SUMIF(Population!$B$214:$B$314,"&lt;"&amp;$GU228,Population!Y$214:Y$314)</f>
        <v>1014024</v>
      </c>
      <c r="JW228" s="35">
        <f>SUMIF(Population!$B$214:$B$314,"&lt;="&amp;$GV228,Population!Z$214:Z$314)-SUMIF(Population!$B$214:$B$314,"&lt;"&amp;$GU228,Population!Z$214:Z$314)</f>
        <v>1011499</v>
      </c>
      <c r="JX228" s="35">
        <f>SUMIF(Population!$B$214:$B$314,"&lt;="&amp;$GV228,Population!AA$214:AA$314)-SUMIF(Population!$B$214:$B$314,"&lt;"&amp;$GU228,Population!AA$214:AA$314)</f>
        <v>1008524</v>
      </c>
      <c r="JY228" s="35">
        <f>SUMIF(Population!$B$214:$B$314,"&lt;="&amp;$GV228,Population!AB$214:AB$314)-SUMIF(Population!$B$214:$B$314,"&lt;"&amp;$GU228,Population!AB$214:AB$314)</f>
        <v>1008583</v>
      </c>
      <c r="JZ228" s="35">
        <f>SUMIF(Population!$B$214:$B$314,"&lt;="&amp;$GV228,Population!AC$214:AC$314)-SUMIF(Population!$B$214:$B$314,"&lt;"&amp;$GU228,Population!AC$214:AC$314)</f>
        <v>1006939</v>
      </c>
      <c r="KA228" s="35">
        <f>SUMIF(Population!$B$214:$B$314,"&lt;="&amp;$GV228,Population!AD$214:AD$314)-SUMIF(Population!$B$214:$B$314,"&lt;"&amp;$GU228,Population!AD$214:AD$314)</f>
        <v>1006257</v>
      </c>
      <c r="KB228" s="35">
        <f>SUMIF(Population!$B$214:$B$314,"&lt;="&amp;$GV228,Population!AE$214:AE$314)-SUMIF(Population!$B$214:$B$314,"&lt;"&amp;$GU228,Population!AE$214:AE$314)</f>
        <v>1004533</v>
      </c>
      <c r="KC228" s="35">
        <f>SUMIF(Population!$B$214:$B$314,"&lt;="&amp;$GV228,Population!AF$214:AF$314)-SUMIF(Population!$B$214:$B$314,"&lt;"&amp;$GU228,Population!AF$214:AF$314)</f>
        <v>1005018</v>
      </c>
      <c r="KD228" s="35">
        <f>SUMIF(Population!$B$214:$B$314,"&lt;="&amp;$GV228,Population!AG$214:AG$314)-SUMIF(Population!$B$214:$B$314,"&lt;"&amp;$GU228,Population!AG$214:AG$314)</f>
        <v>1004633</v>
      </c>
      <c r="KE228" s="35">
        <f>SUMIF(Population!$B$214:$B$314,"&lt;="&amp;$GV228,Population!AH$214:AH$314)-SUMIF(Population!$B$214:$B$314,"&lt;"&amp;$GU228,Population!AH$214:AH$314)</f>
        <v>1006972</v>
      </c>
      <c r="KF228" s="35">
        <f>SUMIF(Population!$B$214:$B$314,"&lt;="&amp;$GV228,Population!AI$214:AI$314)-SUMIF(Population!$B$214:$B$314,"&lt;"&amp;$GU228,Population!AI$214:AI$314)</f>
        <v>1010111</v>
      </c>
      <c r="KG228" s="35">
        <f>SUMIF(Population!$B$214:$B$314,"&lt;="&amp;$GV228,Population!AJ$214:AJ$314)-SUMIF(Population!$B$214:$B$314,"&lt;"&amp;$GU228,Population!AJ$214:AJ$314)</f>
        <v>1015907</v>
      </c>
      <c r="KH228" s="35">
        <f>SUMIF(Population!$B$214:$B$314,"&lt;="&amp;$GV228,Population!AK$214:AK$314)-SUMIF(Population!$B$214:$B$314,"&lt;"&amp;$GU228,Population!AK$214:AK$314)</f>
        <v>1027536</v>
      </c>
      <c r="KI228" s="35">
        <f>SUMIF(Population!$B$214:$B$314,"&lt;="&amp;$GV228,Population!AL$214:AL$314)-SUMIF(Population!$B$214:$B$314,"&lt;"&amp;$GU228,Population!AL$214:AL$314)</f>
        <v>1040907</v>
      </c>
      <c r="KJ228" s="35">
        <f>SUMIF(Population!$B$214:$B$314,"&lt;="&amp;$GV228,Population!AM$214:AM$314)-SUMIF(Population!$B$214:$B$314,"&lt;"&amp;$GU228,Population!AM$214:AM$314)</f>
        <v>1056603</v>
      </c>
      <c r="KK228" s="35">
        <f>SUMIF(Population!$B$214:$B$314,"&lt;="&amp;$GV228,Population!AN$214:AN$314)-SUMIF(Population!$B$214:$B$314,"&lt;"&amp;$GU228,Population!AN$214:AN$314)</f>
        <v>1072163</v>
      </c>
      <c r="KL228" s="35">
        <f>SUMIF(Population!$B$214:$B$314,"&lt;="&amp;$GV228,Population!AO$214:AO$314)-SUMIF(Population!$B$214:$B$314,"&lt;"&amp;$GU228,Population!AO$214:AO$314)</f>
        <v>1086763</v>
      </c>
      <c r="KM228" s="35">
        <f>SUMIF(Population!$B$214:$B$314,"&lt;="&amp;$GV228,Population!AP$214:AP$314)-SUMIF(Population!$B$214:$B$314,"&lt;"&amp;$GU228,Population!AP$214:AP$314)</f>
        <v>1094429</v>
      </c>
      <c r="KN228" s="35">
        <f>SUMIF(Population!$B$214:$B$314,"&lt;="&amp;$GV228,Population!AQ$214:AQ$314)-SUMIF(Population!$B$214:$B$314,"&lt;"&amp;$GU228,Population!AQ$214:AQ$314)</f>
        <v>1103348</v>
      </c>
      <c r="KO228" s="35">
        <f>SUMIF(Population!$B$214:$B$314,"&lt;="&amp;$GV228,Population!AR$214:AR$314)-SUMIF(Population!$B$214:$B$314,"&lt;"&amp;$GU228,Population!AR$214:AR$314)</f>
        <v>1111339</v>
      </c>
      <c r="KP228" s="35">
        <f>SUMIF(Population!$B$214:$B$314,"&lt;="&amp;$GV228,Population!AS$214:AS$314)-SUMIF(Population!$B$214:$B$314,"&lt;"&amp;$GU228,Population!AS$214:AS$314)</f>
        <v>1119725</v>
      </c>
      <c r="KQ228" s="35">
        <f>SUMIF(Population!$B$214:$B$314,"&lt;="&amp;$GV228,Population!AT$214:AT$314)-SUMIF(Population!$B$214:$B$314,"&lt;"&amp;$GU228,Population!AT$214:AT$314)</f>
        <v>1128056</v>
      </c>
      <c r="KR228" s="35">
        <f>SUMIF(Population!$B$214:$B$314,"&lt;="&amp;$GV228,Population!AU$214:AU$314)-SUMIF(Population!$B$214:$B$314,"&lt;"&amp;$GU228,Population!AU$214:AU$314)</f>
        <v>1139499</v>
      </c>
      <c r="KS228" s="35">
        <f>SUMIF(Population!$B$214:$B$314,"&lt;="&amp;$GV228,Population!AV$214:AV$314)-SUMIF(Population!$B$214:$B$314,"&lt;"&amp;$GU228,Population!AV$214:AV$314)</f>
        <v>1150536</v>
      </c>
      <c r="KT228" s="35">
        <f>SUMIF(Population!$B$214:$B$314,"&lt;="&amp;$GV228,Population!AW$214:AW$314)-SUMIF(Population!$B$214:$B$314,"&lt;"&amp;$GU228,Population!AW$214:AW$314)</f>
        <v>1160599</v>
      </c>
      <c r="KU228" s="35">
        <f>SUMIF(Population!$B$214:$B$314,"&lt;="&amp;$GV228,Population!AX$214:AX$314)-SUMIF(Population!$B$214:$B$314,"&lt;"&amp;$GU228,Population!AX$214:AX$314)</f>
        <v>1169896</v>
      </c>
      <c r="KV228" s="35">
        <f>SUMIF(Population!$B$214:$B$314,"&lt;="&amp;$GV228,Population!AY$214:AY$314)-SUMIF(Population!$B$214:$B$314,"&lt;"&amp;$GU228,Population!AY$214:AY$314)</f>
        <v>1178284</v>
      </c>
      <c r="KY228" s="35">
        <v>40</v>
      </c>
      <c r="KZ228" s="35">
        <v>44</v>
      </c>
      <c r="LA228" s="36" t="s">
        <v>41</v>
      </c>
      <c r="LB228" s="35">
        <f>SUMIF(Population!$B$110:$B$210,"&lt;="&amp;$GV228,Population!C$110:C$210)-SUMIF(Population!$B$110:$B$210,"&lt;"&amp;$GU228,Population!C$110:C$210)</f>
        <v>810931</v>
      </c>
      <c r="LC228" s="35">
        <f>SUMIF(Population!$B$110:$B$210,"&lt;="&amp;$GV228,Population!D$110:D$210)-SUMIF(Population!$B$110:$B$210,"&lt;"&amp;$GU228,Population!D$110:D$210)</f>
        <v>824785</v>
      </c>
      <c r="LD228" s="35">
        <f>SUMIF(Population!$B$110:$B$210,"&lt;="&amp;$GV228,Population!E$110:E$210)-SUMIF(Population!$B$110:$B$210,"&lt;"&amp;$GU228,Population!E$110:E$210)</f>
        <v>829401</v>
      </c>
      <c r="LE228" s="35">
        <f>SUMIF(Population!$B$110:$B$210,"&lt;="&amp;$GV228,Population!F$110:F$210)-SUMIF(Population!$B$110:$B$210,"&lt;"&amp;$GU228,Population!F$110:F$210)</f>
        <v>828675</v>
      </c>
      <c r="LF228" s="35">
        <f>SUMIF(Population!$B$110:$B$210,"&lt;="&amp;$GV228,Population!G$110:G$210)-SUMIF(Population!$B$110:$B$210,"&lt;"&amp;$GU228,Population!G$110:G$210)</f>
        <v>817691</v>
      </c>
      <c r="LG228" s="35">
        <f>SUMIF(Population!$B$110:$B$210,"&lt;="&amp;$GV228,Population!H$110:H$210)-SUMIF(Population!$B$110:$B$210,"&lt;"&amp;$GU228,Population!H$110:H$210)</f>
        <v>809074</v>
      </c>
      <c r="LH228" s="35">
        <f>SUMIF(Population!$B$110:$B$210,"&lt;="&amp;$GV228,Population!I$110:I$210)-SUMIF(Population!$B$110:$B$210,"&lt;"&amp;$GU228,Population!I$110:I$210)</f>
        <v>807845</v>
      </c>
      <c r="LI228" s="35">
        <f>SUMIF(Population!$B$110:$B$210,"&lt;="&amp;$GV228,Population!J$110:J$210)-SUMIF(Population!$B$110:$B$210,"&lt;"&amp;$GU228,Population!J$110:J$210)</f>
        <v>814241</v>
      </c>
      <c r="LJ228" s="35">
        <f>SUMIF(Population!$B$110:$B$210,"&lt;="&amp;$GV228,Population!K$110:K$210)-SUMIF(Population!$B$110:$B$210,"&lt;"&amp;$GU228,Population!K$110:K$210)</f>
        <v>827332</v>
      </c>
      <c r="LK228" s="35">
        <f>SUMIF(Population!$B$110:$B$210,"&lt;="&amp;$GV228,Population!L$110:L$210)-SUMIF(Population!$B$110:$B$210,"&lt;"&amp;$GU228,Population!L$110:L$210)</f>
        <v>849805</v>
      </c>
      <c r="LL228" s="35">
        <f>SUMIF(Population!$B$110:$B$210,"&lt;="&amp;$GV228,Population!M$110:M$210)-SUMIF(Population!$B$110:$B$210,"&lt;"&amp;$GU228,Population!M$110:M$210)</f>
        <v>876282</v>
      </c>
      <c r="LM228" s="35">
        <f>SUMIF(Population!$B$110:$B$210,"&lt;="&amp;$GV228,Population!N$110:N$210)-SUMIF(Population!$B$110:$B$210,"&lt;"&amp;$GU228,Population!N$110:N$210)</f>
        <v>906858</v>
      </c>
      <c r="LN228" s="35">
        <f>SUMIF(Population!$B$110:$B$210,"&lt;="&amp;$GV228,Population!O$110:O$210)-SUMIF(Population!$B$110:$B$210,"&lt;"&amp;$GU228,Population!O$110:O$210)</f>
        <v>933473</v>
      </c>
      <c r="LO228" s="35">
        <f>SUMIF(Population!$B$110:$B$210,"&lt;="&amp;$GV228,Population!P$110:P$210)-SUMIF(Population!$B$110:$B$210,"&lt;"&amp;$GU228,Population!P$110:P$210)</f>
        <v>957740</v>
      </c>
      <c r="LP228" s="35">
        <f>SUMIF(Population!$B$110:$B$210,"&lt;="&amp;$GV228,Population!Q$110:Q$210)-SUMIF(Population!$B$110:$B$210,"&lt;"&amp;$GU228,Population!Q$110:Q$210)</f>
        <v>974277</v>
      </c>
      <c r="LQ228" s="35">
        <f>SUMIF(Population!$B$110:$B$210,"&lt;="&amp;$GV228,Population!R$110:R$210)-SUMIF(Population!$B$110:$B$210,"&lt;"&amp;$GU228,Population!R$110:R$210)</f>
        <v>984709</v>
      </c>
      <c r="LR228" s="35">
        <f>SUMIF(Population!$B$110:$B$210,"&lt;="&amp;$GV228,Population!S$110:S$210)-SUMIF(Population!$B$110:$B$210,"&lt;"&amp;$GU228,Population!S$110:S$210)</f>
        <v>989757</v>
      </c>
      <c r="LS228" s="35">
        <f>SUMIF(Population!$B$110:$B$210,"&lt;="&amp;$GV228,Population!T$110:T$210)-SUMIF(Population!$B$110:$B$210,"&lt;"&amp;$GU228,Population!T$110:T$210)</f>
        <v>996096</v>
      </c>
      <c r="LT228" s="35">
        <f>SUMIF(Population!$B$110:$B$210,"&lt;="&amp;$GV228,Population!U$110:U$210)-SUMIF(Population!$B$110:$B$210,"&lt;"&amp;$GU228,Population!U$110:U$210)</f>
        <v>1003406</v>
      </c>
      <c r="LU228" s="35">
        <f>SUMIF(Population!$B$110:$B$210,"&lt;="&amp;$GV228,Population!V$110:V$210)-SUMIF(Population!$B$110:$B$210,"&lt;"&amp;$GU228,Population!V$110:V$210)</f>
        <v>1006811</v>
      </c>
      <c r="LV228" s="35">
        <f>SUMIF(Population!$B$110:$B$210,"&lt;="&amp;$GV228,Population!W$110:W$210)-SUMIF(Population!$B$110:$B$210,"&lt;"&amp;$GU228,Population!W$110:W$210)</f>
        <v>1009174</v>
      </c>
      <c r="LW228" s="35">
        <f>SUMIF(Population!$B$110:$B$210,"&lt;="&amp;$GV228,Population!X$110:X$210)-SUMIF(Population!$B$110:$B$210,"&lt;"&amp;$GU228,Population!X$110:X$210)</f>
        <v>1011806</v>
      </c>
      <c r="LX228" s="35">
        <f>SUMIF(Population!$B$110:$B$210,"&lt;="&amp;$GV228,Population!Y$110:Y$210)-SUMIF(Population!$B$110:$B$210,"&lt;"&amp;$GU228,Population!Y$110:Y$210)</f>
        <v>1013331</v>
      </c>
      <c r="LY228" s="35">
        <f>SUMIF(Population!$B$110:$B$210,"&lt;="&amp;$GV228,Population!Z$110:Z$210)-SUMIF(Population!$B$110:$B$210,"&lt;"&amp;$GU228,Population!Z$110:Z$210)</f>
        <v>1013488</v>
      </c>
      <c r="LZ228" s="35">
        <f>SUMIF(Population!$B$110:$B$210,"&lt;="&amp;$GV228,Population!AA$110:AA$210)-SUMIF(Population!$B$110:$B$210,"&lt;"&amp;$GU228,Population!AA$110:AA$210)</f>
        <v>1014778</v>
      </c>
      <c r="MA228" s="35">
        <f>SUMIF(Population!$B$110:$B$210,"&lt;="&amp;$GV228,Population!AB$110:AB$210)-SUMIF(Population!$B$110:$B$210,"&lt;"&amp;$GU228,Population!AB$110:AB$210)</f>
        <v>1017655</v>
      </c>
      <c r="MB228" s="35">
        <f>SUMIF(Population!$B$110:$B$210,"&lt;="&amp;$GV228,Population!AC$110:AC$210)-SUMIF(Population!$B$110:$B$210,"&lt;"&amp;$GU228,Population!AC$110:AC$210)</f>
        <v>1018506</v>
      </c>
      <c r="MC228" s="35">
        <f>SUMIF(Population!$B$110:$B$210,"&lt;="&amp;$GV228,Population!AD$110:AD$210)-SUMIF(Population!$B$110:$B$210,"&lt;"&amp;$GU228,Population!AD$110:AD$210)</f>
        <v>1018411</v>
      </c>
      <c r="MD228" s="35">
        <f>SUMIF(Population!$B$110:$B$210,"&lt;="&amp;$GV228,Population!AE$110:AE$210)-SUMIF(Population!$B$110:$B$210,"&lt;"&amp;$GU228,Population!AE$110:AE$210)</f>
        <v>1016457</v>
      </c>
      <c r="ME228" s="35">
        <f>SUMIF(Population!$B$110:$B$210,"&lt;="&amp;$GV228,Population!AF$110:AF$210)-SUMIF(Population!$B$110:$B$210,"&lt;"&amp;$GU228,Population!AF$110:AF$210)</f>
        <v>1017514</v>
      </c>
      <c r="MF228" s="35">
        <f>SUMIF(Population!$B$110:$B$210,"&lt;="&amp;$GV228,Population!AG$110:AG$210)-SUMIF(Population!$B$110:$B$210,"&lt;"&amp;$GU228,Population!AG$110:AG$210)</f>
        <v>1017663</v>
      </c>
      <c r="MG228" s="35">
        <f>SUMIF(Population!$B$110:$B$210,"&lt;="&amp;$GV228,Population!AH$110:AH$210)-SUMIF(Population!$B$110:$B$210,"&lt;"&amp;$GU228,Population!AH$110:AH$210)</f>
        <v>1020180</v>
      </c>
      <c r="MH228" s="35">
        <f>SUMIF(Population!$B$110:$B$210,"&lt;="&amp;$GV228,Population!AI$110:AI$210)-SUMIF(Population!$B$110:$B$210,"&lt;"&amp;$GU228,Population!AI$110:AI$210)</f>
        <v>1025665</v>
      </c>
      <c r="MI228" s="35">
        <f>SUMIF(Population!$B$110:$B$210,"&lt;="&amp;$GV228,Population!AJ$110:AJ$210)-SUMIF(Population!$B$110:$B$210,"&lt;"&amp;$GU228,Population!AJ$110:AJ$210)</f>
        <v>1034657</v>
      </c>
      <c r="MJ228" s="35">
        <f>SUMIF(Population!$B$110:$B$210,"&lt;="&amp;$GV228,Population!AK$110:AK$210)-SUMIF(Population!$B$110:$B$210,"&lt;"&amp;$GU228,Population!AK$110:AK$210)</f>
        <v>1048324</v>
      </c>
      <c r="MK228" s="35">
        <f>SUMIF(Population!$B$110:$B$210,"&lt;="&amp;$GV228,Population!AL$110:AL$210)-SUMIF(Population!$B$110:$B$210,"&lt;"&amp;$GU228,Population!AL$110:AL$210)</f>
        <v>1064802</v>
      </c>
      <c r="ML228" s="35">
        <f>SUMIF(Population!$B$110:$B$210,"&lt;="&amp;$GV228,Population!AM$110:AM$210)-SUMIF(Population!$B$110:$B$210,"&lt;"&amp;$GU228,Population!AM$110:AM$210)</f>
        <v>1082930</v>
      </c>
      <c r="MM228" s="35">
        <f>SUMIF(Population!$B$110:$B$210,"&lt;="&amp;$GV228,Population!AN$110:AN$210)-SUMIF(Population!$B$110:$B$210,"&lt;"&amp;$GU228,Population!AN$110:AN$210)</f>
        <v>1100139</v>
      </c>
      <c r="MN228" s="35">
        <f>SUMIF(Population!$B$110:$B$210,"&lt;="&amp;$GV228,Population!AO$110:AO$210)-SUMIF(Population!$B$110:$B$210,"&lt;"&amp;$GU228,Population!AO$110:AO$210)</f>
        <v>1116282</v>
      </c>
      <c r="MO228" s="35">
        <f>SUMIF(Population!$B$110:$B$210,"&lt;="&amp;$GV228,Population!AP$110:AP$210)-SUMIF(Population!$B$110:$B$210,"&lt;"&amp;$GU228,Population!AP$110:AP$210)</f>
        <v>1125501</v>
      </c>
      <c r="MP228" s="35">
        <f>SUMIF(Population!$B$110:$B$210,"&lt;="&amp;$GV228,Population!AQ$110:AQ$210)-SUMIF(Population!$B$110:$B$210,"&lt;"&amp;$GU228,Population!AQ$110:AQ$210)</f>
        <v>1135791</v>
      </c>
      <c r="MQ228" s="35">
        <f>SUMIF(Population!$B$110:$B$210,"&lt;="&amp;$GV228,Population!AR$110:AR$210)-SUMIF(Population!$B$110:$B$210,"&lt;"&amp;$GU228,Population!AR$110:AR$210)</f>
        <v>1145348</v>
      </c>
      <c r="MR228" s="35">
        <f>SUMIF(Population!$B$110:$B$210,"&lt;="&amp;$GV228,Population!AS$110:AS$210)-SUMIF(Population!$B$110:$B$210,"&lt;"&amp;$GU228,Population!AS$110:AS$210)</f>
        <v>1154783</v>
      </c>
      <c r="MS228" s="35">
        <f>SUMIF(Population!$B$110:$B$210,"&lt;="&amp;$GV228,Population!AT$110:AT$210)-SUMIF(Population!$B$110:$B$210,"&lt;"&amp;$GU228,Population!AT$110:AT$210)</f>
        <v>1163611</v>
      </c>
      <c r="MT228" s="35">
        <f>SUMIF(Population!$B$110:$B$210,"&lt;="&amp;$GV228,Population!AU$110:AU$210)-SUMIF(Population!$B$110:$B$210,"&lt;"&amp;$GU228,Population!AU$110:AU$210)</f>
        <v>1175753</v>
      </c>
      <c r="MU228" s="35">
        <f>SUMIF(Population!$B$110:$B$210,"&lt;="&amp;$GV228,Population!AV$110:AV$210)-SUMIF(Population!$B$110:$B$210,"&lt;"&amp;$GU228,Population!AV$110:AV$210)</f>
        <v>1187100</v>
      </c>
      <c r="MV228" s="35">
        <f>SUMIF(Population!$B$110:$B$210,"&lt;="&amp;$GV228,Population!AW$110:AW$210)-SUMIF(Population!$B$110:$B$210,"&lt;"&amp;$GU228,Population!AW$110:AW$210)</f>
        <v>1197671</v>
      </c>
      <c r="MW228" s="35">
        <f>SUMIF(Population!$B$110:$B$210,"&lt;="&amp;$GV228,Population!AX$110:AX$210)-SUMIF(Population!$B$110:$B$210,"&lt;"&amp;$GU228,Population!AX$110:AX$210)</f>
        <v>1207498</v>
      </c>
      <c r="MX228" s="35">
        <f>SUMIF(Population!$B$110:$B$210,"&lt;="&amp;$GV228,Population!AY$110:AY$210)-SUMIF(Population!$B$110:$B$210,"&lt;"&amp;$GU228,Population!AY$110:AY$210)</f>
        <v>1216417</v>
      </c>
      <c r="MZ228" s="36" t="s">
        <v>41</v>
      </c>
      <c r="NA228" s="75">
        <f t="shared" si="264"/>
        <v>202126946.36107895</v>
      </c>
      <c r="NB228" s="75">
        <f t="shared" si="265"/>
        <v>210160407.07735947</v>
      </c>
      <c r="NC228" s="75">
        <f t="shared" si="266"/>
        <v>215697767.54558662</v>
      </c>
      <c r="ND228" s="75">
        <f t="shared" si="267"/>
        <v>219815395.46069506</v>
      </c>
      <c r="NE228" s="75">
        <f t="shared" si="268"/>
        <v>220828832.39545646</v>
      </c>
      <c r="NF228" s="75">
        <f t="shared" si="269"/>
        <v>222366481.91284105</v>
      </c>
      <c r="NG228" s="75">
        <f t="shared" si="270"/>
        <v>225890474.71617672</v>
      </c>
      <c r="NH228" s="75">
        <f t="shared" si="271"/>
        <v>231507337.54093868</v>
      </c>
      <c r="NI228" s="75">
        <f t="shared" si="272"/>
        <v>239193930.72008288</v>
      </c>
      <c r="NJ228" s="75">
        <f t="shared" si="273"/>
        <v>249619681.86924848</v>
      </c>
      <c r="NK228" s="75">
        <f t="shared" si="274"/>
        <v>261395013.10920668</v>
      </c>
      <c r="NL228" s="75">
        <f t="shared" si="275"/>
        <v>274746956.24761188</v>
      </c>
      <c r="NM228" s="75">
        <f t="shared" si="276"/>
        <v>287474077.52320117</v>
      </c>
      <c r="NN228" s="75">
        <f t="shared" si="277"/>
        <v>299893825.25849038</v>
      </c>
      <c r="NO228" s="75">
        <f t="shared" si="278"/>
        <v>310194004.87189764</v>
      </c>
      <c r="NP228" s="75">
        <f t="shared" si="279"/>
        <v>318925143.3510673</v>
      </c>
      <c r="NQ228" s="75">
        <f t="shared" si="280"/>
        <v>326136844.48530436</v>
      </c>
      <c r="NR228" s="75">
        <f t="shared" si="281"/>
        <v>333680962.30866271</v>
      </c>
      <c r="NS228" s="75">
        <f t="shared" si="282"/>
        <v>341330788.89844531</v>
      </c>
      <c r="NT228" s="75">
        <f t="shared" si="283"/>
        <v>348039689.15789497</v>
      </c>
      <c r="NU228" s="75">
        <f t="shared" si="284"/>
        <v>354113356.27531451</v>
      </c>
      <c r="NV228" s="75">
        <f t="shared" si="285"/>
        <v>359954174.15235132</v>
      </c>
      <c r="NW228" s="75">
        <f t="shared" si="286"/>
        <v>365241113.7913754</v>
      </c>
      <c r="NX228" s="75">
        <f t="shared" si="287"/>
        <v>370146778.33804804</v>
      </c>
      <c r="NY228" s="75">
        <f t="shared" si="288"/>
        <v>375209350.814843</v>
      </c>
      <c r="NZ228" s="75">
        <f t="shared" si="289"/>
        <v>381177806.24544537</v>
      </c>
      <c r="OA228" s="75">
        <f t="shared" si="290"/>
        <v>386498802.35399884</v>
      </c>
      <c r="OB228" s="75">
        <f t="shared" si="291"/>
        <v>391869480.99517703</v>
      </c>
      <c r="OC228" s="75">
        <f t="shared" si="292"/>
        <v>396719779.61852723</v>
      </c>
      <c r="OD228" s="75">
        <f t="shared" si="293"/>
        <v>402644539.78375143</v>
      </c>
      <c r="OE228" s="75">
        <f t="shared" si="294"/>
        <v>408276894.33717442</v>
      </c>
      <c r="OF228" s="75">
        <f t="shared" si="295"/>
        <v>415010502.08489555</v>
      </c>
      <c r="OG228" s="75">
        <f t="shared" si="296"/>
        <v>422616428.25680017</v>
      </c>
      <c r="OH228" s="75">
        <f t="shared" si="297"/>
        <v>431634319.37246478</v>
      </c>
      <c r="OI228" s="75">
        <f t="shared" si="298"/>
        <v>443048391.46639454</v>
      </c>
      <c r="OJ228" s="75">
        <f t="shared" si="299"/>
        <v>455666977.51259971</v>
      </c>
      <c r="OK228" s="75">
        <f t="shared" si="300"/>
        <v>469408796.23956418</v>
      </c>
      <c r="OL228" s="75">
        <f t="shared" si="301"/>
        <v>483196277.57506752</v>
      </c>
      <c r="OM228" s="75">
        <f t="shared" si="302"/>
        <v>496806278.41694081</v>
      </c>
      <c r="ON228" s="75">
        <f t="shared" si="303"/>
        <v>507520371.80099219</v>
      </c>
      <c r="OO228" s="75">
        <f t="shared" si="304"/>
        <v>518963478.68709195</v>
      </c>
      <c r="OP228" s="75">
        <f t="shared" si="305"/>
        <v>530225329.13709444</v>
      </c>
      <c r="OQ228" s="75">
        <f t="shared" si="306"/>
        <v>541754600.05785167</v>
      </c>
      <c r="OR228" s="75">
        <f t="shared" si="307"/>
        <v>553332155.03968775</v>
      </c>
      <c r="OS228" s="75">
        <f t="shared" si="308"/>
        <v>566690321.81785417</v>
      </c>
      <c r="OT228" s="75">
        <f t="shared" si="309"/>
        <v>580005309.75620651</v>
      </c>
      <c r="OU228" s="75">
        <f t="shared" si="310"/>
        <v>593131640.76428187</v>
      </c>
      <c r="OV228" s="75">
        <f t="shared" si="311"/>
        <v>606117185.68646204</v>
      </c>
      <c r="OW228" s="75">
        <f t="shared" si="312"/>
        <v>618871387.49961913</v>
      </c>
    </row>
    <row r="229" spans="2:413">
      <c r="B229" s="36" t="s">
        <v>44</v>
      </c>
      <c r="C229" s="39">
        <v>215012349.88472769</v>
      </c>
      <c r="D229" s="39">
        <v>87114522.491897911</v>
      </c>
      <c r="E229" s="39">
        <v>127897827.39282981</v>
      </c>
      <c r="F229" s="40">
        <f t="shared" si="259"/>
        <v>140.45089980398603</v>
      </c>
      <c r="G229" s="40">
        <f t="shared" si="260"/>
        <v>114.81124210313089</v>
      </c>
      <c r="H229" s="40">
        <f t="shared" si="261"/>
        <v>165.64737283573928</v>
      </c>
      <c r="I229" s="341">
        <f t="shared" si="313"/>
        <v>0.67472381716487995</v>
      </c>
      <c r="J229" s="341">
        <f t="shared" si="262"/>
        <v>0.61301253251381049</v>
      </c>
      <c r="K229" s="341">
        <f t="shared" si="262"/>
        <v>0.72384488518376011</v>
      </c>
      <c r="AG229" s="35">
        <v>45</v>
      </c>
      <c r="AH229" s="35">
        <v>49</v>
      </c>
      <c r="AI229" s="36" t="s">
        <v>44</v>
      </c>
      <c r="AJ229" s="35">
        <f t="shared" si="314"/>
        <v>146.67283276252891</v>
      </c>
      <c r="AK229" s="35">
        <f t="shared" si="314"/>
        <v>149.90066877821459</v>
      </c>
      <c r="AL229" s="35">
        <f t="shared" si="314"/>
        <v>153.08522924872847</v>
      </c>
      <c r="AM229" s="35">
        <f t="shared" si="314"/>
        <v>156.23124941178747</v>
      </c>
      <c r="AN229" s="35">
        <f t="shared" si="314"/>
        <v>159.34333496245014</v>
      </c>
      <c r="AO229" s="35">
        <f t="shared" si="314"/>
        <v>162.42594322667188</v>
      </c>
      <c r="AP229" s="35">
        <f t="shared" si="314"/>
        <v>165.48336980732691</v>
      </c>
      <c r="AQ229" s="35">
        <f t="shared" si="314"/>
        <v>168.51973979790733</v>
      </c>
      <c r="AR229" s="35">
        <f t="shared" si="314"/>
        <v>171.53900277048058</v>
      </c>
      <c r="AS229" s="35">
        <f t="shared" si="314"/>
        <v>174.5449308482585</v>
      </c>
      <c r="AT229" s="35">
        <f t="shared" si="314"/>
        <v>177.54111926817734</v>
      </c>
      <c r="AU229" s="35">
        <f t="shared" si="314"/>
        <v>180.53098892473193</v>
      </c>
      <c r="AV229" s="35">
        <f t="shared" si="314"/>
        <v>183.51779046293967</v>
      </c>
      <c r="AW229" s="35">
        <f t="shared" si="314"/>
        <v>186.50460955604271</v>
      </c>
      <c r="AX229" s="35">
        <f t="shared" si="314"/>
        <v>189.49437306290068</v>
      </c>
      <c r="AY229" s="35">
        <f t="shared" si="314"/>
        <v>192.48985581162663</v>
      </c>
      <c r="AZ229" s="35">
        <f t="shared" si="316"/>
        <v>195.49368780056645</v>
      </c>
      <c r="BA229" s="35">
        <f t="shared" si="316"/>
        <v>198.50836164594111</v>
      </c>
      <c r="BB229" s="35">
        <f t="shared" si="316"/>
        <v>201.53624013805563</v>
      </c>
      <c r="BC229" s="35">
        <f t="shared" si="316"/>
        <v>204.57956379560409</v>
      </c>
      <c r="BD229" s="35">
        <f t="shared" si="316"/>
        <v>207.64045833088511</v>
      </c>
      <c r="BE229" s="35">
        <f t="shared" si="316"/>
        <v>210.72094195825792</v>
      </c>
      <c r="BF229" s="35">
        <f t="shared" si="316"/>
        <v>213.82293249443285</v>
      </c>
      <c r="BG229" s="35">
        <f t="shared" si="316"/>
        <v>216.94825421265887</v>
      </c>
      <c r="BH229" s="35">
        <f t="shared" si="316"/>
        <v>220.09864442395417</v>
      </c>
      <c r="BI229" s="35">
        <f t="shared" si="316"/>
        <v>223.27575976758158</v>
      </c>
      <c r="BJ229" s="35">
        <f t="shared" si="316"/>
        <v>226.48118220030995</v>
      </c>
      <c r="BK229" s="35">
        <f t="shared" si="316"/>
        <v>229.71642467989707</v>
      </c>
      <c r="BL229" s="35">
        <f t="shared" si="316"/>
        <v>232.98293654291143</v>
      </c>
      <c r="BM229" s="35">
        <f t="shared" si="316"/>
        <v>236.28210858068203</v>
      </c>
      <c r="BN229" s="35">
        <f t="shared" si="316"/>
        <v>239.61527781999547</v>
      </c>
      <c r="BO229" s="35">
        <f t="shared" si="316"/>
        <v>242.98373201729603</v>
      </c>
      <c r="BP229" s="35">
        <f t="shared" si="316"/>
        <v>246.38871387670957</v>
      </c>
      <c r="BQ229" s="35">
        <f t="shared" si="316"/>
        <v>249.83142500331078</v>
      </c>
      <c r="BR229" s="35">
        <f t="shared" si="316"/>
        <v>253.31302960377309</v>
      </c>
      <c r="BS229" s="35">
        <f t="shared" si="316"/>
        <v>256.83465794695513</v>
      </c>
      <c r="BT229" s="35">
        <f t="shared" si="316"/>
        <v>260.39740959714919</v>
      </c>
      <c r="BU229" s="35">
        <f t="shared" si="316"/>
        <v>264.00235643269451</v>
      </c>
      <c r="BV229" s="35">
        <f t="shared" si="316"/>
        <v>267.65054546248865</v>
      </c>
      <c r="BW229" s="35">
        <f t="shared" si="316"/>
        <v>271.34300145264262</v>
      </c>
      <c r="BX229" s="35">
        <f t="shared" si="316"/>
        <v>275.08072937515351</v>
      </c>
      <c r="BY229" s="35">
        <f t="shared" si="316"/>
        <v>278.8647166900339</v>
      </c>
      <c r="BZ229" s="35">
        <f t="shared" si="316"/>
        <v>282.69593547185866</v>
      </c>
      <c r="CA229" s="35">
        <f t="shared" si="316"/>
        <v>286.57534439118371</v>
      </c>
      <c r="CB229" s="35">
        <f t="shared" si="316"/>
        <v>290.50389056077051</v>
      </c>
      <c r="CC229" s="35">
        <f t="shared" si="316"/>
        <v>294.48251125602138</v>
      </c>
      <c r="CD229" s="35">
        <f t="shared" si="316"/>
        <v>298.51213551850674</v>
      </c>
      <c r="CE229" s="35">
        <f t="shared" si="316"/>
        <v>302.59368565094854</v>
      </c>
      <c r="CF229" s="35">
        <f t="shared" si="316"/>
        <v>306.72807861151892</v>
      </c>
      <c r="GU229" s="35">
        <v>45</v>
      </c>
      <c r="GV229" s="35">
        <v>49</v>
      </c>
      <c r="GW229" s="36" t="s">
        <v>44</v>
      </c>
      <c r="GX229" s="35">
        <f>SUMIF(Population!$B$4:$B$104,"&lt;="&amp;$GV229,Population!C$4:C$104)-SUMIF(Population!$B$4:$B$104,"&lt;"&amp;$GU229,Population!C$4:C$104)</f>
        <v>1530872</v>
      </c>
      <c r="GY229" s="35">
        <f>SUMIF(Population!$B$4:$B$104,"&lt;="&amp;$GV229,Population!D$4:D$104)-SUMIF(Population!$B$4:$B$104,"&lt;"&amp;$GU229,Population!D$4:D$104)</f>
        <v>1530388</v>
      </c>
      <c r="GZ229" s="35">
        <f>SUMIF(Population!$B$4:$B$104,"&lt;="&amp;$GV229,Population!E$4:E$104)-SUMIF(Population!$B$4:$B$104,"&lt;"&amp;$GU229,Population!E$4:E$104)</f>
        <v>1546663</v>
      </c>
      <c r="HA229" s="35">
        <f>SUMIF(Population!$B$4:$B$104,"&lt;="&amp;$GV229,Population!F$4:F$104)-SUMIF(Population!$B$4:$B$104,"&lt;"&amp;$GU229,Population!F$4:F$104)</f>
        <v>1576084</v>
      </c>
      <c r="HB229" s="35">
        <f>SUMIF(Population!$B$4:$B$104,"&lt;="&amp;$GV229,Population!G$4:G$104)-SUMIF(Population!$B$4:$B$104,"&lt;"&amp;$GU229,Population!G$4:G$104)</f>
        <v>1627775</v>
      </c>
      <c r="HC229" s="35">
        <f>SUMIF(Population!$B$4:$B$104,"&lt;="&amp;$GV229,Population!H$4:H$104)-SUMIF(Population!$B$4:$B$104,"&lt;"&amp;$GU229,Population!H$4:H$104)</f>
        <v>1674016</v>
      </c>
      <c r="HD229" s="35">
        <f>SUMIF(Population!$B$4:$B$104,"&lt;="&amp;$GV229,Population!I$4:I$104)-SUMIF(Population!$B$4:$B$104,"&lt;"&amp;$GU229,Population!I$4:I$104)</f>
        <v>1699751</v>
      </c>
      <c r="HE229" s="35">
        <f>SUMIF(Population!$B$4:$B$104,"&lt;="&amp;$GV229,Population!J$4:J$104)-SUMIF(Population!$B$4:$B$104,"&lt;"&amp;$GU229,Population!J$4:J$104)</f>
        <v>1705985</v>
      </c>
      <c r="HF229" s="35">
        <f>SUMIF(Population!$B$4:$B$104,"&lt;="&amp;$GV229,Population!K$4:K$104)-SUMIF(Population!$B$4:$B$104,"&lt;"&amp;$GU229,Population!K$4:K$104)</f>
        <v>1702055</v>
      </c>
      <c r="HG229" s="35">
        <f>SUMIF(Population!$B$4:$B$104,"&lt;="&amp;$GV229,Population!L$4:L$104)-SUMIF(Population!$B$4:$B$104,"&lt;"&amp;$GU229,Population!L$4:L$104)</f>
        <v>1676158</v>
      </c>
      <c r="HH229" s="35">
        <f>SUMIF(Population!$B$4:$B$104,"&lt;="&amp;$GV229,Population!M$4:M$104)-SUMIF(Population!$B$4:$B$104,"&lt;"&amp;$GU229,Population!M$4:M$104)</f>
        <v>1655889</v>
      </c>
      <c r="HI229" s="35">
        <f>SUMIF(Population!$B$4:$B$104,"&lt;="&amp;$GV229,Population!N$4:N$104)-SUMIF(Population!$B$4:$B$104,"&lt;"&amp;$GU229,Population!N$4:N$104)</f>
        <v>1651374</v>
      </c>
      <c r="HJ229" s="35">
        <f>SUMIF(Population!$B$4:$B$104,"&lt;="&amp;$GV229,Population!O$4:O$104)-SUMIF(Population!$B$4:$B$104,"&lt;"&amp;$GU229,Population!O$4:O$104)</f>
        <v>1661877</v>
      </c>
      <c r="HK229" s="35">
        <f>SUMIF(Population!$B$4:$B$104,"&lt;="&amp;$GV229,Population!P$4:P$104)-SUMIF(Population!$B$4:$B$104,"&lt;"&amp;$GU229,Population!P$4:P$104)</f>
        <v>1686406</v>
      </c>
      <c r="HL229" s="35">
        <f>SUMIF(Population!$B$4:$B$104,"&lt;="&amp;$GV229,Population!Q$4:Q$104)-SUMIF(Population!$B$4:$B$104,"&lt;"&amp;$GU229,Population!Q$4:Q$104)</f>
        <v>1728730</v>
      </c>
      <c r="HM229" s="35">
        <f>SUMIF(Population!$B$4:$B$104,"&lt;="&amp;$GV229,Population!R$4:R$104)-SUMIF(Population!$B$4:$B$104,"&lt;"&amp;$GU229,Population!R$4:R$104)</f>
        <v>1778690</v>
      </c>
      <c r="HN229" s="35">
        <f>SUMIF(Population!$B$4:$B$104,"&lt;="&amp;$GV229,Population!S$4:S$104)-SUMIF(Population!$B$4:$B$104,"&lt;"&amp;$GU229,Population!S$4:S$104)</f>
        <v>1837367</v>
      </c>
      <c r="HO229" s="35">
        <f>SUMIF(Population!$B$4:$B$104,"&lt;="&amp;$GV229,Population!T$4:T$104)-SUMIF(Population!$B$4:$B$104,"&lt;"&amp;$GU229,Population!T$4:T$104)</f>
        <v>1890153</v>
      </c>
      <c r="HP229" s="35">
        <f>SUMIF(Population!$B$4:$B$104,"&lt;="&amp;$GV229,Population!U$4:U$104)-SUMIF(Population!$B$4:$B$104,"&lt;"&amp;$GU229,Population!U$4:U$104)</f>
        <v>1939318</v>
      </c>
      <c r="HQ229" s="35">
        <f>SUMIF(Population!$B$4:$B$104,"&lt;="&amp;$GV229,Population!V$4:V$104)-SUMIF(Population!$B$4:$B$104,"&lt;"&amp;$GU229,Population!V$4:V$104)</f>
        <v>1973712</v>
      </c>
      <c r="HR229" s="35">
        <f>SUMIF(Population!$B$4:$B$104,"&lt;="&amp;$GV229,Population!W$4:W$104)-SUMIF(Population!$B$4:$B$104,"&lt;"&amp;$GU229,Population!W$4:W$104)</f>
        <v>1997371</v>
      </c>
      <c r="HS229" s="35">
        <f>SUMIF(Population!$B$4:$B$104,"&lt;="&amp;$GV229,Population!X$4:X$104)-SUMIF(Population!$B$4:$B$104,"&lt;"&amp;$GU229,Population!X$4:X$104)</f>
        <v>2011060</v>
      </c>
      <c r="HT229" s="35">
        <f>SUMIF(Population!$B$4:$B$104,"&lt;="&amp;$GV229,Population!Y$4:Y$104)-SUMIF(Population!$B$4:$B$104,"&lt;"&amp;$GU229,Population!Y$4:Y$104)</f>
        <v>2026212</v>
      </c>
      <c r="HU229" s="35">
        <f>SUMIF(Population!$B$4:$B$104,"&lt;="&amp;$GV229,Population!Z$4:Z$104)-SUMIF(Population!$B$4:$B$104,"&lt;"&amp;$GU229,Population!Z$4:Z$104)</f>
        <v>2041404</v>
      </c>
      <c r="HV229" s="35">
        <f>SUMIF(Population!$B$4:$B$104,"&lt;="&amp;$GV229,Population!AA$4:AA$104)-SUMIF(Population!$B$4:$B$104,"&lt;"&amp;$GU229,Population!AA$4:AA$104)</f>
        <v>2050565</v>
      </c>
      <c r="HW229" s="35">
        <f>SUMIF(Population!$B$4:$B$104,"&lt;="&amp;$GV229,Population!AB$4:AB$104)-SUMIF(Population!$B$4:$B$104,"&lt;"&amp;$GU229,Population!AB$4:AB$104)</f>
        <v>2055672</v>
      </c>
      <c r="HX229" s="35">
        <f>SUMIF(Population!$B$4:$B$104,"&lt;="&amp;$GV229,Population!AC$4:AC$104)-SUMIF(Population!$B$4:$B$104,"&lt;"&amp;$GU229,Population!AC$4:AC$104)</f>
        <v>2059137</v>
      </c>
      <c r="HY229" s="35">
        <f>SUMIF(Population!$B$4:$B$104,"&lt;="&amp;$GV229,Population!AD$4:AD$104)-SUMIF(Population!$B$4:$B$104,"&lt;"&amp;$GU229,Population!AD$4:AD$104)</f>
        <v>2059250</v>
      </c>
      <c r="HZ229" s="35">
        <f>SUMIF(Population!$B$4:$B$104,"&lt;="&amp;$GV229,Population!AE$4:AE$104)-SUMIF(Population!$B$4:$B$104,"&lt;"&amp;$GU229,Population!AE$4:AE$104)</f>
        <v>2057071</v>
      </c>
      <c r="IA229" s="35">
        <f>SUMIF(Population!$B$4:$B$104,"&lt;="&amp;$GV229,Population!AF$4:AF$104)-SUMIF(Population!$B$4:$B$104,"&lt;"&amp;$GU229,Population!AF$4:AF$104)</f>
        <v>2055564</v>
      </c>
      <c r="IB229" s="35">
        <f>SUMIF(Population!$B$4:$B$104,"&lt;="&amp;$GV229,Population!AG$4:AG$104)-SUMIF(Population!$B$4:$B$104,"&lt;"&amp;$GU229,Population!AG$4:AG$104)</f>
        <v>2058654</v>
      </c>
      <c r="IC229" s="35">
        <f>SUMIF(Population!$B$4:$B$104,"&lt;="&amp;$GV229,Population!AH$4:AH$104)-SUMIF(Population!$B$4:$B$104,"&lt;"&amp;$GU229,Population!AH$4:AH$104)</f>
        <v>2058026</v>
      </c>
      <c r="ID229" s="35">
        <f>SUMIF(Population!$B$4:$B$104,"&lt;="&amp;$GV229,Population!AI$4:AI$104)-SUMIF(Population!$B$4:$B$104,"&lt;"&amp;$GU229,Population!AI$4:AI$104)</f>
        <v>2057418</v>
      </c>
      <c r="IE229" s="35">
        <f>SUMIF(Population!$B$4:$B$104,"&lt;="&amp;$GV229,Population!AJ$4:AJ$104)-SUMIF(Population!$B$4:$B$104,"&lt;"&amp;$GU229,Population!AJ$4:AJ$104)</f>
        <v>2053919</v>
      </c>
      <c r="IF229" s="35">
        <f>SUMIF(Population!$B$4:$B$104,"&lt;="&amp;$GV229,Population!AK$4:AK$104)-SUMIF(Population!$B$4:$B$104,"&lt;"&amp;$GU229,Population!AK$4:AK$104)</f>
        <v>2055611</v>
      </c>
      <c r="IG229" s="35">
        <f>SUMIF(Population!$B$4:$B$104,"&lt;="&amp;$GV229,Population!AL$4:AL$104)-SUMIF(Population!$B$4:$B$104,"&lt;"&amp;$GU229,Population!AL$4:AL$104)</f>
        <v>2055528</v>
      </c>
      <c r="IH229" s="35">
        <f>SUMIF(Population!$B$4:$B$104,"&lt;="&amp;$GV229,Population!AM$4:AM$104)-SUMIF(Population!$B$4:$B$104,"&lt;"&amp;$GU229,Population!AM$4:AM$104)</f>
        <v>2060519</v>
      </c>
      <c r="II229" s="35">
        <f>SUMIF(Population!$B$4:$B$104,"&lt;="&amp;$GV229,Population!AN$4:AN$104)-SUMIF(Population!$B$4:$B$104,"&lt;"&amp;$GU229,Population!AN$4:AN$104)</f>
        <v>2069259</v>
      </c>
      <c r="IJ229" s="35">
        <f>SUMIF(Population!$B$4:$B$104,"&lt;="&amp;$GV229,Population!AO$4:AO$104)-SUMIF(Population!$B$4:$B$104,"&lt;"&amp;$GU229,Population!AO$4:AO$104)</f>
        <v>2084135</v>
      </c>
      <c r="IK229" s="35">
        <f>SUMIF(Population!$B$4:$B$104,"&lt;="&amp;$GV229,Population!AP$4:AP$104)-SUMIF(Population!$B$4:$B$104,"&lt;"&amp;$GU229,Population!AP$4:AP$104)</f>
        <v>2109482</v>
      </c>
      <c r="IL229" s="35">
        <f>SUMIF(Population!$B$4:$B$104,"&lt;="&amp;$GV229,Population!AQ$4:AQ$104)-SUMIF(Population!$B$4:$B$104,"&lt;"&amp;$GU229,Population!AQ$4:AQ$104)</f>
        <v>2139356</v>
      </c>
      <c r="IM229" s="35">
        <f>SUMIF(Population!$B$4:$B$104,"&lt;="&amp;$GV229,Population!AR$4:AR$104)-SUMIF(Population!$B$4:$B$104,"&lt;"&amp;$GU229,Population!AR$4:AR$104)</f>
        <v>2173195</v>
      </c>
      <c r="IN229" s="35">
        <f>SUMIF(Population!$B$4:$B$104,"&lt;="&amp;$GV229,Population!AS$4:AS$104)-SUMIF(Population!$B$4:$B$104,"&lt;"&amp;$GU229,Population!AS$4:AS$104)</f>
        <v>2205975</v>
      </c>
      <c r="IO229" s="35">
        <f>SUMIF(Population!$B$4:$B$104,"&lt;="&amp;$GV229,Population!AT$4:AT$104)-SUMIF(Population!$B$4:$B$104,"&lt;"&amp;$GU229,Population!AT$4:AT$104)</f>
        <v>2236730</v>
      </c>
      <c r="IP229" s="35">
        <f>SUMIF(Population!$B$4:$B$104,"&lt;="&amp;$GV229,Population!AU$4:AU$104)-SUMIF(Population!$B$4:$B$104,"&lt;"&amp;$GU229,Population!AU$4:AU$104)</f>
        <v>2253674</v>
      </c>
      <c r="IQ229" s="35">
        <f>SUMIF(Population!$B$4:$B$104,"&lt;="&amp;$GV229,Population!AV$4:AV$104)-SUMIF(Population!$B$4:$B$104,"&lt;"&amp;$GU229,Population!AV$4:AV$104)</f>
        <v>2272935</v>
      </c>
      <c r="IR229" s="35">
        <f>SUMIF(Population!$B$4:$B$104,"&lt;="&amp;$GV229,Population!AW$4:AW$104)-SUMIF(Population!$B$4:$B$104,"&lt;"&amp;$GU229,Population!AW$4:AW$104)</f>
        <v>2290540</v>
      </c>
      <c r="IS229" s="35">
        <f>SUMIF(Population!$B$4:$B$104,"&lt;="&amp;$GV229,Population!AX$4:AX$104)-SUMIF(Population!$B$4:$B$104,"&lt;"&amp;$GU229,Population!AX$4:AX$104)</f>
        <v>2308417</v>
      </c>
      <c r="IT229" s="35">
        <f>SUMIF(Population!$B$4:$B$104,"&lt;="&amp;$GV229,Population!AY$4:AY$104)-SUMIF(Population!$B$4:$B$104,"&lt;"&amp;$GU229,Population!AY$4:AY$104)</f>
        <v>2325635</v>
      </c>
      <c r="IW229" s="35">
        <v>45</v>
      </c>
      <c r="IX229" s="35">
        <v>49</v>
      </c>
      <c r="IY229" s="36" t="s">
        <v>44</v>
      </c>
      <c r="IZ229" s="35">
        <f>SUMIF(Population!$B$214:$B$314,"&lt;="&amp;$GV229,Population!C$214:C$314)-SUMIF(Population!$B$214:$B$314,"&lt;"&amp;$GU229,Population!C$214:C$314)</f>
        <v>772109</v>
      </c>
      <c r="JA229" s="35">
        <f>SUMIF(Population!$B$214:$B$314,"&lt;="&amp;$GV229,Population!D$214:D$314)-SUMIF(Population!$B$214:$B$314,"&lt;"&amp;$GU229,Population!D$214:D$314)</f>
        <v>771132</v>
      </c>
      <c r="JB229" s="35">
        <f>SUMIF(Population!$B$214:$B$314,"&lt;="&amp;$GV229,Population!E$214:E$314)-SUMIF(Population!$B$214:$B$314,"&lt;"&amp;$GU229,Population!E$214:E$314)</f>
        <v>779310</v>
      </c>
      <c r="JC229" s="35">
        <f>SUMIF(Population!$B$214:$B$314,"&lt;="&amp;$GV229,Population!F$214:F$314)-SUMIF(Population!$B$214:$B$314,"&lt;"&amp;$GU229,Population!F$214:F$314)</f>
        <v>793332</v>
      </c>
      <c r="JD229" s="35">
        <f>SUMIF(Population!$B$214:$B$314,"&lt;="&amp;$GV229,Population!G$214:G$314)-SUMIF(Population!$B$214:$B$314,"&lt;"&amp;$GU229,Population!G$214:G$314)</f>
        <v>819845</v>
      </c>
      <c r="JE229" s="35">
        <f>SUMIF(Population!$B$214:$B$314,"&lt;="&amp;$GV229,Population!H$214:H$314)-SUMIF(Population!$B$214:$B$314,"&lt;"&amp;$GU229,Population!H$214:H$314)</f>
        <v>843571</v>
      </c>
      <c r="JF229" s="35">
        <f>SUMIF(Population!$B$214:$B$314,"&lt;="&amp;$GV229,Population!I$214:I$314)-SUMIF(Population!$B$214:$B$314,"&lt;"&amp;$GU229,Population!I$214:I$314)</f>
        <v>856860</v>
      </c>
      <c r="JG229" s="35">
        <f>SUMIF(Population!$B$214:$B$314,"&lt;="&amp;$GV229,Population!J$214:J$314)-SUMIF(Population!$B$214:$B$314,"&lt;"&amp;$GU229,Population!J$214:J$314)</f>
        <v>859572</v>
      </c>
      <c r="JH229" s="35">
        <f>SUMIF(Population!$B$214:$B$314,"&lt;="&amp;$GV229,Population!K$214:K$314)-SUMIF(Population!$B$214:$B$314,"&lt;"&amp;$GU229,Population!K$214:K$314)</f>
        <v>857159</v>
      </c>
      <c r="JI229" s="35">
        <f>SUMIF(Population!$B$214:$B$314,"&lt;="&amp;$GV229,Population!L$214:L$314)-SUMIF(Population!$B$214:$B$314,"&lt;"&amp;$GU229,Population!L$214:L$314)</f>
        <v>842653</v>
      </c>
      <c r="JJ229" s="35">
        <f>SUMIF(Population!$B$214:$B$314,"&lt;="&amp;$GV229,Population!M$214:M$314)-SUMIF(Population!$B$214:$B$314,"&lt;"&amp;$GU229,Population!M$214:M$314)</f>
        <v>831124</v>
      </c>
      <c r="JK229" s="35">
        <f>SUMIF(Population!$B$214:$B$314,"&lt;="&amp;$GV229,Population!N$214:N$314)-SUMIF(Population!$B$214:$B$314,"&lt;"&amp;$GU229,Population!N$214:N$314)</f>
        <v>827701</v>
      </c>
      <c r="JL229" s="35">
        <f>SUMIF(Population!$B$214:$B$314,"&lt;="&amp;$GV229,Population!O$214:O$314)-SUMIF(Population!$B$214:$B$314,"&lt;"&amp;$GU229,Population!O$214:O$314)</f>
        <v>831728</v>
      </c>
      <c r="JM229" s="35">
        <f>SUMIF(Population!$B$214:$B$314,"&lt;="&amp;$GV229,Population!P$214:P$314)-SUMIF(Population!$B$214:$B$314,"&lt;"&amp;$GU229,Population!P$214:P$314)</f>
        <v>843143</v>
      </c>
      <c r="JN229" s="35">
        <f>SUMIF(Population!$B$214:$B$314,"&lt;="&amp;$GV229,Population!Q$214:Q$314)-SUMIF(Population!$B$214:$B$314,"&lt;"&amp;$GU229,Population!Q$214:Q$314)</f>
        <v>863040</v>
      </c>
      <c r="JO229" s="35">
        <f>SUMIF(Population!$B$214:$B$314,"&lt;="&amp;$GV229,Population!R$214:R$314)-SUMIF(Population!$B$214:$B$314,"&lt;"&amp;$GU229,Population!R$214:R$314)</f>
        <v>886597</v>
      </c>
      <c r="JP229" s="35">
        <f>SUMIF(Population!$B$214:$B$314,"&lt;="&amp;$GV229,Population!S$214:S$314)-SUMIF(Population!$B$214:$B$314,"&lt;"&amp;$GU229,Population!S$214:S$314)</f>
        <v>914801</v>
      </c>
      <c r="JQ229" s="35">
        <f>SUMIF(Population!$B$214:$B$314,"&lt;="&amp;$GV229,Population!T$214:T$314)-SUMIF(Population!$B$214:$B$314,"&lt;"&amp;$GU229,Population!T$214:T$314)</f>
        <v>941048</v>
      </c>
      <c r="JR229" s="35">
        <f>SUMIF(Population!$B$214:$B$314,"&lt;="&amp;$GV229,Population!U$214:U$314)-SUMIF(Population!$B$214:$B$314,"&lt;"&amp;$GU229,Population!U$214:U$314)</f>
        <v>966002</v>
      </c>
      <c r="JS229" s="35">
        <f>SUMIF(Population!$B$214:$B$314,"&lt;="&amp;$GV229,Population!V$214:V$314)-SUMIF(Population!$B$214:$B$314,"&lt;"&amp;$GU229,Population!V$214:V$314)</f>
        <v>983857</v>
      </c>
      <c r="JT229" s="35">
        <f>SUMIF(Population!$B$214:$B$314,"&lt;="&amp;$GV229,Population!W$214:W$314)-SUMIF(Population!$B$214:$B$314,"&lt;"&amp;$GU229,Population!W$214:W$314)</f>
        <v>997035</v>
      </c>
      <c r="JU229" s="35">
        <f>SUMIF(Population!$B$214:$B$314,"&lt;="&amp;$GV229,Population!X$214:X$314)-SUMIF(Population!$B$214:$B$314,"&lt;"&amp;$GU229,Population!X$214:X$314)</f>
        <v>1005589</v>
      </c>
      <c r="JV229" s="35">
        <f>SUMIF(Population!$B$214:$B$314,"&lt;="&amp;$GV229,Population!Y$214:Y$314)-SUMIF(Population!$B$214:$B$314,"&lt;"&amp;$GU229,Population!Y$214:Y$314)</f>
        <v>1014321</v>
      </c>
      <c r="JW229" s="35">
        <f>SUMIF(Population!$B$214:$B$314,"&lt;="&amp;$GV229,Population!Z$214:Z$314)-SUMIF(Population!$B$214:$B$314,"&lt;"&amp;$GU229,Population!Z$214:Z$314)</f>
        <v>1022128</v>
      </c>
      <c r="JX229" s="35">
        <f>SUMIF(Population!$B$214:$B$314,"&lt;="&amp;$GV229,Population!AA$214:AA$314)-SUMIF(Population!$B$214:$B$314,"&lt;"&amp;$GU229,Population!AA$214:AA$314)</f>
        <v>1027789</v>
      </c>
      <c r="JY229" s="35">
        <f>SUMIF(Population!$B$214:$B$314,"&lt;="&amp;$GV229,Population!AB$214:AB$314)-SUMIF(Population!$B$214:$B$314,"&lt;"&amp;$GU229,Population!AB$214:AB$314)</f>
        <v>1030434</v>
      </c>
      <c r="JZ229" s="35">
        <f>SUMIF(Population!$B$214:$B$314,"&lt;="&amp;$GV229,Population!AC$214:AC$314)-SUMIF(Population!$B$214:$B$314,"&lt;"&amp;$GU229,Population!AC$214:AC$314)</f>
        <v>1031172</v>
      </c>
      <c r="KA229" s="35">
        <f>SUMIF(Population!$B$214:$B$314,"&lt;="&amp;$GV229,Population!AD$214:AD$314)-SUMIF(Population!$B$214:$B$314,"&lt;"&amp;$GU229,Population!AD$214:AD$314)</f>
        <v>1029656</v>
      </c>
      <c r="KB229" s="35">
        <f>SUMIF(Population!$B$214:$B$314,"&lt;="&amp;$GV229,Population!AE$214:AE$314)-SUMIF(Population!$B$214:$B$314,"&lt;"&amp;$GU229,Population!AE$214:AE$314)</f>
        <v>1027208</v>
      </c>
      <c r="KC229" s="35">
        <f>SUMIF(Population!$B$214:$B$314,"&lt;="&amp;$GV229,Population!AF$214:AF$314)-SUMIF(Population!$B$214:$B$314,"&lt;"&amp;$GU229,Population!AF$214:AF$314)</f>
        <v>1024310</v>
      </c>
      <c r="KD229" s="35">
        <f>SUMIF(Population!$B$214:$B$314,"&lt;="&amp;$GV229,Population!AG$214:AG$314)-SUMIF(Population!$B$214:$B$314,"&lt;"&amp;$GU229,Population!AG$214:AG$314)</f>
        <v>1024432</v>
      </c>
      <c r="KE229" s="35">
        <f>SUMIF(Population!$B$214:$B$314,"&lt;="&amp;$GV229,Population!AH$214:AH$314)-SUMIF(Population!$B$214:$B$314,"&lt;"&amp;$GU229,Population!AH$214:AH$314)</f>
        <v>1022856</v>
      </c>
      <c r="KF229" s="35">
        <f>SUMIF(Population!$B$214:$B$314,"&lt;="&amp;$GV229,Population!AI$214:AI$314)-SUMIF(Population!$B$214:$B$314,"&lt;"&amp;$GU229,Population!AI$214:AI$314)</f>
        <v>1022240</v>
      </c>
      <c r="KG229" s="35">
        <f>SUMIF(Population!$B$214:$B$314,"&lt;="&amp;$GV229,Population!AJ$214:AJ$314)-SUMIF(Population!$B$214:$B$314,"&lt;"&amp;$GU229,Population!AJ$214:AJ$314)</f>
        <v>1020583</v>
      </c>
      <c r="KH229" s="35">
        <f>SUMIF(Population!$B$214:$B$314,"&lt;="&amp;$GV229,Population!AK$214:AK$314)-SUMIF(Population!$B$214:$B$314,"&lt;"&amp;$GU229,Population!AK$214:AK$314)</f>
        <v>1021126</v>
      </c>
      <c r="KI229" s="35">
        <f>SUMIF(Population!$B$214:$B$314,"&lt;="&amp;$GV229,Population!AL$214:AL$314)-SUMIF(Population!$B$214:$B$314,"&lt;"&amp;$GU229,Population!AL$214:AL$314)</f>
        <v>1020799</v>
      </c>
      <c r="KJ229" s="35">
        <f>SUMIF(Population!$B$214:$B$314,"&lt;="&amp;$GV229,Population!AM$214:AM$314)-SUMIF(Population!$B$214:$B$314,"&lt;"&amp;$GU229,Population!AM$214:AM$314)</f>
        <v>1023189</v>
      </c>
      <c r="KK229" s="35">
        <f>SUMIF(Population!$B$214:$B$314,"&lt;="&amp;$GV229,Population!AN$214:AN$314)-SUMIF(Population!$B$214:$B$314,"&lt;"&amp;$GU229,Population!AN$214:AN$314)</f>
        <v>1026374</v>
      </c>
      <c r="KL229" s="35">
        <f>SUMIF(Population!$B$214:$B$314,"&lt;="&amp;$GV229,Population!AO$214:AO$314)-SUMIF(Population!$B$214:$B$314,"&lt;"&amp;$GU229,Population!AO$214:AO$314)</f>
        <v>1032208</v>
      </c>
      <c r="KM229" s="35">
        <f>SUMIF(Population!$B$214:$B$314,"&lt;="&amp;$GV229,Population!AP$214:AP$314)-SUMIF(Population!$B$214:$B$314,"&lt;"&amp;$GU229,Population!AP$214:AP$314)</f>
        <v>1043859</v>
      </c>
      <c r="KN229" s="35">
        <f>SUMIF(Population!$B$214:$B$314,"&lt;="&amp;$GV229,Population!AQ$214:AQ$314)-SUMIF(Population!$B$214:$B$314,"&lt;"&amp;$GU229,Population!AQ$214:AQ$314)</f>
        <v>1057242</v>
      </c>
      <c r="KO229" s="35">
        <f>SUMIF(Population!$B$214:$B$314,"&lt;="&amp;$GV229,Population!AR$214:AR$314)-SUMIF(Population!$B$214:$B$314,"&lt;"&amp;$GU229,Population!AR$214:AR$314)</f>
        <v>1072946</v>
      </c>
      <c r="KP229" s="35">
        <f>SUMIF(Population!$B$214:$B$314,"&lt;="&amp;$GV229,Population!AS$214:AS$314)-SUMIF(Population!$B$214:$B$314,"&lt;"&amp;$GU229,Population!AS$214:AS$314)</f>
        <v>1088512</v>
      </c>
      <c r="KQ229" s="35">
        <f>SUMIF(Population!$B$214:$B$314,"&lt;="&amp;$GV229,Population!AT$214:AT$314)-SUMIF(Population!$B$214:$B$314,"&lt;"&amp;$GU229,Population!AT$214:AT$314)</f>
        <v>1103117</v>
      </c>
      <c r="KR229" s="35">
        <f>SUMIF(Population!$B$214:$B$314,"&lt;="&amp;$GV229,Population!AU$214:AU$314)-SUMIF(Population!$B$214:$B$314,"&lt;"&amp;$GU229,Population!AU$214:AU$314)</f>
        <v>1110807</v>
      </c>
      <c r="KS229" s="35">
        <f>SUMIF(Population!$B$214:$B$314,"&lt;="&amp;$GV229,Population!AV$214:AV$314)-SUMIF(Population!$B$214:$B$314,"&lt;"&amp;$GU229,Population!AV$214:AV$314)</f>
        <v>1119748</v>
      </c>
      <c r="KT229" s="35">
        <f>SUMIF(Population!$B$214:$B$314,"&lt;="&amp;$GV229,Population!AW$214:AW$314)-SUMIF(Population!$B$214:$B$314,"&lt;"&amp;$GU229,Population!AW$214:AW$314)</f>
        <v>1127763</v>
      </c>
      <c r="KU229" s="35">
        <f>SUMIF(Population!$B$214:$B$314,"&lt;="&amp;$GV229,Population!AX$214:AX$314)-SUMIF(Population!$B$214:$B$314,"&lt;"&amp;$GU229,Population!AX$214:AX$314)</f>
        <v>1136173</v>
      </c>
      <c r="KV229" s="35">
        <f>SUMIF(Population!$B$214:$B$314,"&lt;="&amp;$GV229,Population!AY$214:AY$314)-SUMIF(Population!$B$214:$B$314,"&lt;"&amp;$GU229,Population!AY$214:AY$314)</f>
        <v>1144528</v>
      </c>
      <c r="KY229" s="35">
        <v>45</v>
      </c>
      <c r="KZ229" s="35">
        <v>49</v>
      </c>
      <c r="LA229" s="36" t="s">
        <v>44</v>
      </c>
      <c r="LB229" s="35">
        <f>SUMIF(Population!$B$110:$B$210,"&lt;="&amp;$GV229,Population!C$110:C$210)-SUMIF(Population!$B$110:$B$210,"&lt;"&amp;$GU229,Population!C$110:C$210)</f>
        <v>758763</v>
      </c>
      <c r="LC229" s="35">
        <f>SUMIF(Population!$B$110:$B$210,"&lt;="&amp;$GV229,Population!D$110:D$210)-SUMIF(Population!$B$110:$B$210,"&lt;"&amp;$GU229,Population!D$110:D$210)</f>
        <v>759256</v>
      </c>
      <c r="LD229" s="35">
        <f>SUMIF(Population!$B$110:$B$210,"&lt;="&amp;$GV229,Population!E$110:E$210)-SUMIF(Population!$B$110:$B$210,"&lt;"&amp;$GU229,Population!E$110:E$210)</f>
        <v>767353</v>
      </c>
      <c r="LE229" s="35">
        <f>SUMIF(Population!$B$110:$B$210,"&lt;="&amp;$GV229,Population!F$110:F$210)-SUMIF(Population!$B$110:$B$210,"&lt;"&amp;$GU229,Population!F$110:F$210)</f>
        <v>782752</v>
      </c>
      <c r="LF229" s="35">
        <f>SUMIF(Population!$B$110:$B$210,"&lt;="&amp;$GV229,Population!G$110:G$210)-SUMIF(Population!$B$110:$B$210,"&lt;"&amp;$GU229,Population!G$110:G$210)</f>
        <v>807930</v>
      </c>
      <c r="LG229" s="35">
        <f>SUMIF(Population!$B$110:$B$210,"&lt;="&amp;$GV229,Population!H$110:H$210)-SUMIF(Population!$B$110:$B$210,"&lt;"&amp;$GU229,Population!H$110:H$210)</f>
        <v>830445</v>
      </c>
      <c r="LH229" s="35">
        <f>SUMIF(Population!$B$110:$B$210,"&lt;="&amp;$GV229,Population!I$110:I$210)-SUMIF(Population!$B$110:$B$210,"&lt;"&amp;$GU229,Population!I$110:I$210)</f>
        <v>842891</v>
      </c>
      <c r="LI229" s="35">
        <f>SUMIF(Population!$B$110:$B$210,"&lt;="&amp;$GV229,Population!J$110:J$210)-SUMIF(Population!$B$110:$B$210,"&lt;"&amp;$GU229,Population!J$110:J$210)</f>
        <v>846413</v>
      </c>
      <c r="LJ229" s="35">
        <f>SUMIF(Population!$B$110:$B$210,"&lt;="&amp;$GV229,Population!K$110:K$210)-SUMIF(Population!$B$110:$B$210,"&lt;"&amp;$GU229,Population!K$110:K$210)</f>
        <v>844896</v>
      </c>
      <c r="LK229" s="35">
        <f>SUMIF(Population!$B$110:$B$210,"&lt;="&amp;$GV229,Population!L$110:L$210)-SUMIF(Population!$B$110:$B$210,"&lt;"&amp;$GU229,Population!L$110:L$210)</f>
        <v>833505</v>
      </c>
      <c r="LL229" s="35">
        <f>SUMIF(Population!$B$110:$B$210,"&lt;="&amp;$GV229,Population!M$110:M$210)-SUMIF(Population!$B$110:$B$210,"&lt;"&amp;$GU229,Population!M$110:M$210)</f>
        <v>824765</v>
      </c>
      <c r="LM229" s="35">
        <f>SUMIF(Population!$B$110:$B$210,"&lt;="&amp;$GV229,Population!N$110:N$210)-SUMIF(Population!$B$110:$B$210,"&lt;"&amp;$GU229,Population!N$110:N$210)</f>
        <v>823673</v>
      </c>
      <c r="LN229" s="35">
        <f>SUMIF(Population!$B$110:$B$210,"&lt;="&amp;$GV229,Population!O$110:O$210)-SUMIF(Population!$B$110:$B$210,"&lt;"&amp;$GU229,Population!O$110:O$210)</f>
        <v>830149</v>
      </c>
      <c r="LO229" s="35">
        <f>SUMIF(Population!$B$110:$B$210,"&lt;="&amp;$GV229,Population!P$110:P$210)-SUMIF(Population!$B$110:$B$210,"&lt;"&amp;$GU229,Population!P$110:P$210)</f>
        <v>843263</v>
      </c>
      <c r="LP229" s="35">
        <f>SUMIF(Population!$B$110:$B$210,"&lt;="&amp;$GV229,Population!Q$110:Q$210)-SUMIF(Population!$B$110:$B$210,"&lt;"&amp;$GU229,Population!Q$110:Q$210)</f>
        <v>865690</v>
      </c>
      <c r="LQ229" s="35">
        <f>SUMIF(Population!$B$110:$B$210,"&lt;="&amp;$GV229,Population!R$110:R$210)-SUMIF(Population!$B$110:$B$210,"&lt;"&amp;$GU229,Population!R$110:R$210)</f>
        <v>892093</v>
      </c>
      <c r="LR229" s="35">
        <f>SUMIF(Population!$B$110:$B$210,"&lt;="&amp;$GV229,Population!S$110:S$210)-SUMIF(Population!$B$110:$B$210,"&lt;"&amp;$GU229,Population!S$110:S$210)</f>
        <v>922566</v>
      </c>
      <c r="LS229" s="35">
        <f>SUMIF(Population!$B$110:$B$210,"&lt;="&amp;$GV229,Population!T$110:T$210)-SUMIF(Population!$B$110:$B$210,"&lt;"&amp;$GU229,Population!T$110:T$210)</f>
        <v>949105</v>
      </c>
      <c r="LT229" s="35">
        <f>SUMIF(Population!$B$110:$B$210,"&lt;="&amp;$GV229,Population!U$110:U$210)-SUMIF(Population!$B$110:$B$210,"&lt;"&amp;$GU229,Population!U$110:U$210)</f>
        <v>973316</v>
      </c>
      <c r="LU229" s="35">
        <f>SUMIF(Population!$B$110:$B$210,"&lt;="&amp;$GV229,Population!V$110:V$210)-SUMIF(Population!$B$110:$B$210,"&lt;"&amp;$GU229,Population!V$110:V$210)</f>
        <v>989855</v>
      </c>
      <c r="LV229" s="35">
        <f>SUMIF(Population!$B$110:$B$210,"&lt;="&amp;$GV229,Population!W$110:W$210)-SUMIF(Population!$B$110:$B$210,"&lt;"&amp;$GU229,Population!W$110:W$210)</f>
        <v>1000336</v>
      </c>
      <c r="LW229" s="35">
        <f>SUMIF(Population!$B$110:$B$210,"&lt;="&amp;$GV229,Population!X$110:X$210)-SUMIF(Population!$B$110:$B$210,"&lt;"&amp;$GU229,Population!X$110:X$210)</f>
        <v>1005471</v>
      </c>
      <c r="LX229" s="35">
        <f>SUMIF(Population!$B$110:$B$210,"&lt;="&amp;$GV229,Population!Y$110:Y$210)-SUMIF(Population!$B$110:$B$210,"&lt;"&amp;$GU229,Population!Y$110:Y$210)</f>
        <v>1011891</v>
      </c>
      <c r="LY229" s="35">
        <f>SUMIF(Population!$B$110:$B$210,"&lt;="&amp;$GV229,Population!Z$110:Z$210)-SUMIF(Population!$B$110:$B$210,"&lt;"&amp;$GU229,Population!Z$110:Z$210)</f>
        <v>1019276</v>
      </c>
      <c r="LZ229" s="35">
        <f>SUMIF(Population!$B$110:$B$210,"&lt;="&amp;$GV229,Population!AA$110:AA$210)-SUMIF(Population!$B$110:$B$210,"&lt;"&amp;$GU229,Population!AA$110:AA$210)</f>
        <v>1022776</v>
      </c>
      <c r="MA229" s="35">
        <f>SUMIF(Population!$B$110:$B$210,"&lt;="&amp;$GV229,Population!AB$110:AB$210)-SUMIF(Population!$B$110:$B$210,"&lt;"&amp;$GU229,Population!AB$110:AB$210)</f>
        <v>1025238</v>
      </c>
      <c r="MB229" s="35">
        <f>SUMIF(Population!$B$110:$B$210,"&lt;="&amp;$GV229,Population!AC$110:AC$210)-SUMIF(Population!$B$110:$B$210,"&lt;"&amp;$GU229,Population!AC$110:AC$210)</f>
        <v>1027965</v>
      </c>
      <c r="MC229" s="35">
        <f>SUMIF(Population!$B$110:$B$210,"&lt;="&amp;$GV229,Population!AD$110:AD$210)-SUMIF(Population!$B$110:$B$210,"&lt;"&amp;$GU229,Population!AD$110:AD$210)</f>
        <v>1029594</v>
      </c>
      <c r="MD229" s="35">
        <f>SUMIF(Population!$B$110:$B$210,"&lt;="&amp;$GV229,Population!AE$110:AE$210)-SUMIF(Population!$B$110:$B$210,"&lt;"&amp;$GU229,Population!AE$110:AE$210)</f>
        <v>1029863</v>
      </c>
      <c r="ME229" s="35">
        <f>SUMIF(Population!$B$110:$B$210,"&lt;="&amp;$GV229,Population!AF$110:AF$210)-SUMIF(Population!$B$110:$B$210,"&lt;"&amp;$GU229,Population!AF$110:AF$210)</f>
        <v>1031254</v>
      </c>
      <c r="MF229" s="35">
        <f>SUMIF(Population!$B$110:$B$210,"&lt;="&amp;$GV229,Population!AG$110:AG$210)-SUMIF(Population!$B$110:$B$210,"&lt;"&amp;$GU229,Population!AG$110:AG$210)</f>
        <v>1034222</v>
      </c>
      <c r="MG229" s="35">
        <f>SUMIF(Population!$B$110:$B$210,"&lt;="&amp;$GV229,Population!AH$110:AH$210)-SUMIF(Population!$B$110:$B$210,"&lt;"&amp;$GU229,Population!AH$110:AH$210)</f>
        <v>1035170</v>
      </c>
      <c r="MH229" s="35">
        <f>SUMIF(Population!$B$110:$B$210,"&lt;="&amp;$GV229,Population!AI$110:AI$210)-SUMIF(Population!$B$110:$B$210,"&lt;"&amp;$GU229,Population!AI$110:AI$210)</f>
        <v>1035178</v>
      </c>
      <c r="MI229" s="35">
        <f>SUMIF(Population!$B$110:$B$210,"&lt;="&amp;$GV229,Population!AJ$110:AJ$210)-SUMIF(Population!$B$110:$B$210,"&lt;"&amp;$GU229,Population!AJ$110:AJ$210)</f>
        <v>1033336</v>
      </c>
      <c r="MJ229" s="35">
        <f>SUMIF(Population!$B$110:$B$210,"&lt;="&amp;$GV229,Population!AK$110:AK$210)-SUMIF(Population!$B$110:$B$210,"&lt;"&amp;$GU229,Population!AK$110:AK$210)</f>
        <v>1034485</v>
      </c>
      <c r="MK229" s="35">
        <f>SUMIF(Population!$B$110:$B$210,"&lt;="&amp;$GV229,Population!AL$110:AL$210)-SUMIF(Population!$B$110:$B$210,"&lt;"&amp;$GU229,Population!AL$110:AL$210)</f>
        <v>1034729</v>
      </c>
      <c r="ML229" s="35">
        <f>SUMIF(Population!$B$110:$B$210,"&lt;="&amp;$GV229,Population!AM$110:AM$210)-SUMIF(Population!$B$110:$B$210,"&lt;"&amp;$GU229,Population!AM$110:AM$210)</f>
        <v>1037330</v>
      </c>
      <c r="MM229" s="35">
        <f>SUMIF(Population!$B$110:$B$210,"&lt;="&amp;$GV229,Population!AN$110:AN$210)-SUMIF(Population!$B$110:$B$210,"&lt;"&amp;$GU229,Population!AN$110:AN$210)</f>
        <v>1042885</v>
      </c>
      <c r="MN229" s="35">
        <f>SUMIF(Population!$B$110:$B$210,"&lt;="&amp;$GV229,Population!AO$110:AO$210)-SUMIF(Population!$B$110:$B$210,"&lt;"&amp;$GU229,Population!AO$110:AO$210)</f>
        <v>1051927</v>
      </c>
      <c r="MO229" s="35">
        <f>SUMIF(Population!$B$110:$B$210,"&lt;="&amp;$GV229,Population!AP$110:AP$210)-SUMIF(Population!$B$110:$B$210,"&lt;"&amp;$GU229,Population!AP$110:AP$210)</f>
        <v>1065623</v>
      </c>
      <c r="MP229" s="35">
        <f>SUMIF(Population!$B$110:$B$210,"&lt;="&amp;$GV229,Population!AQ$110:AQ$210)-SUMIF(Population!$B$110:$B$210,"&lt;"&amp;$GU229,Population!AQ$110:AQ$210)</f>
        <v>1082114</v>
      </c>
      <c r="MQ229" s="35">
        <f>SUMIF(Population!$B$110:$B$210,"&lt;="&amp;$GV229,Population!AR$110:AR$210)-SUMIF(Population!$B$110:$B$210,"&lt;"&amp;$GU229,Population!AR$110:AR$210)</f>
        <v>1100249</v>
      </c>
      <c r="MR229" s="35">
        <f>SUMIF(Population!$B$110:$B$210,"&lt;="&amp;$GV229,Population!AS$110:AS$210)-SUMIF(Population!$B$110:$B$210,"&lt;"&amp;$GU229,Population!AS$110:AS$210)</f>
        <v>1117463</v>
      </c>
      <c r="MS229" s="35">
        <f>SUMIF(Population!$B$110:$B$210,"&lt;="&amp;$GV229,Population!AT$110:AT$210)-SUMIF(Population!$B$110:$B$210,"&lt;"&amp;$GU229,Population!AT$110:AT$210)</f>
        <v>1133613</v>
      </c>
      <c r="MT229" s="35">
        <f>SUMIF(Population!$B$110:$B$210,"&lt;="&amp;$GV229,Population!AU$110:AU$210)-SUMIF(Population!$B$110:$B$210,"&lt;"&amp;$GU229,Population!AU$110:AU$210)</f>
        <v>1142867</v>
      </c>
      <c r="MU229" s="35">
        <f>SUMIF(Population!$B$110:$B$210,"&lt;="&amp;$GV229,Population!AV$110:AV$210)-SUMIF(Population!$B$110:$B$210,"&lt;"&amp;$GU229,Population!AV$110:AV$210)</f>
        <v>1153187</v>
      </c>
      <c r="MV229" s="35">
        <f>SUMIF(Population!$B$110:$B$210,"&lt;="&amp;$GV229,Population!AW$110:AW$210)-SUMIF(Population!$B$110:$B$210,"&lt;"&amp;$GU229,Population!AW$110:AW$210)</f>
        <v>1162777</v>
      </c>
      <c r="MW229" s="35">
        <f>SUMIF(Population!$B$110:$B$210,"&lt;="&amp;$GV229,Population!AX$110:AX$210)-SUMIF(Population!$B$110:$B$210,"&lt;"&amp;$GU229,Population!AX$110:AX$210)</f>
        <v>1172244</v>
      </c>
      <c r="MX229" s="35">
        <f>SUMIF(Population!$B$110:$B$210,"&lt;="&amp;$GV229,Population!AY$110:AY$210)-SUMIF(Population!$B$110:$B$210,"&lt;"&amp;$GU229,Population!AY$110:AY$210)</f>
        <v>1181107</v>
      </c>
      <c r="MZ229" s="36" t="s">
        <v>44</v>
      </c>
      <c r="NA229" s="75">
        <f t="shared" si="264"/>
        <v>224537332.83683816</v>
      </c>
      <c r="NB229" s="75">
        <f t="shared" si="265"/>
        <v>229406184.69015428</v>
      </c>
      <c r="NC229" s="75">
        <f t="shared" si="266"/>
        <v>236771259.92552611</v>
      </c>
      <c r="ND229" s="75">
        <f t="shared" si="267"/>
        <v>246233572.49792764</v>
      </c>
      <c r="NE229" s="75">
        <f t="shared" si="268"/>
        <v>259375097.06850228</v>
      </c>
      <c r="NF229" s="75">
        <f t="shared" si="269"/>
        <v>271903627.77654034</v>
      </c>
      <c r="NG229" s="75">
        <f t="shared" si="270"/>
        <v>281280523.31337374</v>
      </c>
      <c r="NH229" s="75">
        <f t="shared" si="271"/>
        <v>287492148.29913294</v>
      </c>
      <c r="NI229" s="75">
        <f t="shared" si="272"/>
        <v>291968817.36051035</v>
      </c>
      <c r="NJ229" s="75">
        <f t="shared" si="273"/>
        <v>292564882.2007553</v>
      </c>
      <c r="NK229" s="75">
        <f t="shared" si="274"/>
        <v>293988386.44386292</v>
      </c>
      <c r="NL229" s="75">
        <f t="shared" si="275"/>
        <v>298124181.30459028</v>
      </c>
      <c r="NM229" s="75">
        <f t="shared" si="276"/>
        <v>304983995.0611788</v>
      </c>
      <c r="NN229" s="75">
        <f t="shared" si="277"/>
        <v>314522492.58296776</v>
      </c>
      <c r="NO229" s="75">
        <f t="shared" si="278"/>
        <v>327584607.54502827</v>
      </c>
      <c r="NP229" s="75">
        <f t="shared" si="279"/>
        <v>342379781.63358217</v>
      </c>
      <c r="NQ229" s="75">
        <f t="shared" si="280"/>
        <v>359193650.6730634</v>
      </c>
      <c r="NR229" s="75">
        <f t="shared" si="281"/>
        <v>375211175.29016054</v>
      </c>
      <c r="NS229" s="75">
        <f t="shared" si="282"/>
        <v>390842858.15205377</v>
      </c>
      <c r="NT229" s="75">
        <f t="shared" si="283"/>
        <v>403781140.01814932</v>
      </c>
      <c r="NU229" s="75">
        <f t="shared" si="284"/>
        <v>414735029.89681834</v>
      </c>
      <c r="NV229" s="75">
        <f t="shared" si="285"/>
        <v>423772457.53457421</v>
      </c>
      <c r="NW229" s="75">
        <f t="shared" si="286"/>
        <v>433250591.69540977</v>
      </c>
      <c r="NX229" s="75">
        <f t="shared" si="287"/>
        <v>442879033.94273865</v>
      </c>
      <c r="NY229" s="75">
        <f t="shared" si="288"/>
        <v>451326576.80320561</v>
      </c>
      <c r="NZ229" s="75">
        <f t="shared" si="289"/>
        <v>458981727.63294393</v>
      </c>
      <c r="OA229" s="75">
        <f t="shared" si="290"/>
        <v>466355782.07239962</v>
      </c>
      <c r="OB229" s="75">
        <f t="shared" si="291"/>
        <v>473043547.52207804</v>
      </c>
      <c r="OC229" s="75">
        <f t="shared" si="292"/>
        <v>479262442.25726336</v>
      </c>
      <c r="OD229" s="75">
        <f t="shared" si="293"/>
        <v>485692996.24254107</v>
      </c>
      <c r="OE229" s="75">
        <f t="shared" si="294"/>
        <v>493284950.14524496</v>
      </c>
      <c r="OF229" s="75">
        <f t="shared" si="295"/>
        <v>500066838.06862772</v>
      </c>
      <c r="OG229" s="75">
        <f t="shared" si="296"/>
        <v>506924574.92679209</v>
      </c>
      <c r="OH229" s="75">
        <f t="shared" si="297"/>
        <v>513133510.61137509</v>
      </c>
      <c r="OI229" s="75">
        <f t="shared" si="298"/>
        <v>520713050.09684157</v>
      </c>
      <c r="OJ229" s="75">
        <f t="shared" si="299"/>
        <v>527930830.78038877</v>
      </c>
      <c r="OK229" s="75">
        <f t="shared" si="300"/>
        <v>536553810.02570826</v>
      </c>
      <c r="OL229" s="75">
        <f t="shared" si="301"/>
        <v>546289252.069561</v>
      </c>
      <c r="OM229" s="75">
        <f t="shared" si="302"/>
        <v>557819869.56746376</v>
      </c>
      <c r="ON229" s="75">
        <f t="shared" si="303"/>
        <v>572393177.39032352</v>
      </c>
      <c r="OO229" s="75">
        <f t="shared" si="304"/>
        <v>588495608.87311089</v>
      </c>
      <c r="OP229" s="75">
        <f t="shared" si="305"/>
        <v>606027407.98719823</v>
      </c>
      <c r="OQ229" s="75">
        <f t="shared" si="306"/>
        <v>623620166.25253344</v>
      </c>
      <c r="OR229" s="75">
        <f t="shared" si="307"/>
        <v>640991670.06009233</v>
      </c>
      <c r="OS229" s="75">
        <f t="shared" si="308"/>
        <v>654701065.05565393</v>
      </c>
      <c r="OT229" s="75">
        <f t="shared" si="309"/>
        <v>669339606.72170496</v>
      </c>
      <c r="OU229" s="75">
        <f t="shared" si="310"/>
        <v>683753986.89056039</v>
      </c>
      <c r="OV229" s="75">
        <f t="shared" si="311"/>
        <v>698512408.04930568</v>
      </c>
      <c r="OW229" s="75">
        <f t="shared" si="312"/>
        <v>713337555.10169983</v>
      </c>
    </row>
    <row r="230" spans="2:413">
      <c r="B230" s="36" t="s">
        <v>45</v>
      </c>
      <c r="C230" s="39">
        <v>290260968.19582725</v>
      </c>
      <c r="D230" s="39">
        <v>128540331.30971551</v>
      </c>
      <c r="E230" s="39">
        <v>161720636.88611174</v>
      </c>
      <c r="F230" s="40">
        <f t="shared" si="259"/>
        <v>190.39935991225053</v>
      </c>
      <c r="G230" s="40">
        <f t="shared" si="260"/>
        <v>170.34821145403302</v>
      </c>
      <c r="H230" s="40">
        <f t="shared" si="261"/>
        <v>210.05107978209395</v>
      </c>
      <c r="I230" s="341">
        <f t="shared" si="313"/>
        <v>0.91467539962387323</v>
      </c>
      <c r="J230" s="341">
        <f t="shared" si="262"/>
        <v>0.90954149262520012</v>
      </c>
      <c r="K230" s="341">
        <f t="shared" si="262"/>
        <v>0.91787993449413929</v>
      </c>
      <c r="AG230" s="35">
        <v>50</v>
      </c>
      <c r="AH230" s="35">
        <v>54</v>
      </c>
      <c r="AI230" s="36" t="s">
        <v>45</v>
      </c>
      <c r="AJ230" s="35">
        <f t="shared" si="314"/>
        <v>198.833994751734</v>
      </c>
      <c r="AK230" s="35">
        <f t="shared" si="314"/>
        <v>203.2097439434157</v>
      </c>
      <c r="AL230" s="35">
        <f t="shared" si="314"/>
        <v>207.52682753657109</v>
      </c>
      <c r="AM230" s="35">
        <f t="shared" si="314"/>
        <v>211.79166475835777</v>
      </c>
      <c r="AN230" s="35">
        <f t="shared" si="314"/>
        <v>216.01049922410547</v>
      </c>
      <c r="AO230" s="35">
        <f t="shared" si="314"/>
        <v>220.1893734156354</v>
      </c>
      <c r="AP230" s="35">
        <f t="shared" si="314"/>
        <v>224.33411057821564</v>
      </c>
      <c r="AQ230" s="35">
        <f t="shared" si="314"/>
        <v>228.45030280959409</v>
      </c>
      <c r="AR230" s="35">
        <f t="shared" si="314"/>
        <v>232.54330426552633</v>
      </c>
      <c r="AS230" s="35">
        <f t="shared" si="314"/>
        <v>236.61822854689382</v>
      </c>
      <c r="AT230" s="35">
        <f t="shared" si="314"/>
        <v>240.67994946235396</v>
      </c>
      <c r="AU230" s="35">
        <f t="shared" si="314"/>
        <v>244.73310447683608</v>
      </c>
      <c r="AV230" s="35">
        <f t="shared" si="314"/>
        <v>248.78210026008375</v>
      </c>
      <c r="AW230" s="35">
        <f t="shared" si="314"/>
        <v>252.83111984126242</v>
      </c>
      <c r="AX230" s="35">
        <f t="shared" si="314"/>
        <v>256.88413095610196</v>
      </c>
      <c r="AY230" s="35">
        <f t="shared" si="314"/>
        <v>260.94489524299206</v>
      </c>
      <c r="AZ230" s="35">
        <f t="shared" si="316"/>
        <v>265.01697800484169</v>
      </c>
      <c r="BA230" s="35">
        <f t="shared" si="316"/>
        <v>269.10375830532115</v>
      </c>
      <c r="BB230" s="35">
        <f t="shared" si="316"/>
        <v>273.20843921228044</v>
      </c>
      <c r="BC230" s="35">
        <f t="shared" si="316"/>
        <v>277.33405803858705</v>
      </c>
      <c r="BD230" s="35">
        <f t="shared" si="316"/>
        <v>281.48349646219106</v>
      </c>
      <c r="BE230" s="35">
        <f t="shared" si="316"/>
        <v>285.65949043368221</v>
      </c>
      <c r="BF230" s="35">
        <f t="shared" si="316"/>
        <v>289.86463980165229</v>
      </c>
      <c r="BG230" s="35">
        <f t="shared" si="316"/>
        <v>294.10141760443292</v>
      </c>
      <c r="BH230" s="35">
        <f t="shared" si="316"/>
        <v>298.37217899180439</v>
      </c>
      <c r="BI230" s="35">
        <f t="shared" si="316"/>
        <v>302.67916975254911</v>
      </c>
      <c r="BJ230" s="35">
        <f t="shared" si="316"/>
        <v>307.02453443366971</v>
      </c>
      <c r="BK230" s="35">
        <f t="shared" si="316"/>
        <v>311.41032404508542</v>
      </c>
      <c r="BL230" s="35">
        <f t="shared" si="316"/>
        <v>315.83850334996487</v>
      </c>
      <c r="BM230" s="35">
        <f t="shared" si="316"/>
        <v>320.31095774583264</v>
      </c>
      <c r="BN230" s="35">
        <f t="shared" si="316"/>
        <v>324.82949974542231</v>
      </c>
      <c r="BO230" s="35">
        <f t="shared" si="316"/>
        <v>329.39587506914643</v>
      </c>
      <c r="BP230" s="35">
        <f t="shared" si="316"/>
        <v>334.01176836317256</v>
      </c>
      <c r="BQ230" s="35">
        <f t="shared" si="316"/>
        <v>338.67880855858937</v>
      </c>
      <c r="BR230" s="35">
        <f t="shared" si="316"/>
        <v>343.39857388811527</v>
      </c>
      <c r="BS230" s="35">
        <f t="shared" si="316"/>
        <v>348.17259657737162</v>
      </c>
      <c r="BT230" s="35">
        <f t="shared" si="316"/>
        <v>353.00236722796882</v>
      </c>
      <c r="BU230" s="35">
        <f t="shared" si="316"/>
        <v>357.88933890962721</v>
      </c>
      <c r="BV230" s="35">
        <f t="shared" si="316"/>
        <v>362.8349309783224</v>
      </c>
      <c r="BW230" s="35">
        <f t="shared" si="316"/>
        <v>367.84053263705613</v>
      </c>
      <c r="BX230" s="35">
        <f t="shared" si="316"/>
        <v>372.90750625534844</v>
      </c>
      <c r="BY230" s="35">
        <f t="shared" si="316"/>
        <v>378.03719046295976</v>
      </c>
      <c r="BZ230" s="35">
        <f t="shared" si="316"/>
        <v>383.23090303269953</v>
      </c>
      <c r="CA230" s="35">
        <f t="shared" si="316"/>
        <v>388.48994356649609</v>
      </c>
      <c r="CB230" s="35">
        <f t="shared" si="316"/>
        <v>393.81559599819252</v>
      </c>
      <c r="CC230" s="35">
        <f t="shared" si="316"/>
        <v>399.20913092581924</v>
      </c>
      <c r="CD230" s="35">
        <f t="shared" si="316"/>
        <v>404.67180778538261</v>
      </c>
      <c r="CE230" s="35">
        <f t="shared" si="316"/>
        <v>410.20487687750835</v>
      </c>
      <c r="CF230" s="35">
        <f t="shared" si="316"/>
        <v>415.80958125759361</v>
      </c>
      <c r="GU230" s="35">
        <v>50</v>
      </c>
      <c r="GV230" s="35">
        <v>54</v>
      </c>
      <c r="GW230" s="36" t="s">
        <v>45</v>
      </c>
      <c r="GX230" s="35">
        <f>SUMIF(Population!$B$4:$B$104,"&lt;="&amp;$GV230,Population!C$4:C$104)-SUMIF(Population!$B$4:$B$104,"&lt;"&amp;$GU230,Population!C$4:C$104)</f>
        <v>1524485</v>
      </c>
      <c r="GY230" s="35">
        <f>SUMIF(Population!$B$4:$B$104,"&lt;="&amp;$GV230,Population!D$4:D$104)-SUMIF(Population!$B$4:$B$104,"&lt;"&amp;$GU230,Population!D$4:D$104)</f>
        <v>1548269</v>
      </c>
      <c r="GZ230" s="35">
        <f>SUMIF(Population!$B$4:$B$104,"&lt;="&amp;$GV230,Population!E$4:E$104)-SUMIF(Population!$B$4:$B$104,"&lt;"&amp;$GU230,Population!E$4:E$104)</f>
        <v>1562023</v>
      </c>
      <c r="HA230" s="35">
        <f>SUMIF(Population!$B$4:$B$104,"&lt;="&amp;$GV230,Population!F$4:F$104)-SUMIF(Population!$B$4:$B$104,"&lt;"&amp;$GU230,Population!F$4:F$104)</f>
        <v>1563943</v>
      </c>
      <c r="HB230" s="35">
        <f>SUMIF(Population!$B$4:$B$104,"&lt;="&amp;$GV230,Population!G$4:G$104)-SUMIF(Population!$B$4:$B$104,"&lt;"&amp;$GU230,Population!G$4:G$104)</f>
        <v>1553185</v>
      </c>
      <c r="HC230" s="35">
        <f>SUMIF(Population!$B$4:$B$104,"&lt;="&amp;$GV230,Population!H$4:H$104)-SUMIF(Population!$B$4:$B$104,"&lt;"&amp;$GU230,Population!H$4:H$104)</f>
        <v>1543123</v>
      </c>
      <c r="HD230" s="35">
        <f>SUMIF(Population!$B$4:$B$104,"&lt;="&amp;$GV230,Population!I$4:I$104)-SUMIF(Population!$B$4:$B$104,"&lt;"&amp;$GU230,Population!I$4:I$104)</f>
        <v>1541552</v>
      </c>
      <c r="HE230" s="35">
        <f>SUMIF(Population!$B$4:$B$104,"&lt;="&amp;$GV230,Population!J$4:J$104)-SUMIF(Population!$B$4:$B$104,"&lt;"&amp;$GU230,Population!J$4:J$104)</f>
        <v>1556817</v>
      </c>
      <c r="HF230" s="35">
        <f>SUMIF(Population!$B$4:$B$104,"&lt;="&amp;$GV230,Population!K$4:K$104)-SUMIF(Population!$B$4:$B$104,"&lt;"&amp;$GU230,Population!K$4:K$104)</f>
        <v>1585333</v>
      </c>
      <c r="HG230" s="35">
        <f>SUMIF(Population!$B$4:$B$104,"&lt;="&amp;$GV230,Population!L$4:L$104)-SUMIF(Population!$B$4:$B$104,"&lt;"&amp;$GU230,Population!L$4:L$104)</f>
        <v>1636208</v>
      </c>
      <c r="HH230" s="35">
        <f>SUMIF(Population!$B$4:$B$104,"&lt;="&amp;$GV230,Population!M$4:M$104)-SUMIF(Population!$B$4:$B$104,"&lt;"&amp;$GU230,Population!M$4:M$104)</f>
        <v>1681994</v>
      </c>
      <c r="HI230" s="35">
        <f>SUMIF(Population!$B$4:$B$104,"&lt;="&amp;$GV230,Population!N$4:N$104)-SUMIF(Population!$B$4:$B$104,"&lt;"&amp;$GU230,Population!N$4:N$104)</f>
        <v>1707820</v>
      </c>
      <c r="HJ230" s="35">
        <f>SUMIF(Population!$B$4:$B$104,"&lt;="&amp;$GV230,Population!O$4:O$104)-SUMIF(Population!$B$4:$B$104,"&lt;"&amp;$GU230,Population!O$4:O$104)</f>
        <v>1714327</v>
      </c>
      <c r="HK230" s="35">
        <f>SUMIF(Population!$B$4:$B$104,"&lt;="&amp;$GV230,Population!P$4:P$104)-SUMIF(Population!$B$4:$B$104,"&lt;"&amp;$GU230,Population!P$4:P$104)</f>
        <v>1710758</v>
      </c>
      <c r="HL230" s="35">
        <f>SUMIF(Population!$B$4:$B$104,"&lt;="&amp;$GV230,Population!Q$4:Q$104)-SUMIF(Population!$B$4:$B$104,"&lt;"&amp;$GU230,Population!Q$4:Q$104)</f>
        <v>1685437</v>
      </c>
      <c r="HM230" s="35">
        <f>SUMIF(Population!$B$4:$B$104,"&lt;="&amp;$GV230,Population!R$4:R$104)-SUMIF(Population!$B$4:$B$104,"&lt;"&amp;$GU230,Population!R$4:R$104)</f>
        <v>1665690</v>
      </c>
      <c r="HN230" s="35">
        <f>SUMIF(Population!$B$4:$B$104,"&lt;="&amp;$GV230,Population!S$4:S$104)-SUMIF(Population!$B$4:$B$104,"&lt;"&amp;$GU230,Population!S$4:S$104)</f>
        <v>1661550</v>
      </c>
      <c r="HO230" s="35">
        <f>SUMIF(Population!$B$4:$B$104,"&lt;="&amp;$GV230,Population!T$4:T$104)-SUMIF(Population!$B$4:$B$104,"&lt;"&amp;$GU230,Population!T$4:T$104)</f>
        <v>1672299</v>
      </c>
      <c r="HP230" s="35">
        <f>SUMIF(Population!$B$4:$B$104,"&lt;="&amp;$GV230,Population!U$4:U$104)-SUMIF(Population!$B$4:$B$104,"&lt;"&amp;$GU230,Population!U$4:U$104)</f>
        <v>1696953</v>
      </c>
      <c r="HQ230" s="35">
        <f>SUMIF(Population!$B$4:$B$104,"&lt;="&amp;$GV230,Population!V$4:V$104)-SUMIF(Population!$B$4:$B$104,"&lt;"&amp;$GU230,Population!V$4:V$104)</f>
        <v>1739271</v>
      </c>
      <c r="HR230" s="35">
        <f>SUMIF(Population!$B$4:$B$104,"&lt;="&amp;$GV230,Population!W$4:W$104)-SUMIF(Population!$B$4:$B$104,"&lt;"&amp;$GU230,Population!W$4:W$104)</f>
        <v>1789168</v>
      </c>
      <c r="HS230" s="35">
        <f>SUMIF(Population!$B$4:$B$104,"&lt;="&amp;$GV230,Population!X$4:X$104)-SUMIF(Population!$B$4:$B$104,"&lt;"&amp;$GU230,Population!X$4:X$104)</f>
        <v>1847723</v>
      </c>
      <c r="HT230" s="35">
        <f>SUMIF(Population!$B$4:$B$104,"&lt;="&amp;$GV230,Population!Y$4:Y$104)-SUMIF(Population!$B$4:$B$104,"&lt;"&amp;$GU230,Population!Y$4:Y$104)</f>
        <v>1900433</v>
      </c>
      <c r="HU230" s="35">
        <f>SUMIF(Population!$B$4:$B$104,"&lt;="&amp;$GV230,Population!Z$4:Z$104)-SUMIF(Population!$B$4:$B$104,"&lt;"&amp;$GU230,Population!Z$4:Z$104)</f>
        <v>1949559</v>
      </c>
      <c r="HV230" s="35">
        <f>SUMIF(Population!$B$4:$B$104,"&lt;="&amp;$GV230,Population!AA$4:AA$104)-SUMIF(Population!$B$4:$B$104,"&lt;"&amp;$GU230,Population!AA$4:AA$104)</f>
        <v>1984024</v>
      </c>
      <c r="HW230" s="35">
        <f>SUMIF(Population!$B$4:$B$104,"&lt;="&amp;$GV230,Population!AB$4:AB$104)-SUMIF(Population!$B$4:$B$104,"&lt;"&amp;$GU230,Population!AB$4:AB$104)</f>
        <v>2007829</v>
      </c>
      <c r="HX230" s="35">
        <f>SUMIF(Population!$B$4:$B$104,"&lt;="&amp;$GV230,Population!AC$4:AC$104)-SUMIF(Population!$B$4:$B$104,"&lt;"&amp;$GU230,Population!AC$4:AC$104)</f>
        <v>2021741</v>
      </c>
      <c r="HY230" s="35">
        <f>SUMIF(Population!$B$4:$B$104,"&lt;="&amp;$GV230,Population!AD$4:AD$104)-SUMIF(Population!$B$4:$B$104,"&lt;"&amp;$GU230,Population!AD$4:AD$104)</f>
        <v>2037102</v>
      </c>
      <c r="HZ230" s="35">
        <f>SUMIF(Population!$B$4:$B$104,"&lt;="&amp;$GV230,Population!AE$4:AE$104)-SUMIF(Population!$B$4:$B$104,"&lt;"&amp;$GU230,Population!AE$4:AE$104)</f>
        <v>2052502</v>
      </c>
      <c r="IA230" s="35">
        <f>SUMIF(Population!$B$4:$B$104,"&lt;="&amp;$GV230,Population!AF$4:AF$104)-SUMIF(Population!$B$4:$B$104,"&lt;"&amp;$GU230,Population!AF$4:AF$104)</f>
        <v>2061901</v>
      </c>
      <c r="IB230" s="35">
        <f>SUMIF(Population!$B$4:$B$104,"&lt;="&amp;$GV230,Population!AG$4:AG$104)-SUMIF(Population!$B$4:$B$104,"&lt;"&amp;$GU230,Population!AG$4:AG$104)</f>
        <v>2067260</v>
      </c>
      <c r="IC230" s="35">
        <f>SUMIF(Population!$B$4:$B$104,"&lt;="&amp;$GV230,Population!AH$4:AH$104)-SUMIF(Population!$B$4:$B$104,"&lt;"&amp;$GU230,Population!AH$4:AH$104)</f>
        <v>2070980</v>
      </c>
      <c r="ID230" s="35">
        <f>SUMIF(Population!$B$4:$B$104,"&lt;="&amp;$GV230,Population!AI$4:AI$104)-SUMIF(Population!$B$4:$B$104,"&lt;"&amp;$GU230,Population!AI$4:AI$104)</f>
        <v>2071361</v>
      </c>
      <c r="IE230" s="35">
        <f>SUMIF(Population!$B$4:$B$104,"&lt;="&amp;$GV230,Population!AJ$4:AJ$104)-SUMIF(Population!$B$4:$B$104,"&lt;"&amp;$GU230,Population!AJ$4:AJ$104)</f>
        <v>2069469</v>
      </c>
      <c r="IF230" s="35">
        <f>SUMIF(Population!$B$4:$B$104,"&lt;="&amp;$GV230,Population!AK$4:AK$104)-SUMIF(Population!$B$4:$B$104,"&lt;"&amp;$GU230,Population!AK$4:AK$104)</f>
        <v>2068231</v>
      </c>
      <c r="IG230" s="35">
        <f>SUMIF(Population!$B$4:$B$104,"&lt;="&amp;$GV230,Population!AL$4:AL$104)-SUMIF(Population!$B$4:$B$104,"&lt;"&amp;$GU230,Population!AL$4:AL$104)</f>
        <v>2071558</v>
      </c>
      <c r="IH230" s="35">
        <f>SUMIF(Population!$B$4:$B$104,"&lt;="&amp;$GV230,Population!AM$4:AM$104)-SUMIF(Population!$B$4:$B$104,"&lt;"&amp;$GU230,Population!AM$4:AM$104)</f>
        <v>2071178</v>
      </c>
      <c r="II230" s="35">
        <f>SUMIF(Population!$B$4:$B$104,"&lt;="&amp;$GV230,Population!AN$4:AN$104)-SUMIF(Population!$B$4:$B$104,"&lt;"&amp;$GU230,Population!AN$4:AN$104)</f>
        <v>2070816</v>
      </c>
      <c r="IJ230" s="35">
        <f>SUMIF(Population!$B$4:$B$104,"&lt;="&amp;$GV230,Population!AO$4:AO$104)-SUMIF(Population!$B$4:$B$104,"&lt;"&amp;$GU230,Population!AO$4:AO$104)</f>
        <v>2067577</v>
      </c>
      <c r="IK230" s="35">
        <f>SUMIF(Population!$B$4:$B$104,"&lt;="&amp;$GV230,Population!AP$4:AP$104)-SUMIF(Population!$B$4:$B$104,"&lt;"&amp;$GU230,Population!AP$4:AP$104)</f>
        <v>2069499</v>
      </c>
      <c r="IL230" s="35">
        <f>SUMIF(Population!$B$4:$B$104,"&lt;="&amp;$GV230,Population!AQ$4:AQ$104)-SUMIF(Population!$B$4:$B$104,"&lt;"&amp;$GU230,Population!AQ$4:AQ$104)</f>
        <v>2069646</v>
      </c>
      <c r="IM230" s="35">
        <f>SUMIF(Population!$B$4:$B$104,"&lt;="&amp;$GV230,Population!AR$4:AR$104)-SUMIF(Population!$B$4:$B$104,"&lt;"&amp;$GU230,Population!AR$4:AR$104)</f>
        <v>2074838</v>
      </c>
      <c r="IN230" s="35">
        <f>SUMIF(Population!$B$4:$B$104,"&lt;="&amp;$GV230,Population!AS$4:AS$104)-SUMIF(Population!$B$4:$B$104,"&lt;"&amp;$GU230,Population!AS$4:AS$104)</f>
        <v>2083739</v>
      </c>
      <c r="IO230" s="35">
        <f>SUMIF(Population!$B$4:$B$104,"&lt;="&amp;$GV230,Population!AT$4:AT$104)-SUMIF(Population!$B$4:$B$104,"&lt;"&amp;$GU230,Population!AT$4:AT$104)</f>
        <v>2098726</v>
      </c>
      <c r="IP230" s="35">
        <f>SUMIF(Population!$B$4:$B$104,"&lt;="&amp;$GV230,Population!AU$4:AU$104)-SUMIF(Population!$B$4:$B$104,"&lt;"&amp;$GU230,Population!AU$4:AU$104)</f>
        <v>2124126</v>
      </c>
      <c r="IQ230" s="35">
        <f>SUMIF(Population!$B$4:$B$104,"&lt;="&amp;$GV230,Population!AV$4:AV$104)-SUMIF(Population!$B$4:$B$104,"&lt;"&amp;$GU230,Population!AV$4:AV$104)</f>
        <v>2154018</v>
      </c>
      <c r="IR230" s="35">
        <f>SUMIF(Population!$B$4:$B$104,"&lt;="&amp;$GV230,Population!AW$4:AW$104)-SUMIF(Population!$B$4:$B$104,"&lt;"&amp;$GU230,Population!AW$4:AW$104)</f>
        <v>2187847</v>
      </c>
      <c r="IS230" s="35">
        <f>SUMIF(Population!$B$4:$B$104,"&lt;="&amp;$GV230,Population!AX$4:AX$104)-SUMIF(Population!$B$4:$B$104,"&lt;"&amp;$GU230,Population!AX$4:AX$104)</f>
        <v>2220621</v>
      </c>
      <c r="IT230" s="35">
        <f>SUMIF(Population!$B$4:$B$104,"&lt;="&amp;$GV230,Population!AY$4:AY$104)-SUMIF(Population!$B$4:$B$104,"&lt;"&amp;$GU230,Population!AY$4:AY$104)</f>
        <v>2251383</v>
      </c>
      <c r="IW230" s="35">
        <v>50</v>
      </c>
      <c r="IX230" s="35">
        <v>54</v>
      </c>
      <c r="IY230" s="36" t="s">
        <v>45</v>
      </c>
      <c r="IZ230" s="35">
        <f>SUMIF(Population!$B$214:$B$314,"&lt;="&amp;$GV230,Population!C$214:C$314)-SUMIF(Population!$B$214:$B$314,"&lt;"&amp;$GU230,Population!C$214:C$314)</f>
        <v>769911</v>
      </c>
      <c r="JA230" s="35">
        <f>SUMIF(Population!$B$214:$B$314,"&lt;="&amp;$GV230,Population!D$214:D$314)-SUMIF(Population!$B$214:$B$314,"&lt;"&amp;$GU230,Population!D$214:D$314)</f>
        <v>782129</v>
      </c>
      <c r="JB230" s="35">
        <f>SUMIF(Population!$B$214:$B$314,"&lt;="&amp;$GV230,Population!E$214:E$314)-SUMIF(Population!$B$214:$B$314,"&lt;"&amp;$GU230,Population!E$214:E$314)</f>
        <v>789153</v>
      </c>
      <c r="JC230" s="35">
        <f>SUMIF(Population!$B$214:$B$314,"&lt;="&amp;$GV230,Population!F$214:F$314)-SUMIF(Population!$B$214:$B$314,"&lt;"&amp;$GU230,Population!F$214:F$314)</f>
        <v>790119</v>
      </c>
      <c r="JD230" s="35">
        <f>SUMIF(Population!$B$214:$B$314,"&lt;="&amp;$GV230,Population!G$214:G$314)-SUMIF(Population!$B$214:$B$314,"&lt;"&amp;$GU230,Population!G$214:G$314)</f>
        <v>784497</v>
      </c>
      <c r="JE230" s="35">
        <f>SUMIF(Population!$B$214:$B$314,"&lt;="&amp;$GV230,Population!H$214:H$314)-SUMIF(Population!$B$214:$B$314,"&lt;"&amp;$GU230,Population!H$214:H$314)</f>
        <v>779397</v>
      </c>
      <c r="JF230" s="35">
        <f>SUMIF(Population!$B$214:$B$314,"&lt;="&amp;$GV230,Population!I$214:I$314)-SUMIF(Population!$B$214:$B$314,"&lt;"&amp;$GU230,Population!I$214:I$314)</f>
        <v>777853</v>
      </c>
      <c r="JG230" s="35">
        <f>SUMIF(Population!$B$214:$B$314,"&lt;="&amp;$GV230,Population!J$214:J$314)-SUMIF(Population!$B$214:$B$314,"&lt;"&amp;$GU230,Population!J$214:J$314)</f>
        <v>785515</v>
      </c>
      <c r="JH230" s="35">
        <f>SUMIF(Population!$B$214:$B$314,"&lt;="&amp;$GV230,Population!K$214:K$314)-SUMIF(Population!$B$214:$B$314,"&lt;"&amp;$GU230,Population!K$214:K$314)</f>
        <v>799096</v>
      </c>
      <c r="JI230" s="35">
        <f>SUMIF(Population!$B$214:$B$314,"&lt;="&amp;$GV230,Population!L$214:L$314)-SUMIF(Population!$B$214:$B$314,"&lt;"&amp;$GU230,Population!L$214:L$314)</f>
        <v>825216</v>
      </c>
      <c r="JJ230" s="35">
        <f>SUMIF(Population!$B$214:$B$314,"&lt;="&amp;$GV230,Population!M$214:M$314)-SUMIF(Population!$B$214:$B$314,"&lt;"&amp;$GU230,Population!M$214:M$314)</f>
        <v>848718</v>
      </c>
      <c r="JK230" s="35">
        <f>SUMIF(Population!$B$214:$B$314,"&lt;="&amp;$GV230,Population!N$214:N$314)-SUMIF(Population!$B$214:$B$314,"&lt;"&amp;$GU230,Population!N$214:N$314)</f>
        <v>862026</v>
      </c>
      <c r="JL230" s="35">
        <f>SUMIF(Population!$B$214:$B$314,"&lt;="&amp;$GV230,Population!O$214:O$314)-SUMIF(Population!$B$214:$B$314,"&lt;"&amp;$GU230,Population!O$214:O$314)</f>
        <v>864837</v>
      </c>
      <c r="JM230" s="35">
        <f>SUMIF(Population!$B$214:$B$314,"&lt;="&amp;$GV230,Population!P$214:P$314)-SUMIF(Population!$B$214:$B$314,"&lt;"&amp;$GU230,Population!P$214:P$314)</f>
        <v>862555</v>
      </c>
      <c r="JN230" s="35">
        <f>SUMIF(Population!$B$214:$B$314,"&lt;="&amp;$GV230,Population!Q$214:Q$314)-SUMIF(Population!$B$214:$B$314,"&lt;"&amp;$GU230,Population!Q$214:Q$314)</f>
        <v>848279</v>
      </c>
      <c r="JO230" s="35">
        <f>SUMIF(Population!$B$214:$B$314,"&lt;="&amp;$GV230,Population!R$214:R$314)-SUMIF(Population!$B$214:$B$314,"&lt;"&amp;$GU230,Population!R$214:R$314)</f>
        <v>836960</v>
      </c>
      <c r="JP230" s="35">
        <f>SUMIF(Population!$B$214:$B$314,"&lt;="&amp;$GV230,Population!S$214:S$314)-SUMIF(Population!$B$214:$B$314,"&lt;"&amp;$GU230,Population!S$214:S$314)</f>
        <v>833684</v>
      </c>
      <c r="JQ230" s="35">
        <f>SUMIF(Population!$B$214:$B$314,"&lt;="&amp;$GV230,Population!T$214:T$314)-SUMIF(Population!$B$214:$B$314,"&lt;"&amp;$GU230,Population!T$214:T$314)</f>
        <v>837808</v>
      </c>
      <c r="JR230" s="35">
        <f>SUMIF(Population!$B$214:$B$314,"&lt;="&amp;$GV230,Population!U$214:U$314)-SUMIF(Population!$B$214:$B$314,"&lt;"&amp;$GU230,Population!U$214:U$314)</f>
        <v>849266</v>
      </c>
      <c r="JS230" s="35">
        <f>SUMIF(Population!$B$214:$B$314,"&lt;="&amp;$GV230,Population!V$214:V$314)-SUMIF(Population!$B$214:$B$314,"&lt;"&amp;$GU230,Population!V$214:V$314)</f>
        <v>869159</v>
      </c>
      <c r="JT230" s="35">
        <f>SUMIF(Population!$B$214:$B$314,"&lt;="&amp;$GV230,Population!W$214:W$314)-SUMIF(Population!$B$214:$B$314,"&lt;"&amp;$GU230,Population!W$214:W$314)</f>
        <v>892690</v>
      </c>
      <c r="JU230" s="35">
        <f>SUMIF(Population!$B$214:$B$314,"&lt;="&amp;$GV230,Population!X$214:X$314)-SUMIF(Population!$B$214:$B$314,"&lt;"&amp;$GU230,Population!X$214:X$314)</f>
        <v>920842</v>
      </c>
      <c r="JV230" s="35">
        <f>SUMIF(Population!$B$214:$B$314,"&lt;="&amp;$GV230,Population!Y$214:Y$314)-SUMIF(Population!$B$214:$B$314,"&lt;"&amp;$GU230,Population!Y$214:Y$314)</f>
        <v>947047</v>
      </c>
      <c r="JW230" s="35">
        <f>SUMIF(Population!$B$214:$B$314,"&lt;="&amp;$GV230,Population!Z$214:Z$314)-SUMIF(Population!$B$214:$B$314,"&lt;"&amp;$GU230,Population!Z$214:Z$314)</f>
        <v>971969</v>
      </c>
      <c r="JX230" s="35">
        <f>SUMIF(Population!$B$214:$B$314,"&lt;="&amp;$GV230,Population!AA$214:AA$314)-SUMIF(Population!$B$214:$B$314,"&lt;"&amp;$GU230,Population!AA$214:AA$314)</f>
        <v>989835</v>
      </c>
      <c r="JY230" s="35">
        <f>SUMIF(Population!$B$214:$B$314,"&lt;="&amp;$GV230,Population!AB$214:AB$314)-SUMIF(Population!$B$214:$B$314,"&lt;"&amp;$GU230,Population!AB$214:AB$314)</f>
        <v>1003050</v>
      </c>
      <c r="JZ230" s="35">
        <f>SUMIF(Population!$B$214:$B$314,"&lt;="&amp;$GV230,Population!AC$214:AC$314)-SUMIF(Population!$B$214:$B$314,"&lt;"&amp;$GU230,Population!AC$214:AC$314)</f>
        <v>1011673</v>
      </c>
      <c r="KA230" s="35">
        <f>SUMIF(Population!$B$214:$B$314,"&lt;="&amp;$GV230,Population!AD$214:AD$314)-SUMIF(Population!$B$214:$B$314,"&lt;"&amp;$GU230,Population!AD$214:AD$314)</f>
        <v>1020472</v>
      </c>
      <c r="KB230" s="35">
        <f>SUMIF(Population!$B$214:$B$314,"&lt;="&amp;$GV230,Population!AE$214:AE$314)-SUMIF(Population!$B$214:$B$314,"&lt;"&amp;$GU230,Population!AE$214:AE$314)</f>
        <v>1028352</v>
      </c>
      <c r="KC230" s="35">
        <f>SUMIF(Population!$B$214:$B$314,"&lt;="&amp;$GV230,Population!AF$214:AF$314)-SUMIF(Population!$B$214:$B$314,"&lt;"&amp;$GU230,Population!AF$214:AF$314)</f>
        <v>1034093</v>
      </c>
      <c r="KD230" s="35">
        <f>SUMIF(Population!$B$214:$B$314,"&lt;="&amp;$GV230,Population!AG$214:AG$314)-SUMIF(Population!$B$214:$B$314,"&lt;"&amp;$GU230,Population!AG$214:AG$314)</f>
        <v>1036830</v>
      </c>
      <c r="KE230" s="35">
        <f>SUMIF(Population!$B$214:$B$314,"&lt;="&amp;$GV230,Population!AH$214:AH$314)-SUMIF(Population!$B$214:$B$314,"&lt;"&amp;$GU230,Population!AH$214:AH$314)</f>
        <v>1037667</v>
      </c>
      <c r="KF230" s="35">
        <f>SUMIF(Population!$B$214:$B$314,"&lt;="&amp;$GV230,Population!AI$214:AI$314)-SUMIF(Population!$B$214:$B$314,"&lt;"&amp;$GU230,Population!AI$214:AI$314)</f>
        <v>1036260</v>
      </c>
      <c r="KG230" s="35">
        <f>SUMIF(Population!$B$214:$B$314,"&lt;="&amp;$GV230,Population!AJ$214:AJ$314)-SUMIF(Population!$B$214:$B$314,"&lt;"&amp;$GU230,Population!AJ$214:AJ$314)</f>
        <v>1033929</v>
      </c>
      <c r="KH230" s="35">
        <f>SUMIF(Population!$B$214:$B$314,"&lt;="&amp;$GV230,Population!AK$214:AK$314)-SUMIF(Population!$B$214:$B$314,"&lt;"&amp;$GU230,Population!AK$214:AK$314)</f>
        <v>1031144</v>
      </c>
      <c r="KI230" s="35">
        <f>SUMIF(Population!$B$214:$B$314,"&lt;="&amp;$GV230,Population!AL$214:AL$314)-SUMIF(Population!$B$214:$B$314,"&lt;"&amp;$GU230,Population!AL$214:AL$314)</f>
        <v>1031364</v>
      </c>
      <c r="KJ230" s="35">
        <f>SUMIF(Population!$B$214:$B$314,"&lt;="&amp;$GV230,Population!AM$214:AM$314)-SUMIF(Population!$B$214:$B$314,"&lt;"&amp;$GU230,Population!AM$214:AM$314)</f>
        <v>1029887</v>
      </c>
      <c r="KK230" s="35">
        <f>SUMIF(Population!$B$214:$B$314,"&lt;="&amp;$GV230,Population!AN$214:AN$314)-SUMIF(Population!$B$214:$B$314,"&lt;"&amp;$GU230,Population!AN$214:AN$314)</f>
        <v>1029365</v>
      </c>
      <c r="KL230" s="35">
        <f>SUMIF(Population!$B$214:$B$314,"&lt;="&amp;$GV230,Population!AO$214:AO$314)-SUMIF(Population!$B$214:$B$314,"&lt;"&amp;$GU230,Population!AO$214:AO$314)</f>
        <v>1027807</v>
      </c>
      <c r="KM230" s="35">
        <f>SUMIF(Population!$B$214:$B$314,"&lt;="&amp;$GV230,Population!AP$214:AP$314)-SUMIF(Population!$B$214:$B$314,"&lt;"&amp;$GU230,Population!AP$214:AP$314)</f>
        <v>1028440</v>
      </c>
      <c r="KN230" s="35">
        <f>SUMIF(Population!$B$214:$B$314,"&lt;="&amp;$GV230,Population!AQ$214:AQ$314)-SUMIF(Population!$B$214:$B$314,"&lt;"&amp;$GU230,Population!AQ$214:AQ$314)</f>
        <v>1028202</v>
      </c>
      <c r="KO230" s="35">
        <f>SUMIF(Population!$B$214:$B$314,"&lt;="&amp;$GV230,Population!AR$214:AR$314)-SUMIF(Population!$B$214:$B$314,"&lt;"&amp;$GU230,Population!AR$214:AR$314)</f>
        <v>1030666</v>
      </c>
      <c r="KP230" s="35">
        <f>SUMIF(Population!$B$214:$B$314,"&lt;="&amp;$GV230,Population!AS$214:AS$314)-SUMIF(Population!$B$214:$B$314,"&lt;"&amp;$GU230,Population!AS$214:AS$314)</f>
        <v>1033917</v>
      </c>
      <c r="KQ230" s="35">
        <f>SUMIF(Population!$B$214:$B$314,"&lt;="&amp;$GV230,Population!AT$214:AT$314)-SUMIF(Population!$B$214:$B$314,"&lt;"&amp;$GU230,Population!AT$214:AT$314)</f>
        <v>1039801</v>
      </c>
      <c r="KR230" s="35">
        <f>SUMIF(Population!$B$214:$B$314,"&lt;="&amp;$GV230,Population!AU$214:AU$314)-SUMIF(Population!$B$214:$B$314,"&lt;"&amp;$GU230,Population!AU$214:AU$314)</f>
        <v>1051475</v>
      </c>
      <c r="KS230" s="35">
        <f>SUMIF(Population!$B$214:$B$314,"&lt;="&amp;$GV230,Population!AV$214:AV$314)-SUMIF(Population!$B$214:$B$314,"&lt;"&amp;$GU230,Population!AV$214:AV$314)</f>
        <v>1064871</v>
      </c>
      <c r="KT230" s="35">
        <f>SUMIF(Population!$B$214:$B$314,"&lt;="&amp;$GV230,Population!AW$214:AW$314)-SUMIF(Population!$B$214:$B$314,"&lt;"&amp;$GU230,Population!AW$214:AW$314)</f>
        <v>1080575</v>
      </c>
      <c r="KU230" s="35">
        <f>SUMIF(Population!$B$214:$B$314,"&lt;="&amp;$GV230,Population!AX$214:AX$314)-SUMIF(Population!$B$214:$B$314,"&lt;"&amp;$GU230,Population!AX$214:AX$314)</f>
        <v>1096141</v>
      </c>
      <c r="KV230" s="35">
        <f>SUMIF(Population!$B$214:$B$314,"&lt;="&amp;$GV230,Population!AY$214:AY$314)-SUMIF(Population!$B$214:$B$314,"&lt;"&amp;$GU230,Population!AY$214:AY$314)</f>
        <v>1110751</v>
      </c>
      <c r="KY230" s="35">
        <v>50</v>
      </c>
      <c r="KZ230" s="35">
        <v>54</v>
      </c>
      <c r="LA230" s="36" t="s">
        <v>45</v>
      </c>
      <c r="LB230" s="35">
        <f>SUMIF(Population!$B$110:$B$210,"&lt;="&amp;$GV230,Population!C$110:C$210)-SUMIF(Population!$B$110:$B$210,"&lt;"&amp;$GU230,Population!C$110:C$210)</f>
        <v>754574</v>
      </c>
      <c r="LC230" s="35">
        <f>SUMIF(Population!$B$110:$B$210,"&lt;="&amp;$GV230,Population!D$110:D$210)-SUMIF(Population!$B$110:$B$210,"&lt;"&amp;$GU230,Population!D$110:D$210)</f>
        <v>766140</v>
      </c>
      <c r="LD230" s="35">
        <f>SUMIF(Population!$B$110:$B$210,"&lt;="&amp;$GV230,Population!E$110:E$210)-SUMIF(Population!$B$110:$B$210,"&lt;"&amp;$GU230,Population!E$110:E$210)</f>
        <v>772870</v>
      </c>
      <c r="LE230" s="35">
        <f>SUMIF(Population!$B$110:$B$210,"&lt;="&amp;$GV230,Population!F$110:F$210)-SUMIF(Population!$B$110:$B$210,"&lt;"&amp;$GU230,Population!F$110:F$210)</f>
        <v>773824</v>
      </c>
      <c r="LF230" s="35">
        <f>SUMIF(Population!$B$110:$B$210,"&lt;="&amp;$GV230,Population!G$110:G$210)-SUMIF(Population!$B$110:$B$210,"&lt;"&amp;$GU230,Population!G$110:G$210)</f>
        <v>768688</v>
      </c>
      <c r="LG230" s="35">
        <f>SUMIF(Population!$B$110:$B$210,"&lt;="&amp;$GV230,Population!H$110:H$210)-SUMIF(Population!$B$110:$B$210,"&lt;"&amp;$GU230,Population!H$110:H$210)</f>
        <v>763726</v>
      </c>
      <c r="LH230" s="35">
        <f>SUMIF(Population!$B$110:$B$210,"&lt;="&amp;$GV230,Population!I$110:I$210)-SUMIF(Population!$B$110:$B$210,"&lt;"&amp;$GU230,Population!I$110:I$210)</f>
        <v>763699</v>
      </c>
      <c r="LI230" s="35">
        <f>SUMIF(Population!$B$110:$B$210,"&lt;="&amp;$GV230,Population!J$110:J$210)-SUMIF(Population!$B$110:$B$210,"&lt;"&amp;$GU230,Population!J$110:J$210)</f>
        <v>771302</v>
      </c>
      <c r="LJ230" s="35">
        <f>SUMIF(Population!$B$110:$B$210,"&lt;="&amp;$GV230,Population!K$110:K$210)-SUMIF(Population!$B$110:$B$210,"&lt;"&amp;$GU230,Population!K$110:K$210)</f>
        <v>786237</v>
      </c>
      <c r="LK230" s="35">
        <f>SUMIF(Population!$B$110:$B$210,"&lt;="&amp;$GV230,Population!L$110:L$210)-SUMIF(Population!$B$110:$B$210,"&lt;"&amp;$GU230,Population!L$110:L$210)</f>
        <v>810992</v>
      </c>
      <c r="LL230" s="35">
        <f>SUMIF(Population!$B$110:$B$210,"&lt;="&amp;$GV230,Population!M$110:M$210)-SUMIF(Population!$B$110:$B$210,"&lt;"&amp;$GU230,Population!M$110:M$210)</f>
        <v>833276</v>
      </c>
      <c r="LM230" s="35">
        <f>SUMIF(Population!$B$110:$B$210,"&lt;="&amp;$GV230,Population!N$110:N$210)-SUMIF(Population!$B$110:$B$210,"&lt;"&amp;$GU230,Population!N$110:N$210)</f>
        <v>845794</v>
      </c>
      <c r="LN230" s="35">
        <f>SUMIF(Population!$B$110:$B$210,"&lt;="&amp;$GV230,Population!O$110:O$210)-SUMIF(Population!$B$110:$B$210,"&lt;"&amp;$GU230,Population!O$110:O$210)</f>
        <v>849490</v>
      </c>
      <c r="LO230" s="35">
        <f>SUMIF(Population!$B$110:$B$210,"&lt;="&amp;$GV230,Population!P$110:P$210)-SUMIF(Population!$B$110:$B$210,"&lt;"&amp;$GU230,Population!P$110:P$210)</f>
        <v>848203</v>
      </c>
      <c r="LP230" s="35">
        <f>SUMIF(Population!$B$110:$B$210,"&lt;="&amp;$GV230,Population!Q$110:Q$210)-SUMIF(Population!$B$110:$B$210,"&lt;"&amp;$GU230,Population!Q$110:Q$210)</f>
        <v>837158</v>
      </c>
      <c r="LQ230" s="35">
        <f>SUMIF(Population!$B$110:$B$210,"&lt;="&amp;$GV230,Population!R$110:R$210)-SUMIF(Population!$B$110:$B$210,"&lt;"&amp;$GU230,Population!R$110:R$210)</f>
        <v>828730</v>
      </c>
      <c r="LR230" s="35">
        <f>SUMIF(Population!$B$110:$B$210,"&lt;="&amp;$GV230,Population!S$110:S$210)-SUMIF(Population!$B$110:$B$210,"&lt;"&amp;$GU230,Population!S$110:S$210)</f>
        <v>827866</v>
      </c>
      <c r="LS230" s="35">
        <f>SUMIF(Population!$B$110:$B$210,"&lt;="&amp;$GV230,Population!T$110:T$210)-SUMIF(Population!$B$110:$B$210,"&lt;"&amp;$GU230,Population!T$110:T$210)</f>
        <v>834491</v>
      </c>
      <c r="LT230" s="35">
        <f>SUMIF(Population!$B$110:$B$210,"&lt;="&amp;$GV230,Population!U$110:U$210)-SUMIF(Population!$B$110:$B$210,"&lt;"&amp;$GU230,Population!U$110:U$210)</f>
        <v>847687</v>
      </c>
      <c r="LU230" s="35">
        <f>SUMIF(Population!$B$110:$B$210,"&lt;="&amp;$GV230,Population!V$110:V$210)-SUMIF(Population!$B$110:$B$210,"&lt;"&amp;$GU230,Population!V$110:V$210)</f>
        <v>870112</v>
      </c>
      <c r="LV230" s="35">
        <f>SUMIF(Population!$B$110:$B$210,"&lt;="&amp;$GV230,Population!W$110:W$210)-SUMIF(Population!$B$110:$B$210,"&lt;"&amp;$GU230,Population!W$110:W$210)</f>
        <v>896478</v>
      </c>
      <c r="LW230" s="35">
        <f>SUMIF(Population!$B$110:$B$210,"&lt;="&amp;$GV230,Population!X$110:X$210)-SUMIF(Population!$B$110:$B$210,"&lt;"&amp;$GU230,Population!X$110:X$210)</f>
        <v>926881</v>
      </c>
      <c r="LX230" s="35">
        <f>SUMIF(Population!$B$110:$B$210,"&lt;="&amp;$GV230,Population!Y$110:Y$210)-SUMIF(Population!$B$110:$B$210,"&lt;"&amp;$GU230,Population!Y$110:Y$210)</f>
        <v>953386</v>
      </c>
      <c r="LY230" s="35">
        <f>SUMIF(Population!$B$110:$B$210,"&lt;="&amp;$GV230,Population!Z$110:Z$210)-SUMIF(Population!$B$110:$B$210,"&lt;"&amp;$GU230,Population!Z$110:Z$210)</f>
        <v>977590</v>
      </c>
      <c r="LZ230" s="35">
        <f>SUMIF(Population!$B$110:$B$210,"&lt;="&amp;$GV230,Population!AA$110:AA$210)-SUMIF(Population!$B$110:$B$210,"&lt;"&amp;$GU230,Population!AA$110:AA$210)</f>
        <v>994189</v>
      </c>
      <c r="MA230" s="35">
        <f>SUMIF(Population!$B$110:$B$210,"&lt;="&amp;$GV230,Population!AB$110:AB$210)-SUMIF(Population!$B$110:$B$210,"&lt;"&amp;$GU230,Population!AB$110:AB$210)</f>
        <v>1004779</v>
      </c>
      <c r="MB230" s="35">
        <f>SUMIF(Population!$B$110:$B$210,"&lt;="&amp;$GV230,Population!AC$110:AC$210)-SUMIF(Population!$B$110:$B$210,"&lt;"&amp;$GU230,Population!AC$110:AC$210)</f>
        <v>1010068</v>
      </c>
      <c r="MC230" s="35">
        <f>SUMIF(Population!$B$110:$B$210,"&lt;="&amp;$GV230,Population!AD$110:AD$210)-SUMIF(Population!$B$110:$B$210,"&lt;"&amp;$GU230,Population!AD$110:AD$210)</f>
        <v>1016630</v>
      </c>
      <c r="MD230" s="35">
        <f>SUMIF(Population!$B$110:$B$210,"&lt;="&amp;$GV230,Population!AE$110:AE$210)-SUMIF(Population!$B$110:$B$210,"&lt;"&amp;$GU230,Population!AE$110:AE$210)</f>
        <v>1024150</v>
      </c>
      <c r="ME230" s="35">
        <f>SUMIF(Population!$B$110:$B$210,"&lt;="&amp;$GV230,Population!AF$110:AF$210)-SUMIF(Population!$B$110:$B$210,"&lt;"&amp;$GU230,Population!AF$110:AF$210)</f>
        <v>1027808</v>
      </c>
      <c r="MF230" s="35">
        <f>SUMIF(Population!$B$110:$B$210,"&lt;="&amp;$GV230,Population!AG$110:AG$210)-SUMIF(Population!$B$110:$B$210,"&lt;"&amp;$GU230,Population!AG$110:AG$210)</f>
        <v>1030430</v>
      </c>
      <c r="MG230" s="35">
        <f>SUMIF(Population!$B$110:$B$210,"&lt;="&amp;$GV230,Population!AH$110:AH$210)-SUMIF(Population!$B$110:$B$210,"&lt;"&amp;$GU230,Population!AH$110:AH$210)</f>
        <v>1033313</v>
      </c>
      <c r="MH230" s="35">
        <f>SUMIF(Population!$B$110:$B$210,"&lt;="&amp;$GV230,Population!AI$110:AI$210)-SUMIF(Population!$B$110:$B$210,"&lt;"&amp;$GU230,Population!AI$110:AI$210)</f>
        <v>1035101</v>
      </c>
      <c r="MI230" s="35">
        <f>SUMIF(Population!$B$110:$B$210,"&lt;="&amp;$GV230,Population!AJ$110:AJ$210)-SUMIF(Population!$B$110:$B$210,"&lt;"&amp;$GU230,Population!AJ$110:AJ$210)</f>
        <v>1035540</v>
      </c>
      <c r="MJ230" s="35">
        <f>SUMIF(Population!$B$110:$B$210,"&lt;="&amp;$GV230,Population!AK$110:AK$210)-SUMIF(Population!$B$110:$B$210,"&lt;"&amp;$GU230,Population!AK$110:AK$210)</f>
        <v>1037087</v>
      </c>
      <c r="MK230" s="35">
        <f>SUMIF(Population!$B$110:$B$210,"&lt;="&amp;$GV230,Population!AL$110:AL$210)-SUMIF(Population!$B$110:$B$210,"&lt;"&amp;$GU230,Population!AL$110:AL$210)</f>
        <v>1040194</v>
      </c>
      <c r="ML230" s="35">
        <f>SUMIF(Population!$B$110:$B$210,"&lt;="&amp;$GV230,Population!AM$110:AM$210)-SUMIF(Population!$B$110:$B$210,"&lt;"&amp;$GU230,Population!AM$110:AM$210)</f>
        <v>1041291</v>
      </c>
      <c r="MM230" s="35">
        <f>SUMIF(Population!$B$110:$B$210,"&lt;="&amp;$GV230,Population!AN$110:AN$210)-SUMIF(Population!$B$110:$B$210,"&lt;"&amp;$GU230,Population!AN$110:AN$210)</f>
        <v>1041451</v>
      </c>
      <c r="MN230" s="35">
        <f>SUMIF(Population!$B$110:$B$210,"&lt;="&amp;$GV230,Population!AO$110:AO$210)-SUMIF(Population!$B$110:$B$210,"&lt;"&amp;$GU230,Population!AO$110:AO$210)</f>
        <v>1039770</v>
      </c>
      <c r="MO230" s="35">
        <f>SUMIF(Population!$B$110:$B$210,"&lt;="&amp;$GV230,Population!AP$110:AP$210)-SUMIF(Population!$B$110:$B$210,"&lt;"&amp;$GU230,Population!AP$110:AP$210)</f>
        <v>1041059</v>
      </c>
      <c r="MP230" s="35">
        <f>SUMIF(Population!$B$110:$B$210,"&lt;="&amp;$GV230,Population!AQ$110:AQ$210)-SUMIF(Population!$B$110:$B$210,"&lt;"&amp;$GU230,Population!AQ$110:AQ$210)</f>
        <v>1041444</v>
      </c>
      <c r="MQ230" s="35">
        <f>SUMIF(Population!$B$110:$B$210,"&lt;="&amp;$GV230,Population!AR$110:AR$210)-SUMIF(Population!$B$110:$B$210,"&lt;"&amp;$GU230,Population!AR$110:AR$210)</f>
        <v>1044172</v>
      </c>
      <c r="MR230" s="35">
        <f>SUMIF(Population!$B$110:$B$210,"&lt;="&amp;$GV230,Population!AS$110:AS$210)-SUMIF(Population!$B$110:$B$210,"&lt;"&amp;$GU230,Population!AS$110:AS$210)</f>
        <v>1049822</v>
      </c>
      <c r="MS230" s="35">
        <f>SUMIF(Population!$B$110:$B$210,"&lt;="&amp;$GV230,Population!AT$110:AT$210)-SUMIF(Population!$B$110:$B$210,"&lt;"&amp;$GU230,Population!AT$110:AT$210)</f>
        <v>1058925</v>
      </c>
      <c r="MT230" s="35">
        <f>SUMIF(Population!$B$110:$B$210,"&lt;="&amp;$GV230,Population!AU$110:AU$210)-SUMIF(Population!$B$110:$B$210,"&lt;"&amp;$GU230,Population!AU$110:AU$210)</f>
        <v>1072651</v>
      </c>
      <c r="MU230" s="35">
        <f>SUMIF(Population!$B$110:$B$210,"&lt;="&amp;$GV230,Population!AV$110:AV$210)-SUMIF(Population!$B$110:$B$210,"&lt;"&amp;$GU230,Population!AV$110:AV$210)</f>
        <v>1089147</v>
      </c>
      <c r="MV230" s="35">
        <f>SUMIF(Population!$B$110:$B$210,"&lt;="&amp;$GV230,Population!AW$110:AW$210)-SUMIF(Population!$B$110:$B$210,"&lt;"&amp;$GU230,Population!AW$110:AW$210)</f>
        <v>1107272</v>
      </c>
      <c r="MW230" s="35">
        <f>SUMIF(Population!$B$110:$B$210,"&lt;="&amp;$GV230,Population!AX$110:AX$210)-SUMIF(Population!$B$110:$B$210,"&lt;"&amp;$GU230,Population!AX$110:AX$210)</f>
        <v>1124480</v>
      </c>
      <c r="MX230" s="35">
        <f>SUMIF(Population!$B$110:$B$210,"&lt;="&amp;$GV230,Population!AY$110:AY$210)-SUMIF(Population!$B$110:$B$210,"&lt;"&amp;$GU230,Population!AY$110:AY$210)</f>
        <v>1140632</v>
      </c>
      <c r="MZ230" s="36" t="s">
        <v>45</v>
      </c>
      <c r="NA230" s="75">
        <f t="shared" si="264"/>
        <v>303119442.48909718</v>
      </c>
      <c r="NB230" s="75">
        <f t="shared" si="265"/>
        <v>314623347.04552829</v>
      </c>
      <c r="NC230" s="75">
        <f t="shared" si="266"/>
        <v>324161677.72915739</v>
      </c>
      <c r="ND230" s="75">
        <f t="shared" si="267"/>
        <v>331230091.55718035</v>
      </c>
      <c r="NE230" s="75">
        <f t="shared" si="268"/>
        <v>335504267.23739225</v>
      </c>
      <c r="NF230" s="75">
        <f t="shared" si="269"/>
        <v>339779286.47325557</v>
      </c>
      <c r="NG230" s="75">
        <f t="shared" si="270"/>
        <v>345822696.83006948</v>
      </c>
      <c r="NH230" s="75">
        <f t="shared" si="271"/>
        <v>355655315.06912386</v>
      </c>
      <c r="NI230" s="75">
        <f t="shared" si="272"/>
        <v>368658574.18117964</v>
      </c>
      <c r="NJ230" s="75">
        <f t="shared" si="273"/>
        <v>387156638.49425602</v>
      </c>
      <c r="NK230" s="75">
        <f t="shared" si="274"/>
        <v>404822230.9159826</v>
      </c>
      <c r="NL230" s="75">
        <f t="shared" si="275"/>
        <v>417960090.48763019</v>
      </c>
      <c r="NM230" s="75">
        <f t="shared" si="276"/>
        <v>426493871.59256858</v>
      </c>
      <c r="NN230" s="75">
        <f t="shared" si="277"/>
        <v>432532860.91739839</v>
      </c>
      <c r="NO230" s="75">
        <f t="shared" si="278"/>
        <v>432962019.0262596</v>
      </c>
      <c r="NP230" s="75">
        <f t="shared" si="279"/>
        <v>434653302.55729944</v>
      </c>
      <c r="NQ230" s="75">
        <f t="shared" si="280"/>
        <v>440338959.80394471</v>
      </c>
      <c r="NR230" s="75">
        <f t="shared" si="281"/>
        <v>450021945.91023028</v>
      </c>
      <c r="NS230" s="75">
        <f t="shared" si="282"/>
        <v>463621880.54659694</v>
      </c>
      <c r="NT230" s="75">
        <f t="shared" si="283"/>
        <v>482359084.45883131</v>
      </c>
      <c r="NU230" s="75">
        <f t="shared" si="284"/>
        <v>503621264.39826542</v>
      </c>
      <c r="NV230" s="75">
        <f t="shared" si="285"/>
        <v>527819610.64259458</v>
      </c>
      <c r="NW230" s="75">
        <f t="shared" si="286"/>
        <v>550868327.01217341</v>
      </c>
      <c r="NX230" s="75">
        <f t="shared" si="287"/>
        <v>573368065.6034807</v>
      </c>
      <c r="NY230" s="75">
        <f t="shared" si="288"/>
        <v>591977564.05203569</v>
      </c>
      <c r="NZ230" s="75">
        <f t="shared" si="289"/>
        <v>607728014.72509098</v>
      </c>
      <c r="OA230" s="75">
        <f t="shared" si="290"/>
        <v>620724089.2704618</v>
      </c>
      <c r="OB230" s="75">
        <f t="shared" si="291"/>
        <v>634374593.93289161</v>
      </c>
      <c r="OC230" s="75">
        <f t="shared" si="292"/>
        <v>648259159.8028096</v>
      </c>
      <c r="OD230" s="75">
        <f t="shared" si="293"/>
        <v>660449484.08709002</v>
      </c>
      <c r="OE230" s="75">
        <f t="shared" si="294"/>
        <v>671507031.6437217</v>
      </c>
      <c r="OF230" s="75">
        <f t="shared" si="295"/>
        <v>682172269.35070086</v>
      </c>
      <c r="OG230" s="75">
        <f t="shared" si="296"/>
        <v>691858950.5285095</v>
      </c>
      <c r="OH230" s="75">
        <f t="shared" si="297"/>
        <v>700885295.26893532</v>
      </c>
      <c r="OI230" s="75">
        <f t="shared" si="298"/>
        <v>710227575.87119055</v>
      </c>
      <c r="OJ230" s="75">
        <f t="shared" si="299"/>
        <v>721259727.82062685</v>
      </c>
      <c r="OK230" s="75">
        <f t="shared" si="300"/>
        <v>731130736.95049</v>
      </c>
      <c r="OL230" s="75">
        <f t="shared" si="301"/>
        <v>741122969.24347854</v>
      </c>
      <c r="OM230" s="75">
        <f t="shared" si="302"/>
        <v>750189158.08736694</v>
      </c>
      <c r="ON230" s="75">
        <f t="shared" si="303"/>
        <v>761245614.45185506</v>
      </c>
      <c r="OO230" s="75">
        <f t="shared" si="304"/>
        <v>771786528.6913569</v>
      </c>
      <c r="OP230" s="75">
        <f t="shared" si="305"/>
        <v>784365928.18578649</v>
      </c>
      <c r="OQ230" s="75">
        <f t="shared" si="306"/>
        <v>798553178.65445423</v>
      </c>
      <c r="OR230" s="75">
        <f t="shared" si="307"/>
        <v>815333945.30153811</v>
      </c>
      <c r="OS230" s="75">
        <f t="shared" si="308"/>
        <v>836513946.66525674</v>
      </c>
      <c r="OT230" s="75">
        <f t="shared" si="309"/>
        <v>859903653.77857125</v>
      </c>
      <c r="OU230" s="75">
        <f t="shared" si="310"/>
        <v>885360000.64782596</v>
      </c>
      <c r="OV230" s="75">
        <f t="shared" si="311"/>
        <v>910909563.89660943</v>
      </c>
      <c r="OW230" s="75">
        <f t="shared" si="312"/>
        <v>936146622.48046482</v>
      </c>
    </row>
    <row r="231" spans="2:413">
      <c r="B231" s="36" t="s">
        <v>46</v>
      </c>
      <c r="C231" s="39">
        <v>377902563.73764503</v>
      </c>
      <c r="D231" s="39">
        <v>182868241.81875837</v>
      </c>
      <c r="E231" s="39">
        <v>195034321.9188866</v>
      </c>
      <c r="F231" s="40">
        <f t="shared" si="259"/>
        <v>276.71283182992056</v>
      </c>
      <c r="G231" s="40">
        <f t="shared" si="260"/>
        <v>270.64286522598439</v>
      </c>
      <c r="H231" s="40">
        <f t="shared" si="261"/>
        <v>282.65679897346479</v>
      </c>
      <c r="I231" s="341">
        <f t="shared" si="313"/>
        <v>1.3293239018856664</v>
      </c>
      <c r="J231" s="341">
        <f t="shared" si="262"/>
        <v>1.4450454953700942</v>
      </c>
      <c r="K231" s="341">
        <f t="shared" si="262"/>
        <v>1.235151965870559</v>
      </c>
      <c r="AG231" s="35">
        <v>55</v>
      </c>
      <c r="AH231" s="35">
        <v>59</v>
      </c>
      <c r="AI231" s="36" t="s">
        <v>46</v>
      </c>
      <c r="AJ231" s="35">
        <f t="shared" si="314"/>
        <v>288.97112772419473</v>
      </c>
      <c r="AK231" s="35">
        <f t="shared" si="314"/>
        <v>295.33052909385151</v>
      </c>
      <c r="AL231" s="35">
        <f t="shared" si="314"/>
        <v>301.60467007236667</v>
      </c>
      <c r="AM231" s="35">
        <f t="shared" si="314"/>
        <v>307.8028799060454</v>
      </c>
      <c r="AN231" s="35">
        <f t="shared" si="314"/>
        <v>313.9342326195038</v>
      </c>
      <c r="AO231" s="35">
        <f t="shared" si="314"/>
        <v>320.00750992428118</v>
      </c>
      <c r="AP231" s="35">
        <f t="shared" si="314"/>
        <v>326.03117490916804</v>
      </c>
      <c r="AQ231" s="35">
        <f t="shared" si="314"/>
        <v>332.01335472965684</v>
      </c>
      <c r="AR231" s="35">
        <f t="shared" si="314"/>
        <v>337.96183073334174</v>
      </c>
      <c r="AS231" s="35">
        <f t="shared" si="314"/>
        <v>343.88403466254283</v>
      </c>
      <c r="AT231" s="35">
        <f t="shared" si="314"/>
        <v>349.78704976268699</v>
      </c>
      <c r="AU231" s="35">
        <f t="shared" si="314"/>
        <v>355.6776157941058</v>
      </c>
      <c r="AV231" s="35">
        <f t="shared" si="314"/>
        <v>361.56213709589088</v>
      </c>
      <c r="AW231" s="35">
        <f t="shared" si="314"/>
        <v>367.44669298388919</v>
      </c>
      <c r="AX231" s="35">
        <f t="shared" si="314"/>
        <v>373.33704988184439</v>
      </c>
      <c r="AY231" s="35">
        <f t="shared" si="314"/>
        <v>379.23867468634501</v>
      </c>
      <c r="AZ231" s="35">
        <f t="shared" si="316"/>
        <v>385.15674895401338</v>
      </c>
      <c r="BA231" s="35">
        <f t="shared" si="316"/>
        <v>391.09618357466326</v>
      </c>
      <c r="BB231" s="35">
        <f t="shared" si="316"/>
        <v>397.06163365835249</v>
      </c>
      <c r="BC231" s="35">
        <f t="shared" si="316"/>
        <v>403.05751341868506</v>
      </c>
      <c r="BD231" s="35">
        <f t="shared" si="316"/>
        <v>409.08801088059107</v>
      </c>
      <c r="BE231" s="35">
        <f t="shared" si="316"/>
        <v>415.15710227926252</v>
      </c>
      <c r="BF231" s="35">
        <f t="shared" si="316"/>
        <v>421.26856604896784</v>
      </c>
      <c r="BG231" s="35">
        <f t="shared" si="316"/>
        <v>427.42599632699967</v>
      </c>
      <c r="BH231" s="35">
        <f t="shared" si="316"/>
        <v>433.63281591984958</v>
      </c>
      <c r="BI231" s="35">
        <f t="shared" si="316"/>
        <v>439.89228869654505</v>
      </c>
      <c r="BJ231" s="35">
        <f t="shared" si="316"/>
        <v>446.20753138854127</v>
      </c>
      <c r="BK231" s="35">
        <f t="shared" si="316"/>
        <v>452.5815247871767</v>
      </c>
      <c r="BL231" s="35">
        <f t="shared" si="316"/>
        <v>459.0171243389218</v>
      </c>
      <c r="BM231" s="35">
        <f t="shared" si="316"/>
        <v>465.51707014588834</v>
      </c>
      <c r="BN231" s="35">
        <f t="shared" si="316"/>
        <v>472.083996384638</v>
      </c>
      <c r="BO231" s="35">
        <f t="shared" si="316"/>
        <v>478.72044016054303</v>
      </c>
      <c r="BP231" s="35">
        <f t="shared" si="316"/>
        <v>485.42884981803024</v>
      </c>
      <c r="BQ231" s="35">
        <f t="shared" si="316"/>
        <v>492.21159272920926</v>
      </c>
      <c r="BR231" s="35">
        <f t="shared" si="316"/>
        <v>499.07096258479959</v>
      </c>
      <c r="BS231" s="35">
        <f t="shared" si="316"/>
        <v>506.00918621209144</v>
      </c>
      <c r="BT231" s="35">
        <f t="shared" si="316"/>
        <v>513.02842994501009</v>
      </c>
      <c r="BU231" s="35">
        <f t="shared" si="316"/>
        <v>520.13080557131241</v>
      </c>
      <c r="BV231" s="35">
        <f t="shared" si="316"/>
        <v>527.31837588160624</v>
      </c>
      <c r="BW231" s="35">
        <f t="shared" si="316"/>
        <v>534.59315984432078</v>
      </c>
      <c r="BX231" s="35">
        <f t="shared" si="316"/>
        <v>541.95713743001943</v>
      </c>
      <c r="BY231" s="35">
        <f t="shared" si="316"/>
        <v>549.41225410759398</v>
      </c>
      <c r="BZ231" s="35">
        <f t="shared" si="316"/>
        <v>556.96042503393369</v>
      </c>
      <c r="CA231" s="35">
        <f t="shared" si="316"/>
        <v>564.60353895766673</v>
      </c>
      <c r="CB231" s="35">
        <f t="shared" si="316"/>
        <v>572.34346185654522</v>
      </c>
      <c r="CC231" s="35">
        <f t="shared" si="316"/>
        <v>580.18204032700328</v>
      </c>
      <c r="CD231" s="35">
        <f t="shared" si="316"/>
        <v>588.12110474338692</v>
      </c>
      <c r="CE231" s="35">
        <f t="shared" si="316"/>
        <v>596.16247220333184</v>
      </c>
      <c r="CF231" s="35">
        <f t="shared" si="316"/>
        <v>604.30794927477632</v>
      </c>
      <c r="GU231" s="35">
        <v>55</v>
      </c>
      <c r="GV231" s="35">
        <v>59</v>
      </c>
      <c r="GW231" s="36" t="s">
        <v>46</v>
      </c>
      <c r="GX231" s="35">
        <f>SUMIF(Population!$B$4:$B$104,"&lt;="&amp;$GV231,Population!C$4:C$104)-SUMIF(Population!$B$4:$B$104,"&lt;"&amp;$GU231,Population!C$4:C$104)</f>
        <v>1365685</v>
      </c>
      <c r="GY231" s="35">
        <f>SUMIF(Population!$B$4:$B$104,"&lt;="&amp;$GV231,Population!D$4:D$104)-SUMIF(Population!$B$4:$B$104,"&lt;"&amp;$GU231,Population!D$4:D$104)</f>
        <v>1394571</v>
      </c>
      <c r="GZ231" s="35">
        <f>SUMIF(Population!$B$4:$B$104,"&lt;="&amp;$GV231,Population!E$4:E$104)-SUMIF(Population!$B$4:$B$104,"&lt;"&amp;$GU231,Population!E$4:E$104)</f>
        <v>1427946</v>
      </c>
      <c r="HA231" s="35">
        <f>SUMIF(Population!$B$4:$B$104,"&lt;="&amp;$GV231,Population!F$4:F$104)-SUMIF(Population!$B$4:$B$104,"&lt;"&amp;$GU231,Population!F$4:F$104)</f>
        <v>1457693</v>
      </c>
      <c r="HB231" s="35">
        <f>SUMIF(Population!$B$4:$B$104,"&lt;="&amp;$GV231,Population!G$4:G$104)-SUMIF(Population!$B$4:$B$104,"&lt;"&amp;$GU231,Population!G$4:G$104)</f>
        <v>1489830</v>
      </c>
      <c r="HC231" s="35">
        <f>SUMIF(Population!$B$4:$B$104,"&lt;="&amp;$GV231,Population!H$4:H$104)-SUMIF(Population!$B$4:$B$104,"&lt;"&amp;$GU231,Population!H$4:H$104)</f>
        <v>1519526</v>
      </c>
      <c r="HD231" s="35">
        <f>SUMIF(Population!$B$4:$B$104,"&lt;="&amp;$GV231,Population!I$4:I$104)-SUMIF(Population!$B$4:$B$104,"&lt;"&amp;$GU231,Population!I$4:I$104)</f>
        <v>1542594</v>
      </c>
      <c r="HE231" s="35">
        <f>SUMIF(Population!$B$4:$B$104,"&lt;="&amp;$GV231,Population!J$4:J$104)-SUMIF(Population!$B$4:$B$104,"&lt;"&amp;$GU231,Population!J$4:J$104)</f>
        <v>1555950</v>
      </c>
      <c r="HF231" s="35">
        <f>SUMIF(Population!$B$4:$B$104,"&lt;="&amp;$GV231,Population!K$4:K$104)-SUMIF(Population!$B$4:$B$104,"&lt;"&amp;$GU231,Population!K$4:K$104)</f>
        <v>1557798</v>
      </c>
      <c r="HG231" s="35">
        <f>SUMIF(Population!$B$4:$B$104,"&lt;="&amp;$GV231,Population!L$4:L$104)-SUMIF(Population!$B$4:$B$104,"&lt;"&amp;$GU231,Population!L$4:L$104)</f>
        <v>1547356</v>
      </c>
      <c r="HH231" s="35">
        <f>SUMIF(Population!$B$4:$B$104,"&lt;="&amp;$GV231,Population!M$4:M$104)-SUMIF(Population!$B$4:$B$104,"&lt;"&amp;$GU231,Population!M$4:M$104)</f>
        <v>1537804</v>
      </c>
      <c r="HI231" s="35">
        <f>SUMIF(Population!$B$4:$B$104,"&lt;="&amp;$GV231,Population!N$4:N$104)-SUMIF(Population!$B$4:$B$104,"&lt;"&amp;$GU231,Population!N$4:N$104)</f>
        <v>1536852</v>
      </c>
      <c r="HJ231" s="35">
        <f>SUMIF(Population!$B$4:$B$104,"&lt;="&amp;$GV231,Population!O$4:O$104)-SUMIF(Population!$B$4:$B$104,"&lt;"&amp;$GU231,Population!O$4:O$104)</f>
        <v>1552526</v>
      </c>
      <c r="HK231" s="35">
        <f>SUMIF(Population!$B$4:$B$104,"&lt;="&amp;$GV231,Population!P$4:P$104)-SUMIF(Population!$B$4:$B$104,"&lt;"&amp;$GU231,Population!P$4:P$104)</f>
        <v>1581254</v>
      </c>
      <c r="HL231" s="35">
        <f>SUMIF(Population!$B$4:$B$104,"&lt;="&amp;$GV231,Population!Q$4:Q$104)-SUMIF(Population!$B$4:$B$104,"&lt;"&amp;$GU231,Population!Q$4:Q$104)</f>
        <v>1632078</v>
      </c>
      <c r="HM231" s="35">
        <f>SUMIF(Population!$B$4:$B$104,"&lt;="&amp;$GV231,Population!R$4:R$104)-SUMIF(Population!$B$4:$B$104,"&lt;"&amp;$GU231,Population!R$4:R$104)</f>
        <v>1677852</v>
      </c>
      <c r="HN231" s="35">
        <f>SUMIF(Population!$B$4:$B$104,"&lt;="&amp;$GV231,Population!S$4:S$104)-SUMIF(Population!$B$4:$B$104,"&lt;"&amp;$GU231,Population!S$4:S$104)</f>
        <v>1703877</v>
      </c>
      <c r="HO231" s="35">
        <f>SUMIF(Population!$B$4:$B$104,"&lt;="&amp;$GV231,Population!T$4:T$104)-SUMIF(Population!$B$4:$B$104,"&lt;"&amp;$GU231,Population!T$4:T$104)</f>
        <v>1710802</v>
      </c>
      <c r="HP231" s="35">
        <f>SUMIF(Population!$B$4:$B$104,"&lt;="&amp;$GV231,Population!U$4:U$104)-SUMIF(Population!$B$4:$B$104,"&lt;"&amp;$GU231,Population!U$4:U$104)</f>
        <v>1707754</v>
      </c>
      <c r="HQ231" s="35">
        <f>SUMIF(Population!$B$4:$B$104,"&lt;="&amp;$GV231,Population!V$4:V$104)-SUMIF(Population!$B$4:$B$104,"&lt;"&amp;$GU231,Population!V$4:V$104)</f>
        <v>1683210</v>
      </c>
      <c r="HR231" s="35">
        <f>SUMIF(Population!$B$4:$B$104,"&lt;="&amp;$GV231,Population!W$4:W$104)-SUMIF(Population!$B$4:$B$104,"&lt;"&amp;$GU231,Population!W$4:W$104)</f>
        <v>1664170</v>
      </c>
      <c r="HS231" s="35">
        <f>SUMIF(Population!$B$4:$B$104,"&lt;="&amp;$GV231,Population!X$4:X$104)-SUMIF(Population!$B$4:$B$104,"&lt;"&amp;$GU231,Population!X$4:X$104)</f>
        <v>1660553</v>
      </c>
      <c r="HT231" s="35">
        <f>SUMIF(Population!$B$4:$B$104,"&lt;="&amp;$GV231,Population!Y$4:Y$104)-SUMIF(Population!$B$4:$B$104,"&lt;"&amp;$GU231,Population!Y$4:Y$104)</f>
        <v>1671666</v>
      </c>
      <c r="HU231" s="35">
        <f>SUMIF(Population!$B$4:$B$104,"&lt;="&amp;$GV231,Population!Z$4:Z$104)-SUMIF(Population!$B$4:$B$104,"&lt;"&amp;$GU231,Population!Z$4:Z$104)</f>
        <v>1696543</v>
      </c>
      <c r="HV231" s="35">
        <f>SUMIF(Population!$B$4:$B$104,"&lt;="&amp;$GV231,Population!AA$4:AA$104)-SUMIF(Population!$B$4:$B$104,"&lt;"&amp;$GU231,Population!AA$4:AA$104)</f>
        <v>1738925</v>
      </c>
      <c r="HW231" s="35">
        <f>SUMIF(Population!$B$4:$B$104,"&lt;="&amp;$GV231,Population!AB$4:AB$104)-SUMIF(Population!$B$4:$B$104,"&lt;"&amp;$GU231,Population!AB$4:AB$104)</f>
        <v>1788812</v>
      </c>
      <c r="HX231" s="35">
        <f>SUMIF(Population!$B$4:$B$104,"&lt;="&amp;$GV231,Population!AC$4:AC$104)-SUMIF(Population!$B$4:$B$104,"&lt;"&amp;$GU231,Population!AC$4:AC$104)</f>
        <v>1847293</v>
      </c>
      <c r="HY231" s="35">
        <f>SUMIF(Population!$B$4:$B$104,"&lt;="&amp;$GV231,Population!AD$4:AD$104)-SUMIF(Population!$B$4:$B$104,"&lt;"&amp;$GU231,Population!AD$4:AD$104)</f>
        <v>1899987</v>
      </c>
      <c r="HZ231" s="35">
        <f>SUMIF(Population!$B$4:$B$104,"&lt;="&amp;$GV231,Population!AE$4:AE$104)-SUMIF(Population!$B$4:$B$104,"&lt;"&amp;$GU231,Population!AE$4:AE$104)</f>
        <v>1949131</v>
      </c>
      <c r="IA231" s="35">
        <f>SUMIF(Population!$B$4:$B$104,"&lt;="&amp;$GV231,Population!AF$4:AF$104)-SUMIF(Population!$B$4:$B$104,"&lt;"&amp;$GU231,Population!AF$4:AF$104)</f>
        <v>1983745</v>
      </c>
      <c r="IB231" s="35">
        <f>SUMIF(Population!$B$4:$B$104,"&lt;="&amp;$GV231,Population!AG$4:AG$104)-SUMIF(Population!$B$4:$B$104,"&lt;"&amp;$GU231,Population!AG$4:AG$104)</f>
        <v>2007786</v>
      </c>
      <c r="IC231" s="35">
        <f>SUMIF(Population!$B$4:$B$104,"&lt;="&amp;$GV231,Population!AH$4:AH$104)-SUMIF(Population!$B$4:$B$104,"&lt;"&amp;$GU231,Population!AH$4:AH$104)</f>
        <v>2022019</v>
      </c>
      <c r="ID231" s="35">
        <f>SUMIF(Population!$B$4:$B$104,"&lt;="&amp;$GV231,Population!AI$4:AI$104)-SUMIF(Population!$B$4:$B$104,"&lt;"&amp;$GU231,Population!AI$4:AI$104)</f>
        <v>2037686</v>
      </c>
      <c r="IE231" s="35">
        <f>SUMIF(Population!$B$4:$B$104,"&lt;="&amp;$GV231,Population!AJ$4:AJ$104)-SUMIF(Population!$B$4:$B$104,"&lt;"&amp;$GU231,Population!AJ$4:AJ$104)</f>
        <v>2053390</v>
      </c>
      <c r="IF231" s="35">
        <f>SUMIF(Population!$B$4:$B$104,"&lt;="&amp;$GV231,Population!AK$4:AK$104)-SUMIF(Population!$B$4:$B$104,"&lt;"&amp;$GU231,Population!AK$4:AK$104)</f>
        <v>2063125</v>
      </c>
      <c r="IG231" s="35">
        <f>SUMIF(Population!$B$4:$B$104,"&lt;="&amp;$GV231,Population!AL$4:AL$104)-SUMIF(Population!$B$4:$B$104,"&lt;"&amp;$GU231,Population!AL$4:AL$104)</f>
        <v>2068830</v>
      </c>
      <c r="IH231" s="35">
        <f>SUMIF(Population!$B$4:$B$104,"&lt;="&amp;$GV231,Population!AM$4:AM$104)-SUMIF(Population!$B$4:$B$104,"&lt;"&amp;$GU231,Population!AM$4:AM$104)</f>
        <v>2072898</v>
      </c>
      <c r="II231" s="35">
        <f>SUMIF(Population!$B$4:$B$104,"&lt;="&amp;$GV231,Population!AN$4:AN$104)-SUMIF(Population!$B$4:$B$104,"&lt;"&amp;$GU231,Population!AN$4:AN$104)</f>
        <v>2073645</v>
      </c>
      <c r="IJ231" s="35">
        <f>SUMIF(Population!$B$4:$B$104,"&lt;="&amp;$GV231,Population!AO$4:AO$104)-SUMIF(Population!$B$4:$B$104,"&lt;"&amp;$GU231,Population!AO$4:AO$104)</f>
        <v>2072132</v>
      </c>
      <c r="IK231" s="35">
        <f>SUMIF(Population!$B$4:$B$104,"&lt;="&amp;$GV231,Population!AP$4:AP$104)-SUMIF(Population!$B$4:$B$104,"&lt;"&amp;$GU231,Population!AP$4:AP$104)</f>
        <v>2071253</v>
      </c>
      <c r="IL231" s="35">
        <f>SUMIF(Population!$B$4:$B$104,"&lt;="&amp;$GV231,Population!AQ$4:AQ$104)-SUMIF(Population!$B$4:$B$104,"&lt;"&amp;$GU231,Population!AQ$4:AQ$104)</f>
        <v>2074897</v>
      </c>
      <c r="IM231" s="35">
        <f>SUMIF(Population!$B$4:$B$104,"&lt;="&amp;$GV231,Population!AR$4:AR$104)-SUMIF(Population!$B$4:$B$104,"&lt;"&amp;$GU231,Population!AR$4:AR$104)</f>
        <v>2074850</v>
      </c>
      <c r="IN231" s="35">
        <f>SUMIF(Population!$B$4:$B$104,"&lt;="&amp;$GV231,Population!AS$4:AS$104)-SUMIF(Population!$B$4:$B$104,"&lt;"&amp;$GU231,Population!AS$4:AS$104)</f>
        <v>2074782</v>
      </c>
      <c r="IO231" s="35">
        <f>SUMIF(Population!$B$4:$B$104,"&lt;="&amp;$GV231,Population!AT$4:AT$104)-SUMIF(Population!$B$4:$B$104,"&lt;"&amp;$GU231,Population!AT$4:AT$104)</f>
        <v>2071819</v>
      </c>
      <c r="IP231" s="35">
        <f>SUMIF(Population!$B$4:$B$104,"&lt;="&amp;$GV231,Population!AU$4:AU$104)-SUMIF(Population!$B$4:$B$104,"&lt;"&amp;$GU231,Population!AU$4:AU$104)</f>
        <v>2073951</v>
      </c>
      <c r="IQ231" s="35">
        <f>SUMIF(Population!$B$4:$B$104,"&lt;="&amp;$GV231,Population!AV$4:AV$104)-SUMIF(Population!$B$4:$B$104,"&lt;"&amp;$GU231,Population!AV$4:AV$104)</f>
        <v>2074285</v>
      </c>
      <c r="IR231" s="35">
        <f>SUMIF(Population!$B$4:$B$104,"&lt;="&amp;$GV231,Population!AW$4:AW$104)-SUMIF(Population!$B$4:$B$104,"&lt;"&amp;$GU231,Population!AW$4:AW$104)</f>
        <v>2079612</v>
      </c>
      <c r="IS231" s="35">
        <f>SUMIF(Population!$B$4:$B$104,"&lt;="&amp;$GV231,Population!AX$4:AX$104)-SUMIF(Population!$B$4:$B$104,"&lt;"&amp;$GU231,Population!AX$4:AX$104)</f>
        <v>2088627</v>
      </c>
      <c r="IT231" s="35">
        <f>SUMIF(Population!$B$4:$B$104,"&lt;="&amp;$GV231,Population!AY$4:AY$104)-SUMIF(Population!$B$4:$B$104,"&lt;"&amp;$GU231,Population!AY$4:AY$104)</f>
        <v>2103699</v>
      </c>
      <c r="IW231" s="35">
        <v>55</v>
      </c>
      <c r="IX231" s="35">
        <v>59</v>
      </c>
      <c r="IY231" s="36" t="s">
        <v>46</v>
      </c>
      <c r="IZ231" s="35">
        <f>SUMIF(Population!$B$214:$B$314,"&lt;="&amp;$GV231,Population!C$214:C$314)-SUMIF(Population!$B$214:$B$314,"&lt;"&amp;$GU231,Population!C$214:C$314)</f>
        <v>690004</v>
      </c>
      <c r="JA231" s="35">
        <f>SUMIF(Population!$B$214:$B$314,"&lt;="&amp;$GV231,Population!D$214:D$314)-SUMIF(Population!$B$214:$B$314,"&lt;"&amp;$GU231,Population!D$214:D$314)</f>
        <v>705843</v>
      </c>
      <c r="JB231" s="35">
        <f>SUMIF(Population!$B$214:$B$314,"&lt;="&amp;$GV231,Population!E$214:E$314)-SUMIF(Population!$B$214:$B$314,"&lt;"&amp;$GU231,Population!E$214:E$314)</f>
        <v>723202</v>
      </c>
      <c r="JC231" s="35">
        <f>SUMIF(Population!$B$214:$B$314,"&lt;="&amp;$GV231,Population!F$214:F$314)-SUMIF(Population!$B$214:$B$314,"&lt;"&amp;$GU231,Population!F$214:F$314)</f>
        <v>738947</v>
      </c>
      <c r="JD231" s="35">
        <f>SUMIF(Population!$B$214:$B$314,"&lt;="&amp;$GV231,Population!G$214:G$314)-SUMIF(Population!$B$214:$B$314,"&lt;"&amp;$GU231,Population!G$214:G$314)</f>
        <v>756304</v>
      </c>
      <c r="JE231" s="35">
        <f>SUMIF(Population!$B$214:$B$314,"&lt;="&amp;$GV231,Population!H$214:H$314)-SUMIF(Population!$B$214:$B$314,"&lt;"&amp;$GU231,Population!H$214:H$314)</f>
        <v>771340</v>
      </c>
      <c r="JF231" s="35">
        <f>SUMIF(Population!$B$214:$B$314,"&lt;="&amp;$GV231,Population!I$214:I$314)-SUMIF(Population!$B$214:$B$314,"&lt;"&amp;$GU231,Population!I$214:I$314)</f>
        <v>783061</v>
      </c>
      <c r="JG231" s="35">
        <f>SUMIF(Population!$B$214:$B$314,"&lt;="&amp;$GV231,Population!J$214:J$314)-SUMIF(Population!$B$214:$B$314,"&lt;"&amp;$GU231,Population!J$214:J$314)</f>
        <v>789753</v>
      </c>
      <c r="JH231" s="35">
        <f>SUMIF(Population!$B$214:$B$314,"&lt;="&amp;$GV231,Population!K$214:K$314)-SUMIF(Population!$B$214:$B$314,"&lt;"&amp;$GU231,Population!K$214:K$314)</f>
        <v>790557</v>
      </c>
      <c r="JI231" s="35">
        <f>SUMIF(Population!$B$214:$B$314,"&lt;="&amp;$GV231,Population!L$214:L$314)-SUMIF(Population!$B$214:$B$314,"&lt;"&amp;$GU231,Population!L$214:L$314)</f>
        <v>784967</v>
      </c>
      <c r="JJ231" s="35">
        <f>SUMIF(Population!$B$214:$B$314,"&lt;="&amp;$GV231,Population!M$214:M$314)-SUMIF(Population!$B$214:$B$314,"&lt;"&amp;$GU231,Population!M$214:M$314)</f>
        <v>780008</v>
      </c>
      <c r="JK231" s="35">
        <f>SUMIF(Population!$B$214:$B$314,"&lt;="&amp;$GV231,Population!N$214:N$314)-SUMIF(Population!$B$214:$B$314,"&lt;"&amp;$GU231,Population!N$214:N$314)</f>
        <v>778688</v>
      </c>
      <c r="JL231" s="35">
        <f>SUMIF(Population!$B$214:$B$314,"&lt;="&amp;$GV231,Population!O$214:O$314)-SUMIF(Population!$B$214:$B$314,"&lt;"&amp;$GU231,Population!O$214:O$314)</f>
        <v>786483</v>
      </c>
      <c r="JM231" s="35">
        <f>SUMIF(Population!$B$214:$B$314,"&lt;="&amp;$GV231,Population!P$214:P$314)-SUMIF(Population!$B$214:$B$314,"&lt;"&amp;$GU231,Population!P$214:P$314)</f>
        <v>800130</v>
      </c>
      <c r="JN231" s="35">
        <f>SUMIF(Population!$B$214:$B$314,"&lt;="&amp;$GV231,Population!Q$214:Q$314)-SUMIF(Population!$B$214:$B$314,"&lt;"&amp;$GU231,Population!Q$214:Q$314)</f>
        <v>826195</v>
      </c>
      <c r="JO231" s="35">
        <f>SUMIF(Population!$B$214:$B$314,"&lt;="&amp;$GV231,Population!R$214:R$314)-SUMIF(Population!$B$214:$B$314,"&lt;"&amp;$GU231,Population!R$214:R$314)</f>
        <v>849657</v>
      </c>
      <c r="JP231" s="35">
        <f>SUMIF(Population!$B$214:$B$314,"&lt;="&amp;$GV231,Population!S$214:S$314)-SUMIF(Population!$B$214:$B$314,"&lt;"&amp;$GU231,Population!S$214:S$314)</f>
        <v>863011</v>
      </c>
      <c r="JQ231" s="35">
        <f>SUMIF(Population!$B$214:$B$314,"&lt;="&amp;$GV231,Population!T$214:T$314)-SUMIF(Population!$B$214:$B$314,"&lt;"&amp;$GU231,Population!T$214:T$314)</f>
        <v>865969</v>
      </c>
      <c r="JR231" s="35">
        <f>SUMIF(Population!$B$214:$B$314,"&lt;="&amp;$GV231,Population!U$214:U$314)-SUMIF(Population!$B$214:$B$314,"&lt;"&amp;$GU231,Population!U$214:U$314)</f>
        <v>863874</v>
      </c>
      <c r="JS231" s="35">
        <f>SUMIF(Population!$B$214:$B$314,"&lt;="&amp;$GV231,Population!V$214:V$314)-SUMIF(Population!$B$214:$B$314,"&lt;"&amp;$GU231,Population!V$214:V$314)</f>
        <v>849902</v>
      </c>
      <c r="JT231" s="35">
        <f>SUMIF(Population!$B$214:$B$314,"&lt;="&amp;$GV231,Population!W$214:W$314)-SUMIF(Population!$B$214:$B$314,"&lt;"&amp;$GU231,Population!W$214:W$314)</f>
        <v>838860</v>
      </c>
      <c r="JU231" s="35">
        <f>SUMIF(Population!$B$214:$B$314,"&lt;="&amp;$GV231,Population!X$214:X$314)-SUMIF(Population!$B$214:$B$314,"&lt;"&amp;$GU231,Population!X$214:X$314)</f>
        <v>835786</v>
      </c>
      <c r="JV231" s="35">
        <f>SUMIF(Population!$B$214:$B$314,"&lt;="&amp;$GV231,Population!Y$214:Y$314)-SUMIF(Population!$B$214:$B$314,"&lt;"&amp;$GU231,Population!Y$214:Y$314)</f>
        <v>840048</v>
      </c>
      <c r="JW231" s="35">
        <f>SUMIF(Population!$B$214:$B$314,"&lt;="&amp;$GV231,Population!Z$214:Z$314)-SUMIF(Population!$B$214:$B$314,"&lt;"&amp;$GU231,Population!Z$214:Z$314)</f>
        <v>851582</v>
      </c>
      <c r="JX231" s="35">
        <f>SUMIF(Population!$B$214:$B$314,"&lt;="&amp;$GV231,Population!AA$214:AA$314)-SUMIF(Population!$B$214:$B$314,"&lt;"&amp;$GU231,Population!AA$214:AA$314)</f>
        <v>871489</v>
      </c>
      <c r="JY231" s="35">
        <f>SUMIF(Population!$B$214:$B$314,"&lt;="&amp;$GV231,Population!AB$214:AB$314)-SUMIF(Population!$B$214:$B$314,"&lt;"&amp;$GU231,Population!AB$214:AB$314)</f>
        <v>895004</v>
      </c>
      <c r="JZ231" s="35">
        <f>SUMIF(Population!$B$214:$B$314,"&lt;="&amp;$GV231,Population!AC$214:AC$314)-SUMIF(Population!$B$214:$B$314,"&lt;"&amp;$GU231,Population!AC$214:AC$314)</f>
        <v>923109</v>
      </c>
      <c r="KA231" s="35">
        <f>SUMIF(Population!$B$214:$B$314,"&lt;="&amp;$GV231,Population!AD$214:AD$314)-SUMIF(Population!$B$214:$B$314,"&lt;"&amp;$GU231,Population!AD$214:AD$314)</f>
        <v>949283</v>
      </c>
      <c r="KB231" s="35">
        <f>SUMIF(Population!$B$214:$B$314,"&lt;="&amp;$GV231,Population!AE$214:AE$314)-SUMIF(Population!$B$214:$B$314,"&lt;"&amp;$GU231,Population!AE$214:AE$314)</f>
        <v>974185</v>
      </c>
      <c r="KC231" s="35">
        <f>SUMIF(Population!$B$214:$B$314,"&lt;="&amp;$GV231,Population!AF$214:AF$314)-SUMIF(Population!$B$214:$B$314,"&lt;"&amp;$GU231,Population!AF$214:AF$314)</f>
        <v>992084</v>
      </c>
      <c r="KD231" s="35">
        <f>SUMIF(Population!$B$214:$B$314,"&lt;="&amp;$GV231,Population!AG$214:AG$314)-SUMIF(Population!$B$214:$B$314,"&lt;"&amp;$GU231,Population!AG$214:AG$314)</f>
        <v>1005364</v>
      </c>
      <c r="KE231" s="35">
        <f>SUMIF(Population!$B$214:$B$314,"&lt;="&amp;$GV231,Population!AH$214:AH$314)-SUMIF(Population!$B$214:$B$314,"&lt;"&amp;$GU231,Population!AH$214:AH$314)</f>
        <v>1014086</v>
      </c>
      <c r="KF231" s="35">
        <f>SUMIF(Population!$B$214:$B$314,"&lt;="&amp;$GV231,Population!AI$214:AI$314)-SUMIF(Population!$B$214:$B$314,"&lt;"&amp;$GU231,Population!AI$214:AI$314)</f>
        <v>1022984</v>
      </c>
      <c r="KG231" s="35">
        <f>SUMIF(Population!$B$214:$B$314,"&lt;="&amp;$GV231,Population!AJ$214:AJ$314)-SUMIF(Population!$B$214:$B$314,"&lt;"&amp;$GU231,Population!AJ$214:AJ$314)</f>
        <v>1030969</v>
      </c>
      <c r="KH231" s="35">
        <f>SUMIF(Population!$B$214:$B$314,"&lt;="&amp;$GV231,Population!AK$214:AK$314)-SUMIF(Population!$B$214:$B$314,"&lt;"&amp;$GU231,Population!AK$214:AK$314)</f>
        <v>1036825</v>
      </c>
      <c r="KI231" s="35">
        <f>SUMIF(Population!$B$214:$B$314,"&lt;="&amp;$GV231,Population!AL$214:AL$314)-SUMIF(Population!$B$214:$B$314,"&lt;"&amp;$GU231,Population!AL$214:AL$314)</f>
        <v>1039688</v>
      </c>
      <c r="KJ231" s="35">
        <f>SUMIF(Population!$B$214:$B$314,"&lt;="&amp;$GV231,Population!AM$214:AM$314)-SUMIF(Population!$B$214:$B$314,"&lt;"&amp;$GU231,Population!AM$214:AM$314)</f>
        <v>1040660</v>
      </c>
      <c r="KK231" s="35">
        <f>SUMIF(Population!$B$214:$B$314,"&lt;="&amp;$GV231,Population!AN$214:AN$314)-SUMIF(Population!$B$214:$B$314,"&lt;"&amp;$GU231,Population!AN$214:AN$314)</f>
        <v>1039399</v>
      </c>
      <c r="KL231" s="35">
        <f>SUMIF(Population!$B$214:$B$314,"&lt;="&amp;$GV231,Population!AO$214:AO$314)-SUMIF(Population!$B$214:$B$314,"&lt;"&amp;$GU231,Population!AO$214:AO$314)</f>
        <v>1037221</v>
      </c>
      <c r="KM231" s="35">
        <f>SUMIF(Population!$B$214:$B$314,"&lt;="&amp;$GV231,Population!AP$214:AP$314)-SUMIF(Population!$B$214:$B$314,"&lt;"&amp;$GU231,Population!AP$214:AP$314)</f>
        <v>1034586</v>
      </c>
      <c r="KN231" s="35">
        <f>SUMIF(Population!$B$214:$B$314,"&lt;="&amp;$GV231,Population!AQ$214:AQ$314)-SUMIF(Population!$B$214:$B$314,"&lt;"&amp;$GU231,Population!AQ$214:AQ$314)</f>
        <v>1034934</v>
      </c>
      <c r="KO231" s="35">
        <f>SUMIF(Population!$B$214:$B$314,"&lt;="&amp;$GV231,Population!AR$214:AR$314)-SUMIF(Population!$B$214:$B$314,"&lt;"&amp;$GU231,Population!AR$214:AR$314)</f>
        <v>1033592</v>
      </c>
      <c r="KP231" s="35">
        <f>SUMIF(Population!$B$214:$B$314,"&lt;="&amp;$GV231,Population!AS$214:AS$314)-SUMIF(Population!$B$214:$B$314,"&lt;"&amp;$GU231,Population!AS$214:AS$314)</f>
        <v>1033188</v>
      </c>
      <c r="KQ231" s="35">
        <f>SUMIF(Population!$B$214:$B$314,"&lt;="&amp;$GV231,Population!AT$214:AT$314)-SUMIF(Population!$B$214:$B$314,"&lt;"&amp;$GU231,Population!AT$214:AT$314)</f>
        <v>1031742</v>
      </c>
      <c r="KR231" s="35">
        <f>SUMIF(Population!$B$214:$B$314,"&lt;="&amp;$GV231,Population!AU$214:AU$314)-SUMIF(Population!$B$214:$B$314,"&lt;"&amp;$GU231,Population!AU$214:AU$314)</f>
        <v>1032462</v>
      </c>
      <c r="KS231" s="35">
        <f>SUMIF(Population!$B$214:$B$314,"&lt;="&amp;$GV231,Population!AV$214:AV$314)-SUMIF(Population!$B$214:$B$314,"&lt;"&amp;$GU231,Population!AV$214:AV$314)</f>
        <v>1032305</v>
      </c>
      <c r="KT231" s="35">
        <f>SUMIF(Population!$B$214:$B$314,"&lt;="&amp;$GV231,Population!AW$214:AW$314)-SUMIF(Population!$B$214:$B$314,"&lt;"&amp;$GU231,Population!AW$214:AW$314)</f>
        <v>1034829</v>
      </c>
      <c r="KU231" s="35">
        <f>SUMIF(Population!$B$214:$B$314,"&lt;="&amp;$GV231,Population!AX$214:AX$314)-SUMIF(Population!$B$214:$B$314,"&lt;"&amp;$GU231,Population!AX$214:AX$314)</f>
        <v>1038137</v>
      </c>
      <c r="KV231" s="35">
        <f>SUMIF(Population!$B$214:$B$314,"&lt;="&amp;$GV231,Population!AY$214:AY$314)-SUMIF(Population!$B$214:$B$314,"&lt;"&amp;$GU231,Population!AY$214:AY$314)</f>
        <v>1044067</v>
      </c>
      <c r="KY231" s="35">
        <v>55</v>
      </c>
      <c r="KZ231" s="35">
        <v>59</v>
      </c>
      <c r="LA231" s="36" t="s">
        <v>46</v>
      </c>
      <c r="LB231" s="35">
        <f>SUMIF(Population!$B$110:$B$210,"&lt;="&amp;$GV231,Population!C$110:C$210)-SUMIF(Population!$B$110:$B$210,"&lt;"&amp;$GU231,Population!C$110:C$210)</f>
        <v>675681</v>
      </c>
      <c r="LC231" s="35">
        <f>SUMIF(Population!$B$110:$B$210,"&lt;="&amp;$GV231,Population!D$110:D$210)-SUMIF(Population!$B$110:$B$210,"&lt;"&amp;$GU231,Population!D$110:D$210)</f>
        <v>688728</v>
      </c>
      <c r="LD231" s="35">
        <f>SUMIF(Population!$B$110:$B$210,"&lt;="&amp;$GV231,Population!E$110:E$210)-SUMIF(Population!$B$110:$B$210,"&lt;"&amp;$GU231,Population!E$110:E$210)</f>
        <v>704744</v>
      </c>
      <c r="LE231" s="35">
        <f>SUMIF(Population!$B$110:$B$210,"&lt;="&amp;$GV231,Population!F$110:F$210)-SUMIF(Population!$B$110:$B$210,"&lt;"&amp;$GU231,Population!F$110:F$210)</f>
        <v>718746</v>
      </c>
      <c r="LF231" s="35">
        <f>SUMIF(Population!$B$110:$B$210,"&lt;="&amp;$GV231,Population!G$110:G$210)-SUMIF(Population!$B$110:$B$210,"&lt;"&amp;$GU231,Population!G$110:G$210)</f>
        <v>733526</v>
      </c>
      <c r="LG231" s="35">
        <f>SUMIF(Population!$B$110:$B$210,"&lt;="&amp;$GV231,Population!H$110:H$210)-SUMIF(Population!$B$110:$B$210,"&lt;"&amp;$GU231,Population!H$110:H$210)</f>
        <v>748186</v>
      </c>
      <c r="LH231" s="35">
        <f>SUMIF(Population!$B$110:$B$210,"&lt;="&amp;$GV231,Population!I$110:I$210)-SUMIF(Population!$B$110:$B$210,"&lt;"&amp;$GU231,Population!I$110:I$210)</f>
        <v>759533</v>
      </c>
      <c r="LI231" s="35">
        <f>SUMIF(Population!$B$110:$B$210,"&lt;="&amp;$GV231,Population!J$110:J$210)-SUMIF(Population!$B$110:$B$210,"&lt;"&amp;$GU231,Population!J$110:J$210)</f>
        <v>766197</v>
      </c>
      <c r="LJ231" s="35">
        <f>SUMIF(Population!$B$110:$B$210,"&lt;="&amp;$GV231,Population!K$110:K$210)-SUMIF(Population!$B$110:$B$210,"&lt;"&amp;$GU231,Population!K$110:K$210)</f>
        <v>767241</v>
      </c>
      <c r="LK231" s="35">
        <f>SUMIF(Population!$B$110:$B$210,"&lt;="&amp;$GV231,Population!L$110:L$210)-SUMIF(Population!$B$110:$B$210,"&lt;"&amp;$GU231,Population!L$110:L$210)</f>
        <v>762389</v>
      </c>
      <c r="LL231" s="35">
        <f>SUMIF(Population!$B$110:$B$210,"&lt;="&amp;$GV231,Population!M$110:M$210)-SUMIF(Population!$B$110:$B$210,"&lt;"&amp;$GU231,Population!M$110:M$210)</f>
        <v>757796</v>
      </c>
      <c r="LM231" s="35">
        <f>SUMIF(Population!$B$110:$B$210,"&lt;="&amp;$GV231,Population!N$110:N$210)-SUMIF(Population!$B$110:$B$210,"&lt;"&amp;$GU231,Population!N$110:N$210)</f>
        <v>758164</v>
      </c>
      <c r="LN231" s="35">
        <f>SUMIF(Population!$B$110:$B$210,"&lt;="&amp;$GV231,Population!O$110:O$210)-SUMIF(Population!$B$110:$B$210,"&lt;"&amp;$GU231,Population!O$110:O$210)</f>
        <v>766043</v>
      </c>
      <c r="LO231" s="35">
        <f>SUMIF(Population!$B$110:$B$210,"&lt;="&amp;$GV231,Population!P$110:P$210)-SUMIF(Population!$B$110:$B$210,"&lt;"&amp;$GU231,Population!P$110:P$210)</f>
        <v>781124</v>
      </c>
      <c r="LP231" s="35">
        <f>SUMIF(Population!$B$110:$B$210,"&lt;="&amp;$GV231,Population!Q$110:Q$210)-SUMIF(Population!$B$110:$B$210,"&lt;"&amp;$GU231,Population!Q$110:Q$210)</f>
        <v>805883</v>
      </c>
      <c r="LQ231" s="35">
        <f>SUMIF(Population!$B$110:$B$210,"&lt;="&amp;$GV231,Population!R$110:R$210)-SUMIF(Population!$B$110:$B$210,"&lt;"&amp;$GU231,Population!R$110:R$210)</f>
        <v>828195</v>
      </c>
      <c r="LR231" s="35">
        <f>SUMIF(Population!$B$110:$B$210,"&lt;="&amp;$GV231,Population!S$110:S$210)-SUMIF(Population!$B$110:$B$210,"&lt;"&amp;$GU231,Population!S$110:S$210)</f>
        <v>840866</v>
      </c>
      <c r="LS231" s="35">
        <f>SUMIF(Population!$B$110:$B$210,"&lt;="&amp;$GV231,Population!T$110:T$210)-SUMIF(Population!$B$110:$B$210,"&lt;"&amp;$GU231,Population!T$110:T$210)</f>
        <v>844833</v>
      </c>
      <c r="LT231" s="35">
        <f>SUMIF(Population!$B$110:$B$210,"&lt;="&amp;$GV231,Population!U$110:U$210)-SUMIF(Population!$B$110:$B$210,"&lt;"&amp;$GU231,Population!U$110:U$210)</f>
        <v>843880</v>
      </c>
      <c r="LU231" s="35">
        <f>SUMIF(Population!$B$110:$B$210,"&lt;="&amp;$GV231,Population!V$110:V$210)-SUMIF(Population!$B$110:$B$210,"&lt;"&amp;$GU231,Population!V$110:V$210)</f>
        <v>833308</v>
      </c>
      <c r="LV231" s="35">
        <f>SUMIF(Population!$B$110:$B$210,"&lt;="&amp;$GV231,Population!W$110:W$210)-SUMIF(Population!$B$110:$B$210,"&lt;"&amp;$GU231,Population!W$110:W$210)</f>
        <v>825310</v>
      </c>
      <c r="LW231" s="35">
        <f>SUMIF(Population!$B$110:$B$210,"&lt;="&amp;$GV231,Population!X$110:X$210)-SUMIF(Population!$B$110:$B$210,"&lt;"&amp;$GU231,Population!X$110:X$210)</f>
        <v>824767</v>
      </c>
      <c r="LX231" s="35">
        <f>SUMIF(Population!$B$110:$B$210,"&lt;="&amp;$GV231,Population!Y$110:Y$210)-SUMIF(Population!$B$110:$B$210,"&lt;"&amp;$GU231,Population!Y$110:Y$210)</f>
        <v>831618</v>
      </c>
      <c r="LY231" s="35">
        <f>SUMIF(Population!$B$110:$B$210,"&lt;="&amp;$GV231,Population!Z$110:Z$210)-SUMIF(Population!$B$110:$B$210,"&lt;"&amp;$GU231,Population!Z$110:Z$210)</f>
        <v>844961</v>
      </c>
      <c r="LZ231" s="35">
        <f>SUMIF(Population!$B$110:$B$210,"&lt;="&amp;$GV231,Population!AA$110:AA$210)-SUMIF(Population!$B$110:$B$210,"&lt;"&amp;$GU231,Population!AA$110:AA$210)</f>
        <v>867436</v>
      </c>
      <c r="MA231" s="35">
        <f>SUMIF(Population!$B$110:$B$210,"&lt;="&amp;$GV231,Population!AB$110:AB$210)-SUMIF(Population!$B$110:$B$210,"&lt;"&amp;$GU231,Population!AB$110:AB$210)</f>
        <v>893808</v>
      </c>
      <c r="MB231" s="35">
        <f>SUMIF(Population!$B$110:$B$210,"&lt;="&amp;$GV231,Population!AC$110:AC$210)-SUMIF(Population!$B$110:$B$210,"&lt;"&amp;$GU231,Population!AC$110:AC$210)</f>
        <v>924184</v>
      </c>
      <c r="MC231" s="35">
        <f>SUMIF(Population!$B$110:$B$210,"&lt;="&amp;$GV231,Population!AD$110:AD$210)-SUMIF(Population!$B$110:$B$210,"&lt;"&amp;$GU231,Population!AD$110:AD$210)</f>
        <v>950704</v>
      </c>
      <c r="MD231" s="35">
        <f>SUMIF(Population!$B$110:$B$210,"&lt;="&amp;$GV231,Population!AE$110:AE$210)-SUMIF(Population!$B$110:$B$210,"&lt;"&amp;$GU231,Population!AE$110:AE$210)</f>
        <v>974946</v>
      </c>
      <c r="ME231" s="35">
        <f>SUMIF(Population!$B$110:$B$210,"&lt;="&amp;$GV231,Population!AF$110:AF$210)-SUMIF(Population!$B$110:$B$210,"&lt;"&amp;$GU231,Population!AF$110:AF$210)</f>
        <v>991661</v>
      </c>
      <c r="MF231" s="35">
        <f>SUMIF(Population!$B$110:$B$210,"&lt;="&amp;$GV231,Population!AG$110:AG$210)-SUMIF(Population!$B$110:$B$210,"&lt;"&amp;$GU231,Population!AG$110:AG$210)</f>
        <v>1002422</v>
      </c>
      <c r="MG231" s="35">
        <f>SUMIF(Population!$B$110:$B$210,"&lt;="&amp;$GV231,Population!AH$110:AH$210)-SUMIF(Population!$B$110:$B$210,"&lt;"&amp;$GU231,Population!AH$110:AH$210)</f>
        <v>1007933</v>
      </c>
      <c r="MH231" s="35">
        <f>SUMIF(Population!$B$110:$B$210,"&lt;="&amp;$GV231,Population!AI$110:AI$210)-SUMIF(Population!$B$110:$B$210,"&lt;"&amp;$GU231,Population!AI$110:AI$210)</f>
        <v>1014702</v>
      </c>
      <c r="MI231" s="35">
        <f>SUMIF(Population!$B$110:$B$210,"&lt;="&amp;$GV231,Population!AJ$110:AJ$210)-SUMIF(Population!$B$110:$B$210,"&lt;"&amp;$GU231,Population!AJ$110:AJ$210)</f>
        <v>1022421</v>
      </c>
      <c r="MJ231" s="35">
        <f>SUMIF(Population!$B$110:$B$210,"&lt;="&amp;$GV231,Population!AK$110:AK$210)-SUMIF(Population!$B$110:$B$210,"&lt;"&amp;$GU231,Population!AK$110:AK$210)</f>
        <v>1026300</v>
      </c>
      <c r="MK231" s="35">
        <f>SUMIF(Population!$B$110:$B$210,"&lt;="&amp;$GV231,Population!AL$110:AL$210)-SUMIF(Population!$B$110:$B$210,"&lt;"&amp;$GU231,Population!AL$110:AL$210)</f>
        <v>1029142</v>
      </c>
      <c r="ML231" s="35">
        <f>SUMIF(Population!$B$110:$B$210,"&lt;="&amp;$GV231,Population!AM$110:AM$210)-SUMIF(Population!$B$110:$B$210,"&lt;"&amp;$GU231,Population!AM$110:AM$210)</f>
        <v>1032238</v>
      </c>
      <c r="MM231" s="35">
        <f>SUMIF(Population!$B$110:$B$210,"&lt;="&amp;$GV231,Population!AN$110:AN$210)-SUMIF(Population!$B$110:$B$210,"&lt;"&amp;$GU231,Population!AN$110:AN$210)</f>
        <v>1034246</v>
      </c>
      <c r="MN231" s="35">
        <f>SUMIF(Population!$B$110:$B$210,"&lt;="&amp;$GV231,Population!AO$110:AO$210)-SUMIF(Population!$B$110:$B$210,"&lt;"&amp;$GU231,Population!AO$110:AO$210)</f>
        <v>1034911</v>
      </c>
      <c r="MO231" s="35">
        <f>SUMIF(Population!$B$110:$B$210,"&lt;="&amp;$GV231,Population!AP$110:AP$210)-SUMIF(Population!$B$110:$B$210,"&lt;"&amp;$GU231,Population!AP$110:AP$210)</f>
        <v>1036667</v>
      </c>
      <c r="MP231" s="35">
        <f>SUMIF(Population!$B$110:$B$210,"&lt;="&amp;$GV231,Population!AQ$110:AQ$210)-SUMIF(Population!$B$110:$B$210,"&lt;"&amp;$GU231,Population!AQ$110:AQ$210)</f>
        <v>1039963</v>
      </c>
      <c r="MQ231" s="35">
        <f>SUMIF(Population!$B$110:$B$210,"&lt;="&amp;$GV231,Population!AR$110:AR$210)-SUMIF(Population!$B$110:$B$210,"&lt;"&amp;$GU231,Population!AR$110:AR$210)</f>
        <v>1041258</v>
      </c>
      <c r="MR231" s="35">
        <f>SUMIF(Population!$B$110:$B$210,"&lt;="&amp;$GV231,Population!AS$110:AS$210)-SUMIF(Population!$B$110:$B$210,"&lt;"&amp;$GU231,Population!AS$110:AS$210)</f>
        <v>1041594</v>
      </c>
      <c r="MS231" s="35">
        <f>SUMIF(Population!$B$110:$B$210,"&lt;="&amp;$GV231,Population!AT$110:AT$210)-SUMIF(Population!$B$110:$B$210,"&lt;"&amp;$GU231,Population!AT$110:AT$210)</f>
        <v>1040077</v>
      </c>
      <c r="MT231" s="35">
        <f>SUMIF(Population!$B$110:$B$210,"&lt;="&amp;$GV231,Population!AU$110:AU$210)-SUMIF(Population!$B$110:$B$210,"&lt;"&amp;$GU231,Population!AU$110:AU$210)</f>
        <v>1041489</v>
      </c>
      <c r="MU231" s="35">
        <f>SUMIF(Population!$B$110:$B$210,"&lt;="&amp;$GV231,Population!AV$110:AV$210)-SUMIF(Population!$B$110:$B$210,"&lt;"&amp;$GU231,Population!AV$110:AV$210)</f>
        <v>1041980</v>
      </c>
      <c r="MV231" s="35">
        <f>SUMIF(Population!$B$110:$B$210,"&lt;="&amp;$GV231,Population!AW$110:AW$210)-SUMIF(Population!$B$110:$B$210,"&lt;"&amp;$GU231,Population!AW$110:AW$210)</f>
        <v>1044783</v>
      </c>
      <c r="MW231" s="35">
        <f>SUMIF(Population!$B$110:$B$210,"&lt;="&amp;$GV231,Population!AX$110:AX$210)-SUMIF(Population!$B$110:$B$210,"&lt;"&amp;$GU231,Population!AX$110:AX$210)</f>
        <v>1050490</v>
      </c>
      <c r="MX231" s="35">
        <f>SUMIF(Population!$B$110:$B$210,"&lt;="&amp;$GV231,Population!AY$110:AY$210)-SUMIF(Population!$B$110:$B$210,"&lt;"&amp;$GU231,Population!AY$110:AY$210)</f>
        <v>1059632</v>
      </c>
      <c r="MZ231" s="36" t="s">
        <v>46</v>
      </c>
      <c r="NA231" s="75">
        <f t="shared" si="264"/>
        <v>394643534.56601685</v>
      </c>
      <c r="NB231" s="75">
        <f t="shared" si="265"/>
        <v>411859391.28894162</v>
      </c>
      <c r="NC231" s="75">
        <f t="shared" si="266"/>
        <v>430675182.21115571</v>
      </c>
      <c r="ND231" s="75">
        <f t="shared" si="267"/>
        <v>448682103.41888303</v>
      </c>
      <c r="NE231" s="75">
        <f t="shared" si="268"/>
        <v>467708637.78351533</v>
      </c>
      <c r="NF231" s="75">
        <f t="shared" si="269"/>
        <v>486259731.52520329</v>
      </c>
      <c r="NG231" s="75">
        <f t="shared" si="270"/>
        <v>502933734.22783315</v>
      </c>
      <c r="NH231" s="75">
        <f t="shared" si="271"/>
        <v>516596179.29160959</v>
      </c>
      <c r="NI231" s="75">
        <f t="shared" si="272"/>
        <v>526476263.99273831</v>
      </c>
      <c r="NJ231" s="75">
        <f t="shared" si="273"/>
        <v>532111024.3392936</v>
      </c>
      <c r="NK231" s="75">
        <f t="shared" si="274"/>
        <v>537903924.27325916</v>
      </c>
      <c r="NL231" s="75">
        <f t="shared" si="275"/>
        <v>546623855.18840313</v>
      </c>
      <c r="NM231" s="75">
        <f t="shared" si="276"/>
        <v>561334618.45693505</v>
      </c>
      <c r="NN231" s="75">
        <f t="shared" si="277"/>
        <v>581026553.06754673</v>
      </c>
      <c r="NO231" s="75">
        <f t="shared" si="278"/>
        <v>609315185.69706082</v>
      </c>
      <c r="NP231" s="75">
        <f t="shared" si="279"/>
        <v>636306368.7998333</v>
      </c>
      <c r="NQ231" s="75">
        <f t="shared" si="280"/>
        <v>656259725.9375174</v>
      </c>
      <c r="NR231" s="75">
        <f t="shared" si="281"/>
        <v>669088133.0519011</v>
      </c>
      <c r="NS231" s="75">
        <f t="shared" si="282"/>
        <v>678083593.12658608</v>
      </c>
      <c r="NT231" s="75">
        <f t="shared" si="283"/>
        <v>678430437.16146493</v>
      </c>
      <c r="NU231" s="75">
        <f t="shared" si="284"/>
        <v>680791995.06715322</v>
      </c>
      <c r="NV231" s="75">
        <f t="shared" si="285"/>
        <v>689390371.66113627</v>
      </c>
      <c r="NW231" s="75">
        <f t="shared" si="286"/>
        <v>704220338.73281384</v>
      </c>
      <c r="NX231" s="75">
        <f t="shared" si="287"/>
        <v>725146582.08659697</v>
      </c>
      <c r="NY231" s="75">
        <f t="shared" si="288"/>
        <v>754054944.42342448</v>
      </c>
      <c r="NZ231" s="75">
        <f t="shared" si="289"/>
        <v>786884604.72784412</v>
      </c>
      <c r="OA231" s="75">
        <f t="shared" si="290"/>
        <v>824276049.28133261</v>
      </c>
      <c r="OB231" s="75">
        <f t="shared" si="291"/>
        <v>859899013.53581345</v>
      </c>
      <c r="OC231" s="75">
        <f t="shared" si="292"/>
        <v>894684506.57984698</v>
      </c>
      <c r="OD231" s="75">
        <f t="shared" si="293"/>
        <v>923467160.31655526</v>
      </c>
      <c r="OE231" s="75">
        <f t="shared" si="294"/>
        <v>947843638.76512682</v>
      </c>
      <c r="OF231" s="75">
        <f t="shared" si="295"/>
        <v>967981825.69298112</v>
      </c>
      <c r="OG231" s="75">
        <f t="shared" si="296"/>
        <v>989151571.27030277</v>
      </c>
      <c r="OH231" s="75">
        <f t="shared" si="297"/>
        <v>1010702362.394231</v>
      </c>
      <c r="OI231" s="75">
        <f t="shared" si="298"/>
        <v>1029645779.6827646</v>
      </c>
      <c r="OJ231" s="75">
        <f t="shared" si="299"/>
        <v>1046846984.7111611</v>
      </c>
      <c r="OK231" s="75">
        <f t="shared" si="300"/>
        <v>1063455606.3761516</v>
      </c>
      <c r="OL231" s="75">
        <f t="shared" si="301"/>
        <v>1078566644.3189242</v>
      </c>
      <c r="OM231" s="75">
        <f t="shared" si="302"/>
        <v>1092673280.8523045</v>
      </c>
      <c r="ON231" s="75">
        <f t="shared" si="303"/>
        <v>1107277686.107029</v>
      </c>
      <c r="OO231" s="75">
        <f t="shared" si="304"/>
        <v>1124505238.582135</v>
      </c>
      <c r="OP231" s="75">
        <f t="shared" si="305"/>
        <v>1139948015.4351413</v>
      </c>
      <c r="OQ231" s="75">
        <f t="shared" si="306"/>
        <v>1155571464.5727551</v>
      </c>
      <c r="OR231" s="75">
        <f t="shared" si="307"/>
        <v>1169756339.4797342</v>
      </c>
      <c r="OS231" s="75">
        <f t="shared" si="308"/>
        <v>1187012295.0608437</v>
      </c>
      <c r="OT231" s="75">
        <f t="shared" si="309"/>
        <v>1203462903.5196979</v>
      </c>
      <c r="OU231" s="75">
        <f t="shared" si="310"/>
        <v>1223063706.8776042</v>
      </c>
      <c r="OV231" s="75">
        <f t="shared" si="311"/>
        <v>1245161035.8306284</v>
      </c>
      <c r="OW231" s="75">
        <f t="shared" si="312"/>
        <v>1271282028.5813978</v>
      </c>
    </row>
    <row r="232" spans="2:413">
      <c r="B232" s="36" t="s">
        <v>47</v>
      </c>
      <c r="C232" s="39">
        <v>499449479.85066473</v>
      </c>
      <c r="D232" s="39">
        <v>254813247.62520936</v>
      </c>
      <c r="E232" s="39">
        <v>244636232.22545534</v>
      </c>
      <c r="F232" s="40">
        <f t="shared" si="259"/>
        <v>407.95297149730595</v>
      </c>
      <c r="G232" s="40">
        <f t="shared" si="260"/>
        <v>418.75223518783605</v>
      </c>
      <c r="H232" s="40">
        <f t="shared" si="261"/>
        <v>397.28120651901884</v>
      </c>
      <c r="I232" s="341">
        <f t="shared" si="313"/>
        <v>1.9597993785484167</v>
      </c>
      <c r="J232" s="341">
        <f t="shared" si="262"/>
        <v>2.2358469735718849</v>
      </c>
      <c r="K232" s="341">
        <f t="shared" si="262"/>
        <v>1.7360370067781732</v>
      </c>
      <c r="AG232" s="35">
        <v>60</v>
      </c>
      <c r="AH232" s="35">
        <v>64</v>
      </c>
      <c r="AI232" s="36" t="s">
        <v>47</v>
      </c>
      <c r="AJ232" s="35">
        <f t="shared" si="314"/>
        <v>426.0251664240526</v>
      </c>
      <c r="AK232" s="35">
        <f t="shared" si="314"/>
        <v>435.40072255037671</v>
      </c>
      <c r="AL232" s="35">
        <f t="shared" si="314"/>
        <v>444.65058074759793</v>
      </c>
      <c r="AM232" s="35">
        <f t="shared" si="314"/>
        <v>453.78849496318162</v>
      </c>
      <c r="AN232" s="35">
        <f t="shared" si="314"/>
        <v>462.82784287564431</v>
      </c>
      <c r="AO232" s="35">
        <f t="shared" si="314"/>
        <v>471.7815712113578</v>
      </c>
      <c r="AP232" s="35">
        <f t="shared" si="314"/>
        <v>480.66215695665232</v>
      </c>
      <c r="AQ232" s="35">
        <f t="shared" si="314"/>
        <v>489.48158183717118</v>
      </c>
      <c r="AR232" s="35">
        <f t="shared" si="314"/>
        <v>498.25131775991736</v>
      </c>
      <c r="AS232" s="35">
        <f t="shared" si="314"/>
        <v>506.98232121484773</v>
      </c>
      <c r="AT232" s="35">
        <f t="shared" si="314"/>
        <v>515.68503490893988</v>
      </c>
      <c r="AU232" s="35">
        <f t="shared" si="314"/>
        <v>524.36939515499967</v>
      </c>
      <c r="AV232" s="35">
        <f t="shared" si="314"/>
        <v>533.04484376006451</v>
      </c>
      <c r="AW232" s="35">
        <f t="shared" si="314"/>
        <v>541.72034335498904</v>
      </c>
      <c r="AX232" s="35">
        <f t="shared" si="314"/>
        <v>550.40439527917829</v>
      </c>
      <c r="AY232" s="35">
        <f t="shared" si="314"/>
        <v>559.10505928430121</v>
      </c>
      <c r="AZ232" s="35">
        <f t="shared" si="316"/>
        <v>567.82997445021942</v>
      </c>
      <c r="BA232" s="35">
        <f t="shared" si="316"/>
        <v>576.58638081737115</v>
      </c>
      <c r="BB232" s="35">
        <f t="shared" si="316"/>
        <v>585.38114133449699</v>
      </c>
      <c r="BC232" s="35">
        <f t="shared" si="316"/>
        <v>594.22076380083672</v>
      </c>
      <c r="BD232" s="35">
        <f t="shared" si="316"/>
        <v>603.11142254955564</v>
      </c>
      <c r="BE232" s="35">
        <f t="shared" si="316"/>
        <v>612.05897967584951</v>
      </c>
      <c r="BF232" s="35">
        <f t="shared" si="316"/>
        <v>621.0690056604119</v>
      </c>
      <c r="BG232" s="35">
        <f t="shared" si="316"/>
        <v>630.14679927807299</v>
      </c>
      <c r="BH232" s="35">
        <f t="shared" si="316"/>
        <v>639.29740671360798</v>
      </c>
      <c r="BI232" s="35">
        <f t="shared" si="316"/>
        <v>648.52563983302082</v>
      </c>
      <c r="BJ232" s="35">
        <f t="shared" si="316"/>
        <v>657.83609357992202</v>
      </c>
      <c r="BK232" s="35">
        <f t="shared" si="316"/>
        <v>667.2331624837442</v>
      </c>
      <c r="BL232" s="35">
        <f t="shared" si="316"/>
        <v>676.72105628013617</v>
      </c>
      <c r="BM232" s="35">
        <f t="shared" si="316"/>
        <v>686.30381465454104</v>
      </c>
      <c r="BN232" s="35">
        <f t="shared" si="316"/>
        <v>695.9853211281843</v>
      </c>
      <c r="BO232" s="35">
        <f t="shared" si="316"/>
        <v>705.76931611190571</v>
      </c>
      <c r="BP232" s="35">
        <f t="shared" si="316"/>
        <v>715.65940915780834</v>
      </c>
      <c r="BQ232" s="35">
        <f t="shared" si="316"/>
        <v>725.65909044190039</v>
      </c>
      <c r="BR232" s="35">
        <f t="shared" si="316"/>
        <v>735.77174151298289</v>
      </c>
      <c r="BS232" s="35">
        <f t="shared" si="316"/>
        <v>746.00064534425246</v>
      </c>
      <c r="BT232" s="35">
        <f t="shared" si="316"/>
        <v>756.34899572457766</v>
      </c>
      <c r="BU232" s="35">
        <f t="shared" si="316"/>
        <v>766.81990602634835</v>
      </c>
      <c r="BV232" s="35">
        <f t="shared" si="316"/>
        <v>777.41641738630017</v>
      </c>
      <c r="BW232" s="35">
        <f t="shared" si="316"/>
        <v>788.14150633488373</v>
      </c>
      <c r="BX232" s="35">
        <f t="shared" si="316"/>
        <v>798.99809190866654</v>
      </c>
      <c r="BY232" s="35">
        <f t="shared" si="316"/>
        <v>809.98904227899482</v>
      </c>
      <c r="BZ232" s="35">
        <f t="shared" si="316"/>
        <v>821.11718092875049</v>
      </c>
      <c r="CA232" s="35">
        <f t="shared" si="316"/>
        <v>832.38529240756986</v>
      </c>
      <c r="CB232" s="35">
        <f t="shared" si="316"/>
        <v>843.79612769437813</v>
      </c>
      <c r="CC232" s="35">
        <f t="shared" si="316"/>
        <v>855.35240919455691</v>
      </c>
      <c r="CD232" s="35">
        <f t="shared" si="316"/>
        <v>867.05683539754148</v>
      </c>
      <c r="CE232" s="35">
        <f t="shared" si="316"/>
        <v>878.91208521914223</v>
      </c>
      <c r="CF232" s="35">
        <f t="shared" si="316"/>
        <v>890.92082205141674</v>
      </c>
      <c r="GU232" s="35">
        <v>60</v>
      </c>
      <c r="GV232" s="35">
        <v>64</v>
      </c>
      <c r="GW232" s="36" t="s">
        <v>47</v>
      </c>
      <c r="GX232" s="35">
        <f>SUMIF(Population!$B$4:$B$104,"&lt;="&amp;$GV232,Population!C$4:C$104)-SUMIF(Population!$B$4:$B$104,"&lt;"&amp;$GU232,Population!C$4:C$104)</f>
        <v>1224282</v>
      </c>
      <c r="GY232" s="35">
        <f>SUMIF(Population!$B$4:$B$104,"&lt;="&amp;$GV232,Population!D$4:D$104)-SUMIF(Population!$B$4:$B$104,"&lt;"&amp;$GU232,Population!D$4:D$104)</f>
        <v>1241426</v>
      </c>
      <c r="GZ232" s="35">
        <f>SUMIF(Population!$B$4:$B$104,"&lt;="&amp;$GV232,Population!E$4:E$104)-SUMIF(Population!$B$4:$B$104,"&lt;"&amp;$GU232,Population!E$4:E$104)</f>
        <v>1264253</v>
      </c>
      <c r="HA232" s="35">
        <f>SUMIF(Population!$B$4:$B$104,"&lt;="&amp;$GV232,Population!F$4:F$104)-SUMIF(Population!$B$4:$B$104,"&lt;"&amp;$GU232,Population!F$4:F$104)</f>
        <v>1289119</v>
      </c>
      <c r="HB232" s="35">
        <f>SUMIF(Population!$B$4:$B$104,"&lt;="&amp;$GV232,Population!G$4:G$104)-SUMIF(Population!$B$4:$B$104,"&lt;"&amp;$GU232,Population!G$4:G$104)</f>
        <v>1318010</v>
      </c>
      <c r="HC232" s="35">
        <f>SUMIF(Population!$B$4:$B$104,"&lt;="&amp;$GV232,Population!H$4:H$104)-SUMIF(Population!$B$4:$B$104,"&lt;"&amp;$GU232,Population!H$4:H$104)</f>
        <v>1347955</v>
      </c>
      <c r="HD232" s="35">
        <f>SUMIF(Population!$B$4:$B$104,"&lt;="&amp;$GV232,Population!I$4:I$104)-SUMIF(Population!$B$4:$B$104,"&lt;"&amp;$GU232,Population!I$4:I$104)</f>
        <v>1376391</v>
      </c>
      <c r="HE232" s="35">
        <f>SUMIF(Population!$B$4:$B$104,"&lt;="&amp;$GV232,Population!J$4:J$104)-SUMIF(Population!$B$4:$B$104,"&lt;"&amp;$GU232,Population!J$4:J$104)</f>
        <v>1409326</v>
      </c>
      <c r="HF232" s="35">
        <f>SUMIF(Population!$B$4:$B$104,"&lt;="&amp;$GV232,Population!K$4:K$104)-SUMIF(Population!$B$4:$B$104,"&lt;"&amp;$GU232,Population!K$4:K$104)</f>
        <v>1438865</v>
      </c>
      <c r="HG232" s="35">
        <f>SUMIF(Population!$B$4:$B$104,"&lt;="&amp;$GV232,Population!L$4:L$104)-SUMIF(Population!$B$4:$B$104,"&lt;"&amp;$GU232,Population!L$4:L$104)</f>
        <v>1470935</v>
      </c>
      <c r="HH232" s="35">
        <f>SUMIF(Population!$B$4:$B$104,"&lt;="&amp;$GV232,Population!M$4:M$104)-SUMIF(Population!$B$4:$B$104,"&lt;"&amp;$GU232,Population!M$4:M$104)</f>
        <v>1500734</v>
      </c>
      <c r="HI232" s="35">
        <f>SUMIF(Population!$B$4:$B$104,"&lt;="&amp;$GV232,Population!N$4:N$104)-SUMIF(Population!$B$4:$B$104,"&lt;"&amp;$GU232,Population!N$4:N$104)</f>
        <v>1524195</v>
      </c>
      <c r="HJ232" s="35">
        <f>SUMIF(Population!$B$4:$B$104,"&lt;="&amp;$GV232,Population!O$4:O$104)-SUMIF(Population!$B$4:$B$104,"&lt;"&amp;$GU232,Population!O$4:O$104)</f>
        <v>1538114</v>
      </c>
      <c r="HK232" s="35">
        <f>SUMIF(Population!$B$4:$B$104,"&lt;="&amp;$GV232,Population!P$4:P$104)-SUMIF(Population!$B$4:$B$104,"&lt;"&amp;$GU232,Population!P$4:P$104)</f>
        <v>1540700</v>
      </c>
      <c r="HL232" s="35">
        <f>SUMIF(Population!$B$4:$B$104,"&lt;="&amp;$GV232,Population!Q$4:Q$104)-SUMIF(Population!$B$4:$B$104,"&lt;"&amp;$GU232,Population!Q$4:Q$104)</f>
        <v>1531235</v>
      </c>
      <c r="HM232" s="35">
        <f>SUMIF(Population!$B$4:$B$104,"&lt;="&amp;$GV232,Population!R$4:R$104)-SUMIF(Population!$B$4:$B$104,"&lt;"&amp;$GU232,Population!R$4:R$104)</f>
        <v>1522641</v>
      </c>
      <c r="HN232" s="35">
        <f>SUMIF(Population!$B$4:$B$104,"&lt;="&amp;$GV232,Population!S$4:S$104)-SUMIF(Population!$B$4:$B$104,"&lt;"&amp;$GU232,Population!S$4:S$104)</f>
        <v>1522507</v>
      </c>
      <c r="HO232" s="35">
        <f>SUMIF(Population!$B$4:$B$104,"&lt;="&amp;$GV232,Population!T$4:T$104)-SUMIF(Population!$B$4:$B$104,"&lt;"&amp;$GU232,Population!T$4:T$104)</f>
        <v>1538732</v>
      </c>
      <c r="HP232" s="35">
        <f>SUMIF(Population!$B$4:$B$104,"&lt;="&amp;$GV232,Population!U$4:U$104)-SUMIF(Population!$B$4:$B$104,"&lt;"&amp;$GU232,Population!U$4:U$104)</f>
        <v>1567758</v>
      </c>
      <c r="HQ232" s="35">
        <f>SUMIF(Population!$B$4:$B$104,"&lt;="&amp;$GV232,Population!V$4:V$104)-SUMIF(Population!$B$4:$B$104,"&lt;"&amp;$GU232,Population!V$4:V$104)</f>
        <v>1618556</v>
      </c>
      <c r="HR232" s="35">
        <f>SUMIF(Population!$B$4:$B$104,"&lt;="&amp;$GV232,Population!W$4:W$104)-SUMIF(Population!$B$4:$B$104,"&lt;"&amp;$GU232,Population!W$4:W$104)</f>
        <v>1664337</v>
      </c>
      <c r="HS232" s="35">
        <f>SUMIF(Population!$B$4:$B$104,"&lt;="&amp;$GV232,Population!X$4:X$104)-SUMIF(Population!$B$4:$B$104,"&lt;"&amp;$GU232,Population!X$4:X$104)</f>
        <v>1690628</v>
      </c>
      <c r="HT232" s="35">
        <f>SUMIF(Population!$B$4:$B$104,"&lt;="&amp;$GV232,Population!Y$4:Y$104)-SUMIF(Population!$B$4:$B$104,"&lt;"&amp;$GU232,Population!Y$4:Y$104)</f>
        <v>1698095</v>
      </c>
      <c r="HU232" s="35">
        <f>SUMIF(Population!$B$4:$B$104,"&lt;="&amp;$GV232,Population!Z$4:Z$104)-SUMIF(Population!$B$4:$B$104,"&lt;"&amp;$GU232,Population!Z$4:Z$104)</f>
        <v>1695715</v>
      </c>
      <c r="HV232" s="35">
        <f>SUMIF(Population!$B$4:$B$104,"&lt;="&amp;$GV232,Population!AA$4:AA$104)-SUMIF(Population!$B$4:$B$104,"&lt;"&amp;$GU232,Population!AA$4:AA$104)</f>
        <v>1672173</v>
      </c>
      <c r="HW232" s="35">
        <f>SUMIF(Population!$B$4:$B$104,"&lt;="&amp;$GV232,Population!AB$4:AB$104)-SUMIF(Population!$B$4:$B$104,"&lt;"&amp;$GU232,Population!AB$4:AB$104)</f>
        <v>1654049</v>
      </c>
      <c r="HX232" s="35">
        <f>SUMIF(Population!$B$4:$B$104,"&lt;="&amp;$GV232,Population!AC$4:AC$104)-SUMIF(Population!$B$4:$B$104,"&lt;"&amp;$GU232,Population!AC$4:AC$104)</f>
        <v>1651116</v>
      </c>
      <c r="HY232" s="35">
        <f>SUMIF(Population!$B$4:$B$104,"&lt;="&amp;$GV232,Population!AD$4:AD$104)-SUMIF(Population!$B$4:$B$104,"&lt;"&amp;$GU232,Population!AD$4:AD$104)</f>
        <v>1662718</v>
      </c>
      <c r="HZ232" s="35">
        <f>SUMIF(Population!$B$4:$B$104,"&lt;="&amp;$GV232,Population!AE$4:AE$104)-SUMIF(Population!$B$4:$B$104,"&lt;"&amp;$GU232,Population!AE$4:AE$104)</f>
        <v>1687906</v>
      </c>
      <c r="IA232" s="35">
        <f>SUMIF(Population!$B$4:$B$104,"&lt;="&amp;$GV232,Population!AF$4:AF$104)-SUMIF(Population!$B$4:$B$104,"&lt;"&amp;$GU232,Population!AF$4:AF$104)</f>
        <v>1730394</v>
      </c>
      <c r="IB232" s="35">
        <f>SUMIF(Population!$B$4:$B$104,"&lt;="&amp;$GV232,Population!AG$4:AG$104)-SUMIF(Population!$B$4:$B$104,"&lt;"&amp;$GU232,Population!AG$4:AG$104)</f>
        <v>1780302</v>
      </c>
      <c r="IC232" s="35">
        <f>SUMIF(Population!$B$4:$B$104,"&lt;="&amp;$GV232,Population!AH$4:AH$104)-SUMIF(Population!$B$4:$B$104,"&lt;"&amp;$GU232,Population!AH$4:AH$104)</f>
        <v>1838715</v>
      </c>
      <c r="ID232" s="35">
        <f>SUMIF(Population!$B$4:$B$104,"&lt;="&amp;$GV232,Population!AI$4:AI$104)-SUMIF(Population!$B$4:$B$104,"&lt;"&amp;$GU232,Population!AI$4:AI$104)</f>
        <v>1891407</v>
      </c>
      <c r="IE232" s="35">
        <f>SUMIF(Population!$B$4:$B$104,"&lt;="&amp;$GV232,Population!AJ$4:AJ$104)-SUMIF(Population!$B$4:$B$104,"&lt;"&amp;$GU232,Population!AJ$4:AJ$104)</f>
        <v>1940590</v>
      </c>
      <c r="IF232" s="35">
        <f>SUMIF(Population!$B$4:$B$104,"&lt;="&amp;$GV232,Population!AK$4:AK$104)-SUMIF(Population!$B$4:$B$104,"&lt;"&amp;$GU232,Population!AK$4:AK$104)</f>
        <v>1975407</v>
      </c>
      <c r="IG232" s="35">
        <f>SUMIF(Population!$B$4:$B$104,"&lt;="&amp;$GV232,Population!AL$4:AL$104)-SUMIF(Population!$B$4:$B$104,"&lt;"&amp;$GU232,Population!AL$4:AL$104)</f>
        <v>1999754</v>
      </c>
      <c r="IH232" s="35">
        <f>SUMIF(Population!$B$4:$B$104,"&lt;="&amp;$GV232,Population!AM$4:AM$104)-SUMIF(Population!$B$4:$B$104,"&lt;"&amp;$GU232,Population!AM$4:AM$104)</f>
        <v>2014405</v>
      </c>
      <c r="II232" s="35">
        <f>SUMIF(Population!$B$4:$B$104,"&lt;="&amp;$GV232,Population!AN$4:AN$104)-SUMIF(Population!$B$4:$B$104,"&lt;"&amp;$GU232,Population!AN$4:AN$104)</f>
        <v>2030471</v>
      </c>
      <c r="IJ232" s="35">
        <f>SUMIF(Population!$B$4:$B$104,"&lt;="&amp;$GV232,Population!AO$4:AO$104)-SUMIF(Population!$B$4:$B$104,"&lt;"&amp;$GU232,Population!AO$4:AO$104)</f>
        <v>2046578</v>
      </c>
      <c r="IK232" s="35">
        <f>SUMIF(Population!$B$4:$B$104,"&lt;="&amp;$GV232,Population!AP$4:AP$104)-SUMIF(Population!$B$4:$B$104,"&lt;"&amp;$GU232,Population!AP$4:AP$104)</f>
        <v>2056745</v>
      </c>
      <c r="IL232" s="35">
        <f>SUMIF(Population!$B$4:$B$104,"&lt;="&amp;$GV232,Population!AQ$4:AQ$104)-SUMIF(Population!$B$4:$B$104,"&lt;"&amp;$GU232,Population!AQ$4:AQ$104)</f>
        <v>2062890</v>
      </c>
      <c r="IM232" s="35">
        <f>SUMIF(Population!$B$4:$B$104,"&lt;="&amp;$GV232,Population!AR$4:AR$104)-SUMIF(Population!$B$4:$B$104,"&lt;"&amp;$GU232,Population!AR$4:AR$104)</f>
        <v>2067404</v>
      </c>
      <c r="IN232" s="35">
        <f>SUMIF(Population!$B$4:$B$104,"&lt;="&amp;$GV232,Population!AS$4:AS$104)-SUMIF(Population!$B$4:$B$104,"&lt;"&amp;$GU232,Population!AS$4:AS$104)</f>
        <v>2068569</v>
      </c>
      <c r="IO232" s="35">
        <f>SUMIF(Population!$B$4:$B$104,"&lt;="&amp;$GV232,Population!AT$4:AT$104)-SUMIF(Population!$B$4:$B$104,"&lt;"&amp;$GU232,Population!AT$4:AT$104)</f>
        <v>2067453</v>
      </c>
      <c r="IP232" s="35">
        <f>SUMIF(Population!$B$4:$B$104,"&lt;="&amp;$GV232,Population!AU$4:AU$104)-SUMIF(Population!$B$4:$B$104,"&lt;"&amp;$GU232,Population!AU$4:AU$104)</f>
        <v>2066900</v>
      </c>
      <c r="IQ232" s="35">
        <f>SUMIF(Population!$B$4:$B$104,"&lt;="&amp;$GV232,Population!AV$4:AV$104)-SUMIF(Population!$B$4:$B$104,"&lt;"&amp;$GU232,Population!AV$4:AV$104)</f>
        <v>2070782</v>
      </c>
      <c r="IR232" s="35">
        <f>SUMIF(Population!$B$4:$B$104,"&lt;="&amp;$GV232,Population!AW$4:AW$104)-SUMIF(Population!$B$4:$B$104,"&lt;"&amp;$GU232,Population!AW$4:AW$104)</f>
        <v>2070957</v>
      </c>
      <c r="IS232" s="35">
        <f>SUMIF(Population!$B$4:$B$104,"&lt;="&amp;$GV232,Population!AX$4:AX$104)-SUMIF(Population!$B$4:$B$104,"&lt;"&amp;$GU232,Population!AX$4:AX$104)</f>
        <v>2071112</v>
      </c>
      <c r="IT232" s="35">
        <f>SUMIF(Population!$B$4:$B$104,"&lt;="&amp;$GV232,Population!AY$4:AY$104)-SUMIF(Population!$B$4:$B$104,"&lt;"&amp;$GU232,Population!AY$4:AY$104)</f>
        <v>2068399</v>
      </c>
      <c r="IW232" s="35">
        <v>60</v>
      </c>
      <c r="IX232" s="35">
        <v>64</v>
      </c>
      <c r="IY232" s="36" t="s">
        <v>47</v>
      </c>
      <c r="IZ232" s="35">
        <f>SUMIF(Population!$B$214:$B$314,"&lt;="&amp;$GV232,Population!C$214:C$314)-SUMIF(Population!$B$214:$B$314,"&lt;"&amp;$GU232,Population!C$214:C$314)</f>
        <v>615776</v>
      </c>
      <c r="JA232" s="35">
        <f>SUMIF(Population!$B$214:$B$314,"&lt;="&amp;$GV232,Population!D$214:D$314)-SUMIF(Population!$B$214:$B$314,"&lt;"&amp;$GU232,Population!D$214:D$314)</f>
        <v>626680</v>
      </c>
      <c r="JB232" s="35">
        <f>SUMIF(Population!$B$214:$B$314,"&lt;="&amp;$GV232,Population!E$214:E$314)-SUMIF(Population!$B$214:$B$314,"&lt;"&amp;$GU232,Population!E$214:E$314)</f>
        <v>640180</v>
      </c>
      <c r="JC232" s="35">
        <f>SUMIF(Population!$B$214:$B$314,"&lt;="&amp;$GV232,Population!F$214:F$314)-SUMIF(Population!$B$214:$B$314,"&lt;"&amp;$GU232,Population!F$214:F$314)</f>
        <v>654198</v>
      </c>
      <c r="JD232" s="35">
        <f>SUMIF(Population!$B$214:$B$314,"&lt;="&amp;$GV232,Population!G$214:G$314)-SUMIF(Population!$B$214:$B$314,"&lt;"&amp;$GU232,Population!G$214:G$314)</f>
        <v>669388</v>
      </c>
      <c r="JE232" s="35">
        <f>SUMIF(Population!$B$214:$B$314,"&lt;="&amp;$GV232,Population!H$214:H$314)-SUMIF(Population!$B$214:$B$314,"&lt;"&amp;$GU232,Population!H$214:H$314)</f>
        <v>685669</v>
      </c>
      <c r="JF232" s="35">
        <f>SUMIF(Population!$B$214:$B$314,"&lt;="&amp;$GV232,Population!I$214:I$314)-SUMIF(Population!$B$214:$B$314,"&lt;"&amp;$GU232,Population!I$214:I$314)</f>
        <v>701113</v>
      </c>
      <c r="JG232" s="35">
        <f>SUMIF(Population!$B$214:$B$314,"&lt;="&amp;$GV232,Population!J$214:J$314)-SUMIF(Population!$B$214:$B$314,"&lt;"&amp;$GU232,Population!J$214:J$314)</f>
        <v>718118</v>
      </c>
      <c r="JH232" s="35">
        <f>SUMIF(Population!$B$214:$B$314,"&lt;="&amp;$GV232,Population!K$214:K$314)-SUMIF(Population!$B$214:$B$314,"&lt;"&amp;$GU232,Population!K$214:K$314)</f>
        <v>733620</v>
      </c>
      <c r="JI232" s="35">
        <f>SUMIF(Population!$B$214:$B$314,"&lt;="&amp;$GV232,Population!L$214:L$314)-SUMIF(Population!$B$214:$B$314,"&lt;"&amp;$GU232,Population!L$214:L$314)</f>
        <v>750804</v>
      </c>
      <c r="JJ232" s="35">
        <f>SUMIF(Population!$B$214:$B$314,"&lt;="&amp;$GV232,Population!M$214:M$314)-SUMIF(Population!$B$214:$B$314,"&lt;"&amp;$GU232,Population!M$214:M$314)</f>
        <v>765785</v>
      </c>
      <c r="JK232" s="35">
        <f>SUMIF(Population!$B$214:$B$314,"&lt;="&amp;$GV232,Population!N$214:N$314)-SUMIF(Population!$B$214:$B$314,"&lt;"&amp;$GU232,Population!N$214:N$314)</f>
        <v>777604</v>
      </c>
      <c r="JL232" s="35">
        <f>SUMIF(Population!$B$214:$B$314,"&lt;="&amp;$GV232,Population!O$214:O$314)-SUMIF(Population!$B$214:$B$314,"&lt;"&amp;$GU232,Population!O$214:O$314)</f>
        <v>784462</v>
      </c>
      <c r="JM232" s="35">
        <f>SUMIF(Population!$B$214:$B$314,"&lt;="&amp;$GV232,Population!P$214:P$314)-SUMIF(Population!$B$214:$B$314,"&lt;"&amp;$GU232,Population!P$214:P$314)</f>
        <v>785509</v>
      </c>
      <c r="JN232" s="35">
        <f>SUMIF(Population!$B$214:$B$314,"&lt;="&amp;$GV232,Population!Q$214:Q$314)-SUMIF(Population!$B$214:$B$314,"&lt;"&amp;$GU232,Population!Q$214:Q$314)</f>
        <v>780265</v>
      </c>
      <c r="JO232" s="35">
        <f>SUMIF(Population!$B$214:$B$314,"&lt;="&amp;$GV232,Population!R$214:R$314)-SUMIF(Population!$B$214:$B$314,"&lt;"&amp;$GU232,Population!R$214:R$314)</f>
        <v>775641</v>
      </c>
      <c r="JP232" s="35">
        <f>SUMIF(Population!$B$214:$B$314,"&lt;="&amp;$GV232,Population!S$214:S$314)-SUMIF(Population!$B$214:$B$314,"&lt;"&amp;$GU232,Population!S$214:S$314)</f>
        <v>774615</v>
      </c>
      <c r="JQ232" s="35">
        <f>SUMIF(Population!$B$214:$B$314,"&lt;="&amp;$GV232,Population!T$214:T$314)-SUMIF(Population!$B$214:$B$314,"&lt;"&amp;$GU232,Population!T$214:T$314)</f>
        <v>782586</v>
      </c>
      <c r="JR232" s="35">
        <f>SUMIF(Population!$B$214:$B$314,"&lt;="&amp;$GV232,Population!U$214:U$314)-SUMIF(Population!$B$214:$B$314,"&lt;"&amp;$GU232,Population!U$214:U$314)</f>
        <v>796317</v>
      </c>
      <c r="JS232" s="35">
        <f>SUMIF(Population!$B$214:$B$314,"&lt;="&amp;$GV232,Population!V$214:V$314)-SUMIF(Population!$B$214:$B$314,"&lt;"&amp;$GU232,Population!V$214:V$314)</f>
        <v>822319</v>
      </c>
      <c r="JT232" s="35">
        <f>SUMIF(Population!$B$214:$B$314,"&lt;="&amp;$GV232,Population!W$214:W$314)-SUMIF(Population!$B$214:$B$314,"&lt;"&amp;$GU232,Population!W$214:W$314)</f>
        <v>845728</v>
      </c>
      <c r="JU232" s="35">
        <f>SUMIF(Population!$B$214:$B$314,"&lt;="&amp;$GV232,Population!X$214:X$314)-SUMIF(Population!$B$214:$B$314,"&lt;"&amp;$GU232,Population!X$214:X$314)</f>
        <v>859137</v>
      </c>
      <c r="JV232" s="35">
        <f>SUMIF(Population!$B$214:$B$314,"&lt;="&amp;$GV232,Population!Y$214:Y$314)-SUMIF(Population!$B$214:$B$314,"&lt;"&amp;$GU232,Population!Y$214:Y$314)</f>
        <v>862279</v>
      </c>
      <c r="JW232" s="35">
        <f>SUMIF(Population!$B$214:$B$314,"&lt;="&amp;$GV232,Population!Z$214:Z$314)-SUMIF(Population!$B$214:$B$314,"&lt;"&amp;$GU232,Population!Z$214:Z$314)</f>
        <v>860422</v>
      </c>
      <c r="JX232" s="35">
        <f>SUMIF(Population!$B$214:$B$314,"&lt;="&amp;$GV232,Population!AA$214:AA$314)-SUMIF(Population!$B$214:$B$314,"&lt;"&amp;$GU232,Population!AA$214:AA$314)</f>
        <v>846850</v>
      </c>
      <c r="JY232" s="35">
        <f>SUMIF(Population!$B$214:$B$314,"&lt;="&amp;$GV232,Population!AB$214:AB$314)-SUMIF(Population!$B$214:$B$314,"&lt;"&amp;$GU232,Population!AB$214:AB$314)</f>
        <v>836172</v>
      </c>
      <c r="JZ232" s="35">
        <f>SUMIF(Population!$B$214:$B$314,"&lt;="&amp;$GV232,Population!AC$214:AC$314)-SUMIF(Population!$B$214:$B$314,"&lt;"&amp;$GU232,Population!AC$214:AC$314)</f>
        <v>833364</v>
      </c>
      <c r="KA232" s="35">
        <f>SUMIF(Population!$B$214:$B$314,"&lt;="&amp;$GV232,Population!AD$214:AD$314)-SUMIF(Population!$B$214:$B$314,"&lt;"&amp;$GU232,Population!AD$214:AD$314)</f>
        <v>837809</v>
      </c>
      <c r="KB232" s="35">
        <f>SUMIF(Population!$B$214:$B$314,"&lt;="&amp;$GV232,Population!AE$214:AE$314)-SUMIF(Population!$B$214:$B$314,"&lt;"&amp;$GU232,Population!AE$214:AE$314)</f>
        <v>849444</v>
      </c>
      <c r="KC232" s="35">
        <f>SUMIF(Population!$B$214:$B$314,"&lt;="&amp;$GV232,Population!AF$214:AF$314)-SUMIF(Population!$B$214:$B$314,"&lt;"&amp;$GU232,Population!AF$214:AF$314)</f>
        <v>869370</v>
      </c>
      <c r="KD232" s="35">
        <f>SUMIF(Population!$B$214:$B$314,"&lt;="&amp;$GV232,Population!AG$214:AG$314)-SUMIF(Population!$B$214:$B$314,"&lt;"&amp;$GU232,Population!AG$214:AG$314)</f>
        <v>892867</v>
      </c>
      <c r="KE232" s="35">
        <f>SUMIF(Population!$B$214:$B$314,"&lt;="&amp;$GV232,Population!AH$214:AH$314)-SUMIF(Population!$B$214:$B$314,"&lt;"&amp;$GU232,Population!AH$214:AH$314)</f>
        <v>920913</v>
      </c>
      <c r="KF232" s="35">
        <f>SUMIF(Population!$B$214:$B$314,"&lt;="&amp;$GV232,Population!AI$214:AI$314)-SUMIF(Population!$B$214:$B$314,"&lt;"&amp;$GU232,Population!AI$214:AI$314)</f>
        <v>947046</v>
      </c>
      <c r="KG232" s="35">
        <f>SUMIF(Population!$B$214:$B$314,"&lt;="&amp;$GV232,Population!AJ$214:AJ$314)-SUMIF(Population!$B$214:$B$314,"&lt;"&amp;$GU232,Population!AJ$214:AJ$314)</f>
        <v>971921</v>
      </c>
      <c r="KH232" s="35">
        <f>SUMIF(Population!$B$214:$B$314,"&lt;="&amp;$GV232,Population!AK$214:AK$314)-SUMIF(Population!$B$214:$B$314,"&lt;"&amp;$GU232,Population!AK$214:AK$314)</f>
        <v>989861</v>
      </c>
      <c r="KI232" s="35">
        <f>SUMIF(Population!$B$214:$B$314,"&lt;="&amp;$GV232,Population!AL$214:AL$314)-SUMIF(Population!$B$214:$B$314,"&lt;"&amp;$GU232,Population!AL$214:AL$314)</f>
        <v>1003222</v>
      </c>
      <c r="KJ232" s="35">
        <f>SUMIF(Population!$B$214:$B$314,"&lt;="&amp;$GV232,Population!AM$214:AM$314)-SUMIF(Population!$B$214:$B$314,"&lt;"&amp;$GU232,Population!AM$214:AM$314)</f>
        <v>1012074</v>
      </c>
      <c r="KK232" s="35">
        <f>SUMIF(Population!$B$214:$B$314,"&lt;="&amp;$GV232,Population!AN$214:AN$314)-SUMIF(Population!$B$214:$B$314,"&lt;"&amp;$GU232,Population!AN$214:AN$314)</f>
        <v>1021102</v>
      </c>
      <c r="KL232" s="35">
        <f>SUMIF(Population!$B$214:$B$314,"&lt;="&amp;$GV232,Population!AO$214:AO$314)-SUMIF(Population!$B$214:$B$314,"&lt;"&amp;$GU232,Population!AO$214:AO$314)</f>
        <v>1029228</v>
      </c>
      <c r="KM232" s="35">
        <f>SUMIF(Population!$B$214:$B$314,"&lt;="&amp;$GV232,Population!AP$214:AP$314)-SUMIF(Population!$B$214:$B$314,"&lt;"&amp;$GU232,Population!AP$214:AP$314)</f>
        <v>1035232</v>
      </c>
      <c r="KN232" s="35">
        <f>SUMIF(Population!$B$214:$B$314,"&lt;="&amp;$GV232,Population!AQ$214:AQ$314)-SUMIF(Population!$B$214:$B$314,"&lt;"&amp;$GU232,Population!AQ$214:AQ$314)</f>
        <v>1038256</v>
      </c>
      <c r="KO232" s="35">
        <f>SUMIF(Population!$B$214:$B$314,"&lt;="&amp;$GV232,Population!AR$214:AR$314)-SUMIF(Population!$B$214:$B$314,"&lt;"&amp;$GU232,Population!AR$214:AR$314)</f>
        <v>1039404</v>
      </c>
      <c r="KP232" s="35">
        <f>SUMIF(Population!$B$214:$B$314,"&lt;="&amp;$GV232,Population!AS$214:AS$314)-SUMIF(Population!$B$214:$B$314,"&lt;"&amp;$GU232,Population!AS$214:AS$314)</f>
        <v>1038319</v>
      </c>
      <c r="KQ232" s="35">
        <f>SUMIF(Population!$B$214:$B$314,"&lt;="&amp;$GV232,Population!AT$214:AT$314)-SUMIF(Population!$B$214:$B$314,"&lt;"&amp;$GU232,Population!AT$214:AT$314)</f>
        <v>1036314</v>
      </c>
      <c r="KR232" s="35">
        <f>SUMIF(Population!$B$214:$B$314,"&lt;="&amp;$GV232,Population!AU$214:AU$314)-SUMIF(Population!$B$214:$B$314,"&lt;"&amp;$GU232,Population!AU$214:AU$314)</f>
        <v>1033835</v>
      </c>
      <c r="KS232" s="35">
        <f>SUMIF(Population!$B$214:$B$314,"&lt;="&amp;$GV232,Population!AV$214:AV$314)-SUMIF(Population!$B$214:$B$314,"&lt;"&amp;$GU232,Population!AV$214:AV$314)</f>
        <v>1034299</v>
      </c>
      <c r="KT232" s="35">
        <f>SUMIF(Population!$B$214:$B$314,"&lt;="&amp;$GV232,Population!AW$214:AW$314)-SUMIF(Population!$B$214:$B$314,"&lt;"&amp;$GU232,Population!AW$214:AW$314)</f>
        <v>1033071</v>
      </c>
      <c r="KU232" s="35">
        <f>SUMIF(Population!$B$214:$B$314,"&lt;="&amp;$GV232,Population!AX$214:AX$314)-SUMIF(Population!$B$214:$B$314,"&lt;"&amp;$GU232,Population!AX$214:AX$314)</f>
        <v>1032772</v>
      </c>
      <c r="KV232" s="35">
        <f>SUMIF(Population!$B$214:$B$314,"&lt;="&amp;$GV232,Population!AY$214:AY$314)-SUMIF(Population!$B$214:$B$314,"&lt;"&amp;$GU232,Population!AY$214:AY$314)</f>
        <v>1031442</v>
      </c>
      <c r="KY232" s="35">
        <v>60</v>
      </c>
      <c r="KZ232" s="35">
        <v>64</v>
      </c>
      <c r="LA232" s="36" t="s">
        <v>47</v>
      </c>
      <c r="LB232" s="35">
        <f>SUMIF(Population!$B$110:$B$210,"&lt;="&amp;$GV232,Population!C$110:C$210)-SUMIF(Population!$B$110:$B$210,"&lt;"&amp;$GU232,Population!C$110:C$210)</f>
        <v>608506</v>
      </c>
      <c r="LC232" s="35">
        <f>SUMIF(Population!$B$110:$B$210,"&lt;="&amp;$GV232,Population!D$110:D$210)-SUMIF(Population!$B$110:$B$210,"&lt;"&amp;$GU232,Population!D$110:D$210)</f>
        <v>614746</v>
      </c>
      <c r="LD232" s="35">
        <f>SUMIF(Population!$B$110:$B$210,"&lt;="&amp;$GV232,Population!E$110:E$210)-SUMIF(Population!$B$110:$B$210,"&lt;"&amp;$GU232,Population!E$110:E$210)</f>
        <v>624073</v>
      </c>
      <c r="LE232" s="35">
        <f>SUMIF(Population!$B$110:$B$210,"&lt;="&amp;$GV232,Population!F$110:F$210)-SUMIF(Population!$B$110:$B$210,"&lt;"&amp;$GU232,Population!F$110:F$210)</f>
        <v>634921</v>
      </c>
      <c r="LF232" s="35">
        <f>SUMIF(Population!$B$110:$B$210,"&lt;="&amp;$GV232,Population!G$110:G$210)-SUMIF(Population!$B$110:$B$210,"&lt;"&amp;$GU232,Population!G$110:G$210)</f>
        <v>648622</v>
      </c>
      <c r="LG232" s="35">
        <f>SUMIF(Population!$B$110:$B$210,"&lt;="&amp;$GV232,Population!H$110:H$210)-SUMIF(Population!$B$110:$B$210,"&lt;"&amp;$GU232,Population!H$110:H$210)</f>
        <v>662286</v>
      </c>
      <c r="LH232" s="35">
        <f>SUMIF(Population!$B$110:$B$210,"&lt;="&amp;$GV232,Population!I$110:I$210)-SUMIF(Population!$B$110:$B$210,"&lt;"&amp;$GU232,Population!I$110:I$210)</f>
        <v>675278</v>
      </c>
      <c r="LI232" s="35">
        <f>SUMIF(Population!$B$110:$B$210,"&lt;="&amp;$GV232,Population!J$110:J$210)-SUMIF(Population!$B$110:$B$210,"&lt;"&amp;$GU232,Population!J$110:J$210)</f>
        <v>691208</v>
      </c>
      <c r="LJ232" s="35">
        <f>SUMIF(Population!$B$110:$B$210,"&lt;="&amp;$GV232,Population!K$110:K$210)-SUMIF(Population!$B$110:$B$210,"&lt;"&amp;$GU232,Population!K$110:K$210)</f>
        <v>705245</v>
      </c>
      <c r="LK232" s="35">
        <f>SUMIF(Population!$B$110:$B$210,"&lt;="&amp;$GV232,Population!L$110:L$210)-SUMIF(Population!$B$110:$B$210,"&lt;"&amp;$GU232,Population!L$110:L$210)</f>
        <v>720131</v>
      </c>
      <c r="LL232" s="35">
        <f>SUMIF(Population!$B$110:$B$210,"&lt;="&amp;$GV232,Population!M$110:M$210)-SUMIF(Population!$B$110:$B$210,"&lt;"&amp;$GU232,Population!M$110:M$210)</f>
        <v>734949</v>
      </c>
      <c r="LM232" s="35">
        <f>SUMIF(Population!$B$110:$B$210,"&lt;="&amp;$GV232,Population!N$110:N$210)-SUMIF(Population!$B$110:$B$210,"&lt;"&amp;$GU232,Population!N$110:N$210)</f>
        <v>746591</v>
      </c>
      <c r="LN232" s="35">
        <f>SUMIF(Population!$B$110:$B$210,"&lt;="&amp;$GV232,Population!O$110:O$210)-SUMIF(Population!$B$110:$B$210,"&lt;"&amp;$GU232,Population!O$110:O$210)</f>
        <v>753652</v>
      </c>
      <c r="LO232" s="35">
        <f>SUMIF(Population!$B$110:$B$210,"&lt;="&amp;$GV232,Population!P$110:P$210)-SUMIF(Population!$B$110:$B$210,"&lt;"&amp;$GU232,Population!P$110:P$210)</f>
        <v>755191</v>
      </c>
      <c r="LP232" s="35">
        <f>SUMIF(Population!$B$110:$B$210,"&lt;="&amp;$GV232,Population!Q$110:Q$210)-SUMIF(Population!$B$110:$B$210,"&lt;"&amp;$GU232,Population!Q$110:Q$210)</f>
        <v>750970</v>
      </c>
      <c r="LQ232" s="35">
        <f>SUMIF(Population!$B$110:$B$210,"&lt;="&amp;$GV232,Population!R$110:R$210)-SUMIF(Population!$B$110:$B$210,"&lt;"&amp;$GU232,Population!R$110:R$210)</f>
        <v>747000</v>
      </c>
      <c r="LR232" s="35">
        <f>SUMIF(Population!$B$110:$B$210,"&lt;="&amp;$GV232,Population!S$110:S$210)-SUMIF(Population!$B$110:$B$210,"&lt;"&amp;$GU232,Population!S$110:S$210)</f>
        <v>747892</v>
      </c>
      <c r="LS232" s="35">
        <f>SUMIF(Population!$B$110:$B$210,"&lt;="&amp;$GV232,Population!T$110:T$210)-SUMIF(Population!$B$110:$B$210,"&lt;"&amp;$GU232,Population!T$110:T$210)</f>
        <v>756146</v>
      </c>
      <c r="LT232" s="35">
        <f>SUMIF(Population!$B$110:$B$210,"&lt;="&amp;$GV232,Population!U$110:U$210)-SUMIF(Population!$B$110:$B$210,"&lt;"&amp;$GU232,Population!U$110:U$210)</f>
        <v>771441</v>
      </c>
      <c r="LU232" s="35">
        <f>SUMIF(Population!$B$110:$B$210,"&lt;="&amp;$GV232,Population!V$110:V$210)-SUMIF(Population!$B$110:$B$210,"&lt;"&amp;$GU232,Population!V$110:V$210)</f>
        <v>796237</v>
      </c>
      <c r="LV232" s="35">
        <f>SUMIF(Population!$B$110:$B$210,"&lt;="&amp;$GV232,Population!W$110:W$210)-SUMIF(Population!$B$110:$B$210,"&lt;"&amp;$GU232,Population!W$110:W$210)</f>
        <v>818609</v>
      </c>
      <c r="LW232" s="35">
        <f>SUMIF(Population!$B$110:$B$210,"&lt;="&amp;$GV232,Population!X$110:X$210)-SUMIF(Population!$B$110:$B$210,"&lt;"&amp;$GU232,Population!X$110:X$210)</f>
        <v>831491</v>
      </c>
      <c r="LX232" s="35">
        <f>SUMIF(Population!$B$110:$B$210,"&lt;="&amp;$GV232,Population!Y$110:Y$210)-SUMIF(Population!$B$110:$B$210,"&lt;"&amp;$GU232,Population!Y$110:Y$210)</f>
        <v>835816</v>
      </c>
      <c r="LY232" s="35">
        <f>SUMIF(Population!$B$110:$B$210,"&lt;="&amp;$GV232,Population!Z$110:Z$210)-SUMIF(Population!$B$110:$B$210,"&lt;"&amp;$GU232,Population!Z$110:Z$210)</f>
        <v>835293</v>
      </c>
      <c r="LZ232" s="35">
        <f>SUMIF(Population!$B$110:$B$210,"&lt;="&amp;$GV232,Population!AA$110:AA$210)-SUMIF(Population!$B$110:$B$210,"&lt;"&amp;$GU232,Population!AA$110:AA$210)</f>
        <v>825323</v>
      </c>
      <c r="MA232" s="35">
        <f>SUMIF(Population!$B$110:$B$210,"&lt;="&amp;$GV232,Population!AB$110:AB$210)-SUMIF(Population!$B$110:$B$210,"&lt;"&amp;$GU232,Population!AB$110:AB$210)</f>
        <v>817877</v>
      </c>
      <c r="MB232" s="35">
        <f>SUMIF(Population!$B$110:$B$210,"&lt;="&amp;$GV232,Population!AC$110:AC$210)-SUMIF(Population!$B$110:$B$210,"&lt;"&amp;$GU232,Population!AC$110:AC$210)</f>
        <v>817752</v>
      </c>
      <c r="MC232" s="35">
        <f>SUMIF(Population!$B$110:$B$210,"&lt;="&amp;$GV232,Population!AD$110:AD$210)-SUMIF(Population!$B$110:$B$210,"&lt;"&amp;$GU232,Population!AD$110:AD$210)</f>
        <v>824909</v>
      </c>
      <c r="MD232" s="35">
        <f>SUMIF(Population!$B$110:$B$210,"&lt;="&amp;$GV232,Population!AE$110:AE$210)-SUMIF(Population!$B$110:$B$210,"&lt;"&amp;$GU232,Population!AE$110:AE$210)</f>
        <v>838462</v>
      </c>
      <c r="ME232" s="35">
        <f>SUMIF(Population!$B$110:$B$210,"&lt;="&amp;$GV232,Population!AF$110:AF$210)-SUMIF(Population!$B$110:$B$210,"&lt;"&amp;$GU232,Population!AF$110:AF$210)</f>
        <v>861024</v>
      </c>
      <c r="MF232" s="35">
        <f>SUMIF(Population!$B$110:$B$210,"&lt;="&amp;$GV232,Population!AG$110:AG$210)-SUMIF(Population!$B$110:$B$210,"&lt;"&amp;$GU232,Population!AG$110:AG$210)</f>
        <v>887435</v>
      </c>
      <c r="MG232" s="35">
        <f>SUMIF(Population!$B$110:$B$210,"&lt;="&amp;$GV232,Population!AH$110:AH$210)-SUMIF(Population!$B$110:$B$210,"&lt;"&amp;$GU232,Population!AH$110:AH$210)</f>
        <v>917802</v>
      </c>
      <c r="MH232" s="35">
        <f>SUMIF(Population!$B$110:$B$210,"&lt;="&amp;$GV232,Population!AI$110:AI$210)-SUMIF(Population!$B$110:$B$210,"&lt;"&amp;$GU232,Population!AI$110:AI$210)</f>
        <v>944361</v>
      </c>
      <c r="MI232" s="35">
        <f>SUMIF(Population!$B$110:$B$210,"&lt;="&amp;$GV232,Population!AJ$110:AJ$210)-SUMIF(Population!$B$110:$B$210,"&lt;"&amp;$GU232,Population!AJ$110:AJ$210)</f>
        <v>968669</v>
      </c>
      <c r="MJ232" s="35">
        <f>SUMIF(Population!$B$110:$B$210,"&lt;="&amp;$GV232,Population!AK$110:AK$210)-SUMIF(Population!$B$110:$B$210,"&lt;"&amp;$GU232,Population!AK$110:AK$210)</f>
        <v>985546</v>
      </c>
      <c r="MK232" s="35">
        <f>SUMIF(Population!$B$110:$B$210,"&lt;="&amp;$GV232,Population!AL$110:AL$210)-SUMIF(Population!$B$110:$B$210,"&lt;"&amp;$GU232,Population!AL$110:AL$210)</f>
        <v>996532</v>
      </c>
      <c r="ML232" s="35">
        <f>SUMIF(Population!$B$110:$B$210,"&lt;="&amp;$GV232,Population!AM$110:AM$210)-SUMIF(Population!$B$110:$B$210,"&lt;"&amp;$GU232,Population!AM$110:AM$210)</f>
        <v>1002331</v>
      </c>
      <c r="MM232" s="35">
        <f>SUMIF(Population!$B$110:$B$210,"&lt;="&amp;$GV232,Population!AN$110:AN$210)-SUMIF(Population!$B$110:$B$210,"&lt;"&amp;$GU232,Population!AN$110:AN$210)</f>
        <v>1009369</v>
      </c>
      <c r="MN232" s="35">
        <f>SUMIF(Population!$B$110:$B$210,"&lt;="&amp;$GV232,Population!AO$110:AO$210)-SUMIF(Population!$B$110:$B$210,"&lt;"&amp;$GU232,Population!AO$110:AO$210)</f>
        <v>1017350</v>
      </c>
      <c r="MO232" s="35">
        <f>SUMIF(Population!$B$110:$B$210,"&lt;="&amp;$GV232,Population!AP$110:AP$210)-SUMIF(Population!$B$110:$B$210,"&lt;"&amp;$GU232,Population!AP$110:AP$210)</f>
        <v>1021513</v>
      </c>
      <c r="MP232" s="35">
        <f>SUMIF(Population!$B$110:$B$210,"&lt;="&amp;$GV232,Population!AQ$110:AQ$210)-SUMIF(Population!$B$110:$B$210,"&lt;"&amp;$GU232,Population!AQ$110:AQ$210)</f>
        <v>1024634</v>
      </c>
      <c r="MQ232" s="35">
        <f>SUMIF(Population!$B$110:$B$210,"&lt;="&amp;$GV232,Population!AR$110:AR$210)-SUMIF(Population!$B$110:$B$210,"&lt;"&amp;$GU232,Population!AR$110:AR$210)</f>
        <v>1028000</v>
      </c>
      <c r="MR232" s="35">
        <f>SUMIF(Population!$B$110:$B$210,"&lt;="&amp;$GV232,Population!AS$110:AS$210)-SUMIF(Population!$B$110:$B$210,"&lt;"&amp;$GU232,Population!AS$110:AS$210)</f>
        <v>1030250</v>
      </c>
      <c r="MS232" s="35">
        <f>SUMIF(Population!$B$110:$B$210,"&lt;="&amp;$GV232,Population!AT$110:AT$210)-SUMIF(Population!$B$110:$B$210,"&lt;"&amp;$GU232,Population!AT$110:AT$210)</f>
        <v>1031139</v>
      </c>
      <c r="MT232" s="35">
        <f>SUMIF(Population!$B$110:$B$210,"&lt;="&amp;$GV232,Population!AU$110:AU$210)-SUMIF(Population!$B$110:$B$210,"&lt;"&amp;$GU232,Population!AU$110:AU$210)</f>
        <v>1033065</v>
      </c>
      <c r="MU232" s="35">
        <f>SUMIF(Population!$B$110:$B$210,"&lt;="&amp;$GV232,Population!AV$110:AV$210)-SUMIF(Population!$B$110:$B$210,"&lt;"&amp;$GU232,Population!AV$110:AV$210)</f>
        <v>1036483</v>
      </c>
      <c r="MV232" s="35">
        <f>SUMIF(Population!$B$110:$B$210,"&lt;="&amp;$GV232,Population!AW$110:AW$210)-SUMIF(Population!$B$110:$B$210,"&lt;"&amp;$GU232,Population!AW$110:AW$210)</f>
        <v>1037886</v>
      </c>
      <c r="MW232" s="35">
        <f>SUMIF(Population!$B$110:$B$210,"&lt;="&amp;$GV232,Population!AX$110:AX$210)-SUMIF(Population!$B$110:$B$210,"&lt;"&amp;$GU232,Population!AX$110:AX$210)</f>
        <v>1038340</v>
      </c>
      <c r="MX232" s="35">
        <f>SUMIF(Population!$B$110:$B$210,"&lt;="&amp;$GV232,Population!AY$110:AY$210)-SUMIF(Population!$B$110:$B$210,"&lt;"&amp;$GU232,Population!AY$110:AY$210)</f>
        <v>1036957</v>
      </c>
      <c r="MZ232" s="36" t="s">
        <v>47</v>
      </c>
      <c r="NA232" s="75">
        <f t="shared" si="264"/>
        <v>521574942.79997194</v>
      </c>
      <c r="NB232" s="75">
        <f t="shared" si="265"/>
        <v>540517777.39282393</v>
      </c>
      <c r="NC232" s="75">
        <f t="shared" si="266"/>
        <v>562150830.66189289</v>
      </c>
      <c r="ND232" s="75">
        <f t="shared" si="267"/>
        <v>584987370.83844173</v>
      </c>
      <c r="NE232" s="75">
        <f t="shared" si="268"/>
        <v>610011725.18852794</v>
      </c>
      <c r="NF232" s="75">
        <f t="shared" si="269"/>
        <v>635940327.82220578</v>
      </c>
      <c r="NG232" s="75">
        <f t="shared" si="270"/>
        <v>661579066.8757236</v>
      </c>
      <c r="NH232" s="75">
        <f t="shared" si="271"/>
        <v>689839119.8042531</v>
      </c>
      <c r="NI232" s="75">
        <f t="shared" si="272"/>
        <v>716916382.32862353</v>
      </c>
      <c r="NJ232" s="75">
        <f t="shared" si="273"/>
        <v>745738040.65616202</v>
      </c>
      <c r="NK232" s="75">
        <f t="shared" si="274"/>
        <v>773906065.17903304</v>
      </c>
      <c r="NL232" s="75">
        <f t="shared" si="275"/>
        <v>799241210.24827468</v>
      </c>
      <c r="NM232" s="75">
        <f t="shared" si="276"/>
        <v>819883736.8151679</v>
      </c>
      <c r="NN232" s="75">
        <f t="shared" si="277"/>
        <v>834628533.00703156</v>
      </c>
      <c r="NO232" s="75">
        <f t="shared" si="278"/>
        <v>842798474.20531261</v>
      </c>
      <c r="NP232" s="75">
        <f t="shared" si="279"/>
        <v>851316286.5737077</v>
      </c>
      <c r="NQ232" s="75">
        <f t="shared" si="280"/>
        <v>864525110.91028023</v>
      </c>
      <c r="NR232" s="75">
        <f t="shared" si="281"/>
        <v>887211914.92787516</v>
      </c>
      <c r="NS232" s="75">
        <f t="shared" si="282"/>
        <v>917735967.37628829</v>
      </c>
      <c r="NT232" s="75">
        <f t="shared" si="283"/>
        <v>961779582.57442713</v>
      </c>
      <c r="NU232" s="75">
        <f t="shared" si="284"/>
        <v>1003780655.6718597</v>
      </c>
      <c r="NV232" s="75">
        <f t="shared" si="285"/>
        <v>1034764048.6914221</v>
      </c>
      <c r="NW232" s="75">
        <f t="shared" si="286"/>
        <v>1054634173.1669172</v>
      </c>
      <c r="NX232" s="75">
        <f t="shared" si="287"/>
        <v>1068549379.7378175</v>
      </c>
      <c r="NY232" s="75">
        <f t="shared" si="288"/>
        <v>1069015862.476514</v>
      </c>
      <c r="NZ232" s="75">
        <f t="shared" si="289"/>
        <v>1072693186.0401683</v>
      </c>
      <c r="OA232" s="75">
        <f t="shared" si="290"/>
        <v>1086163699.4873066</v>
      </c>
      <c r="OB232" s="75">
        <f t="shared" si="291"/>
        <v>1109420589.4586463</v>
      </c>
      <c r="OC232" s="75">
        <f t="shared" si="292"/>
        <v>1142241531.2215796</v>
      </c>
      <c r="OD232" s="75">
        <f t="shared" si="293"/>
        <v>1187576003.0553298</v>
      </c>
      <c r="OE232" s="75">
        <f t="shared" si="294"/>
        <v>1239064059.1751487</v>
      </c>
      <c r="OF232" s="75">
        <f t="shared" si="295"/>
        <v>1297708628.0747027</v>
      </c>
      <c r="OG232" s="75">
        <f t="shared" si="296"/>
        <v>1353603216.0969429</v>
      </c>
      <c r="OH232" s="75">
        <f t="shared" si="297"/>
        <v>1408206774.3206475</v>
      </c>
      <c r="OI232" s="75">
        <f t="shared" si="298"/>
        <v>1453448648.586937</v>
      </c>
      <c r="OJ232" s="75">
        <f t="shared" si="299"/>
        <v>1491817774.5297503</v>
      </c>
      <c r="OK232" s="75">
        <f t="shared" si="300"/>
        <v>1523593198.7325678</v>
      </c>
      <c r="OL232" s="75">
        <f t="shared" si="301"/>
        <v>1557005581.4092255</v>
      </c>
      <c r="OM232" s="75">
        <f t="shared" si="302"/>
        <v>1591043336.6616194</v>
      </c>
      <c r="ON232" s="75">
        <f t="shared" si="303"/>
        <v>1621006102.4467404</v>
      </c>
      <c r="OO232" s="75">
        <f t="shared" si="304"/>
        <v>1648245173.8174691</v>
      </c>
      <c r="OP232" s="75">
        <f t="shared" si="305"/>
        <v>1674574585.963763</v>
      </c>
      <c r="OQ232" s="75">
        <f t="shared" si="306"/>
        <v>1698537545.8366044</v>
      </c>
      <c r="OR232" s="75">
        <f t="shared" si="307"/>
        <v>1720917469.9439075</v>
      </c>
      <c r="OS232" s="75">
        <f t="shared" si="308"/>
        <v>1744042216.3315101</v>
      </c>
      <c r="OT232" s="75">
        <f t="shared" si="309"/>
        <v>1771248372.6167231</v>
      </c>
      <c r="OU232" s="75">
        <f t="shared" si="310"/>
        <v>1795637422.6643863</v>
      </c>
      <c r="OV232" s="75">
        <f t="shared" si="311"/>
        <v>1820325366.6423881</v>
      </c>
      <c r="OW232" s="75">
        <f t="shared" si="312"/>
        <v>1842779737.4103284</v>
      </c>
    </row>
    <row r="233" spans="2:413">
      <c r="B233" s="36" t="s">
        <v>7</v>
      </c>
      <c r="C233" s="39">
        <v>545907329.91636467</v>
      </c>
      <c r="D233" s="39">
        <v>287739797.35118687</v>
      </c>
      <c r="E233" s="39">
        <v>258167532.5651778</v>
      </c>
      <c r="F233" s="40">
        <f t="shared" si="259"/>
        <v>532.77547988808317</v>
      </c>
      <c r="G233" s="40">
        <f t="shared" si="260"/>
        <v>565.36965453989137</v>
      </c>
      <c r="H233" s="40">
        <f t="shared" si="261"/>
        <v>500.60893601439926</v>
      </c>
      <c r="I233" s="341">
        <f t="shared" si="313"/>
        <v>2.5594446599033907</v>
      </c>
      <c r="J233" s="341">
        <f t="shared" si="262"/>
        <v>3.0186824686091067</v>
      </c>
      <c r="K233" s="341">
        <f t="shared" si="262"/>
        <v>2.1875578924553003</v>
      </c>
      <c r="AG233" s="35">
        <v>65</v>
      </c>
      <c r="AH233" s="35">
        <v>69</v>
      </c>
      <c r="AI233" s="36" t="s">
        <v>7</v>
      </c>
      <c r="AJ233" s="35">
        <f t="shared" si="314"/>
        <v>556.37727469641447</v>
      </c>
      <c r="AK233" s="35">
        <f t="shared" si="314"/>
        <v>568.62149587731835</v>
      </c>
      <c r="AL233" s="35">
        <f t="shared" si="314"/>
        <v>580.70155898320456</v>
      </c>
      <c r="AM233" s="35">
        <f t="shared" si="314"/>
        <v>592.63542629520146</v>
      </c>
      <c r="AN233" s="35">
        <f t="shared" si="314"/>
        <v>604.44056869742917</v>
      </c>
      <c r="AO233" s="35">
        <f t="shared" si="314"/>
        <v>616.13389426223341</v>
      </c>
      <c r="AP233" s="35">
        <f t="shared" si="314"/>
        <v>627.73169759424763</v>
      </c>
      <c r="AQ233" s="35">
        <f t="shared" si="314"/>
        <v>639.24962650112502</v>
      </c>
      <c r="AR233" s="35">
        <f t="shared" si="314"/>
        <v>650.70266298124716</v>
      </c>
      <c r="AS233" s="35">
        <f t="shared" si="314"/>
        <v>662.10511591235843</v>
      </c>
      <c r="AT233" s="35">
        <f t="shared" si="314"/>
        <v>673.47062318561325</v>
      </c>
      <c r="AU233" s="35">
        <f t="shared" si="314"/>
        <v>684.81216135515706</v>
      </c>
      <c r="AV233" s="35">
        <f t="shared" si="314"/>
        <v>696.14206116405774</v>
      </c>
      <c r="AW233" s="35">
        <f t="shared" si="314"/>
        <v>707.47202756432773</v>
      </c>
      <c r="AX233" s="35">
        <f t="shared" si="314"/>
        <v>718.81316307389841</v>
      </c>
      <c r="AY233" s="35">
        <f t="shared" si="314"/>
        <v>730.17599350913395</v>
      </c>
      <c r="AZ233" s="35">
        <f t="shared" si="316"/>
        <v>741.57049530046504</v>
      </c>
      <c r="BA233" s="35">
        <f t="shared" si="316"/>
        <v>753.00612374369382</v>
      </c>
      <c r="BB233" s="35">
        <f t="shared" si="316"/>
        <v>764.49184166312671</v>
      </c>
      <c r="BC233" s="35">
        <f t="shared" si="316"/>
        <v>776.03614806748567</v>
      </c>
      <c r="BD233" s="35">
        <f t="shared" si="316"/>
        <v>787.64710646787375</v>
      </c>
      <c r="BE233" s="35">
        <f t="shared" si="316"/>
        <v>799.33237260110195</v>
      </c>
      <c r="BF233" s="35">
        <f t="shared" si="316"/>
        <v>811.0992213633765</v>
      </c>
      <c r="BG233" s="35">
        <f t="shared" si="316"/>
        <v>822.9545728104398</v>
      </c>
      <c r="BH233" s="35">
        <f t="shared" si="316"/>
        <v>834.90501712229559</v>
      </c>
      <c r="BI233" s="35">
        <f t="shared" si="316"/>
        <v>846.95683846500822</v>
      </c>
      <c r="BJ233" s="35">
        <f t="shared" si="316"/>
        <v>859.11603770989916</v>
      </c>
      <c r="BK233" s="35">
        <f t="shared" si="316"/>
        <v>871.38835399282721</v>
      </c>
      <c r="BL233" s="35">
        <f t="shared" si="316"/>
        <v>883.77928511399762</v>
      </c>
      <c r="BM233" s="35">
        <f t="shared" si="316"/>
        <v>896.29410679267437</v>
      </c>
      <c r="BN233" s="35">
        <f t="shared" si="316"/>
        <v>908.93789080190288</v>
      </c>
      <c r="BO233" s="35">
        <f t="shared" si="316"/>
        <v>921.71552201645864</v>
      </c>
      <c r="BP233" s="35">
        <f t="shared" si="316"/>
        <v>934.63171441316808</v>
      </c>
      <c r="BQ233" s="35">
        <f t="shared" si="316"/>
        <v>947.69102606692627</v>
      </c>
      <c r="BR233" s="35">
        <f t="shared" si="316"/>
        <v>960.89787318845117</v>
      </c>
      <c r="BS233" s="35">
        <f t="shared" si="316"/>
        <v>974.25654325140397</v>
      </c>
      <c r="BT233" s="35">
        <f t="shared" si="316"/>
        <v>987.77120725714019</v>
      </c>
      <c r="BU233" s="35">
        <f t="shared" si="316"/>
        <v>1001.4459311852825</v>
      </c>
      <c r="BV233" s="35">
        <f t="shared" si="316"/>
        <v>1015.2846866776546</v>
      </c>
      <c r="BW233" s="35">
        <f t="shared" si="316"/>
        <v>1029.29136100203</v>
      </c>
      <c r="BX233" s="35">
        <f t="shared" ref="BX233:CF233" si="317">$I233*BX$240</f>
        <v>1043.4697663407355</v>
      </c>
      <c r="BY233" s="35">
        <f t="shared" si="317"/>
        <v>1057.823648447503</v>
      </c>
      <c r="BZ233" s="35">
        <f t="shared" si="317"/>
        <v>1072.3566947141455</v>
      </c>
      <c r="CA233" s="35">
        <f t="shared" si="317"/>
        <v>1087.0725416867176</v>
      </c>
      <c r="CB233" s="35">
        <f t="shared" si="317"/>
        <v>1101.9747820688378</v>
      </c>
      <c r="CC233" s="35">
        <f t="shared" si="317"/>
        <v>1117.0669712478552</v>
      </c>
      <c r="CD233" s="35">
        <f t="shared" si="317"/>
        <v>1132.3526333775424</v>
      </c>
      <c r="CE233" s="35">
        <f t="shared" si="317"/>
        <v>1147.8352670490517</v>
      </c>
      <c r="CF233" s="35">
        <f t="shared" si="317"/>
        <v>1163.5183505799362</v>
      </c>
      <c r="GU233" s="35">
        <v>65</v>
      </c>
      <c r="GV233" s="35">
        <v>69</v>
      </c>
      <c r="GW233" s="36" t="s">
        <v>7</v>
      </c>
      <c r="GX233" s="35">
        <f>SUMIF(Population!$B$4:$B$104,"&lt;="&amp;$GV233,Population!C$4:C$104)-SUMIF(Population!$B$4:$B$104,"&lt;"&amp;$GU233,Population!C$4:C$104)</f>
        <v>1024648</v>
      </c>
      <c r="GY233" s="35">
        <f>SUMIF(Population!$B$4:$B$104,"&lt;="&amp;$GV233,Population!D$4:D$104)-SUMIF(Population!$B$4:$B$104,"&lt;"&amp;$GU233,Population!D$4:D$104)</f>
        <v>1082296</v>
      </c>
      <c r="GZ233" s="35">
        <f>SUMIF(Population!$B$4:$B$104,"&lt;="&amp;$GV233,Population!E$4:E$104)-SUMIF(Population!$B$4:$B$104,"&lt;"&amp;$GU233,Population!E$4:E$104)</f>
        <v>1119558</v>
      </c>
      <c r="HA233" s="35">
        <f>SUMIF(Population!$B$4:$B$104,"&lt;="&amp;$GV233,Population!F$4:F$104)-SUMIF(Population!$B$4:$B$104,"&lt;"&amp;$GU233,Population!F$4:F$104)</f>
        <v>1154818</v>
      </c>
      <c r="HB233" s="35">
        <f>SUMIF(Population!$B$4:$B$104,"&lt;="&amp;$GV233,Population!G$4:G$104)-SUMIF(Population!$B$4:$B$104,"&lt;"&amp;$GU233,Population!G$4:G$104)</f>
        <v>1187198</v>
      </c>
      <c r="HC233" s="35">
        <f>SUMIF(Population!$B$4:$B$104,"&lt;="&amp;$GV233,Population!H$4:H$104)-SUMIF(Population!$B$4:$B$104,"&lt;"&amp;$GU233,Population!H$4:H$104)</f>
        <v>1186621</v>
      </c>
      <c r="HD233" s="35">
        <f>SUMIF(Population!$B$4:$B$104,"&lt;="&amp;$GV233,Population!I$4:I$104)-SUMIF(Population!$B$4:$B$104,"&lt;"&amp;$GU233,Population!I$4:I$104)</f>
        <v>1204180</v>
      </c>
      <c r="HE233" s="35">
        <f>SUMIF(Population!$B$4:$B$104,"&lt;="&amp;$GV233,Population!J$4:J$104)-SUMIF(Population!$B$4:$B$104,"&lt;"&amp;$GU233,Population!J$4:J$104)</f>
        <v>1227187</v>
      </c>
      <c r="HF233" s="35">
        <f>SUMIF(Population!$B$4:$B$104,"&lt;="&amp;$GV233,Population!K$4:K$104)-SUMIF(Population!$B$4:$B$104,"&lt;"&amp;$GU233,Population!K$4:K$104)</f>
        <v>1252252</v>
      </c>
      <c r="HG233" s="35">
        <f>SUMIF(Population!$B$4:$B$104,"&lt;="&amp;$GV233,Population!L$4:L$104)-SUMIF(Population!$B$4:$B$104,"&lt;"&amp;$GU233,Population!L$4:L$104)</f>
        <v>1281290</v>
      </c>
      <c r="HH233" s="35">
        <f>SUMIF(Population!$B$4:$B$104,"&lt;="&amp;$GV233,Population!M$4:M$104)-SUMIF(Population!$B$4:$B$104,"&lt;"&amp;$GU233,Population!M$4:M$104)</f>
        <v>1311410</v>
      </c>
      <c r="HI233" s="35">
        <f>SUMIF(Population!$B$4:$B$104,"&lt;="&amp;$GV233,Population!N$4:N$104)-SUMIF(Population!$B$4:$B$104,"&lt;"&amp;$GU233,Population!N$4:N$104)</f>
        <v>1340209</v>
      </c>
      <c r="HJ233" s="35">
        <f>SUMIF(Population!$B$4:$B$104,"&lt;="&amp;$GV233,Population!O$4:O$104)-SUMIF(Population!$B$4:$B$104,"&lt;"&amp;$GU233,Population!O$4:O$104)</f>
        <v>1373353</v>
      </c>
      <c r="HK233" s="35">
        <f>SUMIF(Population!$B$4:$B$104,"&lt;="&amp;$GV233,Population!P$4:P$104)-SUMIF(Population!$B$4:$B$104,"&lt;"&amp;$GU233,Population!P$4:P$104)</f>
        <v>1403223</v>
      </c>
      <c r="HL233" s="35">
        <f>SUMIF(Population!$B$4:$B$104,"&lt;="&amp;$GV233,Population!Q$4:Q$104)-SUMIF(Population!$B$4:$B$104,"&lt;"&amp;$GU233,Population!Q$4:Q$104)</f>
        <v>1435612</v>
      </c>
      <c r="HM233" s="35">
        <f>SUMIF(Population!$B$4:$B$104,"&lt;="&amp;$GV233,Population!R$4:R$104)-SUMIF(Population!$B$4:$B$104,"&lt;"&amp;$GU233,Population!R$4:R$104)</f>
        <v>1465753</v>
      </c>
      <c r="HN233" s="35">
        <f>SUMIF(Population!$B$4:$B$104,"&lt;="&amp;$GV233,Population!S$4:S$104)-SUMIF(Population!$B$4:$B$104,"&lt;"&amp;$GU233,Population!S$4:S$104)</f>
        <v>1489709</v>
      </c>
      <c r="HO233" s="35">
        <f>SUMIF(Population!$B$4:$B$104,"&lt;="&amp;$GV233,Population!T$4:T$104)-SUMIF(Population!$B$4:$B$104,"&lt;"&amp;$GU233,Population!T$4:T$104)</f>
        <v>1504353</v>
      </c>
      <c r="HP233" s="35">
        <f>SUMIF(Population!$B$4:$B$104,"&lt;="&amp;$GV233,Population!U$4:U$104)-SUMIF(Population!$B$4:$B$104,"&lt;"&amp;$GU233,Population!U$4:U$104)</f>
        <v>1507903</v>
      </c>
      <c r="HQ233" s="35">
        <f>SUMIF(Population!$B$4:$B$104,"&lt;="&amp;$GV233,Population!V$4:V$104)-SUMIF(Population!$B$4:$B$104,"&lt;"&amp;$GU233,Population!V$4:V$104)</f>
        <v>1499727</v>
      </c>
      <c r="HR233" s="35">
        <f>SUMIF(Population!$B$4:$B$104,"&lt;="&amp;$GV233,Population!W$4:W$104)-SUMIF(Population!$B$4:$B$104,"&lt;"&amp;$GU233,Population!W$4:W$104)</f>
        <v>1492408</v>
      </c>
      <c r="HS233" s="35">
        <f>SUMIF(Population!$B$4:$B$104,"&lt;="&amp;$GV233,Population!X$4:X$104)-SUMIF(Population!$B$4:$B$104,"&lt;"&amp;$GU233,Population!X$4:X$104)</f>
        <v>1493360</v>
      </c>
      <c r="HT233" s="35">
        <f>SUMIF(Population!$B$4:$B$104,"&lt;="&amp;$GV233,Population!Y$4:Y$104)-SUMIF(Population!$B$4:$B$104,"&lt;"&amp;$GU233,Population!Y$4:Y$104)</f>
        <v>1510324</v>
      </c>
      <c r="HU233" s="35">
        <f>SUMIF(Population!$B$4:$B$104,"&lt;="&amp;$GV233,Population!Z$4:Z$104)-SUMIF(Population!$B$4:$B$104,"&lt;"&amp;$GU233,Population!Z$4:Z$104)</f>
        <v>1539744</v>
      </c>
      <c r="HV233" s="35">
        <f>SUMIF(Population!$B$4:$B$104,"&lt;="&amp;$GV233,Population!AA$4:AA$104)-SUMIF(Population!$B$4:$B$104,"&lt;"&amp;$GU233,Population!AA$4:AA$104)</f>
        <v>1590496</v>
      </c>
      <c r="HW233" s="35">
        <f>SUMIF(Population!$B$4:$B$104,"&lt;="&amp;$GV233,Population!AB$4:AB$104)-SUMIF(Population!$B$4:$B$104,"&lt;"&amp;$GU233,Population!AB$4:AB$104)</f>
        <v>1636278</v>
      </c>
      <c r="HX233" s="35">
        <f>SUMIF(Population!$B$4:$B$104,"&lt;="&amp;$GV233,Population!AC$4:AC$104)-SUMIF(Population!$B$4:$B$104,"&lt;"&amp;$GU233,Population!AC$4:AC$104)</f>
        <v>1662905</v>
      </c>
      <c r="HY233" s="35">
        <f>SUMIF(Population!$B$4:$B$104,"&lt;="&amp;$GV233,Population!AD$4:AD$104)-SUMIF(Population!$B$4:$B$104,"&lt;"&amp;$GU233,Population!AD$4:AD$104)</f>
        <v>1671082</v>
      </c>
      <c r="HZ233" s="35">
        <f>SUMIF(Population!$B$4:$B$104,"&lt;="&amp;$GV233,Population!AE$4:AE$104)-SUMIF(Population!$B$4:$B$104,"&lt;"&amp;$GU233,Population!AE$4:AE$104)</f>
        <v>1669580</v>
      </c>
      <c r="IA233" s="35">
        <f>SUMIF(Population!$B$4:$B$104,"&lt;="&amp;$GV233,Population!AF$4:AF$104)-SUMIF(Population!$B$4:$B$104,"&lt;"&amp;$GU233,Population!AF$4:AF$104)</f>
        <v>1647379</v>
      </c>
      <c r="IB233" s="35">
        <f>SUMIF(Population!$B$4:$B$104,"&lt;="&amp;$GV233,Population!AG$4:AG$104)-SUMIF(Population!$B$4:$B$104,"&lt;"&amp;$GU233,Population!AG$4:AG$104)</f>
        <v>1630488</v>
      </c>
      <c r="IC233" s="35">
        <f>SUMIF(Population!$B$4:$B$104,"&lt;="&amp;$GV233,Population!AH$4:AH$104)-SUMIF(Population!$B$4:$B$104,"&lt;"&amp;$GU233,Population!AH$4:AH$104)</f>
        <v>1628473</v>
      </c>
      <c r="ID233" s="35">
        <f>SUMIF(Population!$B$4:$B$104,"&lt;="&amp;$GV233,Population!AI$4:AI$104)-SUMIF(Population!$B$4:$B$104,"&lt;"&amp;$GU233,Population!AI$4:AI$104)</f>
        <v>1640731</v>
      </c>
      <c r="IE233" s="35">
        <f>SUMIF(Population!$B$4:$B$104,"&lt;="&amp;$GV233,Population!AJ$4:AJ$104)-SUMIF(Population!$B$4:$B$104,"&lt;"&amp;$GU233,Population!AJ$4:AJ$104)</f>
        <v>1666341</v>
      </c>
      <c r="IF233" s="35">
        <f>SUMIF(Population!$B$4:$B$104,"&lt;="&amp;$GV233,Population!AK$4:AK$104)-SUMIF(Population!$B$4:$B$104,"&lt;"&amp;$GU233,Population!AK$4:AK$104)</f>
        <v>1708975</v>
      </c>
      <c r="IG233" s="35">
        <f>SUMIF(Population!$B$4:$B$104,"&lt;="&amp;$GV233,Population!AL$4:AL$104)-SUMIF(Population!$B$4:$B$104,"&lt;"&amp;$GU233,Population!AL$4:AL$104)</f>
        <v>1758912</v>
      </c>
      <c r="IH233" s="35">
        <f>SUMIF(Population!$B$4:$B$104,"&lt;="&amp;$GV233,Population!AM$4:AM$104)-SUMIF(Population!$B$4:$B$104,"&lt;"&amp;$GU233,Population!AM$4:AM$104)</f>
        <v>1817234</v>
      </c>
      <c r="II233" s="35">
        <f>SUMIF(Population!$B$4:$B$104,"&lt;="&amp;$GV233,Population!AN$4:AN$104)-SUMIF(Population!$B$4:$B$104,"&lt;"&amp;$GU233,Population!AN$4:AN$104)</f>
        <v>1869915</v>
      </c>
      <c r="IJ233" s="35">
        <f>SUMIF(Population!$B$4:$B$104,"&lt;="&amp;$GV233,Population!AO$4:AO$104)-SUMIF(Population!$B$4:$B$104,"&lt;"&amp;$GU233,Population!AO$4:AO$104)</f>
        <v>1919143</v>
      </c>
      <c r="IK233" s="35">
        <f>SUMIF(Population!$B$4:$B$104,"&lt;="&amp;$GV233,Population!AP$4:AP$104)-SUMIF(Population!$B$4:$B$104,"&lt;"&amp;$GU233,Population!AP$4:AP$104)</f>
        <v>1954228</v>
      </c>
      <c r="IL233" s="35">
        <f>SUMIF(Population!$B$4:$B$104,"&lt;="&amp;$GV233,Population!AQ$4:AQ$104)-SUMIF(Population!$B$4:$B$104,"&lt;"&amp;$GU233,Population!AQ$4:AQ$104)</f>
        <v>1978986</v>
      </c>
      <c r="IM233" s="35">
        <f>SUMIF(Population!$B$4:$B$104,"&lt;="&amp;$GV233,Population!AR$4:AR$104)-SUMIF(Population!$B$4:$B$104,"&lt;"&amp;$GU233,Population!AR$4:AR$104)</f>
        <v>1994196</v>
      </c>
      <c r="IN233" s="35">
        <f>SUMIF(Population!$B$4:$B$104,"&lt;="&amp;$GV233,Population!AS$4:AS$104)-SUMIF(Population!$B$4:$B$104,"&lt;"&amp;$GU233,Population!AS$4:AS$104)</f>
        <v>2010717</v>
      </c>
      <c r="IO233" s="35">
        <f>SUMIF(Population!$B$4:$B$104,"&lt;="&amp;$GV233,Population!AT$4:AT$104)-SUMIF(Population!$B$4:$B$104,"&lt;"&amp;$GU233,Population!AT$4:AT$104)</f>
        <v>2027211</v>
      </c>
      <c r="IP233" s="35">
        <f>SUMIF(Population!$B$4:$B$104,"&lt;="&amp;$GV233,Population!AU$4:AU$104)-SUMIF(Population!$B$4:$B$104,"&lt;"&amp;$GU233,Population!AU$4:AU$104)</f>
        <v>2037741</v>
      </c>
      <c r="IQ233" s="35">
        <f>SUMIF(Population!$B$4:$B$104,"&lt;="&amp;$GV233,Population!AV$4:AV$104)-SUMIF(Population!$B$4:$B$104,"&lt;"&amp;$GU233,Population!AV$4:AV$104)</f>
        <v>2044207</v>
      </c>
      <c r="IR233" s="35">
        <f>SUMIF(Population!$B$4:$B$104,"&lt;="&amp;$GV233,Population!AW$4:AW$104)-SUMIF(Population!$B$4:$B$104,"&lt;"&amp;$GU233,Population!AW$4:AW$104)</f>
        <v>2049005</v>
      </c>
      <c r="IS233" s="35">
        <f>SUMIF(Population!$B$4:$B$104,"&lt;="&amp;$GV233,Population!AX$4:AX$104)-SUMIF(Population!$B$4:$B$104,"&lt;"&amp;$GU233,Population!AX$4:AX$104)</f>
        <v>2050498</v>
      </c>
      <c r="IT233" s="35">
        <f>SUMIF(Population!$B$4:$B$104,"&lt;="&amp;$GV233,Population!AY$4:AY$104)-SUMIF(Population!$B$4:$B$104,"&lt;"&amp;$GU233,Population!AY$4:AY$104)</f>
        <v>2049763</v>
      </c>
      <c r="IW233" s="35">
        <v>65</v>
      </c>
      <c r="IX233" s="35">
        <v>69</v>
      </c>
      <c r="IY233" s="36" t="s">
        <v>7</v>
      </c>
      <c r="IZ233" s="35">
        <f>SUMIF(Population!$B$214:$B$314,"&lt;="&amp;$GV233,Population!C$214:C$314)-SUMIF(Population!$B$214:$B$314,"&lt;"&amp;$GU233,Population!C$214:C$314)</f>
        <v>515707</v>
      </c>
      <c r="JA233" s="35">
        <f>SUMIF(Population!$B$214:$B$314,"&lt;="&amp;$GV233,Population!D$214:D$314)-SUMIF(Population!$B$214:$B$314,"&lt;"&amp;$GU233,Population!D$214:D$314)</f>
        <v>544935</v>
      </c>
      <c r="JB233" s="35">
        <f>SUMIF(Population!$B$214:$B$314,"&lt;="&amp;$GV233,Population!E$214:E$314)-SUMIF(Population!$B$214:$B$314,"&lt;"&amp;$GU233,Population!E$214:E$314)</f>
        <v>564520</v>
      </c>
      <c r="JC233" s="35">
        <f>SUMIF(Population!$B$214:$B$314,"&lt;="&amp;$GV233,Population!F$214:F$314)-SUMIF(Population!$B$214:$B$314,"&lt;"&amp;$GU233,Population!F$214:F$314)</f>
        <v>583531</v>
      </c>
      <c r="JD233" s="35">
        <f>SUMIF(Population!$B$214:$B$314,"&lt;="&amp;$GV233,Population!G$214:G$314)-SUMIF(Population!$B$214:$B$314,"&lt;"&amp;$GU233,Population!G$214:G$314)</f>
        <v>601803</v>
      </c>
      <c r="JE233" s="35">
        <f>SUMIF(Population!$B$214:$B$314,"&lt;="&amp;$GV233,Population!H$214:H$314)-SUMIF(Population!$B$214:$B$314,"&lt;"&amp;$GU233,Population!H$214:H$314)</f>
        <v>603183</v>
      </c>
      <c r="JF233" s="35">
        <f>SUMIF(Population!$B$214:$B$314,"&lt;="&amp;$GV233,Population!I$214:I$314)-SUMIF(Population!$B$214:$B$314,"&lt;"&amp;$GU233,Population!I$214:I$314)</f>
        <v>614002</v>
      </c>
      <c r="JG233" s="35">
        <f>SUMIF(Population!$B$214:$B$314,"&lt;="&amp;$GV233,Population!J$214:J$314)-SUMIF(Population!$B$214:$B$314,"&lt;"&amp;$GU233,Population!J$214:J$314)</f>
        <v>627361</v>
      </c>
      <c r="JH233" s="35">
        <f>SUMIF(Population!$B$214:$B$314,"&lt;="&amp;$GV233,Population!K$214:K$314)-SUMIF(Population!$B$214:$B$314,"&lt;"&amp;$GU233,Population!K$214:K$314)</f>
        <v>641283</v>
      </c>
      <c r="JI233" s="35">
        <f>SUMIF(Population!$B$214:$B$314,"&lt;="&amp;$GV233,Population!L$214:L$314)-SUMIF(Population!$B$214:$B$314,"&lt;"&amp;$GU233,Population!L$214:L$314)</f>
        <v>656399</v>
      </c>
      <c r="JJ233" s="35">
        <f>SUMIF(Population!$B$214:$B$314,"&lt;="&amp;$GV233,Population!M$214:M$314)-SUMIF(Population!$B$214:$B$314,"&lt;"&amp;$GU233,Population!M$214:M$314)</f>
        <v>672622</v>
      </c>
      <c r="JK233" s="35">
        <f>SUMIF(Population!$B$214:$B$314,"&lt;="&amp;$GV233,Population!N$214:N$314)-SUMIF(Population!$B$214:$B$314,"&lt;"&amp;$GU233,Population!N$214:N$314)</f>
        <v>688110</v>
      </c>
      <c r="JL233" s="35">
        <f>SUMIF(Population!$B$214:$B$314,"&lt;="&amp;$GV233,Population!O$214:O$314)-SUMIF(Population!$B$214:$B$314,"&lt;"&amp;$GU233,Population!O$214:O$314)</f>
        <v>705122</v>
      </c>
      <c r="JM233" s="35">
        <f>SUMIF(Population!$B$214:$B$314,"&lt;="&amp;$GV233,Population!P$214:P$314)-SUMIF(Population!$B$214:$B$314,"&lt;"&amp;$GU233,Population!P$214:P$314)</f>
        <v>720675</v>
      </c>
      <c r="JN233" s="35">
        <f>SUMIF(Population!$B$214:$B$314,"&lt;="&amp;$GV233,Population!Q$214:Q$314)-SUMIF(Population!$B$214:$B$314,"&lt;"&amp;$GU233,Population!Q$214:Q$314)</f>
        <v>737887</v>
      </c>
      <c r="JO233" s="35">
        <f>SUMIF(Population!$B$214:$B$314,"&lt;="&amp;$GV233,Population!R$214:R$314)-SUMIF(Population!$B$214:$B$314,"&lt;"&amp;$GU233,Population!R$214:R$314)</f>
        <v>752939</v>
      </c>
      <c r="JP233" s="35">
        <f>SUMIF(Population!$B$214:$B$314,"&lt;="&amp;$GV233,Population!S$214:S$314)-SUMIF(Population!$B$214:$B$314,"&lt;"&amp;$GU233,Population!S$214:S$314)</f>
        <v>764896</v>
      </c>
      <c r="JQ233" s="35">
        <f>SUMIF(Population!$B$214:$B$314,"&lt;="&amp;$GV233,Population!T$214:T$314)-SUMIF(Population!$B$214:$B$314,"&lt;"&amp;$GU233,Population!T$214:T$314)</f>
        <v>771987</v>
      </c>
      <c r="JR233" s="35">
        <f>SUMIF(Population!$B$214:$B$314,"&lt;="&amp;$GV233,Population!U$214:U$314)-SUMIF(Population!$B$214:$B$314,"&lt;"&amp;$GU233,Population!U$214:U$314)</f>
        <v>773371</v>
      </c>
      <c r="JS233" s="35">
        <f>SUMIF(Population!$B$214:$B$314,"&lt;="&amp;$GV233,Population!V$214:V$314)-SUMIF(Population!$B$214:$B$314,"&lt;"&amp;$GU233,Population!V$214:V$314)</f>
        <v>768598</v>
      </c>
      <c r="JT233" s="35">
        <f>SUMIF(Population!$B$214:$B$314,"&lt;="&amp;$GV233,Population!W$214:W$314)-SUMIF(Population!$B$214:$B$314,"&lt;"&amp;$GU233,Population!W$214:W$314)</f>
        <v>764435</v>
      </c>
      <c r="JU233" s="35">
        <f>SUMIF(Population!$B$214:$B$314,"&lt;="&amp;$GV233,Population!X$214:X$314)-SUMIF(Population!$B$214:$B$314,"&lt;"&amp;$GU233,Population!X$214:X$314)</f>
        <v>763814</v>
      </c>
      <c r="JV233" s="35">
        <f>SUMIF(Population!$B$214:$B$314,"&lt;="&amp;$GV233,Population!Y$214:Y$314)-SUMIF(Population!$B$214:$B$314,"&lt;"&amp;$GU233,Population!Y$214:Y$314)</f>
        <v>772032</v>
      </c>
      <c r="JW233" s="35">
        <f>SUMIF(Population!$B$214:$B$314,"&lt;="&amp;$GV233,Population!Z$214:Z$314)-SUMIF(Population!$B$214:$B$314,"&lt;"&amp;$GU233,Population!Z$214:Z$314)</f>
        <v>785888</v>
      </c>
      <c r="JX233" s="35">
        <f>SUMIF(Population!$B$214:$B$314,"&lt;="&amp;$GV233,Population!AA$214:AA$314)-SUMIF(Population!$B$214:$B$314,"&lt;"&amp;$GU233,Population!AA$214:AA$314)</f>
        <v>811807</v>
      </c>
      <c r="JY233" s="35">
        <f>SUMIF(Population!$B$214:$B$314,"&lt;="&amp;$GV233,Population!AB$214:AB$314)-SUMIF(Population!$B$214:$B$314,"&lt;"&amp;$GU233,Population!AB$214:AB$314)</f>
        <v>835156</v>
      </c>
      <c r="JZ233" s="35">
        <f>SUMIF(Population!$B$214:$B$314,"&lt;="&amp;$GV233,Population!AC$214:AC$314)-SUMIF(Population!$B$214:$B$314,"&lt;"&amp;$GU233,Population!AC$214:AC$314)</f>
        <v>848649</v>
      </c>
      <c r="KA233" s="35">
        <f>SUMIF(Population!$B$214:$B$314,"&lt;="&amp;$GV233,Population!AD$214:AD$314)-SUMIF(Population!$B$214:$B$314,"&lt;"&amp;$GU233,Population!AD$214:AD$314)</f>
        <v>852047</v>
      </c>
      <c r="KB233" s="35">
        <f>SUMIF(Population!$B$214:$B$314,"&lt;="&amp;$GV233,Population!AE$214:AE$314)-SUMIF(Population!$B$214:$B$314,"&lt;"&amp;$GU233,Population!AE$214:AE$314)</f>
        <v>850518</v>
      </c>
      <c r="KC233" s="35">
        <f>SUMIF(Population!$B$214:$B$314,"&lt;="&amp;$GV233,Population!AF$214:AF$314)-SUMIF(Population!$B$214:$B$314,"&lt;"&amp;$GU233,Population!AF$214:AF$314)</f>
        <v>837489</v>
      </c>
      <c r="KD233" s="35">
        <f>SUMIF(Population!$B$214:$B$314,"&lt;="&amp;$GV233,Population!AG$214:AG$314)-SUMIF(Population!$B$214:$B$314,"&lt;"&amp;$GU233,Population!AG$214:AG$314)</f>
        <v>827308</v>
      </c>
      <c r="KE233" s="35">
        <f>SUMIF(Population!$B$214:$B$314,"&lt;="&amp;$GV233,Population!AH$214:AH$314)-SUMIF(Population!$B$214:$B$314,"&lt;"&amp;$GU233,Population!AH$214:AH$314)</f>
        <v>824861</v>
      </c>
      <c r="KF233" s="35">
        <f>SUMIF(Population!$B$214:$B$314,"&lt;="&amp;$GV233,Population!AI$214:AI$314)-SUMIF(Population!$B$214:$B$314,"&lt;"&amp;$GU233,Population!AI$214:AI$314)</f>
        <v>829558</v>
      </c>
      <c r="KG233" s="35">
        <f>SUMIF(Population!$B$214:$B$314,"&lt;="&amp;$GV233,Population!AJ$214:AJ$314)-SUMIF(Population!$B$214:$B$314,"&lt;"&amp;$GU233,Population!AJ$214:AJ$314)</f>
        <v>841339</v>
      </c>
      <c r="KH233" s="35">
        <f>SUMIF(Population!$B$214:$B$314,"&lt;="&amp;$GV233,Population!AK$214:AK$314)-SUMIF(Population!$B$214:$B$314,"&lt;"&amp;$GU233,Population!AK$214:AK$314)</f>
        <v>861296</v>
      </c>
      <c r="KI233" s="35">
        <f>SUMIF(Population!$B$214:$B$314,"&lt;="&amp;$GV233,Population!AL$214:AL$314)-SUMIF(Population!$B$214:$B$314,"&lt;"&amp;$GU233,Population!AL$214:AL$314)</f>
        <v>884779</v>
      </c>
      <c r="KJ233" s="35">
        <f>SUMIF(Population!$B$214:$B$314,"&lt;="&amp;$GV233,Population!AM$214:AM$314)-SUMIF(Population!$B$214:$B$314,"&lt;"&amp;$GU233,Population!AM$214:AM$314)</f>
        <v>912756</v>
      </c>
      <c r="KK233" s="35">
        <f>SUMIF(Population!$B$214:$B$314,"&lt;="&amp;$GV233,Population!AN$214:AN$314)-SUMIF(Population!$B$214:$B$314,"&lt;"&amp;$GU233,Population!AN$214:AN$314)</f>
        <v>938842</v>
      </c>
      <c r="KL233" s="35">
        <f>SUMIF(Population!$B$214:$B$314,"&lt;="&amp;$GV233,Population!AO$214:AO$314)-SUMIF(Population!$B$214:$B$314,"&lt;"&amp;$GU233,Population!AO$214:AO$314)</f>
        <v>963690</v>
      </c>
      <c r="KM233" s="35">
        <f>SUMIF(Population!$B$214:$B$314,"&lt;="&amp;$GV233,Population!AP$214:AP$314)-SUMIF(Population!$B$214:$B$314,"&lt;"&amp;$GU233,Population!AP$214:AP$314)</f>
        <v>981694</v>
      </c>
      <c r="KN233" s="35">
        <f>SUMIF(Population!$B$214:$B$314,"&lt;="&amp;$GV233,Population!AQ$214:AQ$314)-SUMIF(Population!$B$214:$B$314,"&lt;"&amp;$GU233,Population!AQ$214:AQ$314)</f>
        <v>995173</v>
      </c>
      <c r="KO233" s="35">
        <f>SUMIF(Population!$B$214:$B$314,"&lt;="&amp;$GV233,Population!AR$214:AR$314)-SUMIF(Population!$B$214:$B$314,"&lt;"&amp;$GU233,Population!AR$214:AR$314)</f>
        <v>1004205</v>
      </c>
      <c r="KP233" s="35">
        <f>SUMIF(Population!$B$214:$B$314,"&lt;="&amp;$GV233,Population!AS$214:AS$314)-SUMIF(Population!$B$214:$B$314,"&lt;"&amp;$GU233,Population!AS$214:AS$314)</f>
        <v>1013386</v>
      </c>
      <c r="KQ233" s="35">
        <f>SUMIF(Population!$B$214:$B$314,"&lt;="&amp;$GV233,Population!AT$214:AT$314)-SUMIF(Population!$B$214:$B$314,"&lt;"&amp;$GU233,Population!AT$214:AT$314)</f>
        <v>1021656</v>
      </c>
      <c r="KR233" s="35">
        <f>SUMIF(Population!$B$214:$B$314,"&lt;="&amp;$GV233,Population!AU$214:AU$314)-SUMIF(Population!$B$214:$B$314,"&lt;"&amp;$GU233,Population!AU$214:AU$314)</f>
        <v>1027793</v>
      </c>
      <c r="KS233" s="35">
        <f>SUMIF(Population!$B$214:$B$314,"&lt;="&amp;$GV233,Population!AV$214:AV$314)-SUMIF(Population!$B$214:$B$314,"&lt;"&amp;$GU233,Population!AV$214:AV$314)</f>
        <v>1030954</v>
      </c>
      <c r="KT233" s="35">
        <f>SUMIF(Population!$B$214:$B$314,"&lt;="&amp;$GV233,Population!AW$214:AW$314)-SUMIF(Population!$B$214:$B$314,"&lt;"&amp;$GU233,Population!AW$214:AW$314)</f>
        <v>1032244</v>
      </c>
      <c r="KU233" s="35">
        <f>SUMIF(Population!$B$214:$B$314,"&lt;="&amp;$GV233,Population!AX$214:AX$314)-SUMIF(Population!$B$214:$B$314,"&lt;"&amp;$GU233,Population!AX$214:AX$314)</f>
        <v>1031325</v>
      </c>
      <c r="KV233" s="35">
        <f>SUMIF(Population!$B$214:$B$314,"&lt;="&amp;$GV233,Population!AY$214:AY$314)-SUMIF(Population!$B$214:$B$314,"&lt;"&amp;$GU233,Population!AY$214:AY$314)</f>
        <v>1029500</v>
      </c>
      <c r="KY233" s="35">
        <v>65</v>
      </c>
      <c r="KZ233" s="35">
        <v>69</v>
      </c>
      <c r="LA233" s="36" t="s">
        <v>7</v>
      </c>
      <c r="LB233" s="35">
        <f>SUMIF(Population!$B$110:$B$210,"&lt;="&amp;$GV233,Population!C$110:C$210)-SUMIF(Population!$B$110:$B$210,"&lt;"&amp;$GU233,Population!C$110:C$210)</f>
        <v>508941</v>
      </c>
      <c r="LC233" s="35">
        <f>SUMIF(Population!$B$110:$B$210,"&lt;="&amp;$GV233,Population!D$110:D$210)-SUMIF(Population!$B$110:$B$210,"&lt;"&amp;$GU233,Population!D$110:D$210)</f>
        <v>537361</v>
      </c>
      <c r="LD233" s="35">
        <f>SUMIF(Population!$B$110:$B$210,"&lt;="&amp;$GV233,Population!E$110:E$210)-SUMIF(Population!$B$110:$B$210,"&lt;"&amp;$GU233,Population!E$110:E$210)</f>
        <v>555038</v>
      </c>
      <c r="LE233" s="35">
        <f>SUMIF(Population!$B$110:$B$210,"&lt;="&amp;$GV233,Population!F$110:F$210)-SUMIF(Population!$B$110:$B$210,"&lt;"&amp;$GU233,Population!F$110:F$210)</f>
        <v>571287</v>
      </c>
      <c r="LF233" s="35">
        <f>SUMIF(Population!$B$110:$B$210,"&lt;="&amp;$GV233,Population!G$110:G$210)-SUMIF(Population!$B$110:$B$210,"&lt;"&amp;$GU233,Population!G$110:G$210)</f>
        <v>585395</v>
      </c>
      <c r="LG233" s="35">
        <f>SUMIF(Population!$B$110:$B$210,"&lt;="&amp;$GV233,Population!H$110:H$210)-SUMIF(Population!$B$110:$B$210,"&lt;"&amp;$GU233,Population!H$110:H$210)</f>
        <v>583438</v>
      </c>
      <c r="LH233" s="35">
        <f>SUMIF(Population!$B$110:$B$210,"&lt;="&amp;$GV233,Population!I$110:I$210)-SUMIF(Population!$B$110:$B$210,"&lt;"&amp;$GU233,Population!I$110:I$210)</f>
        <v>590178</v>
      </c>
      <c r="LI233" s="35">
        <f>SUMIF(Population!$B$110:$B$210,"&lt;="&amp;$GV233,Population!J$110:J$210)-SUMIF(Population!$B$110:$B$210,"&lt;"&amp;$GU233,Population!J$110:J$210)</f>
        <v>599826</v>
      </c>
      <c r="LJ233" s="35">
        <f>SUMIF(Population!$B$110:$B$210,"&lt;="&amp;$GV233,Population!K$110:K$210)-SUMIF(Population!$B$110:$B$210,"&lt;"&amp;$GU233,Population!K$110:K$210)</f>
        <v>610969</v>
      </c>
      <c r="LK233" s="35">
        <f>SUMIF(Population!$B$110:$B$210,"&lt;="&amp;$GV233,Population!L$110:L$210)-SUMIF(Population!$B$110:$B$210,"&lt;"&amp;$GU233,Population!L$110:L$210)</f>
        <v>624891</v>
      </c>
      <c r="LL233" s="35">
        <f>SUMIF(Population!$B$110:$B$210,"&lt;="&amp;$GV233,Population!M$110:M$210)-SUMIF(Population!$B$110:$B$210,"&lt;"&amp;$GU233,Population!M$110:M$210)</f>
        <v>638788</v>
      </c>
      <c r="LM233" s="35">
        <f>SUMIF(Population!$B$110:$B$210,"&lt;="&amp;$GV233,Population!N$110:N$210)-SUMIF(Population!$B$110:$B$210,"&lt;"&amp;$GU233,Population!N$110:N$210)</f>
        <v>652099</v>
      </c>
      <c r="LN233" s="35">
        <f>SUMIF(Population!$B$110:$B$210,"&lt;="&amp;$GV233,Population!O$110:O$210)-SUMIF(Population!$B$110:$B$210,"&lt;"&amp;$GU233,Population!O$110:O$210)</f>
        <v>668231</v>
      </c>
      <c r="LO233" s="35">
        <f>SUMIF(Population!$B$110:$B$210,"&lt;="&amp;$GV233,Population!P$110:P$210)-SUMIF(Population!$B$110:$B$210,"&lt;"&amp;$GU233,Population!P$110:P$210)</f>
        <v>682548</v>
      </c>
      <c r="LP233" s="35">
        <f>SUMIF(Population!$B$110:$B$210,"&lt;="&amp;$GV233,Population!Q$110:Q$210)-SUMIF(Population!$B$110:$B$210,"&lt;"&amp;$GU233,Population!Q$110:Q$210)</f>
        <v>697725</v>
      </c>
      <c r="LQ233" s="35">
        <f>SUMIF(Population!$B$110:$B$210,"&lt;="&amp;$GV233,Population!R$110:R$210)-SUMIF(Population!$B$110:$B$210,"&lt;"&amp;$GU233,Population!R$110:R$210)</f>
        <v>712814</v>
      </c>
      <c r="LR233" s="35">
        <f>SUMIF(Population!$B$110:$B$210,"&lt;="&amp;$GV233,Population!S$110:S$210)-SUMIF(Population!$B$110:$B$210,"&lt;"&amp;$GU233,Population!S$110:S$210)</f>
        <v>724813</v>
      </c>
      <c r="LS233" s="35">
        <f>SUMIF(Population!$B$110:$B$210,"&lt;="&amp;$GV233,Population!T$110:T$210)-SUMIF(Population!$B$110:$B$210,"&lt;"&amp;$GU233,Population!T$110:T$210)</f>
        <v>732366</v>
      </c>
      <c r="LT233" s="35">
        <f>SUMIF(Population!$B$110:$B$210,"&lt;="&amp;$GV233,Population!U$110:U$210)-SUMIF(Population!$B$110:$B$210,"&lt;"&amp;$GU233,Population!U$110:U$210)</f>
        <v>734532</v>
      </c>
      <c r="LU233" s="35">
        <f>SUMIF(Population!$B$110:$B$210,"&lt;="&amp;$GV233,Population!V$110:V$210)-SUMIF(Population!$B$110:$B$210,"&lt;"&amp;$GU233,Population!V$110:V$210)</f>
        <v>731129</v>
      </c>
      <c r="LV233" s="35">
        <f>SUMIF(Population!$B$110:$B$210,"&lt;="&amp;$GV233,Population!W$110:W$210)-SUMIF(Population!$B$110:$B$210,"&lt;"&amp;$GU233,Population!W$110:W$210)</f>
        <v>727973</v>
      </c>
      <c r="LW233" s="35">
        <f>SUMIF(Population!$B$110:$B$210,"&lt;="&amp;$GV233,Population!X$110:X$210)-SUMIF(Population!$B$110:$B$210,"&lt;"&amp;$GU233,Population!X$110:X$210)</f>
        <v>729546</v>
      </c>
      <c r="LX233" s="35">
        <f>SUMIF(Population!$B$110:$B$210,"&lt;="&amp;$GV233,Population!Y$110:Y$210)-SUMIF(Population!$B$110:$B$210,"&lt;"&amp;$GU233,Population!Y$110:Y$210)</f>
        <v>738292</v>
      </c>
      <c r="LY233" s="35">
        <f>SUMIF(Population!$B$110:$B$210,"&lt;="&amp;$GV233,Population!Z$110:Z$210)-SUMIF(Population!$B$110:$B$210,"&lt;"&amp;$GU233,Population!Z$110:Z$210)</f>
        <v>753856</v>
      </c>
      <c r="LZ233" s="35">
        <f>SUMIF(Population!$B$110:$B$210,"&lt;="&amp;$GV233,Population!AA$110:AA$210)-SUMIF(Population!$B$110:$B$210,"&lt;"&amp;$GU233,Population!AA$110:AA$210)</f>
        <v>778689</v>
      </c>
      <c r="MA233" s="35">
        <f>SUMIF(Population!$B$110:$B$210,"&lt;="&amp;$GV233,Population!AB$110:AB$210)-SUMIF(Population!$B$110:$B$210,"&lt;"&amp;$GU233,Population!AB$110:AB$210)</f>
        <v>801122</v>
      </c>
      <c r="MB233" s="35">
        <f>SUMIF(Population!$B$110:$B$210,"&lt;="&amp;$GV233,Population!AC$110:AC$210)-SUMIF(Population!$B$110:$B$210,"&lt;"&amp;$GU233,Population!AC$110:AC$210)</f>
        <v>814256</v>
      </c>
      <c r="MC233" s="35">
        <f>SUMIF(Population!$B$110:$B$210,"&lt;="&amp;$GV233,Population!AD$110:AD$210)-SUMIF(Population!$B$110:$B$210,"&lt;"&amp;$GU233,Population!AD$110:AD$210)</f>
        <v>819035</v>
      </c>
      <c r="MD233" s="35">
        <f>SUMIF(Population!$B$110:$B$210,"&lt;="&amp;$GV233,Population!AE$110:AE$210)-SUMIF(Population!$B$110:$B$210,"&lt;"&amp;$GU233,Population!AE$110:AE$210)</f>
        <v>819062</v>
      </c>
      <c r="ME233" s="35">
        <f>SUMIF(Population!$B$110:$B$210,"&lt;="&amp;$GV233,Population!AF$110:AF$210)-SUMIF(Population!$B$110:$B$210,"&lt;"&amp;$GU233,Population!AF$110:AF$210)</f>
        <v>809890</v>
      </c>
      <c r="MF233" s="35">
        <f>SUMIF(Population!$B$110:$B$210,"&lt;="&amp;$GV233,Population!AG$110:AG$210)-SUMIF(Population!$B$110:$B$210,"&lt;"&amp;$GU233,Population!AG$110:AG$210)</f>
        <v>803180</v>
      </c>
      <c r="MG233" s="35">
        <f>SUMIF(Population!$B$110:$B$210,"&lt;="&amp;$GV233,Population!AH$110:AH$210)-SUMIF(Population!$B$110:$B$210,"&lt;"&amp;$GU233,Population!AH$110:AH$210)</f>
        <v>803612</v>
      </c>
      <c r="MH233" s="35">
        <f>SUMIF(Population!$B$110:$B$210,"&lt;="&amp;$GV233,Population!AI$110:AI$210)-SUMIF(Population!$B$110:$B$210,"&lt;"&amp;$GU233,Population!AI$110:AI$210)</f>
        <v>811173</v>
      </c>
      <c r="MI233" s="35">
        <f>SUMIF(Population!$B$110:$B$210,"&lt;="&amp;$GV233,Population!AJ$110:AJ$210)-SUMIF(Population!$B$110:$B$210,"&lt;"&amp;$GU233,Population!AJ$110:AJ$210)</f>
        <v>825002</v>
      </c>
      <c r="MJ233" s="35">
        <f>SUMIF(Population!$B$110:$B$210,"&lt;="&amp;$GV233,Population!AK$110:AK$210)-SUMIF(Population!$B$110:$B$210,"&lt;"&amp;$GU233,Population!AK$110:AK$210)</f>
        <v>847679</v>
      </c>
      <c r="MK233" s="35">
        <f>SUMIF(Population!$B$110:$B$210,"&lt;="&amp;$GV233,Population!AL$110:AL$210)-SUMIF(Population!$B$110:$B$210,"&lt;"&amp;$GU233,Population!AL$110:AL$210)</f>
        <v>874133</v>
      </c>
      <c r="ML233" s="35">
        <f>SUMIF(Population!$B$110:$B$210,"&lt;="&amp;$GV233,Population!AM$110:AM$210)-SUMIF(Population!$B$110:$B$210,"&lt;"&amp;$GU233,Population!AM$110:AM$210)</f>
        <v>904478</v>
      </c>
      <c r="MM233" s="35">
        <f>SUMIF(Population!$B$110:$B$210,"&lt;="&amp;$GV233,Population!AN$110:AN$210)-SUMIF(Population!$B$110:$B$210,"&lt;"&amp;$GU233,Population!AN$110:AN$210)</f>
        <v>931073</v>
      </c>
      <c r="MN233" s="35">
        <f>SUMIF(Population!$B$110:$B$210,"&lt;="&amp;$GV233,Population!AO$110:AO$210)-SUMIF(Population!$B$110:$B$210,"&lt;"&amp;$GU233,Population!AO$110:AO$210)</f>
        <v>955453</v>
      </c>
      <c r="MO233" s="35">
        <f>SUMIF(Population!$B$110:$B$210,"&lt;="&amp;$GV233,Population!AP$110:AP$210)-SUMIF(Population!$B$110:$B$210,"&lt;"&amp;$GU233,Population!AP$110:AP$210)</f>
        <v>972534</v>
      </c>
      <c r="MP233" s="35">
        <f>SUMIF(Population!$B$110:$B$210,"&lt;="&amp;$GV233,Population!AQ$110:AQ$210)-SUMIF(Population!$B$110:$B$210,"&lt;"&amp;$GU233,Population!AQ$110:AQ$210)</f>
        <v>983813</v>
      </c>
      <c r="MQ233" s="35">
        <f>SUMIF(Population!$B$110:$B$210,"&lt;="&amp;$GV233,Population!AR$110:AR$210)-SUMIF(Population!$B$110:$B$210,"&lt;"&amp;$GU233,Population!AR$110:AR$210)</f>
        <v>989991</v>
      </c>
      <c r="MR233" s="35">
        <f>SUMIF(Population!$B$110:$B$210,"&lt;="&amp;$GV233,Population!AS$110:AS$210)-SUMIF(Population!$B$110:$B$210,"&lt;"&amp;$GU233,Population!AS$110:AS$210)</f>
        <v>997331</v>
      </c>
      <c r="MS233" s="35">
        <f>SUMIF(Population!$B$110:$B$210,"&lt;="&amp;$GV233,Population!AT$110:AT$210)-SUMIF(Population!$B$110:$B$210,"&lt;"&amp;$GU233,Population!AT$110:AT$210)</f>
        <v>1005555</v>
      </c>
      <c r="MT233" s="35">
        <f>SUMIF(Population!$B$110:$B$210,"&lt;="&amp;$GV233,Population!AU$110:AU$210)-SUMIF(Population!$B$110:$B$210,"&lt;"&amp;$GU233,Population!AU$110:AU$210)</f>
        <v>1009948</v>
      </c>
      <c r="MU233" s="35">
        <f>SUMIF(Population!$B$110:$B$210,"&lt;="&amp;$GV233,Population!AV$110:AV$210)-SUMIF(Population!$B$110:$B$210,"&lt;"&amp;$GU233,Population!AV$110:AV$210)</f>
        <v>1013253</v>
      </c>
      <c r="MV233" s="35">
        <f>SUMIF(Population!$B$110:$B$210,"&lt;="&amp;$GV233,Population!AW$110:AW$210)-SUMIF(Population!$B$110:$B$210,"&lt;"&amp;$GU233,Population!AW$110:AW$210)</f>
        <v>1016761</v>
      </c>
      <c r="MW233" s="35">
        <f>SUMIF(Population!$B$110:$B$210,"&lt;="&amp;$GV233,Population!AX$110:AX$210)-SUMIF(Population!$B$110:$B$210,"&lt;"&amp;$GU233,Population!AX$110:AX$210)</f>
        <v>1019173</v>
      </c>
      <c r="MX233" s="35">
        <f>SUMIF(Population!$B$110:$B$210,"&lt;="&amp;$GV233,Population!AY$110:AY$210)-SUMIF(Population!$B$110:$B$210,"&lt;"&amp;$GU233,Population!AY$110:AY$210)</f>
        <v>1020263</v>
      </c>
      <c r="MZ233" s="36" t="s">
        <v>7</v>
      </c>
      <c r="NA233" s="75">
        <f t="shared" si="264"/>
        <v>570090861.76313174</v>
      </c>
      <c r="NB233" s="75">
        <f t="shared" si="265"/>
        <v>615416770.50203812</v>
      </c>
      <c r="NC233" s="75">
        <f t="shared" si="266"/>
        <v>650129075.9721185</v>
      </c>
      <c r="ND233" s="75">
        <f t="shared" si="267"/>
        <v>684386057.72337198</v>
      </c>
      <c r="NE233" s="75">
        <f t="shared" si="268"/>
        <v>717590634.27645051</v>
      </c>
      <c r="NF233" s="75">
        <f t="shared" si="269"/>
        <v>731117417.74334562</v>
      </c>
      <c r="NG233" s="75">
        <f t="shared" si="270"/>
        <v>755901955.60904109</v>
      </c>
      <c r="NH233" s="75">
        <f t="shared" si="271"/>
        <v>784478831.39703608</v>
      </c>
      <c r="NI233" s="75">
        <f t="shared" si="272"/>
        <v>814843711.12359273</v>
      </c>
      <c r="NJ233" s="75">
        <f t="shared" si="273"/>
        <v>848348663.96734571</v>
      </c>
      <c r="NK233" s="75">
        <f t="shared" si="274"/>
        <v>883196109.95184505</v>
      </c>
      <c r="NL233" s="75">
        <f t="shared" si="275"/>
        <v>917791421.95763373</v>
      </c>
      <c r="NM233" s="75">
        <f t="shared" si="276"/>
        <v>956048788.12584221</v>
      </c>
      <c r="NN233" s="75">
        <f t="shared" si="277"/>
        <v>992741020.93489861</v>
      </c>
      <c r="NO233" s="75">
        <f t="shared" si="278"/>
        <v>1031936802.6668454</v>
      </c>
      <c r="NP233" s="75">
        <f t="shared" si="279"/>
        <v>1070257653.0139936</v>
      </c>
      <c r="NQ233" s="75">
        <f t="shared" si="280"/>
        <v>1104724240.9835606</v>
      </c>
      <c r="NR233" s="75">
        <f t="shared" si="281"/>
        <v>1132787021.272197</v>
      </c>
      <c r="NS233" s="75">
        <f t="shared" si="282"/>
        <v>1152779541.5193539</v>
      </c>
      <c r="NT233" s="75">
        <f t="shared" si="283"/>
        <v>1163842364.232806</v>
      </c>
      <c r="NU233" s="75">
        <f t="shared" si="284"/>
        <v>1175490842.8695066</v>
      </c>
      <c r="NV233" s="75">
        <f t="shared" si="285"/>
        <v>1193690991.9475815</v>
      </c>
      <c r="NW233" s="75">
        <f t="shared" si="286"/>
        <v>1225022620.4064202</v>
      </c>
      <c r="NX233" s="75">
        <f t="shared" si="287"/>
        <v>1267139365.7574377</v>
      </c>
      <c r="NY233" s="75">
        <f t="shared" si="288"/>
        <v>1327913090.1129427</v>
      </c>
      <c r="NZ233" s="75">
        <f t="shared" si="289"/>
        <v>1385856841.7298467</v>
      </c>
      <c r="OA233" s="75">
        <f t="shared" si="290"/>
        <v>1428628354.6879799</v>
      </c>
      <c r="OB233" s="75">
        <f t="shared" si="291"/>
        <v>1456161393.3670416</v>
      </c>
      <c r="OC233" s="75">
        <f t="shared" si="292"/>
        <v>1475540218.8406281</v>
      </c>
      <c r="OD233" s="75">
        <f t="shared" si="293"/>
        <v>1476536089.3540092</v>
      </c>
      <c r="OE233" s="75">
        <f t="shared" si="294"/>
        <v>1482012323.697813</v>
      </c>
      <c r="OF233" s="75">
        <f t="shared" si="295"/>
        <v>1500988841.2847085</v>
      </c>
      <c r="OG233" s="75">
        <f t="shared" si="296"/>
        <v>1533479227.4208317</v>
      </c>
      <c r="OH233" s="75">
        <f t="shared" si="297"/>
        <v>1579176412.0673881</v>
      </c>
      <c r="OI233" s="75">
        <f t="shared" si="298"/>
        <v>1642150442.8322334</v>
      </c>
      <c r="OJ233" s="75">
        <f t="shared" si="299"/>
        <v>1713631525.0034134</v>
      </c>
      <c r="OK233" s="75">
        <f t="shared" si="300"/>
        <v>1795011422.0487218</v>
      </c>
      <c r="OL233" s="75">
        <f t="shared" si="301"/>
        <v>1872618768.4123275</v>
      </c>
      <c r="OM233" s="75">
        <f t="shared" si="302"/>
        <v>1948476499.4446139</v>
      </c>
      <c r="ON233" s="75">
        <f t="shared" si="303"/>
        <v>2011469997.8282752</v>
      </c>
      <c r="OO233" s="75">
        <f t="shared" si="304"/>
        <v>2065012059.0115869</v>
      </c>
      <c r="OP233" s="75">
        <f t="shared" si="305"/>
        <v>2109507688.4394169</v>
      </c>
      <c r="OQ233" s="75">
        <f t="shared" si="306"/>
        <v>2156205836.1255426</v>
      </c>
      <c r="OR233" s="75">
        <f t="shared" si="307"/>
        <v>2203725414.3052726</v>
      </c>
      <c r="OS233" s="75">
        <f t="shared" si="308"/>
        <v>2245539194.3877358</v>
      </c>
      <c r="OT233" s="75">
        <f t="shared" si="309"/>
        <v>2283516122.0936642</v>
      </c>
      <c r="OU233" s="75">
        <f t="shared" si="310"/>
        <v>2320196207.553751</v>
      </c>
      <c r="OV233" s="75">
        <f t="shared" si="311"/>
        <v>2353633919.4135466</v>
      </c>
      <c r="OW233" s="75">
        <f t="shared" si="312"/>
        <v>2384936864.8397818</v>
      </c>
    </row>
    <row r="234" spans="2:413">
      <c r="B234" s="36" t="s">
        <v>8</v>
      </c>
      <c r="C234" s="39">
        <v>523164830.86532021</v>
      </c>
      <c r="D234" s="39">
        <v>274084243.92014033</v>
      </c>
      <c r="E234" s="39">
        <v>249080586.94517982</v>
      </c>
      <c r="F234" s="40">
        <f t="shared" si="259"/>
        <v>692.15155706906</v>
      </c>
      <c r="G234" s="40">
        <f t="shared" si="260"/>
        <v>738.29991062351098</v>
      </c>
      <c r="H234" s="40">
        <f t="shared" si="261"/>
        <v>647.60848988388375</v>
      </c>
      <c r="I234" s="341">
        <f t="shared" si="313"/>
        <v>3.3250847185316328</v>
      </c>
      <c r="J234" s="341">
        <f t="shared" si="262"/>
        <v>3.942010291635861</v>
      </c>
      <c r="K234" s="341">
        <f t="shared" si="262"/>
        <v>2.8299156514173762</v>
      </c>
      <c r="AG234" s="35">
        <v>70</v>
      </c>
      <c r="AH234" s="35">
        <v>74</v>
      </c>
      <c r="AI234" s="36" t="s">
        <v>8</v>
      </c>
      <c r="AJ234" s="35">
        <f t="shared" si="314"/>
        <v>722.81366454750957</v>
      </c>
      <c r="AK234" s="35">
        <f t="shared" si="314"/>
        <v>738.72065928615791</v>
      </c>
      <c r="AL234" s="35">
        <f t="shared" si="314"/>
        <v>754.4143892040363</v>
      </c>
      <c r="AM234" s="35">
        <f t="shared" si="314"/>
        <v>769.91818987367185</v>
      </c>
      <c r="AN234" s="35">
        <f t="shared" si="314"/>
        <v>785.2547584725877</v>
      </c>
      <c r="AO234" s="35">
        <f t="shared" si="314"/>
        <v>800.44606100530723</v>
      </c>
      <c r="AP234" s="35">
        <f t="shared" si="314"/>
        <v>815.5132664940445</v>
      </c>
      <c r="AQ234" s="35">
        <f t="shared" si="314"/>
        <v>830.47670367921785</v>
      </c>
      <c r="AR234" s="35">
        <f t="shared" si="314"/>
        <v>845.35583631976374</v>
      </c>
      <c r="AS234" s="35">
        <f t="shared" si="314"/>
        <v>860.16925369462729</v>
      </c>
      <c r="AT234" s="35">
        <f t="shared" si="314"/>
        <v>874.93467337519428</v>
      </c>
      <c r="AU234" s="35">
        <f t="shared" si="314"/>
        <v>889.66895376147806</v>
      </c>
      <c r="AV234" s="35">
        <f t="shared" si="314"/>
        <v>904.38811425252459</v>
      </c>
      <c r="AW234" s="35">
        <f t="shared" si="314"/>
        <v>919.10736125528524</v>
      </c>
      <c r="AX234" s="35">
        <f t="shared" si="314"/>
        <v>933.84111852866704</v>
      </c>
      <c r="AY234" s="35">
        <f t="shared" si="314"/>
        <v>948.60306061374968</v>
      </c>
      <c r="AZ234" s="35">
        <f t="shared" ref="AZ234:CF239" si="318">$I234*AZ$240</f>
        <v>963.40614832070025</v>
      </c>
      <c r="BA234" s="35">
        <f t="shared" si="318"/>
        <v>978.26266543126019</v>
      </c>
      <c r="BB234" s="35">
        <f t="shared" si="318"/>
        <v>993.18425593625375</v>
      </c>
      <c r="BC234" s="35">
        <f t="shared" si="318"/>
        <v>1008.1819612637172</v>
      </c>
      <c r="BD234" s="35">
        <f t="shared" si="318"/>
        <v>1023.2662570679853</v>
      </c>
      <c r="BE234" s="35">
        <f t="shared" si="318"/>
        <v>1038.4470892462589</v>
      </c>
      <c r="BF234" s="35">
        <f t="shared" si="318"/>
        <v>1053.7339089293182</v>
      </c>
      <c r="BG234" s="35">
        <f t="shared" si="318"/>
        <v>1069.1357062594234</v>
      </c>
      <c r="BH234" s="35">
        <f t="shared" si="318"/>
        <v>1084.6610428230649</v>
      </c>
      <c r="BI234" s="35">
        <f t="shared" si="318"/>
        <v>1100.3180826508531</v>
      </c>
      <c r="BJ234" s="35">
        <f t="shared" si="318"/>
        <v>1116.1146217330047</v>
      </c>
      <c r="BK234" s="35">
        <f t="shared" si="318"/>
        <v>1132.0581160279316</v>
      </c>
      <c r="BL234" s="35">
        <f t="shared" si="318"/>
        <v>1148.1557079645108</v>
      </c>
      <c r="BM234" s="35">
        <f t="shared" si="318"/>
        <v>1164.4142514567102</v>
      </c>
      <c r="BN234" s="35">
        <f t="shared" si="318"/>
        <v>1180.8403354631866</v>
      </c>
      <c r="BO234" s="35">
        <f t="shared" si="318"/>
        <v>1197.4403061350101</v>
      </c>
      <c r="BP234" s="35">
        <f t="shared" si="318"/>
        <v>1214.2202876023705</v>
      </c>
      <c r="BQ234" s="35">
        <f t="shared" si="318"/>
        <v>1231.1862014565472</v>
      </c>
      <c r="BR234" s="35">
        <f t="shared" si="318"/>
        <v>1248.3437849869617</v>
      </c>
      <c r="BS234" s="35">
        <f t="shared" si="318"/>
        <v>1265.6986082351843</v>
      </c>
      <c r="BT234" s="35">
        <f t="shared" si="318"/>
        <v>1283.2560899285995</v>
      </c>
      <c r="BU234" s="35">
        <f t="shared" si="318"/>
        <v>1301.0215123563385</v>
      </c>
      <c r="BV234" s="35">
        <f t="shared" si="318"/>
        <v>1319.000035249238</v>
      </c>
      <c r="BW234" s="35">
        <f t="shared" si="318"/>
        <v>1337.1967087241737</v>
      </c>
      <c r="BX234" s="35">
        <f t="shared" si="318"/>
        <v>1355.6164853512864</v>
      </c>
      <c r="BY234" s="35">
        <f t="shared" si="318"/>
        <v>1374.26423140047</v>
      </c>
      <c r="BZ234" s="35">
        <f t="shared" si="318"/>
        <v>1393.1447373211372</v>
      </c>
      <c r="CA234" s="35">
        <f t="shared" si="318"/>
        <v>1412.262727506788</v>
      </c>
      <c r="CB234" s="35">
        <f t="shared" si="318"/>
        <v>1431.6228693933267</v>
      </c>
      <c r="CC234" s="35">
        <f t="shared" si="318"/>
        <v>1451.2297819374849</v>
      </c>
      <c r="CD234" s="35">
        <f t="shared" si="318"/>
        <v>1471.0880435191123</v>
      </c>
      <c r="CE234" s="35">
        <f t="shared" si="318"/>
        <v>1491.2021993085571</v>
      </c>
      <c r="CF234" s="35">
        <f t="shared" si="318"/>
        <v>1511.576768137862</v>
      </c>
      <c r="GU234" s="35">
        <v>70</v>
      </c>
      <c r="GV234" s="35">
        <v>74</v>
      </c>
      <c r="GW234" s="36" t="s">
        <v>8</v>
      </c>
      <c r="GX234" s="35">
        <f>SUMIF(Population!$B$4:$B$104,"&lt;="&amp;$GV234,Population!C$4:C$104)-SUMIF(Population!$B$4:$B$104,"&lt;"&amp;$GU234,Population!C$4:C$104)</f>
        <v>755853</v>
      </c>
      <c r="GY234" s="35">
        <f>SUMIF(Population!$B$4:$B$104,"&lt;="&amp;$GV234,Population!D$4:D$104)-SUMIF(Population!$B$4:$B$104,"&lt;"&amp;$GU234,Population!D$4:D$104)</f>
        <v>781960</v>
      </c>
      <c r="GZ234" s="35">
        <f>SUMIF(Population!$B$4:$B$104,"&lt;="&amp;$GV234,Population!E$4:E$104)-SUMIF(Population!$B$4:$B$104,"&lt;"&amp;$GU234,Population!E$4:E$104)</f>
        <v>818997</v>
      </c>
      <c r="HA234" s="35">
        <f>SUMIF(Population!$B$4:$B$104,"&lt;="&amp;$GV234,Population!F$4:F$104)-SUMIF(Population!$B$4:$B$104,"&lt;"&amp;$GU234,Population!F$4:F$104)</f>
        <v>858527</v>
      </c>
      <c r="HB234" s="35">
        <f>SUMIF(Population!$B$4:$B$104,"&lt;="&amp;$GV234,Population!G$4:G$104)-SUMIF(Population!$B$4:$B$104,"&lt;"&amp;$GU234,Population!G$4:G$104)</f>
        <v>900505</v>
      </c>
      <c r="HC234" s="35">
        <f>SUMIF(Population!$B$4:$B$104,"&lt;="&amp;$GV234,Population!H$4:H$104)-SUMIF(Population!$B$4:$B$104,"&lt;"&amp;$GU234,Population!H$4:H$104)</f>
        <v>968166</v>
      </c>
      <c r="HD234" s="35">
        <f>SUMIF(Population!$B$4:$B$104,"&lt;="&amp;$GV234,Population!I$4:I$104)-SUMIF(Population!$B$4:$B$104,"&lt;"&amp;$GU234,Population!I$4:I$104)</f>
        <v>1023777</v>
      </c>
      <c r="HE234" s="35">
        <f>SUMIF(Population!$B$4:$B$104,"&lt;="&amp;$GV234,Population!J$4:J$104)-SUMIF(Population!$B$4:$B$104,"&lt;"&amp;$GU234,Population!J$4:J$104)</f>
        <v>1060281</v>
      </c>
      <c r="HF234" s="35">
        <f>SUMIF(Population!$B$4:$B$104,"&lt;="&amp;$GV234,Population!K$4:K$104)-SUMIF(Population!$B$4:$B$104,"&lt;"&amp;$GU234,Population!K$4:K$104)</f>
        <v>1094987</v>
      </c>
      <c r="HG234" s="35">
        <f>SUMIF(Population!$B$4:$B$104,"&lt;="&amp;$GV234,Population!L$4:L$104)-SUMIF(Population!$B$4:$B$104,"&lt;"&amp;$GU234,Population!L$4:L$104)</f>
        <v>1127040</v>
      </c>
      <c r="HH234" s="35">
        <f>SUMIF(Population!$B$4:$B$104,"&lt;="&amp;$GV234,Population!M$4:M$104)-SUMIF(Population!$B$4:$B$104,"&lt;"&amp;$GU234,Population!M$4:M$104)</f>
        <v>1128419</v>
      </c>
      <c r="HI234" s="35">
        <f>SUMIF(Population!$B$4:$B$104,"&lt;="&amp;$GV234,Population!N$4:N$104)-SUMIF(Population!$B$4:$B$104,"&lt;"&amp;$GU234,Population!N$4:N$104)</f>
        <v>1146931</v>
      </c>
      <c r="HJ234" s="35">
        <f>SUMIF(Population!$B$4:$B$104,"&lt;="&amp;$GV234,Population!O$4:O$104)-SUMIF(Population!$B$4:$B$104,"&lt;"&amp;$GU234,Population!O$4:O$104)</f>
        <v>1170497</v>
      </c>
      <c r="HK234" s="35">
        <f>SUMIF(Population!$B$4:$B$104,"&lt;="&amp;$GV234,Population!P$4:P$104)-SUMIF(Population!$B$4:$B$104,"&lt;"&amp;$GU234,Population!P$4:P$104)</f>
        <v>1196075</v>
      </c>
      <c r="HL234" s="35">
        <f>SUMIF(Population!$B$4:$B$104,"&lt;="&amp;$GV234,Population!Q$4:Q$104)-SUMIF(Population!$B$4:$B$104,"&lt;"&amp;$GU234,Population!Q$4:Q$104)</f>
        <v>1225459</v>
      </c>
      <c r="HM234" s="35">
        <f>SUMIF(Population!$B$4:$B$104,"&lt;="&amp;$GV234,Population!R$4:R$104)-SUMIF(Population!$B$4:$B$104,"&lt;"&amp;$GU234,Population!R$4:R$104)</f>
        <v>1255849</v>
      </c>
      <c r="HN234" s="35">
        <f>SUMIF(Population!$B$4:$B$104,"&lt;="&amp;$GV234,Population!S$4:S$104)-SUMIF(Population!$B$4:$B$104,"&lt;"&amp;$GU234,Population!S$4:S$104)</f>
        <v>1285041</v>
      </c>
      <c r="HO234" s="35">
        <f>SUMIF(Population!$B$4:$B$104,"&lt;="&amp;$GV234,Population!T$4:T$104)-SUMIF(Population!$B$4:$B$104,"&lt;"&amp;$GU234,Population!T$4:T$104)</f>
        <v>1318363</v>
      </c>
      <c r="HP234" s="35">
        <f>SUMIF(Population!$B$4:$B$104,"&lt;="&amp;$GV234,Population!U$4:U$104)-SUMIF(Population!$B$4:$B$104,"&lt;"&amp;$GU234,Population!U$4:U$104)</f>
        <v>1348586</v>
      </c>
      <c r="HQ234" s="35">
        <f>SUMIF(Population!$B$4:$B$104,"&lt;="&amp;$GV234,Population!V$4:V$104)-SUMIF(Population!$B$4:$B$104,"&lt;"&amp;$GU234,Population!V$4:V$104)</f>
        <v>1381325</v>
      </c>
      <c r="HR234" s="35">
        <f>SUMIF(Population!$B$4:$B$104,"&lt;="&amp;$GV234,Population!W$4:W$104)-SUMIF(Population!$B$4:$B$104,"&lt;"&amp;$GU234,Population!W$4:W$104)</f>
        <v>1411838</v>
      </c>
      <c r="HS234" s="35">
        <f>SUMIF(Population!$B$4:$B$104,"&lt;="&amp;$GV234,Population!X$4:X$104)-SUMIF(Population!$B$4:$B$104,"&lt;"&amp;$GU234,Population!X$4:X$104)</f>
        <v>1436393</v>
      </c>
      <c r="HT234" s="35">
        <f>SUMIF(Population!$B$4:$B$104,"&lt;="&amp;$GV234,Population!Y$4:Y$104)-SUMIF(Population!$B$4:$B$104,"&lt;"&amp;$GU234,Population!Y$4:Y$104)</f>
        <v>1451960</v>
      </c>
      <c r="HU234" s="35">
        <f>SUMIF(Population!$B$4:$B$104,"&lt;="&amp;$GV234,Population!Z$4:Z$104)-SUMIF(Population!$B$4:$B$104,"&lt;"&amp;$GU234,Population!Z$4:Z$104)</f>
        <v>1456761</v>
      </c>
      <c r="HV234" s="35">
        <f>SUMIF(Population!$B$4:$B$104,"&lt;="&amp;$GV234,Population!AA$4:AA$104)-SUMIF(Population!$B$4:$B$104,"&lt;"&amp;$GU234,Population!AA$4:AA$104)</f>
        <v>1450310</v>
      </c>
      <c r="HW234" s="35">
        <f>SUMIF(Population!$B$4:$B$104,"&lt;="&amp;$GV234,Population!AB$4:AB$104)-SUMIF(Population!$B$4:$B$104,"&lt;"&amp;$GU234,Population!AB$4:AB$104)</f>
        <v>1444701</v>
      </c>
      <c r="HX234" s="35">
        <f>SUMIF(Population!$B$4:$B$104,"&lt;="&amp;$GV234,Population!AC$4:AC$104)-SUMIF(Population!$B$4:$B$104,"&lt;"&amp;$GU234,Population!AC$4:AC$104)</f>
        <v>1447123</v>
      </c>
      <c r="HY234" s="35">
        <f>SUMIF(Population!$B$4:$B$104,"&lt;="&amp;$GV234,Population!AD$4:AD$104)-SUMIF(Population!$B$4:$B$104,"&lt;"&amp;$GU234,Population!AD$4:AD$104)</f>
        <v>1465077</v>
      </c>
      <c r="HZ234" s="35">
        <f>SUMIF(Population!$B$4:$B$104,"&lt;="&amp;$GV234,Population!AE$4:AE$104)-SUMIF(Population!$B$4:$B$104,"&lt;"&amp;$GU234,Population!AE$4:AE$104)</f>
        <v>1495000</v>
      </c>
      <c r="IA234" s="35">
        <f>SUMIF(Population!$B$4:$B$104,"&lt;="&amp;$GV234,Population!AF$4:AF$104)-SUMIF(Population!$B$4:$B$104,"&lt;"&amp;$GU234,Population!AF$4:AF$104)</f>
        <v>1545635</v>
      </c>
      <c r="IB234" s="35">
        <f>SUMIF(Population!$B$4:$B$104,"&lt;="&amp;$GV234,Population!AG$4:AG$104)-SUMIF(Population!$B$4:$B$104,"&lt;"&amp;$GU234,Population!AG$4:AG$104)</f>
        <v>1591341</v>
      </c>
      <c r="IC234" s="35">
        <f>SUMIF(Population!$B$4:$B$104,"&lt;="&amp;$GV234,Population!AH$4:AH$104)-SUMIF(Population!$B$4:$B$104,"&lt;"&amp;$GU234,Population!AH$4:AH$104)</f>
        <v>1618360</v>
      </c>
      <c r="ID234" s="35">
        <f>SUMIF(Population!$B$4:$B$104,"&lt;="&amp;$GV234,Population!AI$4:AI$104)-SUMIF(Population!$B$4:$B$104,"&lt;"&amp;$GU234,Population!AI$4:AI$104)</f>
        <v>1627462</v>
      </c>
      <c r="IE234" s="35">
        <f>SUMIF(Population!$B$4:$B$104,"&lt;="&amp;$GV234,Population!AJ$4:AJ$104)-SUMIF(Population!$B$4:$B$104,"&lt;"&amp;$GU234,Population!AJ$4:AJ$104)</f>
        <v>1627130</v>
      </c>
      <c r="IF234" s="35">
        <f>SUMIF(Population!$B$4:$B$104,"&lt;="&amp;$GV234,Population!AK$4:AK$104)-SUMIF(Population!$B$4:$B$104,"&lt;"&amp;$GU234,Population!AK$4:AK$104)</f>
        <v>1606792</v>
      </c>
      <c r="IG234" s="35">
        <f>SUMIF(Population!$B$4:$B$104,"&lt;="&amp;$GV234,Population!AL$4:AL$104)-SUMIF(Population!$B$4:$B$104,"&lt;"&amp;$GU234,Population!AL$4:AL$104)</f>
        <v>1591623</v>
      </c>
      <c r="IH234" s="35">
        <f>SUMIF(Population!$B$4:$B$104,"&lt;="&amp;$GV234,Population!AM$4:AM$104)-SUMIF(Population!$B$4:$B$104,"&lt;"&amp;$GU234,Population!AM$4:AM$104)</f>
        <v>1590885</v>
      </c>
      <c r="II234" s="35">
        <f>SUMIF(Population!$B$4:$B$104,"&lt;="&amp;$GV234,Population!AN$4:AN$104)-SUMIF(Population!$B$4:$B$104,"&lt;"&amp;$GU234,Population!AN$4:AN$104)</f>
        <v>1604050</v>
      </c>
      <c r="IJ234" s="35">
        <f>SUMIF(Population!$B$4:$B$104,"&lt;="&amp;$GV234,Population!AO$4:AO$104)-SUMIF(Population!$B$4:$B$104,"&lt;"&amp;$GU234,Population!AO$4:AO$104)</f>
        <v>1630228</v>
      </c>
      <c r="IK234" s="35">
        <f>SUMIF(Population!$B$4:$B$104,"&lt;="&amp;$GV234,Population!AP$4:AP$104)-SUMIF(Population!$B$4:$B$104,"&lt;"&amp;$GU234,Population!AP$4:AP$104)</f>
        <v>1673038</v>
      </c>
      <c r="IL234" s="35">
        <f>SUMIF(Population!$B$4:$B$104,"&lt;="&amp;$GV234,Population!AQ$4:AQ$104)-SUMIF(Population!$B$4:$B$104,"&lt;"&amp;$GU234,Population!AQ$4:AQ$104)</f>
        <v>1722977</v>
      </c>
      <c r="IM234" s="35">
        <f>SUMIF(Population!$B$4:$B$104,"&lt;="&amp;$GV234,Population!AR$4:AR$104)-SUMIF(Population!$B$4:$B$104,"&lt;"&amp;$GU234,Population!AR$4:AR$104)</f>
        <v>1781120</v>
      </c>
      <c r="IN234" s="35">
        <f>SUMIF(Population!$B$4:$B$104,"&lt;="&amp;$GV234,Population!AS$4:AS$104)-SUMIF(Population!$B$4:$B$104,"&lt;"&amp;$GU234,Population!AS$4:AS$104)</f>
        <v>1833615</v>
      </c>
      <c r="IO234" s="35">
        <f>SUMIF(Population!$B$4:$B$104,"&lt;="&amp;$GV234,Population!AT$4:AT$104)-SUMIF(Population!$B$4:$B$104,"&lt;"&amp;$GU234,Population!AT$4:AT$104)</f>
        <v>1882621</v>
      </c>
      <c r="IP234" s="35">
        <f>SUMIF(Population!$B$4:$B$104,"&lt;="&amp;$GV234,Population!AU$4:AU$104)-SUMIF(Population!$B$4:$B$104,"&lt;"&amp;$GU234,Population!AU$4:AU$104)</f>
        <v>1917705</v>
      </c>
      <c r="IQ234" s="35">
        <f>SUMIF(Population!$B$4:$B$104,"&lt;="&amp;$GV234,Population!AV$4:AV$104)-SUMIF(Population!$B$4:$B$104,"&lt;"&amp;$GU234,Population!AV$4:AV$104)</f>
        <v>1942570</v>
      </c>
      <c r="IR234" s="35">
        <f>SUMIF(Population!$B$4:$B$104,"&lt;="&amp;$GV234,Population!AW$4:AW$104)-SUMIF(Population!$B$4:$B$104,"&lt;"&amp;$GU234,Population!AW$4:AW$104)</f>
        <v>1958043</v>
      </c>
      <c r="IS234" s="35">
        <f>SUMIF(Population!$B$4:$B$104,"&lt;="&amp;$GV234,Population!AX$4:AX$104)-SUMIF(Population!$B$4:$B$104,"&lt;"&amp;$GU234,Population!AX$4:AX$104)</f>
        <v>1974812</v>
      </c>
      <c r="IT234" s="35">
        <f>SUMIF(Population!$B$4:$B$104,"&lt;="&amp;$GV234,Population!AY$4:AY$104)-SUMIF(Population!$B$4:$B$104,"&lt;"&amp;$GU234,Population!AY$4:AY$104)</f>
        <v>1991588</v>
      </c>
      <c r="IW234" s="35">
        <v>70</v>
      </c>
      <c r="IX234" s="35">
        <v>74</v>
      </c>
      <c r="IY234" s="36" t="s">
        <v>8</v>
      </c>
      <c r="IZ234" s="35">
        <f>SUMIF(Population!$B$214:$B$314,"&lt;="&amp;$GV234,Population!C$214:C$314)-SUMIF(Population!$B$214:$B$314,"&lt;"&amp;$GU234,Population!C$214:C$314)</f>
        <v>384616</v>
      </c>
      <c r="JA234" s="35">
        <f>SUMIF(Population!$B$214:$B$314,"&lt;="&amp;$GV234,Population!D$214:D$314)-SUMIF(Population!$B$214:$B$314,"&lt;"&amp;$GU234,Population!D$214:D$314)</f>
        <v>398530</v>
      </c>
      <c r="JB234" s="35">
        <f>SUMIF(Population!$B$214:$B$314,"&lt;="&amp;$GV234,Population!E$214:E$314)-SUMIF(Population!$B$214:$B$314,"&lt;"&amp;$GU234,Population!E$214:E$314)</f>
        <v>417993</v>
      </c>
      <c r="JC234" s="35">
        <f>SUMIF(Population!$B$214:$B$314,"&lt;="&amp;$GV234,Population!F$214:F$314)-SUMIF(Population!$B$214:$B$314,"&lt;"&amp;$GU234,Population!F$214:F$314)</f>
        <v>439000</v>
      </c>
      <c r="JD234" s="35">
        <f>SUMIF(Population!$B$214:$B$314,"&lt;="&amp;$GV234,Population!G$214:G$314)-SUMIF(Population!$B$214:$B$314,"&lt;"&amp;$GU234,Population!G$214:G$314)</f>
        <v>460526</v>
      </c>
      <c r="JE234" s="35">
        <f>SUMIF(Population!$B$214:$B$314,"&lt;="&amp;$GV234,Population!H$214:H$314)-SUMIF(Population!$B$214:$B$314,"&lt;"&amp;$GU234,Population!H$214:H$314)</f>
        <v>495263</v>
      </c>
      <c r="JF234" s="35">
        <f>SUMIF(Population!$B$214:$B$314,"&lt;="&amp;$GV234,Population!I$214:I$314)-SUMIF(Population!$B$214:$B$314,"&lt;"&amp;$GU234,Population!I$214:I$314)</f>
        <v>523569</v>
      </c>
      <c r="JG234" s="35">
        <f>SUMIF(Population!$B$214:$B$314,"&lt;="&amp;$GV234,Population!J$214:J$314)-SUMIF(Population!$B$214:$B$314,"&lt;"&amp;$GU234,Population!J$214:J$314)</f>
        <v>542703</v>
      </c>
      <c r="JH234" s="35">
        <f>SUMIF(Population!$B$214:$B$314,"&lt;="&amp;$GV234,Population!K$214:K$314)-SUMIF(Population!$B$214:$B$314,"&lt;"&amp;$GU234,Population!K$214:K$314)</f>
        <v>561330</v>
      </c>
      <c r="JI234" s="35">
        <f>SUMIF(Population!$B$214:$B$314,"&lt;="&amp;$GV234,Population!L$214:L$314)-SUMIF(Population!$B$214:$B$314,"&lt;"&amp;$GU234,Population!L$214:L$314)</f>
        <v>579270</v>
      </c>
      <c r="JJ234" s="35">
        <f>SUMIF(Population!$B$214:$B$314,"&lt;="&amp;$GV234,Population!M$214:M$314)-SUMIF(Population!$B$214:$B$314,"&lt;"&amp;$GU234,Population!M$214:M$314)</f>
        <v>581245</v>
      </c>
      <c r="JK234" s="35">
        <f>SUMIF(Population!$B$214:$B$314,"&lt;="&amp;$GV234,Population!N$214:N$314)-SUMIF(Population!$B$214:$B$314,"&lt;"&amp;$GU234,Population!N$214:N$314)</f>
        <v>592272</v>
      </c>
      <c r="JL234" s="35">
        <f>SUMIF(Population!$B$214:$B$314,"&lt;="&amp;$GV234,Population!O$214:O$314)-SUMIF(Population!$B$214:$B$314,"&lt;"&amp;$GU234,Population!O$214:O$314)</f>
        <v>605706</v>
      </c>
      <c r="JM234" s="35">
        <f>SUMIF(Population!$B$214:$B$314,"&lt;="&amp;$GV234,Population!P$214:P$314)-SUMIF(Population!$B$214:$B$314,"&lt;"&amp;$GU234,Population!P$214:P$314)</f>
        <v>619713</v>
      </c>
      <c r="JN234" s="35">
        <f>SUMIF(Population!$B$214:$B$314,"&lt;="&amp;$GV234,Population!Q$214:Q$314)-SUMIF(Population!$B$214:$B$314,"&lt;"&amp;$GU234,Population!Q$214:Q$314)</f>
        <v>634877</v>
      </c>
      <c r="JO234" s="35">
        <f>SUMIF(Population!$B$214:$B$314,"&lt;="&amp;$GV234,Population!R$214:R$314)-SUMIF(Population!$B$214:$B$314,"&lt;"&amp;$GU234,Population!R$214:R$314)</f>
        <v>651099</v>
      </c>
      <c r="JP234" s="35">
        <f>SUMIF(Population!$B$214:$B$314,"&lt;="&amp;$GV234,Population!S$214:S$314)-SUMIF(Population!$B$214:$B$314,"&lt;"&amp;$GU234,Population!S$214:S$314)</f>
        <v>666647</v>
      </c>
      <c r="JQ234" s="35">
        <f>SUMIF(Population!$B$214:$B$314,"&lt;="&amp;$GV234,Population!T$214:T$314)-SUMIF(Population!$B$214:$B$314,"&lt;"&amp;$GU234,Population!T$214:T$314)</f>
        <v>683664</v>
      </c>
      <c r="JR234" s="35">
        <f>SUMIF(Population!$B$214:$B$314,"&lt;="&amp;$GV234,Population!U$214:U$314)-SUMIF(Population!$B$214:$B$314,"&lt;"&amp;$GU234,Population!U$214:U$314)</f>
        <v>699286</v>
      </c>
      <c r="JS234" s="35">
        <f>SUMIF(Population!$B$214:$B$314,"&lt;="&amp;$GV234,Population!V$214:V$314)-SUMIF(Population!$B$214:$B$314,"&lt;"&amp;$GU234,Population!V$214:V$314)</f>
        <v>716541</v>
      </c>
      <c r="JT234" s="35">
        <f>SUMIF(Population!$B$214:$B$314,"&lt;="&amp;$GV234,Population!W$214:W$314)-SUMIF(Population!$B$214:$B$314,"&lt;"&amp;$GU234,Population!W$214:W$314)</f>
        <v>731686</v>
      </c>
      <c r="JU234" s="35">
        <f>SUMIF(Population!$B$214:$B$314,"&lt;="&amp;$GV234,Population!X$214:X$314)-SUMIF(Population!$B$214:$B$314,"&lt;"&amp;$GU234,Population!X$214:X$314)</f>
        <v>743835</v>
      </c>
      <c r="JV234" s="35">
        <f>SUMIF(Population!$B$214:$B$314,"&lt;="&amp;$GV234,Population!Y$214:Y$314)-SUMIF(Population!$B$214:$B$314,"&lt;"&amp;$GU234,Population!Y$214:Y$314)</f>
        <v>751249</v>
      </c>
      <c r="JW234" s="35">
        <f>SUMIF(Population!$B$214:$B$314,"&lt;="&amp;$GV234,Population!Z$214:Z$314)-SUMIF(Population!$B$214:$B$314,"&lt;"&amp;$GU234,Population!Z$214:Z$314)</f>
        <v>753099</v>
      </c>
      <c r="JX234" s="35">
        <f>SUMIF(Population!$B$214:$B$314,"&lt;="&amp;$GV234,Population!AA$214:AA$314)-SUMIF(Population!$B$214:$B$314,"&lt;"&amp;$GU234,Population!AA$214:AA$314)</f>
        <v>748992</v>
      </c>
      <c r="JY234" s="35">
        <f>SUMIF(Population!$B$214:$B$314,"&lt;="&amp;$GV234,Population!AB$214:AB$314)-SUMIF(Population!$B$214:$B$314,"&lt;"&amp;$GU234,Population!AB$214:AB$314)</f>
        <v>745482</v>
      </c>
      <c r="JZ234" s="35">
        <f>SUMIF(Population!$B$214:$B$314,"&lt;="&amp;$GV234,Population!AC$214:AC$314)-SUMIF(Population!$B$214:$B$314,"&lt;"&amp;$GU234,Population!AC$214:AC$314)</f>
        <v>745447</v>
      </c>
      <c r="KA234" s="35">
        <f>SUMIF(Population!$B$214:$B$314,"&lt;="&amp;$GV234,Population!AD$214:AD$314)-SUMIF(Population!$B$214:$B$314,"&lt;"&amp;$GU234,Population!AD$214:AD$314)</f>
        <v>754034</v>
      </c>
      <c r="KB234" s="35">
        <f>SUMIF(Population!$B$214:$B$314,"&lt;="&amp;$GV234,Population!AE$214:AE$314)-SUMIF(Population!$B$214:$B$314,"&lt;"&amp;$GU234,Population!AE$214:AE$314)</f>
        <v>768077</v>
      </c>
      <c r="KC234" s="35">
        <f>SUMIF(Population!$B$214:$B$314,"&lt;="&amp;$GV234,Population!AF$214:AF$314)-SUMIF(Population!$B$214:$B$314,"&lt;"&amp;$GU234,Population!AF$214:AF$314)</f>
        <v>793893</v>
      </c>
      <c r="KD234" s="35">
        <f>SUMIF(Population!$B$214:$B$314,"&lt;="&amp;$GV234,Population!AG$214:AG$314)-SUMIF(Population!$B$214:$B$314,"&lt;"&amp;$GU234,Population!AG$214:AG$314)</f>
        <v>817152</v>
      </c>
      <c r="KE234" s="35">
        <f>SUMIF(Population!$B$214:$B$314,"&lt;="&amp;$GV234,Population!AH$214:AH$314)-SUMIF(Population!$B$214:$B$314,"&lt;"&amp;$GU234,Population!AH$214:AH$314)</f>
        <v>830748</v>
      </c>
      <c r="KF234" s="35">
        <f>SUMIF(Population!$B$214:$B$314,"&lt;="&amp;$GV234,Population!AI$214:AI$314)-SUMIF(Population!$B$214:$B$314,"&lt;"&amp;$GU234,Population!AI$214:AI$314)</f>
        <v>834495</v>
      </c>
      <c r="KG234" s="35">
        <f>SUMIF(Population!$B$214:$B$314,"&lt;="&amp;$GV234,Population!AJ$214:AJ$314)-SUMIF(Population!$B$214:$B$314,"&lt;"&amp;$GU234,Population!AJ$214:AJ$314)</f>
        <v>833413</v>
      </c>
      <c r="KH234" s="35">
        <f>SUMIF(Population!$B$214:$B$314,"&lt;="&amp;$GV234,Population!AK$214:AK$314)-SUMIF(Population!$B$214:$B$314,"&lt;"&amp;$GU234,Population!AK$214:AK$314)</f>
        <v>821162</v>
      </c>
      <c r="KI234" s="35">
        <f>SUMIF(Population!$B$214:$B$314,"&lt;="&amp;$GV234,Population!AL$214:AL$314)-SUMIF(Population!$B$214:$B$314,"&lt;"&amp;$GU234,Population!AL$214:AL$314)</f>
        <v>811697</v>
      </c>
      <c r="KJ234" s="35">
        <f>SUMIF(Population!$B$214:$B$314,"&lt;="&amp;$GV234,Population!AM$214:AM$314)-SUMIF(Population!$B$214:$B$314,"&lt;"&amp;$GU234,Population!AM$214:AM$314)</f>
        <v>809777</v>
      </c>
      <c r="KK234" s="35">
        <f>SUMIF(Population!$B$214:$B$314,"&lt;="&amp;$GV234,Population!AN$214:AN$314)-SUMIF(Population!$B$214:$B$314,"&lt;"&amp;$GU234,Population!AN$214:AN$314)</f>
        <v>814844</v>
      </c>
      <c r="KL234" s="35">
        <f>SUMIF(Population!$B$214:$B$314,"&lt;="&amp;$GV234,Population!AO$214:AO$314)-SUMIF(Population!$B$214:$B$314,"&lt;"&amp;$GU234,Population!AO$214:AO$314)</f>
        <v>826841</v>
      </c>
      <c r="KM234" s="35">
        <f>SUMIF(Population!$B$214:$B$314,"&lt;="&amp;$GV234,Population!AP$214:AP$314)-SUMIF(Population!$B$214:$B$314,"&lt;"&amp;$GU234,Population!AP$214:AP$314)</f>
        <v>846856</v>
      </c>
      <c r="KN234" s="35">
        <f>SUMIF(Population!$B$214:$B$314,"&lt;="&amp;$GV234,Population!AQ$214:AQ$314)-SUMIF(Population!$B$214:$B$314,"&lt;"&amp;$GU234,Population!AQ$214:AQ$314)</f>
        <v>870328</v>
      </c>
      <c r="KO234" s="35">
        <f>SUMIF(Population!$B$214:$B$314,"&lt;="&amp;$GV234,Population!AR$214:AR$314)-SUMIF(Population!$B$214:$B$314,"&lt;"&amp;$GU234,Population!AR$214:AR$314)</f>
        <v>898210</v>
      </c>
      <c r="KP234" s="35">
        <f>SUMIF(Population!$B$214:$B$314,"&lt;="&amp;$GV234,Population!AS$214:AS$314)-SUMIF(Population!$B$214:$B$314,"&lt;"&amp;$GU234,Population!AS$214:AS$314)</f>
        <v>924191</v>
      </c>
      <c r="KQ234" s="35">
        <f>SUMIF(Population!$B$214:$B$314,"&lt;="&amp;$GV234,Population!AT$214:AT$314)-SUMIF(Population!$B$214:$B$314,"&lt;"&amp;$GU234,Population!AT$214:AT$314)</f>
        <v>948918</v>
      </c>
      <c r="KR234" s="35">
        <f>SUMIF(Population!$B$214:$B$314,"&lt;="&amp;$GV234,Population!AU$214:AU$314)-SUMIF(Population!$B$214:$B$314,"&lt;"&amp;$GU234,Population!AU$214:AU$314)</f>
        <v>966897</v>
      </c>
      <c r="KS234" s="35">
        <f>SUMIF(Population!$B$214:$B$314,"&lt;="&amp;$GV234,Population!AV$214:AV$314)-SUMIF(Population!$B$214:$B$314,"&lt;"&amp;$GU234,Population!AV$214:AV$314)</f>
        <v>980391</v>
      </c>
      <c r="KT234" s="35">
        <f>SUMIF(Population!$B$214:$B$314,"&lt;="&amp;$GV234,Population!AW$214:AW$314)-SUMIF(Population!$B$214:$B$314,"&lt;"&amp;$GU234,Population!AW$214:AW$314)</f>
        <v>989510</v>
      </c>
      <c r="KU234" s="35">
        <f>SUMIF(Population!$B$214:$B$314,"&lt;="&amp;$GV234,Population!AX$214:AX$314)-SUMIF(Population!$B$214:$B$314,"&lt;"&amp;$GU234,Population!AX$214:AX$314)</f>
        <v>998780</v>
      </c>
      <c r="KV234" s="35">
        <f>SUMIF(Population!$B$214:$B$314,"&lt;="&amp;$GV234,Population!AY$214:AY$314)-SUMIF(Population!$B$214:$B$314,"&lt;"&amp;$GU234,Population!AY$214:AY$314)</f>
        <v>1007171</v>
      </c>
      <c r="KY234" s="35">
        <v>70</v>
      </c>
      <c r="KZ234" s="35">
        <v>74</v>
      </c>
      <c r="LA234" s="36" t="s">
        <v>8</v>
      </c>
      <c r="LB234" s="35">
        <f>SUMIF(Population!$B$110:$B$210,"&lt;="&amp;$GV234,Population!C$110:C$210)-SUMIF(Population!$B$110:$B$210,"&lt;"&amp;$GU234,Population!C$110:C$210)</f>
        <v>371237</v>
      </c>
      <c r="LC234" s="35">
        <f>SUMIF(Population!$B$110:$B$210,"&lt;="&amp;$GV234,Population!D$110:D$210)-SUMIF(Population!$B$110:$B$210,"&lt;"&amp;$GU234,Population!D$110:D$210)</f>
        <v>383430</v>
      </c>
      <c r="LD234" s="35">
        <f>SUMIF(Population!$B$110:$B$210,"&lt;="&amp;$GV234,Population!E$110:E$210)-SUMIF(Population!$B$110:$B$210,"&lt;"&amp;$GU234,Population!E$110:E$210)</f>
        <v>401004</v>
      </c>
      <c r="LE234" s="35">
        <f>SUMIF(Population!$B$110:$B$210,"&lt;="&amp;$GV234,Population!F$110:F$210)-SUMIF(Population!$B$110:$B$210,"&lt;"&amp;$GU234,Population!F$110:F$210)</f>
        <v>419527</v>
      </c>
      <c r="LF234" s="35">
        <f>SUMIF(Population!$B$110:$B$210,"&lt;="&amp;$GV234,Population!G$110:G$210)-SUMIF(Population!$B$110:$B$210,"&lt;"&amp;$GU234,Population!G$110:G$210)</f>
        <v>439979</v>
      </c>
      <c r="LG234" s="35">
        <f>SUMIF(Population!$B$110:$B$210,"&lt;="&amp;$GV234,Population!H$110:H$210)-SUMIF(Population!$B$110:$B$210,"&lt;"&amp;$GU234,Population!H$110:H$210)</f>
        <v>472903</v>
      </c>
      <c r="LH234" s="35">
        <f>SUMIF(Population!$B$110:$B$210,"&lt;="&amp;$GV234,Population!I$110:I$210)-SUMIF(Population!$B$110:$B$210,"&lt;"&amp;$GU234,Population!I$110:I$210)</f>
        <v>500208</v>
      </c>
      <c r="LI234" s="35">
        <f>SUMIF(Population!$B$110:$B$210,"&lt;="&amp;$GV234,Population!J$110:J$210)-SUMIF(Population!$B$110:$B$210,"&lt;"&amp;$GU234,Population!J$110:J$210)</f>
        <v>517578</v>
      </c>
      <c r="LJ234" s="35">
        <f>SUMIF(Population!$B$110:$B$210,"&lt;="&amp;$GV234,Population!K$110:K$210)-SUMIF(Population!$B$110:$B$210,"&lt;"&amp;$GU234,Population!K$110:K$210)</f>
        <v>533657</v>
      </c>
      <c r="LK234" s="35">
        <f>SUMIF(Population!$B$110:$B$210,"&lt;="&amp;$GV234,Population!L$110:L$210)-SUMIF(Population!$B$110:$B$210,"&lt;"&amp;$GU234,Population!L$110:L$210)</f>
        <v>547770</v>
      </c>
      <c r="LL234" s="35">
        <f>SUMIF(Population!$B$110:$B$210,"&lt;="&amp;$GV234,Population!M$110:M$210)-SUMIF(Population!$B$110:$B$210,"&lt;"&amp;$GU234,Population!M$110:M$210)</f>
        <v>547174</v>
      </c>
      <c r="LM234" s="35">
        <f>SUMIF(Population!$B$110:$B$210,"&lt;="&amp;$GV234,Population!N$110:N$210)-SUMIF(Population!$B$110:$B$210,"&lt;"&amp;$GU234,Population!N$110:N$210)</f>
        <v>554659</v>
      </c>
      <c r="LN234" s="35">
        <f>SUMIF(Population!$B$110:$B$210,"&lt;="&amp;$GV234,Population!O$110:O$210)-SUMIF(Population!$B$110:$B$210,"&lt;"&amp;$GU234,Population!O$110:O$210)</f>
        <v>564791</v>
      </c>
      <c r="LO234" s="35">
        <f>SUMIF(Population!$B$110:$B$210,"&lt;="&amp;$GV234,Population!P$110:P$210)-SUMIF(Population!$B$110:$B$210,"&lt;"&amp;$GU234,Population!P$110:P$210)</f>
        <v>576362</v>
      </c>
      <c r="LP234" s="35">
        <f>SUMIF(Population!$B$110:$B$210,"&lt;="&amp;$GV234,Population!Q$110:Q$210)-SUMIF(Population!$B$110:$B$210,"&lt;"&amp;$GU234,Population!Q$110:Q$210)</f>
        <v>590582</v>
      </c>
      <c r="LQ234" s="35">
        <f>SUMIF(Population!$B$110:$B$210,"&lt;="&amp;$GV234,Population!R$110:R$210)-SUMIF(Population!$B$110:$B$210,"&lt;"&amp;$GU234,Population!R$110:R$210)</f>
        <v>604750</v>
      </c>
      <c r="LR234" s="35">
        <f>SUMIF(Population!$B$110:$B$210,"&lt;="&amp;$GV234,Population!S$110:S$210)-SUMIF(Population!$B$110:$B$210,"&lt;"&amp;$GU234,Population!S$110:S$210)</f>
        <v>618394</v>
      </c>
      <c r="LS234" s="35">
        <f>SUMIF(Population!$B$110:$B$210,"&lt;="&amp;$GV234,Population!T$110:T$210)-SUMIF(Population!$B$110:$B$210,"&lt;"&amp;$GU234,Population!T$110:T$210)</f>
        <v>634699</v>
      </c>
      <c r="LT234" s="35">
        <f>SUMIF(Population!$B$110:$B$210,"&lt;="&amp;$GV234,Population!U$110:U$210)-SUMIF(Population!$B$110:$B$210,"&lt;"&amp;$GU234,Population!U$110:U$210)</f>
        <v>649300</v>
      </c>
      <c r="LU234" s="35">
        <f>SUMIF(Population!$B$110:$B$210,"&lt;="&amp;$GV234,Population!V$110:V$210)-SUMIF(Population!$B$110:$B$210,"&lt;"&amp;$GU234,Population!V$110:V$210)</f>
        <v>664784</v>
      </c>
      <c r="LV234" s="35">
        <f>SUMIF(Population!$B$110:$B$210,"&lt;="&amp;$GV234,Population!W$110:W$210)-SUMIF(Population!$B$110:$B$210,"&lt;"&amp;$GU234,Population!W$110:W$210)</f>
        <v>680152</v>
      </c>
      <c r="LW234" s="35">
        <f>SUMIF(Population!$B$110:$B$210,"&lt;="&amp;$GV234,Population!X$110:X$210)-SUMIF(Population!$B$110:$B$210,"&lt;"&amp;$GU234,Population!X$110:X$210)</f>
        <v>692558</v>
      </c>
      <c r="LX234" s="35">
        <f>SUMIF(Population!$B$110:$B$210,"&lt;="&amp;$GV234,Population!Y$110:Y$210)-SUMIF(Population!$B$110:$B$210,"&lt;"&amp;$GU234,Population!Y$110:Y$210)</f>
        <v>700711</v>
      </c>
      <c r="LY234" s="35">
        <f>SUMIF(Population!$B$110:$B$210,"&lt;="&amp;$GV234,Population!Z$110:Z$210)-SUMIF(Population!$B$110:$B$210,"&lt;"&amp;$GU234,Population!Z$110:Z$210)</f>
        <v>703662</v>
      </c>
      <c r="LZ234" s="35">
        <f>SUMIF(Population!$B$110:$B$210,"&lt;="&amp;$GV234,Population!AA$110:AA$210)-SUMIF(Population!$B$110:$B$210,"&lt;"&amp;$GU234,Population!AA$110:AA$210)</f>
        <v>701318</v>
      </c>
      <c r="MA234" s="35">
        <f>SUMIF(Population!$B$110:$B$210,"&lt;="&amp;$GV234,Population!AB$110:AB$210)-SUMIF(Population!$B$110:$B$210,"&lt;"&amp;$GU234,Population!AB$110:AB$210)</f>
        <v>699219</v>
      </c>
      <c r="MB234" s="35">
        <f>SUMIF(Population!$B$110:$B$210,"&lt;="&amp;$GV234,Population!AC$110:AC$210)-SUMIF(Population!$B$110:$B$210,"&lt;"&amp;$GU234,Population!AC$110:AC$210)</f>
        <v>701676</v>
      </c>
      <c r="MC234" s="35">
        <f>SUMIF(Population!$B$110:$B$210,"&lt;="&amp;$GV234,Population!AD$110:AD$210)-SUMIF(Population!$B$110:$B$210,"&lt;"&amp;$GU234,Population!AD$110:AD$210)</f>
        <v>711043</v>
      </c>
      <c r="MD234" s="35">
        <f>SUMIF(Population!$B$110:$B$210,"&lt;="&amp;$GV234,Population!AE$110:AE$210)-SUMIF(Population!$B$110:$B$210,"&lt;"&amp;$GU234,Population!AE$110:AE$210)</f>
        <v>726923</v>
      </c>
      <c r="ME234" s="35">
        <f>SUMIF(Population!$B$110:$B$210,"&lt;="&amp;$GV234,Population!AF$110:AF$210)-SUMIF(Population!$B$110:$B$210,"&lt;"&amp;$GU234,Population!AF$110:AF$210)</f>
        <v>751742</v>
      </c>
      <c r="MF234" s="35">
        <f>SUMIF(Population!$B$110:$B$210,"&lt;="&amp;$GV234,Population!AG$110:AG$210)-SUMIF(Population!$B$110:$B$210,"&lt;"&amp;$GU234,Population!AG$110:AG$210)</f>
        <v>774189</v>
      </c>
      <c r="MG234" s="35">
        <f>SUMIF(Population!$B$110:$B$210,"&lt;="&amp;$GV234,Population!AH$110:AH$210)-SUMIF(Population!$B$110:$B$210,"&lt;"&amp;$GU234,Population!AH$110:AH$210)</f>
        <v>787612</v>
      </c>
      <c r="MH234" s="35">
        <f>SUMIF(Population!$B$110:$B$210,"&lt;="&amp;$GV234,Population!AI$110:AI$210)-SUMIF(Population!$B$110:$B$210,"&lt;"&amp;$GU234,Population!AI$110:AI$210)</f>
        <v>792967</v>
      </c>
      <c r="MI234" s="35">
        <f>SUMIF(Population!$B$110:$B$210,"&lt;="&amp;$GV234,Population!AJ$110:AJ$210)-SUMIF(Population!$B$110:$B$210,"&lt;"&amp;$GU234,Population!AJ$110:AJ$210)</f>
        <v>793717</v>
      </c>
      <c r="MJ234" s="35">
        <f>SUMIF(Population!$B$110:$B$210,"&lt;="&amp;$GV234,Population!AK$110:AK$210)-SUMIF(Population!$B$110:$B$210,"&lt;"&amp;$GU234,Population!AK$110:AK$210)</f>
        <v>785630</v>
      </c>
      <c r="MK234" s="35">
        <f>SUMIF(Population!$B$110:$B$210,"&lt;="&amp;$GV234,Population!AL$110:AL$210)-SUMIF(Population!$B$110:$B$210,"&lt;"&amp;$GU234,Population!AL$110:AL$210)</f>
        <v>779926</v>
      </c>
      <c r="ML234" s="35">
        <f>SUMIF(Population!$B$110:$B$210,"&lt;="&amp;$GV234,Population!AM$110:AM$210)-SUMIF(Population!$B$110:$B$210,"&lt;"&amp;$GU234,Population!AM$110:AM$210)</f>
        <v>781108</v>
      </c>
      <c r="MM234" s="35">
        <f>SUMIF(Population!$B$110:$B$210,"&lt;="&amp;$GV234,Population!AN$110:AN$210)-SUMIF(Population!$B$110:$B$210,"&lt;"&amp;$GU234,Population!AN$110:AN$210)</f>
        <v>789206</v>
      </c>
      <c r="MN234" s="35">
        <f>SUMIF(Population!$B$110:$B$210,"&lt;="&amp;$GV234,Population!AO$110:AO$210)-SUMIF(Population!$B$110:$B$210,"&lt;"&amp;$GU234,Population!AO$110:AO$210)</f>
        <v>803387</v>
      </c>
      <c r="MO234" s="35">
        <f>SUMIF(Population!$B$110:$B$210,"&lt;="&amp;$GV234,Population!AP$110:AP$210)-SUMIF(Population!$B$110:$B$210,"&lt;"&amp;$GU234,Population!AP$110:AP$210)</f>
        <v>826182</v>
      </c>
      <c r="MP234" s="35">
        <f>SUMIF(Population!$B$110:$B$210,"&lt;="&amp;$GV234,Population!AQ$110:AQ$210)-SUMIF(Population!$B$110:$B$210,"&lt;"&amp;$GU234,Population!AQ$110:AQ$210)</f>
        <v>852649</v>
      </c>
      <c r="MQ234" s="35">
        <f>SUMIF(Population!$B$110:$B$210,"&lt;="&amp;$GV234,Population!AR$110:AR$210)-SUMIF(Population!$B$110:$B$210,"&lt;"&amp;$GU234,Population!AR$110:AR$210)</f>
        <v>882910</v>
      </c>
      <c r="MR234" s="35">
        <f>SUMIF(Population!$B$110:$B$210,"&lt;="&amp;$GV234,Population!AS$110:AS$210)-SUMIF(Population!$B$110:$B$210,"&lt;"&amp;$GU234,Population!AS$110:AS$210)</f>
        <v>909424</v>
      </c>
      <c r="MS234" s="35">
        <f>SUMIF(Population!$B$110:$B$210,"&lt;="&amp;$GV234,Population!AT$110:AT$210)-SUMIF(Population!$B$110:$B$210,"&lt;"&amp;$GU234,Population!AT$110:AT$210)</f>
        <v>933703</v>
      </c>
      <c r="MT234" s="35">
        <f>SUMIF(Population!$B$110:$B$210,"&lt;="&amp;$GV234,Population!AU$110:AU$210)-SUMIF(Population!$B$110:$B$210,"&lt;"&amp;$GU234,Population!AU$110:AU$210)</f>
        <v>950808</v>
      </c>
      <c r="MU234" s="35">
        <f>SUMIF(Population!$B$110:$B$210,"&lt;="&amp;$GV234,Population!AV$110:AV$210)-SUMIF(Population!$B$110:$B$210,"&lt;"&amp;$GU234,Population!AV$110:AV$210)</f>
        <v>962179</v>
      </c>
      <c r="MV234" s="35">
        <f>SUMIF(Population!$B$110:$B$210,"&lt;="&amp;$GV234,Population!AW$110:AW$210)-SUMIF(Population!$B$110:$B$210,"&lt;"&amp;$GU234,Population!AW$110:AW$210)</f>
        <v>968533</v>
      </c>
      <c r="MW234" s="35">
        <f>SUMIF(Population!$B$110:$B$210,"&lt;="&amp;$GV234,Population!AX$110:AX$210)-SUMIF(Population!$B$110:$B$210,"&lt;"&amp;$GU234,Population!AX$110:AX$210)</f>
        <v>976032</v>
      </c>
      <c r="MX234" s="35">
        <f>SUMIF(Population!$B$110:$B$210,"&lt;="&amp;$GV234,Population!AY$110:AY$210)-SUMIF(Population!$B$110:$B$210,"&lt;"&amp;$GU234,Population!AY$110:AY$210)</f>
        <v>984417</v>
      </c>
      <c r="MZ234" s="36" t="s">
        <v>8</v>
      </c>
      <c r="NA234" s="75">
        <f t="shared" si="264"/>
        <v>546340876.7892288</v>
      </c>
      <c r="NB234" s="75">
        <f t="shared" si="265"/>
        <v>577650006.73540401</v>
      </c>
      <c r="NC234" s="75">
        <f t="shared" si="266"/>
        <v>617863121.51493812</v>
      </c>
      <c r="ND234" s="75">
        <f t="shared" si="267"/>
        <v>660995553.79767382</v>
      </c>
      <c r="NE234" s="75">
        <f t="shared" si="268"/>
        <v>707125836.27835763</v>
      </c>
      <c r="NF234" s="75">
        <f t="shared" si="269"/>
        <v>774964661.09926426</v>
      </c>
      <c r="NG234" s="75">
        <f t="shared" si="270"/>
        <v>834903725.43147337</v>
      </c>
      <c r="NH234" s="75">
        <f t="shared" si="271"/>
        <v>880538669.85370481</v>
      </c>
      <c r="NI234" s="75">
        <f t="shared" si="272"/>
        <v>925653651.14426911</v>
      </c>
      <c r="NJ234" s="75">
        <f t="shared" si="273"/>
        <v>969445155.68399274</v>
      </c>
      <c r="NK234" s="75">
        <f t="shared" si="274"/>
        <v>987292909.1953634</v>
      </c>
      <c r="NL234" s="75">
        <f t="shared" si="275"/>
        <v>1020388902.8066058</v>
      </c>
      <c r="NM234" s="75">
        <f t="shared" si="276"/>
        <v>1058583574.5682373</v>
      </c>
      <c r="NN234" s="75">
        <f t="shared" si="277"/>
        <v>1099321337.1134152</v>
      </c>
      <c r="NO234" s="75">
        <f t="shared" si="278"/>
        <v>1144384003.2710218</v>
      </c>
      <c r="NP234" s="75">
        <f t="shared" si="279"/>
        <v>1191302205.068717</v>
      </c>
      <c r="NQ234" s="75">
        <f t="shared" si="280"/>
        <v>1238016400.2441809</v>
      </c>
      <c r="NR234" s="75">
        <f t="shared" si="281"/>
        <v>1289705302.3859525</v>
      </c>
      <c r="NS234" s="75">
        <f t="shared" si="282"/>
        <v>1339394382.9760487</v>
      </c>
      <c r="NT234" s="75">
        <f t="shared" si="283"/>
        <v>1392626947.6426041</v>
      </c>
      <c r="NU234" s="75">
        <f t="shared" si="284"/>
        <v>1444686185.8463502</v>
      </c>
      <c r="NV234" s="75">
        <f t="shared" si="285"/>
        <v>1491618129.8637016</v>
      </c>
      <c r="NW234" s="75">
        <f t="shared" si="286"/>
        <v>1529979486.4090128</v>
      </c>
      <c r="NX234" s="75">
        <f t="shared" si="287"/>
        <v>1557475200.5861838</v>
      </c>
      <c r="NY234" s="75">
        <f t="shared" si="288"/>
        <v>1573094757.0167193</v>
      </c>
      <c r="NZ234" s="75">
        <f t="shared" si="289"/>
        <v>1589630634.32377</v>
      </c>
      <c r="OA234" s="75">
        <f t="shared" si="290"/>
        <v>1615155139.7461309</v>
      </c>
      <c r="OB234" s="75">
        <f t="shared" si="291"/>
        <v>1658552308.4558539</v>
      </c>
      <c r="OC234" s="75">
        <f t="shared" si="292"/>
        <v>1716492783.4069438</v>
      </c>
      <c r="OD234" s="75">
        <f t="shared" si="293"/>
        <v>1799759421.5502923</v>
      </c>
      <c r="OE234" s="75">
        <f t="shared" si="294"/>
        <v>1879119640.2763228</v>
      </c>
      <c r="OF234" s="75">
        <f t="shared" si="295"/>
        <v>1937889493.8366549</v>
      </c>
      <c r="OG234" s="75">
        <f t="shared" si="296"/>
        <v>1976097377.7019291</v>
      </c>
      <c r="OH234" s="75">
        <f t="shared" si="297"/>
        <v>2003300003.9759917</v>
      </c>
      <c r="OI234" s="75">
        <f t="shared" si="298"/>
        <v>2005828806.9667702</v>
      </c>
      <c r="OJ234" s="75">
        <f t="shared" si="299"/>
        <v>2014515015.9351089</v>
      </c>
      <c r="OK234" s="75">
        <f t="shared" si="300"/>
        <v>2041512864.62606</v>
      </c>
      <c r="OL234" s="75">
        <f t="shared" si="301"/>
        <v>2086903556.8951848</v>
      </c>
      <c r="OM234" s="75">
        <f t="shared" si="302"/>
        <v>2150270789.4642949</v>
      </c>
      <c r="ON234" s="75">
        <f t="shared" si="303"/>
        <v>2237180907.1704741</v>
      </c>
      <c r="OO234" s="75">
        <f t="shared" si="304"/>
        <v>2335696025.0811033</v>
      </c>
      <c r="OP234" s="75">
        <f t="shared" si="305"/>
        <v>2447729507.832005</v>
      </c>
      <c r="OQ234" s="75">
        <f t="shared" si="306"/>
        <v>2554491087.523097</v>
      </c>
      <c r="OR234" s="75">
        <f t="shared" si="307"/>
        <v>2658755468.3215566</v>
      </c>
      <c r="OS234" s="75">
        <f t="shared" si="308"/>
        <v>2745430334.7499294</v>
      </c>
      <c r="OT234" s="75">
        <f t="shared" si="309"/>
        <v>2819115437.4983001</v>
      </c>
      <c r="OU234" s="75">
        <f t="shared" si="310"/>
        <v>2880453645.9962931</v>
      </c>
      <c r="OV234" s="75">
        <f t="shared" si="311"/>
        <v>2944843997.6209302</v>
      </c>
      <c r="OW234" s="75">
        <f t="shared" si="312"/>
        <v>3010438152.5021482</v>
      </c>
    </row>
    <row r="235" spans="2:413">
      <c r="B235" s="36" t="s">
        <v>9</v>
      </c>
      <c r="C235" s="39">
        <v>475602422.26490432</v>
      </c>
      <c r="D235" s="39">
        <v>245417385.46437836</v>
      </c>
      <c r="E235" s="39">
        <v>230185036.80052596</v>
      </c>
      <c r="F235" s="40">
        <f t="shared" si="259"/>
        <v>831.14292451230779</v>
      </c>
      <c r="G235" s="40">
        <f t="shared" si="260"/>
        <v>919.43139206579565</v>
      </c>
      <c r="H235" s="40">
        <f t="shared" si="261"/>
        <v>753.95355711201285</v>
      </c>
      <c r="I235" s="341">
        <f t="shared" si="313"/>
        <v>3.9927969661936662</v>
      </c>
      <c r="J235" s="341">
        <f t="shared" si="262"/>
        <v>4.9091269791913668</v>
      </c>
      <c r="K235" s="341">
        <f t="shared" si="262"/>
        <v>3.2946216812192333</v>
      </c>
      <c r="AG235" s="35">
        <v>75</v>
      </c>
      <c r="AH235" s="35">
        <v>79</v>
      </c>
      <c r="AI235" s="36" t="s">
        <v>9</v>
      </c>
      <c r="AJ235" s="35">
        <f t="shared" si="314"/>
        <v>867.96230810116322</v>
      </c>
      <c r="AK235" s="35">
        <f t="shared" si="314"/>
        <v>887.06359595099013</v>
      </c>
      <c r="AL235" s="35">
        <f t="shared" si="314"/>
        <v>905.90879314405288</v>
      </c>
      <c r="AM235" s="35">
        <f t="shared" si="314"/>
        <v>924.5259212831304</v>
      </c>
      <c r="AN235" s="35">
        <f t="shared" si="314"/>
        <v>942.94223537951655</v>
      </c>
      <c r="AO235" s="35">
        <f t="shared" si="314"/>
        <v>961.18411244421839</v>
      </c>
      <c r="AP235" s="35">
        <f t="shared" si="314"/>
        <v>979.27697246344019</v>
      </c>
      <c r="AQ235" s="35">
        <f t="shared" si="314"/>
        <v>997.2452264041018</v>
      </c>
      <c r="AR235" s="35">
        <f t="shared" si="314"/>
        <v>1015.1122465541929</v>
      </c>
      <c r="AS235" s="35">
        <f t="shared" si="314"/>
        <v>1032.900355116863</v>
      </c>
      <c r="AT235" s="35">
        <f t="shared" si="314"/>
        <v>1050.6308275395863</v>
      </c>
      <c r="AU235" s="35">
        <f t="shared" si="314"/>
        <v>1068.3239075677491</v>
      </c>
      <c r="AV235" s="35">
        <f t="shared" si="314"/>
        <v>1085.998831465484</v>
      </c>
      <c r="AW235" s="35">
        <f t="shared" si="314"/>
        <v>1103.6738592474021</v>
      </c>
      <c r="AX235" s="35">
        <f t="shared" si="314"/>
        <v>1121.3663111160486</v>
      </c>
      <c r="AY235" s="35">
        <f t="shared" si="314"/>
        <v>1139.0926076052619</v>
      </c>
      <c r="AZ235" s="35">
        <f t="shared" si="318"/>
        <v>1156.8683121932379</v>
      </c>
      <c r="BA235" s="35">
        <f t="shared" si="318"/>
        <v>1174.7081753752632</v>
      </c>
      <c r="BB235" s="35">
        <f t="shared" si="318"/>
        <v>1192.6261793789124</v>
      </c>
      <c r="BC235" s="35">
        <f t="shared" si="318"/>
        <v>1210.6355828679782</v>
      </c>
      <c r="BD235" s="35">
        <f t="shared" si="318"/>
        <v>1228.748965119197</v>
      </c>
      <c r="BE235" s="35">
        <f t="shared" si="318"/>
        <v>1246.978269271325</v>
      </c>
      <c r="BF235" s="35">
        <f t="shared" si="318"/>
        <v>1265.3348443423574</v>
      </c>
      <c r="BG235" s="35">
        <f t="shared" si="318"/>
        <v>1283.8294857903895</v>
      </c>
      <c r="BH235" s="35">
        <f t="shared" si="318"/>
        <v>1302.472474459207</v>
      </c>
      <c r="BI235" s="35">
        <f t="shared" si="318"/>
        <v>1321.2736138032815</v>
      </c>
      <c r="BJ235" s="35">
        <f t="shared" si="318"/>
        <v>1340.2422653302801</v>
      </c>
      <c r="BK235" s="35">
        <f t="shared" si="318"/>
        <v>1359.3873822340752</v>
      </c>
      <c r="BL235" s="35">
        <f t="shared" si="318"/>
        <v>1378.7175412189508</v>
      </c>
      <c r="BM235" s="35">
        <f t="shared" si="318"/>
        <v>1398.2409725374312</v>
      </c>
      <c r="BN235" s="35">
        <f t="shared" si="318"/>
        <v>1417.9655882808954</v>
      </c>
      <c r="BO235" s="35">
        <f t="shared" si="318"/>
        <v>1437.899008974799</v>
      </c>
      <c r="BP235" s="35">
        <f t="shared" si="318"/>
        <v>1458.0485885395717</v>
      </c>
      <c r="BQ235" s="35">
        <f t="shared" si="318"/>
        <v>1478.4214376847731</v>
      </c>
      <c r="BR235" s="35">
        <f t="shared" si="318"/>
        <v>1499.0244458083396</v>
      </c>
      <c r="BS235" s="35">
        <f t="shared" si="318"/>
        <v>1519.8643014752142</v>
      </c>
      <c r="BT235" s="35">
        <f t="shared" si="318"/>
        <v>1540.9475115506636</v>
      </c>
      <c r="BU235" s="35">
        <f t="shared" si="318"/>
        <v>1562.2804190634533</v>
      </c>
      <c r="BV235" s="35">
        <f t="shared" si="318"/>
        <v>1583.8692198730496</v>
      </c>
      <c r="BW235" s="35">
        <f t="shared" si="318"/>
        <v>1605.7199782133139</v>
      </c>
      <c r="BX235" s="35">
        <f t="shared" si="318"/>
        <v>1627.8386411829538</v>
      </c>
      <c r="BY235" s="35">
        <f t="shared" si="318"/>
        <v>1650.2310522504256</v>
      </c>
      <c r="BZ235" s="35">
        <f t="shared" si="318"/>
        <v>1672.9029638381498</v>
      </c>
      <c r="CA235" s="35">
        <f t="shared" si="318"/>
        <v>1695.8600490479055</v>
      </c>
      <c r="CB235" s="35">
        <f t="shared" si="318"/>
        <v>1719.1079125861875</v>
      </c>
      <c r="CC235" s="35">
        <f t="shared" si="318"/>
        <v>1742.6521009451869</v>
      </c>
      <c r="CD235" s="35">
        <f t="shared" si="318"/>
        <v>1766.4981118919447</v>
      </c>
      <c r="CE235" s="35">
        <f t="shared" si="318"/>
        <v>1790.6514033151802</v>
      </c>
      <c r="CF235" s="35">
        <f t="shared" si="318"/>
        <v>1815.1174014762971</v>
      </c>
      <c r="GU235" s="35">
        <v>75</v>
      </c>
      <c r="GV235" s="35">
        <v>79</v>
      </c>
      <c r="GW235" s="36" t="s">
        <v>9</v>
      </c>
      <c r="GX235" s="35">
        <f>SUMIF(Population!$B$4:$B$104,"&lt;="&amp;$GV235,Population!C$4:C$104)-SUMIF(Population!$B$4:$B$104,"&lt;"&amp;$GU235,Population!C$4:C$104)</f>
        <v>572227</v>
      </c>
      <c r="GY235" s="35">
        <f>SUMIF(Population!$B$4:$B$104,"&lt;="&amp;$GV235,Population!D$4:D$104)-SUMIF(Population!$B$4:$B$104,"&lt;"&amp;$GU235,Population!D$4:D$104)</f>
        <v>589706</v>
      </c>
      <c r="GZ235" s="35">
        <f>SUMIF(Population!$B$4:$B$104,"&lt;="&amp;$GV235,Population!E$4:E$104)-SUMIF(Population!$B$4:$B$104,"&lt;"&amp;$GU235,Population!E$4:E$104)</f>
        <v>611406</v>
      </c>
      <c r="HA235" s="35">
        <f>SUMIF(Population!$B$4:$B$104,"&lt;="&amp;$GV235,Population!F$4:F$104)-SUMIF(Population!$B$4:$B$104,"&lt;"&amp;$GU235,Population!F$4:F$104)</f>
        <v>634591</v>
      </c>
      <c r="HB235" s="35">
        <f>SUMIF(Population!$B$4:$B$104,"&lt;="&amp;$GV235,Population!G$4:G$104)-SUMIF(Population!$B$4:$B$104,"&lt;"&amp;$GU235,Population!G$4:G$104)</f>
        <v>656022</v>
      </c>
      <c r="HC235" s="35">
        <f>SUMIF(Population!$B$4:$B$104,"&lt;="&amp;$GV235,Population!H$4:H$104)-SUMIF(Population!$B$4:$B$104,"&lt;"&amp;$GU235,Population!H$4:H$104)</f>
        <v>683267</v>
      </c>
      <c r="HD235" s="35">
        <f>SUMIF(Population!$B$4:$B$104,"&lt;="&amp;$GV235,Population!I$4:I$104)-SUMIF(Population!$B$4:$B$104,"&lt;"&amp;$GU235,Population!I$4:I$104)</f>
        <v>708533</v>
      </c>
      <c r="HE235" s="35">
        <f>SUMIF(Population!$B$4:$B$104,"&lt;="&amp;$GV235,Population!J$4:J$104)-SUMIF(Population!$B$4:$B$104,"&lt;"&amp;$GU235,Population!J$4:J$104)</f>
        <v>744020</v>
      </c>
      <c r="HF235" s="35">
        <f>SUMIF(Population!$B$4:$B$104,"&lt;="&amp;$GV235,Population!K$4:K$104)-SUMIF(Population!$B$4:$B$104,"&lt;"&amp;$GU235,Population!K$4:K$104)</f>
        <v>781873</v>
      </c>
      <c r="HG235" s="35">
        <f>SUMIF(Population!$B$4:$B$104,"&lt;="&amp;$GV235,Population!L$4:L$104)-SUMIF(Population!$B$4:$B$104,"&lt;"&amp;$GU235,Population!L$4:L$104)</f>
        <v>821943</v>
      </c>
      <c r="HH235" s="35">
        <f>SUMIF(Population!$B$4:$B$104,"&lt;="&amp;$GV235,Population!M$4:M$104)-SUMIF(Population!$B$4:$B$104,"&lt;"&amp;$GU235,Population!M$4:M$104)</f>
        <v>886126</v>
      </c>
      <c r="HI235" s="35">
        <f>SUMIF(Population!$B$4:$B$104,"&lt;="&amp;$GV235,Population!N$4:N$104)-SUMIF(Population!$B$4:$B$104,"&lt;"&amp;$GU235,Population!N$4:N$104)</f>
        <v>938809</v>
      </c>
      <c r="HJ235" s="35">
        <f>SUMIF(Population!$B$4:$B$104,"&lt;="&amp;$GV235,Population!O$4:O$104)-SUMIF(Population!$B$4:$B$104,"&lt;"&amp;$GU235,Population!O$4:O$104)</f>
        <v>974101</v>
      </c>
      <c r="HK235" s="35">
        <f>SUMIF(Population!$B$4:$B$104,"&lt;="&amp;$GV235,Population!P$4:P$104)-SUMIF(Population!$B$4:$B$104,"&lt;"&amp;$GU235,Population!P$4:P$104)</f>
        <v>1007810</v>
      </c>
      <c r="HL235" s="35">
        <f>SUMIF(Population!$B$4:$B$104,"&lt;="&amp;$GV235,Population!Q$4:Q$104)-SUMIF(Population!$B$4:$B$104,"&lt;"&amp;$GU235,Population!Q$4:Q$104)</f>
        <v>1039096</v>
      </c>
      <c r="HM235" s="35">
        <f>SUMIF(Population!$B$4:$B$104,"&lt;="&amp;$GV235,Population!R$4:R$104)-SUMIF(Population!$B$4:$B$104,"&lt;"&amp;$GU235,Population!R$4:R$104)</f>
        <v>1042915</v>
      </c>
      <c r="HN235" s="35">
        <f>SUMIF(Population!$B$4:$B$104,"&lt;="&amp;$GV235,Population!S$4:S$104)-SUMIF(Population!$B$4:$B$104,"&lt;"&amp;$GU235,Population!S$4:S$104)</f>
        <v>1062399</v>
      </c>
      <c r="HO235" s="35">
        <f>SUMIF(Population!$B$4:$B$104,"&lt;="&amp;$GV235,Population!T$4:T$104)-SUMIF(Population!$B$4:$B$104,"&lt;"&amp;$GU235,Population!T$4:T$104)</f>
        <v>1086382</v>
      </c>
      <c r="HP235" s="35">
        <f>SUMIF(Population!$B$4:$B$104,"&lt;="&amp;$GV235,Population!U$4:U$104)-SUMIF(Population!$B$4:$B$104,"&lt;"&amp;$GU235,Population!U$4:U$104)</f>
        <v>1112330</v>
      </c>
      <c r="HQ235" s="35">
        <f>SUMIF(Population!$B$4:$B$104,"&lt;="&amp;$GV235,Population!V$4:V$104)-SUMIF(Population!$B$4:$B$104,"&lt;"&amp;$GU235,Population!V$4:V$104)</f>
        <v>1141856</v>
      </c>
      <c r="HR235" s="35">
        <f>SUMIF(Population!$B$4:$B$104,"&lt;="&amp;$GV235,Population!W$4:W$104)-SUMIF(Population!$B$4:$B$104,"&lt;"&amp;$GU235,Population!W$4:W$104)</f>
        <v>1172277</v>
      </c>
      <c r="HS235" s="35">
        <f>SUMIF(Population!$B$4:$B$104,"&lt;="&amp;$GV235,Population!X$4:X$104)-SUMIF(Population!$B$4:$B$104,"&lt;"&amp;$GU235,Population!X$4:X$104)</f>
        <v>1201690</v>
      </c>
      <c r="HT235" s="35">
        <f>SUMIF(Population!$B$4:$B$104,"&lt;="&amp;$GV235,Population!Y$4:Y$104)-SUMIF(Population!$B$4:$B$104,"&lt;"&amp;$GU235,Population!Y$4:Y$104)</f>
        <v>1234924</v>
      </c>
      <c r="HU235" s="35">
        <f>SUMIF(Population!$B$4:$B$104,"&lt;="&amp;$GV235,Population!Z$4:Z$104)-SUMIF(Population!$B$4:$B$104,"&lt;"&amp;$GU235,Population!Z$4:Z$104)</f>
        <v>1265316</v>
      </c>
      <c r="HV235" s="35">
        <f>SUMIF(Population!$B$4:$B$104,"&lt;="&amp;$GV235,Population!AA$4:AA$104)-SUMIF(Population!$B$4:$B$104,"&lt;"&amp;$GU235,Population!AA$4:AA$104)</f>
        <v>1298236</v>
      </c>
      <c r="HW235" s="35">
        <f>SUMIF(Population!$B$4:$B$104,"&lt;="&amp;$GV235,Population!AB$4:AB$104)-SUMIF(Population!$B$4:$B$104,"&lt;"&amp;$GU235,Population!AB$4:AB$104)</f>
        <v>1328968</v>
      </c>
      <c r="HX235" s="35">
        <f>SUMIF(Population!$B$4:$B$104,"&lt;="&amp;$GV235,Population!AC$4:AC$104)-SUMIF(Population!$B$4:$B$104,"&lt;"&amp;$GU235,Population!AC$4:AC$104)</f>
        <v>1354073</v>
      </c>
      <c r="HY235" s="35">
        <f>SUMIF(Population!$B$4:$B$104,"&lt;="&amp;$GV235,Population!AD$4:AD$104)-SUMIF(Population!$B$4:$B$104,"&lt;"&amp;$GU235,Population!AD$4:AD$104)</f>
        <v>1370675</v>
      </c>
      <c r="HZ235" s="35">
        <f>SUMIF(Population!$B$4:$B$104,"&lt;="&amp;$GV235,Population!AE$4:AE$104)-SUMIF(Population!$B$4:$B$104,"&lt;"&amp;$GU235,Population!AE$4:AE$104)</f>
        <v>1377009</v>
      </c>
      <c r="IA235" s="35">
        <f>SUMIF(Population!$B$4:$B$104,"&lt;="&amp;$GV235,Population!AF$4:AF$104)-SUMIF(Population!$B$4:$B$104,"&lt;"&amp;$GU235,Population!AF$4:AF$104)</f>
        <v>1372837</v>
      </c>
      <c r="IB235" s="35">
        <f>SUMIF(Population!$B$4:$B$104,"&lt;="&amp;$GV235,Population!AG$4:AG$104)-SUMIF(Population!$B$4:$B$104,"&lt;"&amp;$GU235,Population!AG$4:AG$104)</f>
        <v>1369513</v>
      </c>
      <c r="IC235" s="35">
        <f>SUMIF(Population!$B$4:$B$104,"&lt;="&amp;$GV235,Population!AH$4:AH$104)-SUMIF(Population!$B$4:$B$104,"&lt;"&amp;$GU235,Population!AH$4:AH$104)</f>
        <v>1373893</v>
      </c>
      <c r="ID235" s="35">
        <f>SUMIF(Population!$B$4:$B$104,"&lt;="&amp;$GV235,Population!AI$4:AI$104)-SUMIF(Population!$B$4:$B$104,"&lt;"&amp;$GU235,Population!AI$4:AI$104)</f>
        <v>1393107</v>
      </c>
      <c r="IE235" s="35">
        <f>SUMIF(Population!$B$4:$B$104,"&lt;="&amp;$GV235,Population!AJ$4:AJ$104)-SUMIF(Population!$B$4:$B$104,"&lt;"&amp;$GU235,Population!AJ$4:AJ$104)</f>
        <v>1423542</v>
      </c>
      <c r="IF235" s="35">
        <f>SUMIF(Population!$B$4:$B$104,"&lt;="&amp;$GV235,Population!AK$4:AK$104)-SUMIF(Population!$B$4:$B$104,"&lt;"&amp;$GU235,Population!AK$4:AK$104)</f>
        <v>1473755</v>
      </c>
      <c r="IG235" s="35">
        <f>SUMIF(Population!$B$4:$B$104,"&lt;="&amp;$GV235,Population!AL$4:AL$104)-SUMIF(Population!$B$4:$B$104,"&lt;"&amp;$GU235,Population!AL$4:AL$104)</f>
        <v>1519076</v>
      </c>
      <c r="IH235" s="35">
        <f>SUMIF(Population!$B$4:$B$104,"&lt;="&amp;$GV235,Population!AM$4:AM$104)-SUMIF(Population!$B$4:$B$104,"&lt;"&amp;$GU235,Population!AM$4:AM$104)</f>
        <v>1546405</v>
      </c>
      <c r="II235" s="35">
        <f>SUMIF(Population!$B$4:$B$104,"&lt;="&amp;$GV235,Population!AN$4:AN$104)-SUMIF(Population!$B$4:$B$104,"&lt;"&amp;$GU235,Population!AN$4:AN$104)</f>
        <v>1556649</v>
      </c>
      <c r="IJ235" s="35">
        <f>SUMIF(Population!$B$4:$B$104,"&lt;="&amp;$GV235,Population!AO$4:AO$104)-SUMIF(Population!$B$4:$B$104,"&lt;"&amp;$GU235,Population!AO$4:AO$104)</f>
        <v>1557846</v>
      </c>
      <c r="IK235" s="35">
        <f>SUMIF(Population!$B$4:$B$104,"&lt;="&amp;$GV235,Population!AP$4:AP$104)-SUMIF(Population!$B$4:$B$104,"&lt;"&amp;$GU235,Population!AP$4:AP$104)</f>
        <v>1540165</v>
      </c>
      <c r="IL235" s="35">
        <f>SUMIF(Population!$B$4:$B$104,"&lt;="&amp;$GV235,Population!AQ$4:AQ$104)-SUMIF(Population!$B$4:$B$104,"&lt;"&amp;$GU235,Population!AQ$4:AQ$104)</f>
        <v>1527471</v>
      </c>
      <c r="IM235" s="35">
        <f>SUMIF(Population!$B$4:$B$104,"&lt;="&amp;$GV235,Population!AR$4:AR$104)-SUMIF(Population!$B$4:$B$104,"&lt;"&amp;$GU235,Population!AR$4:AR$104)</f>
        <v>1528531</v>
      </c>
      <c r="IN235" s="35">
        <f>SUMIF(Population!$B$4:$B$104,"&lt;="&amp;$GV235,Population!AS$4:AS$104)-SUMIF(Population!$B$4:$B$104,"&lt;"&amp;$GU235,Population!AS$4:AS$104)</f>
        <v>1542778</v>
      </c>
      <c r="IO235" s="35">
        <f>SUMIF(Population!$B$4:$B$104,"&lt;="&amp;$GV235,Population!AT$4:AT$104)-SUMIF(Population!$B$4:$B$104,"&lt;"&amp;$GU235,Population!AT$4:AT$104)</f>
        <v>1569366</v>
      </c>
      <c r="IP235" s="35">
        <f>SUMIF(Population!$B$4:$B$104,"&lt;="&amp;$GV235,Population!AU$4:AU$104)-SUMIF(Population!$B$4:$B$104,"&lt;"&amp;$GU235,Population!AU$4:AU$104)</f>
        <v>1611825</v>
      </c>
      <c r="IQ235" s="35">
        <f>SUMIF(Population!$B$4:$B$104,"&lt;="&amp;$GV235,Population!AV$4:AV$104)-SUMIF(Population!$B$4:$B$104,"&lt;"&amp;$GU235,Population!AV$4:AV$104)</f>
        <v>1660993</v>
      </c>
      <c r="IR235" s="35">
        <f>SUMIF(Population!$B$4:$B$104,"&lt;="&amp;$GV235,Population!AW$4:AW$104)-SUMIF(Population!$B$4:$B$104,"&lt;"&amp;$GU235,Population!AW$4:AW$104)</f>
        <v>1717928</v>
      </c>
      <c r="IS235" s="35">
        <f>SUMIF(Population!$B$4:$B$104,"&lt;="&amp;$GV235,Population!AX$4:AX$104)-SUMIF(Population!$B$4:$B$104,"&lt;"&amp;$GU235,Population!AX$4:AX$104)</f>
        <v>1769373</v>
      </c>
      <c r="IT235" s="35">
        <f>SUMIF(Population!$B$4:$B$104,"&lt;="&amp;$GV235,Population!AY$4:AY$104)-SUMIF(Population!$B$4:$B$104,"&lt;"&amp;$GU235,Population!AY$4:AY$104)</f>
        <v>1817440</v>
      </c>
      <c r="IW235" s="35">
        <v>75</v>
      </c>
      <c r="IX235" s="35">
        <v>79</v>
      </c>
      <c r="IY235" s="36" t="s">
        <v>9</v>
      </c>
      <c r="IZ235" s="35">
        <f>SUMIF(Population!$B$214:$B$314,"&lt;="&amp;$GV235,Population!C$214:C$314)-SUMIF(Population!$B$214:$B$314,"&lt;"&amp;$GU235,Population!C$214:C$314)</f>
        <v>305304</v>
      </c>
      <c r="JA235" s="35">
        <f>SUMIF(Population!$B$214:$B$314,"&lt;="&amp;$GV235,Population!D$214:D$314)-SUMIF(Population!$B$214:$B$314,"&lt;"&amp;$GU235,Population!D$214:D$314)</f>
        <v>312578</v>
      </c>
      <c r="JB235" s="35">
        <f>SUMIF(Population!$B$214:$B$314,"&lt;="&amp;$GV235,Population!E$214:E$314)-SUMIF(Population!$B$214:$B$314,"&lt;"&amp;$GU235,Population!E$214:E$314)</f>
        <v>322408</v>
      </c>
      <c r="JC235" s="35">
        <f>SUMIF(Population!$B$214:$B$314,"&lt;="&amp;$GV235,Population!F$214:F$314)-SUMIF(Population!$B$214:$B$314,"&lt;"&amp;$GU235,Population!F$214:F$314)</f>
        <v>332516</v>
      </c>
      <c r="JD235" s="35">
        <f>SUMIF(Population!$B$214:$B$314,"&lt;="&amp;$GV235,Population!G$214:G$314)-SUMIF(Population!$B$214:$B$314,"&lt;"&amp;$GU235,Population!G$214:G$314)</f>
        <v>342364</v>
      </c>
      <c r="JE235" s="35">
        <f>SUMIF(Population!$B$214:$B$314,"&lt;="&amp;$GV235,Population!H$214:H$314)-SUMIF(Population!$B$214:$B$314,"&lt;"&amp;$GU235,Population!H$214:H$314)</f>
        <v>356336</v>
      </c>
      <c r="JF235" s="35">
        <f>SUMIF(Population!$B$214:$B$314,"&lt;="&amp;$GV235,Population!I$214:I$314)-SUMIF(Population!$B$214:$B$314,"&lt;"&amp;$GU235,Population!I$214:I$314)</f>
        <v>369797</v>
      </c>
      <c r="JG235" s="35">
        <f>SUMIF(Population!$B$214:$B$314,"&lt;="&amp;$GV235,Population!J$214:J$314)-SUMIF(Population!$B$214:$B$314,"&lt;"&amp;$GU235,Population!J$214:J$314)</f>
        <v>388531</v>
      </c>
      <c r="JH235" s="35">
        <f>SUMIF(Population!$B$214:$B$314,"&lt;="&amp;$GV235,Population!K$214:K$314)-SUMIF(Population!$B$214:$B$314,"&lt;"&amp;$GU235,Population!K$214:K$314)</f>
        <v>408726</v>
      </c>
      <c r="JI235" s="35">
        <f>SUMIF(Population!$B$214:$B$314,"&lt;="&amp;$GV235,Population!L$214:L$314)-SUMIF(Population!$B$214:$B$314,"&lt;"&amp;$GU235,Population!L$214:L$314)</f>
        <v>429403</v>
      </c>
      <c r="JJ235" s="35">
        <f>SUMIF(Population!$B$214:$B$314,"&lt;="&amp;$GV235,Population!M$214:M$314)-SUMIF(Population!$B$214:$B$314,"&lt;"&amp;$GU235,Population!M$214:M$314)</f>
        <v>462656</v>
      </c>
      <c r="JK235" s="35">
        <f>SUMIF(Population!$B$214:$B$314,"&lt;="&amp;$GV235,Population!N$214:N$314)-SUMIF(Population!$B$214:$B$314,"&lt;"&amp;$GU235,Population!N$214:N$314)</f>
        <v>489738</v>
      </c>
      <c r="JL235" s="35">
        <f>SUMIF(Population!$B$214:$B$314,"&lt;="&amp;$GV235,Population!O$214:O$314)-SUMIF(Population!$B$214:$B$314,"&lt;"&amp;$GU235,Population!O$214:O$314)</f>
        <v>508301</v>
      </c>
      <c r="JM235" s="35">
        <f>SUMIF(Population!$B$214:$B$314,"&lt;="&amp;$GV235,Population!P$214:P$314)-SUMIF(Population!$B$214:$B$314,"&lt;"&amp;$GU235,Population!P$214:P$314)</f>
        <v>526418</v>
      </c>
      <c r="JN235" s="35">
        <f>SUMIF(Population!$B$214:$B$314,"&lt;="&amp;$GV235,Population!Q$214:Q$314)-SUMIF(Population!$B$214:$B$314,"&lt;"&amp;$GU235,Population!Q$214:Q$314)</f>
        <v>543869</v>
      </c>
      <c r="JO235" s="35">
        <f>SUMIF(Population!$B$214:$B$314,"&lt;="&amp;$GV235,Population!R$214:R$314)-SUMIF(Population!$B$214:$B$314,"&lt;"&amp;$GU235,Population!R$214:R$314)</f>
        <v>546670</v>
      </c>
      <c r="JP235" s="35">
        <f>SUMIF(Population!$B$214:$B$314,"&lt;="&amp;$GV235,Population!S$214:S$314)-SUMIF(Population!$B$214:$B$314,"&lt;"&amp;$GU235,Population!S$214:S$314)</f>
        <v>557913</v>
      </c>
      <c r="JQ235" s="35">
        <f>SUMIF(Population!$B$214:$B$314,"&lt;="&amp;$GV235,Population!T$214:T$314)-SUMIF(Population!$B$214:$B$314,"&lt;"&amp;$GU235,Population!T$214:T$314)</f>
        <v>571365</v>
      </c>
      <c r="JR235" s="35">
        <f>SUMIF(Population!$B$214:$B$314,"&lt;="&amp;$GV235,Population!U$214:U$314)-SUMIF(Population!$B$214:$B$314,"&lt;"&amp;$GU235,Population!U$214:U$314)</f>
        <v>585409</v>
      </c>
      <c r="JS235" s="35">
        <f>SUMIF(Population!$B$214:$B$314,"&lt;="&amp;$GV235,Population!V$214:V$314)-SUMIF(Population!$B$214:$B$314,"&lt;"&amp;$GU235,Population!V$214:V$314)</f>
        <v>600561</v>
      </c>
      <c r="JT235" s="35">
        <f>SUMIF(Population!$B$214:$B$314,"&lt;="&amp;$GV235,Population!W$214:W$314)-SUMIF(Population!$B$214:$B$314,"&lt;"&amp;$GU235,Population!W$214:W$314)</f>
        <v>616693</v>
      </c>
      <c r="JU235" s="35">
        <f>SUMIF(Population!$B$214:$B$314,"&lt;="&amp;$GV235,Population!X$214:X$314)-SUMIF(Population!$B$214:$B$314,"&lt;"&amp;$GU235,Population!X$214:X$314)</f>
        <v>632244</v>
      </c>
      <c r="JV235" s="35">
        <f>SUMIF(Population!$B$214:$B$314,"&lt;="&amp;$GV235,Population!Y$214:Y$314)-SUMIF(Population!$B$214:$B$314,"&lt;"&amp;$GU235,Population!Y$214:Y$314)</f>
        <v>649181</v>
      </c>
      <c r="JW235" s="35">
        <f>SUMIF(Population!$B$214:$B$314,"&lt;="&amp;$GV235,Population!Z$214:Z$314)-SUMIF(Population!$B$214:$B$314,"&lt;"&amp;$GU235,Population!Z$214:Z$314)</f>
        <v>664818</v>
      </c>
      <c r="JX235" s="35">
        <f>SUMIF(Population!$B$214:$B$314,"&lt;="&amp;$GV235,Population!AA$214:AA$314)-SUMIF(Population!$B$214:$B$314,"&lt;"&amp;$GU235,Population!AA$214:AA$314)</f>
        <v>682054</v>
      </c>
      <c r="JY235" s="35">
        <f>SUMIF(Population!$B$214:$B$314,"&lt;="&amp;$GV235,Population!AB$214:AB$314)-SUMIF(Population!$B$214:$B$314,"&lt;"&amp;$GU235,Population!AB$214:AB$314)</f>
        <v>697257</v>
      </c>
      <c r="JZ235" s="35">
        <f>SUMIF(Population!$B$214:$B$314,"&lt;="&amp;$GV235,Population!AC$214:AC$314)-SUMIF(Population!$B$214:$B$314,"&lt;"&amp;$GU235,Population!AC$214:AC$314)</f>
        <v>709613</v>
      </c>
      <c r="KA235" s="35">
        <f>SUMIF(Population!$B$214:$B$314,"&lt;="&amp;$GV235,Population!AD$214:AD$314)-SUMIF(Population!$B$214:$B$314,"&lt;"&amp;$GU235,Population!AD$214:AD$314)</f>
        <v>717434</v>
      </c>
      <c r="KB235" s="35">
        <f>SUMIF(Population!$B$214:$B$314,"&lt;="&amp;$GV235,Population!AE$214:AE$314)-SUMIF(Population!$B$214:$B$314,"&lt;"&amp;$GU235,Population!AE$214:AE$314)</f>
        <v>719911</v>
      </c>
      <c r="KC235" s="35">
        <f>SUMIF(Population!$B$214:$B$314,"&lt;="&amp;$GV235,Population!AF$214:AF$314)-SUMIF(Population!$B$214:$B$314,"&lt;"&amp;$GU235,Population!AF$214:AF$314)</f>
        <v>716744</v>
      </c>
      <c r="KD235" s="35">
        <f>SUMIF(Population!$B$214:$B$314,"&lt;="&amp;$GV235,Population!AG$214:AG$314)-SUMIF(Population!$B$214:$B$314,"&lt;"&amp;$GU235,Population!AG$214:AG$314)</f>
        <v>714158</v>
      </c>
      <c r="KE235" s="35">
        <f>SUMIF(Population!$B$214:$B$314,"&lt;="&amp;$GV235,Population!AH$214:AH$314)-SUMIF(Population!$B$214:$B$314,"&lt;"&amp;$GU235,Population!AH$214:AH$314)</f>
        <v>714949</v>
      </c>
      <c r="KF235" s="35">
        <f>SUMIF(Population!$B$214:$B$314,"&lt;="&amp;$GV235,Population!AI$214:AI$314)-SUMIF(Population!$B$214:$B$314,"&lt;"&amp;$GU235,Population!AI$214:AI$314)</f>
        <v>724037</v>
      </c>
      <c r="KG235" s="35">
        <f>SUMIF(Population!$B$214:$B$314,"&lt;="&amp;$GV235,Population!AJ$214:AJ$314)-SUMIF(Population!$B$214:$B$314,"&lt;"&amp;$GU235,Population!AJ$214:AJ$314)</f>
        <v>738302</v>
      </c>
      <c r="KH235" s="35">
        <f>SUMIF(Population!$B$214:$B$314,"&lt;="&amp;$GV235,Population!AK$214:AK$314)-SUMIF(Population!$B$214:$B$314,"&lt;"&amp;$GU235,Population!AK$214:AK$314)</f>
        <v>763899</v>
      </c>
      <c r="KI235" s="35">
        <f>SUMIF(Population!$B$214:$B$314,"&lt;="&amp;$GV235,Population!AL$214:AL$314)-SUMIF(Population!$B$214:$B$314,"&lt;"&amp;$GU235,Population!AL$214:AL$314)</f>
        <v>786953</v>
      </c>
      <c r="KJ235" s="35">
        <f>SUMIF(Population!$B$214:$B$314,"&lt;="&amp;$GV235,Population!AM$214:AM$314)-SUMIF(Population!$B$214:$B$314,"&lt;"&amp;$GU235,Population!AM$214:AM$314)</f>
        <v>800636</v>
      </c>
      <c r="KK235" s="35">
        <f>SUMIF(Population!$B$214:$B$314,"&lt;="&amp;$GV235,Population!AN$214:AN$314)-SUMIF(Population!$B$214:$B$314,"&lt;"&amp;$GU235,Population!AN$214:AN$314)</f>
        <v>804855</v>
      </c>
      <c r="KL235" s="35">
        <f>SUMIF(Population!$B$214:$B$314,"&lt;="&amp;$GV235,Population!AO$214:AO$314)-SUMIF(Population!$B$214:$B$314,"&lt;"&amp;$GU235,Population!AO$214:AO$314)</f>
        <v>804394</v>
      </c>
      <c r="KM235" s="35">
        <f>SUMIF(Population!$B$214:$B$314,"&lt;="&amp;$GV235,Population!AP$214:AP$314)-SUMIF(Population!$B$214:$B$314,"&lt;"&amp;$GU235,Population!AP$214:AP$314)</f>
        <v>793290</v>
      </c>
      <c r="KN235" s="35">
        <f>SUMIF(Population!$B$214:$B$314,"&lt;="&amp;$GV235,Population!AQ$214:AQ$314)-SUMIF(Population!$B$214:$B$314,"&lt;"&amp;$GU235,Population!AQ$214:AQ$314)</f>
        <v>784888</v>
      </c>
      <c r="KO235" s="35">
        <f>SUMIF(Population!$B$214:$B$314,"&lt;="&amp;$GV235,Population!AR$214:AR$314)-SUMIF(Population!$B$214:$B$314,"&lt;"&amp;$GU235,Population!AR$214:AR$314)</f>
        <v>783739</v>
      </c>
      <c r="KP235" s="35">
        <f>SUMIF(Population!$B$214:$B$314,"&lt;="&amp;$GV235,Population!AS$214:AS$314)-SUMIF(Population!$B$214:$B$314,"&lt;"&amp;$GU235,Population!AS$214:AS$314)</f>
        <v>789285</v>
      </c>
      <c r="KQ235" s="35">
        <f>SUMIF(Population!$B$214:$B$314,"&lt;="&amp;$GV235,Population!AT$214:AT$314)-SUMIF(Population!$B$214:$B$314,"&lt;"&amp;$GU235,Population!AT$214:AT$314)</f>
        <v>801470</v>
      </c>
      <c r="KR235" s="35">
        <f>SUMIF(Population!$B$214:$B$314,"&lt;="&amp;$GV235,Population!AU$214:AU$314)-SUMIF(Population!$B$214:$B$314,"&lt;"&amp;$GU235,Population!AU$214:AU$314)</f>
        <v>821373</v>
      </c>
      <c r="KS235" s="35">
        <f>SUMIF(Population!$B$214:$B$314,"&lt;="&amp;$GV235,Population!AV$214:AV$314)-SUMIF(Population!$B$214:$B$314,"&lt;"&amp;$GU235,Population!AV$214:AV$314)</f>
        <v>844574</v>
      </c>
      <c r="KT235" s="35">
        <f>SUMIF(Population!$B$214:$B$314,"&lt;="&amp;$GV235,Population!AW$214:AW$314)-SUMIF(Population!$B$214:$B$314,"&lt;"&amp;$GU235,Population!AW$214:AW$314)</f>
        <v>872008</v>
      </c>
      <c r="KU235" s="35">
        <f>SUMIF(Population!$B$214:$B$314,"&lt;="&amp;$GV235,Population!AX$214:AX$314)-SUMIF(Population!$B$214:$B$314,"&lt;"&amp;$GU235,Population!AX$214:AX$314)</f>
        <v>897579</v>
      </c>
      <c r="KV235" s="35">
        <f>SUMIF(Population!$B$214:$B$314,"&lt;="&amp;$GV235,Population!AY$214:AY$314)-SUMIF(Population!$B$214:$B$314,"&lt;"&amp;$GU235,Population!AY$214:AY$314)</f>
        <v>921929</v>
      </c>
      <c r="KY235" s="35">
        <v>75</v>
      </c>
      <c r="KZ235" s="35">
        <v>79</v>
      </c>
      <c r="LA235" s="36" t="s">
        <v>9</v>
      </c>
      <c r="LB235" s="35">
        <f>SUMIF(Population!$B$110:$B$210,"&lt;="&amp;$GV235,Population!C$110:C$210)-SUMIF(Population!$B$110:$B$210,"&lt;"&amp;$GU235,Population!C$110:C$210)</f>
        <v>266923</v>
      </c>
      <c r="LC235" s="35">
        <f>SUMIF(Population!$B$110:$B$210,"&lt;="&amp;$GV235,Population!D$110:D$210)-SUMIF(Population!$B$110:$B$210,"&lt;"&amp;$GU235,Population!D$110:D$210)</f>
        <v>277128</v>
      </c>
      <c r="LD235" s="35">
        <f>SUMIF(Population!$B$110:$B$210,"&lt;="&amp;$GV235,Population!E$110:E$210)-SUMIF(Population!$B$110:$B$210,"&lt;"&amp;$GU235,Population!E$110:E$210)</f>
        <v>288998</v>
      </c>
      <c r="LE235" s="35">
        <f>SUMIF(Population!$B$110:$B$210,"&lt;="&amp;$GV235,Population!F$110:F$210)-SUMIF(Population!$B$110:$B$210,"&lt;"&amp;$GU235,Population!F$110:F$210)</f>
        <v>302075</v>
      </c>
      <c r="LF235" s="35">
        <f>SUMIF(Population!$B$110:$B$210,"&lt;="&amp;$GV235,Population!G$110:G$210)-SUMIF(Population!$B$110:$B$210,"&lt;"&amp;$GU235,Population!G$110:G$210)</f>
        <v>313658</v>
      </c>
      <c r="LG235" s="35">
        <f>SUMIF(Population!$B$110:$B$210,"&lt;="&amp;$GV235,Population!H$110:H$210)-SUMIF(Population!$B$110:$B$210,"&lt;"&amp;$GU235,Population!H$110:H$210)</f>
        <v>326931</v>
      </c>
      <c r="LH235" s="35">
        <f>SUMIF(Population!$B$110:$B$210,"&lt;="&amp;$GV235,Population!I$110:I$210)-SUMIF(Population!$B$110:$B$210,"&lt;"&amp;$GU235,Population!I$110:I$210)</f>
        <v>338736</v>
      </c>
      <c r="LI235" s="35">
        <f>SUMIF(Population!$B$110:$B$210,"&lt;="&amp;$GV235,Population!J$110:J$210)-SUMIF(Population!$B$110:$B$210,"&lt;"&amp;$GU235,Population!J$110:J$210)</f>
        <v>355489</v>
      </c>
      <c r="LJ235" s="35">
        <f>SUMIF(Population!$B$110:$B$210,"&lt;="&amp;$GV235,Population!K$110:K$210)-SUMIF(Population!$B$110:$B$210,"&lt;"&amp;$GU235,Population!K$110:K$210)</f>
        <v>373147</v>
      </c>
      <c r="LK235" s="35">
        <f>SUMIF(Population!$B$110:$B$210,"&lt;="&amp;$GV235,Population!L$110:L$210)-SUMIF(Population!$B$110:$B$210,"&lt;"&amp;$GU235,Population!L$110:L$210)</f>
        <v>392540</v>
      </c>
      <c r="LL235" s="35">
        <f>SUMIF(Population!$B$110:$B$210,"&lt;="&amp;$GV235,Population!M$110:M$210)-SUMIF(Population!$B$110:$B$210,"&lt;"&amp;$GU235,Population!M$110:M$210)</f>
        <v>423470</v>
      </c>
      <c r="LM235" s="35">
        <f>SUMIF(Population!$B$110:$B$210,"&lt;="&amp;$GV235,Population!N$110:N$210)-SUMIF(Population!$B$110:$B$210,"&lt;"&amp;$GU235,Population!N$110:N$210)</f>
        <v>449071</v>
      </c>
      <c r="LN235" s="35">
        <f>SUMIF(Population!$B$110:$B$210,"&lt;="&amp;$GV235,Population!O$110:O$210)-SUMIF(Population!$B$110:$B$210,"&lt;"&amp;$GU235,Population!O$110:O$210)</f>
        <v>465800</v>
      </c>
      <c r="LO235" s="35">
        <f>SUMIF(Population!$B$110:$B$210,"&lt;="&amp;$GV235,Population!P$110:P$210)-SUMIF(Population!$B$110:$B$210,"&lt;"&amp;$GU235,Population!P$110:P$210)</f>
        <v>481392</v>
      </c>
      <c r="LP235" s="35">
        <f>SUMIF(Population!$B$110:$B$210,"&lt;="&amp;$GV235,Population!Q$110:Q$210)-SUMIF(Population!$B$110:$B$210,"&lt;"&amp;$GU235,Population!Q$110:Q$210)</f>
        <v>495227</v>
      </c>
      <c r="LQ235" s="35">
        <f>SUMIF(Population!$B$110:$B$210,"&lt;="&amp;$GV235,Population!R$110:R$210)-SUMIF(Population!$B$110:$B$210,"&lt;"&amp;$GU235,Population!R$110:R$210)</f>
        <v>496245</v>
      </c>
      <c r="LR235" s="35">
        <f>SUMIF(Population!$B$110:$B$210,"&lt;="&amp;$GV235,Population!S$110:S$210)-SUMIF(Population!$B$110:$B$210,"&lt;"&amp;$GU235,Population!S$110:S$210)</f>
        <v>504486</v>
      </c>
      <c r="LS235" s="35">
        <f>SUMIF(Population!$B$110:$B$210,"&lt;="&amp;$GV235,Population!T$110:T$210)-SUMIF(Population!$B$110:$B$210,"&lt;"&amp;$GU235,Population!T$110:T$210)</f>
        <v>515017</v>
      </c>
      <c r="LT235" s="35">
        <f>SUMIF(Population!$B$110:$B$210,"&lt;="&amp;$GV235,Population!U$110:U$210)-SUMIF(Population!$B$110:$B$210,"&lt;"&amp;$GU235,Population!U$110:U$210)</f>
        <v>526921</v>
      </c>
      <c r="LU235" s="35">
        <f>SUMIF(Population!$B$110:$B$210,"&lt;="&amp;$GV235,Population!V$110:V$210)-SUMIF(Population!$B$110:$B$210,"&lt;"&amp;$GU235,Population!V$110:V$210)</f>
        <v>541295</v>
      </c>
      <c r="LV235" s="35">
        <f>SUMIF(Population!$B$110:$B$210,"&lt;="&amp;$GV235,Population!W$110:W$210)-SUMIF(Population!$B$110:$B$210,"&lt;"&amp;$GU235,Population!W$110:W$210)</f>
        <v>555584</v>
      </c>
      <c r="LW235" s="35">
        <f>SUMIF(Population!$B$110:$B$210,"&lt;="&amp;$GV235,Population!X$110:X$210)-SUMIF(Population!$B$110:$B$210,"&lt;"&amp;$GU235,Population!X$110:X$210)</f>
        <v>569446</v>
      </c>
      <c r="LX235" s="35">
        <f>SUMIF(Population!$B$110:$B$210,"&lt;="&amp;$GV235,Population!Y$110:Y$210)-SUMIF(Population!$B$110:$B$210,"&lt;"&amp;$GU235,Population!Y$110:Y$210)</f>
        <v>585743</v>
      </c>
      <c r="LY235" s="35">
        <f>SUMIF(Population!$B$110:$B$210,"&lt;="&amp;$GV235,Population!Z$110:Z$210)-SUMIF(Population!$B$110:$B$210,"&lt;"&amp;$GU235,Population!Z$110:Z$210)</f>
        <v>600498</v>
      </c>
      <c r="LZ235" s="35">
        <f>SUMIF(Population!$B$110:$B$210,"&lt;="&amp;$GV235,Population!AA$110:AA$210)-SUMIF(Population!$B$110:$B$210,"&lt;"&amp;$GU235,Population!AA$110:AA$210)</f>
        <v>616182</v>
      </c>
      <c r="MA235" s="35">
        <f>SUMIF(Population!$B$110:$B$210,"&lt;="&amp;$GV235,Population!AB$110:AB$210)-SUMIF(Population!$B$110:$B$210,"&lt;"&amp;$GU235,Population!AB$110:AB$210)</f>
        <v>631711</v>
      </c>
      <c r="MB235" s="35">
        <f>SUMIF(Population!$B$110:$B$210,"&lt;="&amp;$GV235,Population!AC$110:AC$210)-SUMIF(Population!$B$110:$B$210,"&lt;"&amp;$GU235,Population!AC$110:AC$210)</f>
        <v>644460</v>
      </c>
      <c r="MC235" s="35">
        <f>SUMIF(Population!$B$110:$B$210,"&lt;="&amp;$GV235,Population!AD$110:AD$210)-SUMIF(Population!$B$110:$B$210,"&lt;"&amp;$GU235,Population!AD$110:AD$210)</f>
        <v>653241</v>
      </c>
      <c r="MD235" s="35">
        <f>SUMIF(Population!$B$110:$B$210,"&lt;="&amp;$GV235,Population!AE$110:AE$210)-SUMIF(Population!$B$110:$B$210,"&lt;"&amp;$GU235,Population!AE$110:AE$210)</f>
        <v>657098</v>
      </c>
      <c r="ME235" s="35">
        <f>SUMIF(Population!$B$110:$B$210,"&lt;="&amp;$GV235,Population!AF$110:AF$210)-SUMIF(Population!$B$110:$B$210,"&lt;"&amp;$GU235,Population!AF$110:AF$210)</f>
        <v>656093</v>
      </c>
      <c r="MF235" s="35">
        <f>SUMIF(Population!$B$110:$B$210,"&lt;="&amp;$GV235,Population!AG$110:AG$210)-SUMIF(Population!$B$110:$B$210,"&lt;"&amp;$GU235,Population!AG$110:AG$210)</f>
        <v>655355</v>
      </c>
      <c r="MG235" s="35">
        <f>SUMIF(Population!$B$110:$B$210,"&lt;="&amp;$GV235,Population!AH$110:AH$210)-SUMIF(Population!$B$110:$B$210,"&lt;"&amp;$GU235,Population!AH$110:AH$210)</f>
        <v>658944</v>
      </c>
      <c r="MH235" s="35">
        <f>SUMIF(Population!$B$110:$B$210,"&lt;="&amp;$GV235,Population!AI$110:AI$210)-SUMIF(Population!$B$110:$B$210,"&lt;"&amp;$GU235,Population!AI$110:AI$210)</f>
        <v>669070</v>
      </c>
      <c r="MI235" s="35">
        <f>SUMIF(Population!$B$110:$B$210,"&lt;="&amp;$GV235,Population!AJ$110:AJ$210)-SUMIF(Population!$B$110:$B$210,"&lt;"&amp;$GU235,Population!AJ$110:AJ$210)</f>
        <v>685240</v>
      </c>
      <c r="MJ235" s="35">
        <f>SUMIF(Population!$B$110:$B$210,"&lt;="&amp;$GV235,Population!AK$110:AK$210)-SUMIF(Population!$B$110:$B$210,"&lt;"&amp;$GU235,Population!AK$110:AK$210)</f>
        <v>709856</v>
      </c>
      <c r="MK235" s="35">
        <f>SUMIF(Population!$B$110:$B$210,"&lt;="&amp;$GV235,Population!AL$110:AL$210)-SUMIF(Population!$B$110:$B$210,"&lt;"&amp;$GU235,Population!AL$110:AL$210)</f>
        <v>732123</v>
      </c>
      <c r="ML235" s="35">
        <f>SUMIF(Population!$B$110:$B$210,"&lt;="&amp;$GV235,Population!AM$110:AM$210)-SUMIF(Population!$B$110:$B$210,"&lt;"&amp;$GU235,Population!AM$110:AM$210)</f>
        <v>745769</v>
      </c>
      <c r="MM235" s="35">
        <f>SUMIF(Population!$B$110:$B$210,"&lt;="&amp;$GV235,Population!AN$110:AN$210)-SUMIF(Population!$B$110:$B$210,"&lt;"&amp;$GU235,Population!AN$110:AN$210)</f>
        <v>751794</v>
      </c>
      <c r="MN235" s="35">
        <f>SUMIF(Population!$B$110:$B$210,"&lt;="&amp;$GV235,Population!AO$110:AO$210)-SUMIF(Population!$B$110:$B$210,"&lt;"&amp;$GU235,Population!AO$110:AO$210)</f>
        <v>753452</v>
      </c>
      <c r="MO235" s="35">
        <f>SUMIF(Population!$B$110:$B$210,"&lt;="&amp;$GV235,Population!AP$110:AP$210)-SUMIF(Population!$B$110:$B$210,"&lt;"&amp;$GU235,Population!AP$110:AP$210)</f>
        <v>746875</v>
      </c>
      <c r="MP235" s="35">
        <f>SUMIF(Population!$B$110:$B$210,"&lt;="&amp;$GV235,Population!AQ$110:AQ$210)-SUMIF(Population!$B$110:$B$210,"&lt;"&amp;$GU235,Population!AQ$110:AQ$210)</f>
        <v>742583</v>
      </c>
      <c r="MQ235" s="35">
        <f>SUMIF(Population!$B$110:$B$210,"&lt;="&amp;$GV235,Population!AR$110:AR$210)-SUMIF(Population!$B$110:$B$210,"&lt;"&amp;$GU235,Population!AR$110:AR$210)</f>
        <v>744792</v>
      </c>
      <c r="MR235" s="35">
        <f>SUMIF(Population!$B$110:$B$210,"&lt;="&amp;$GV235,Population!AS$110:AS$210)-SUMIF(Population!$B$110:$B$210,"&lt;"&amp;$GU235,Population!AS$110:AS$210)</f>
        <v>753493</v>
      </c>
      <c r="MS235" s="35">
        <f>SUMIF(Population!$B$110:$B$210,"&lt;="&amp;$GV235,Population!AT$110:AT$210)-SUMIF(Population!$B$110:$B$210,"&lt;"&amp;$GU235,Population!AT$110:AT$210)</f>
        <v>767896</v>
      </c>
      <c r="MT235" s="35">
        <f>SUMIF(Population!$B$110:$B$210,"&lt;="&amp;$GV235,Population!AU$110:AU$210)-SUMIF(Population!$B$110:$B$210,"&lt;"&amp;$GU235,Population!AU$110:AU$210)</f>
        <v>790452</v>
      </c>
      <c r="MU235" s="35">
        <f>SUMIF(Population!$B$110:$B$210,"&lt;="&amp;$GV235,Population!AV$110:AV$210)-SUMIF(Population!$B$110:$B$210,"&lt;"&amp;$GU235,Population!AV$110:AV$210)</f>
        <v>816419</v>
      </c>
      <c r="MV235" s="35">
        <f>SUMIF(Population!$B$110:$B$210,"&lt;="&amp;$GV235,Population!AW$110:AW$210)-SUMIF(Population!$B$110:$B$210,"&lt;"&amp;$GU235,Population!AW$110:AW$210)</f>
        <v>845920</v>
      </c>
      <c r="MW235" s="35">
        <f>SUMIF(Population!$B$110:$B$210,"&lt;="&amp;$GV235,Population!AX$110:AX$210)-SUMIF(Population!$B$110:$B$210,"&lt;"&amp;$GU235,Population!AX$110:AX$210)</f>
        <v>871794</v>
      </c>
      <c r="MX235" s="35">
        <f>SUMIF(Population!$B$110:$B$210,"&lt;="&amp;$GV235,Population!AY$110:AY$210)-SUMIF(Population!$B$110:$B$210,"&lt;"&amp;$GU235,Population!AY$110:AY$210)</f>
        <v>895511</v>
      </c>
      <c r="MZ235" s="36" t="s">
        <v>9</v>
      </c>
      <c r="NA235" s="75">
        <f t="shared" si="264"/>
        <v>496671467.67780435</v>
      </c>
      <c r="NB235" s="75">
        <f t="shared" si="265"/>
        <v>523106724.91387457</v>
      </c>
      <c r="NC235" s="75">
        <f t="shared" si="266"/>
        <v>553878071.58103275</v>
      </c>
      <c r="ND235" s="75">
        <f t="shared" si="267"/>
        <v>586695828.91298306</v>
      </c>
      <c r="NE235" s="75">
        <f t="shared" si="268"/>
        <v>618590851.13814116</v>
      </c>
      <c r="NF235" s="75">
        <f t="shared" si="269"/>
        <v>656745384.95742381</v>
      </c>
      <c r="NG235" s="75">
        <f t="shared" si="270"/>
        <v>693850051.13043869</v>
      </c>
      <c r="NH235" s="75">
        <f t="shared" si="271"/>
        <v>741970393.34917986</v>
      </c>
      <c r="NI235" s="75">
        <f t="shared" si="272"/>
        <v>793688857.55006647</v>
      </c>
      <c r="NJ235" s="75">
        <f t="shared" si="273"/>
        <v>848985216.58581972</v>
      </c>
      <c r="NK235" s="75">
        <f t="shared" si="274"/>
        <v>930991292.68434346</v>
      </c>
      <c r="NL235" s="75">
        <f t="shared" si="275"/>
        <v>1002952099.3397709</v>
      </c>
      <c r="NM235" s="75">
        <f t="shared" si="276"/>
        <v>1057872547.7293595</v>
      </c>
      <c r="NN235" s="75">
        <f t="shared" si="277"/>
        <v>1112293552.0881243</v>
      </c>
      <c r="NO235" s="75">
        <f t="shared" si="278"/>
        <v>1165207248.4154415</v>
      </c>
      <c r="NP235" s="75">
        <f t="shared" si="279"/>
        <v>1187976766.8606417</v>
      </c>
      <c r="NQ235" s="75">
        <f t="shared" si="280"/>
        <v>1229055738.0057838</v>
      </c>
      <c r="NR235" s="75">
        <f t="shared" si="281"/>
        <v>1276181816.9805291</v>
      </c>
      <c r="NS235" s="75">
        <f t="shared" si="282"/>
        <v>1326593878.1085455</v>
      </c>
      <c r="NT235" s="75">
        <f t="shared" si="283"/>
        <v>1382371504.1112981</v>
      </c>
      <c r="NU235" s="75">
        <f t="shared" si="284"/>
        <v>1440434150.5830369</v>
      </c>
      <c r="NV235" s="75">
        <f t="shared" si="285"/>
        <v>1498481316.4006586</v>
      </c>
      <c r="NW235" s="75">
        <f t="shared" si="286"/>
        <v>1562592367.3146415</v>
      </c>
      <c r="NX235" s="75">
        <f t="shared" si="287"/>
        <v>1624449989.6423526</v>
      </c>
      <c r="NY235" s="75">
        <f t="shared" si="288"/>
        <v>1690916655.3520231</v>
      </c>
      <c r="NZ235" s="75">
        <f t="shared" si="289"/>
        <v>1755930351.9889195</v>
      </c>
      <c r="OA235" s="75">
        <f t="shared" si="290"/>
        <v>1814785864.9425683</v>
      </c>
      <c r="OB235" s="75">
        <f t="shared" si="291"/>
        <v>1863278300.1436911</v>
      </c>
      <c r="OC235" s="75">
        <f t="shared" si="292"/>
        <v>1898506462.7163663</v>
      </c>
      <c r="OD235" s="75">
        <f t="shared" si="293"/>
        <v>1919556942.0153694</v>
      </c>
      <c r="OE235" s="75">
        <f t="shared" si="294"/>
        <v>1941922306.7033339</v>
      </c>
      <c r="OF235" s="75">
        <f t="shared" si="295"/>
        <v>1975519383.1374135</v>
      </c>
      <c r="OG235" s="75">
        <f t="shared" si="296"/>
        <v>2031217695.0345972</v>
      </c>
      <c r="OH235" s="75">
        <f t="shared" si="297"/>
        <v>2104595010.2446573</v>
      </c>
      <c r="OI235" s="75">
        <f t="shared" si="298"/>
        <v>2209194772.1322694</v>
      </c>
      <c r="OJ235" s="75">
        <f t="shared" si="299"/>
        <v>2308789383.6277623</v>
      </c>
      <c r="OK235" s="75">
        <f t="shared" si="300"/>
        <v>2382928936.599504</v>
      </c>
      <c r="OL235" s="75">
        <f t="shared" si="301"/>
        <v>2431922252.0547056</v>
      </c>
      <c r="OM235" s="75">
        <f t="shared" si="302"/>
        <v>2467424328.7023506</v>
      </c>
      <c r="ON235" s="75">
        <f t="shared" si="303"/>
        <v>2473073710.2449088</v>
      </c>
      <c r="OO235" s="75">
        <f t="shared" si="304"/>
        <v>2486476317.0863676</v>
      </c>
      <c r="OP235" s="75">
        <f t="shared" si="305"/>
        <v>2522429320.5273952</v>
      </c>
      <c r="OQ235" s="75">
        <f t="shared" si="306"/>
        <v>2580917888.7442932</v>
      </c>
      <c r="OR235" s="75">
        <f t="shared" si="307"/>
        <v>2661425101.7341151</v>
      </c>
      <c r="OS235" s="75">
        <f t="shared" si="308"/>
        <v>2770901111.2042317</v>
      </c>
      <c r="OT235" s="75">
        <f t="shared" si="309"/>
        <v>2894532941.1052489</v>
      </c>
      <c r="OU235" s="75">
        <f t="shared" si="310"/>
        <v>3034716568.3663049</v>
      </c>
      <c r="OV235" s="75">
        <f t="shared" si="311"/>
        <v>3168330245.4379902</v>
      </c>
      <c r="OW235" s="75">
        <f t="shared" si="312"/>
        <v>3298866970.1390815</v>
      </c>
    </row>
    <row r="236" spans="2:413">
      <c r="B236" s="36" t="s">
        <v>10</v>
      </c>
      <c r="C236" s="39">
        <v>424842257.85794896</v>
      </c>
      <c r="D236" s="39">
        <v>212475358.41473442</v>
      </c>
      <c r="E236" s="39">
        <v>212366899.44321451</v>
      </c>
      <c r="F236" s="40">
        <f t="shared" si="259"/>
        <v>955.5993221901673</v>
      </c>
      <c r="G236" s="40">
        <f t="shared" si="260"/>
        <v>1105.7613381770486</v>
      </c>
      <c r="H236" s="40">
        <f t="shared" si="261"/>
        <v>841.29358925961162</v>
      </c>
      <c r="I236" s="341">
        <f t="shared" si="313"/>
        <v>4.5906834576934701</v>
      </c>
      <c r="J236" s="341">
        <f t="shared" si="313"/>
        <v>5.9039998684352524</v>
      </c>
      <c r="K236" s="341">
        <f t="shared" si="313"/>
        <v>3.6762796239897231</v>
      </c>
      <c r="AG236" s="35">
        <v>80</v>
      </c>
      <c r="AH236" s="35">
        <v>84</v>
      </c>
      <c r="AI236" s="36" t="s">
        <v>10</v>
      </c>
      <c r="AJ236" s="35">
        <f t="shared" si="314"/>
        <v>997.93208706525229</v>
      </c>
      <c r="AK236" s="35">
        <f t="shared" si="314"/>
        <v>1019.893626030364</v>
      </c>
      <c r="AL236" s="35">
        <f t="shared" si="314"/>
        <v>1041.5607269983443</v>
      </c>
      <c r="AM236" s="35">
        <f t="shared" si="314"/>
        <v>1062.9656075623809</v>
      </c>
      <c r="AN236" s="35">
        <f t="shared" si="314"/>
        <v>1084.1396039337924</v>
      </c>
      <c r="AO236" s="35">
        <f t="shared" si="314"/>
        <v>1105.113042850732</v>
      </c>
      <c r="AP236" s="35">
        <f t="shared" si="314"/>
        <v>1125.9151507204404</v>
      </c>
      <c r="AQ236" s="35">
        <f t="shared" si="314"/>
        <v>1146.5739938390439</v>
      </c>
      <c r="AR236" s="35">
        <f t="shared" si="314"/>
        <v>1167.1164442906356</v>
      </c>
      <c r="AS236" s="35">
        <f t="shared" si="314"/>
        <v>1187.56816683343</v>
      </c>
      <c r="AT236" s="35">
        <f t="shared" si="314"/>
        <v>1207.9536227274423</v>
      </c>
      <c r="AU236" s="35">
        <f t="shared" si="314"/>
        <v>1228.2960870422164</v>
      </c>
      <c r="AV236" s="35">
        <f t="shared" si="314"/>
        <v>1248.6176765045211</v>
      </c>
      <c r="AW236" s="35">
        <f t="shared" si="314"/>
        <v>1268.9393854067582</v>
      </c>
      <c r="AX236" s="35">
        <f t="shared" si="314"/>
        <v>1289.281127500612</v>
      </c>
      <c r="AY236" s="35">
        <f t="shared" si="314"/>
        <v>1309.661782151524</v>
      </c>
      <c r="AZ236" s="35">
        <f t="shared" si="318"/>
        <v>1330.0992433326917</v>
      </c>
      <c r="BA236" s="35">
        <f t="shared" si="318"/>
        <v>1350.61047029731</v>
      </c>
      <c r="BB236" s="35">
        <f t="shared" si="318"/>
        <v>1371.2115389894786</v>
      </c>
      <c r="BC236" s="35">
        <f t="shared" si="318"/>
        <v>1391.9176934421544</v>
      </c>
      <c r="BD236" s="35">
        <f t="shared" si="318"/>
        <v>1412.7433965689572</v>
      </c>
      <c r="BE236" s="35">
        <f t="shared" si="318"/>
        <v>1433.7023798894174</v>
      </c>
      <c r="BF236" s="35">
        <f t="shared" si="318"/>
        <v>1454.8076918379063</v>
      </c>
      <c r="BG236" s="35">
        <f t="shared" si="318"/>
        <v>1476.0717443981323</v>
      </c>
      <c r="BH236" s="35">
        <f t="shared" si="318"/>
        <v>1497.5063578804939</v>
      </c>
      <c r="BI236" s="35">
        <f t="shared" si="318"/>
        <v>1519.1228037211929</v>
      </c>
      <c r="BJ236" s="35">
        <f t="shared" si="318"/>
        <v>1540.9318452319505</v>
      </c>
      <c r="BK236" s="35">
        <f t="shared" si="318"/>
        <v>1562.9437762692664</v>
      </c>
      <c r="BL236" s="35">
        <f t="shared" si="318"/>
        <v>1585.1684578240233</v>
      </c>
      <c r="BM236" s="35">
        <f t="shared" si="318"/>
        <v>1607.6153525572165</v>
      </c>
      <c r="BN236" s="35">
        <f t="shared" si="318"/>
        <v>1630.2935573268426</v>
      </c>
      <c r="BO236" s="35">
        <f t="shared" si="318"/>
        <v>1653.2118337655222</v>
      </c>
      <c r="BP236" s="35">
        <f t="shared" si="318"/>
        <v>1676.3786369790751</v>
      </c>
      <c r="BQ236" s="35">
        <f t="shared" si="318"/>
        <v>1699.8021424437466</v>
      </c>
      <c r="BR236" s="35">
        <f t="shared" si="318"/>
        <v>1723.4902711846742</v>
      </c>
      <c r="BS236" s="35">
        <f t="shared" si="318"/>
        <v>1747.4507133210152</v>
      </c>
      <c r="BT236" s="35">
        <f t="shared" si="318"/>
        <v>1771.6909500643096</v>
      </c>
      <c r="BU236" s="35">
        <f t="shared" si="318"/>
        <v>1796.2182742565103</v>
      </c>
      <c r="BV236" s="35">
        <f t="shared" si="318"/>
        <v>1821.039809532954</v>
      </c>
      <c r="BW236" s="35">
        <f t="shared" si="318"/>
        <v>1846.162528193586</v>
      </c>
      <c r="BX236" s="35">
        <f t="shared" si="318"/>
        <v>1871.5932678632319</v>
      </c>
      <c r="BY236" s="35">
        <f t="shared" si="318"/>
        <v>1897.3387470187402</v>
      </c>
      <c r="BZ236" s="35">
        <f t="shared" si="318"/>
        <v>1923.405579457574</v>
      </c>
      <c r="CA236" s="35">
        <f t="shared" si="318"/>
        <v>1949.800287778982</v>
      </c>
      <c r="CB236" s="35">
        <f t="shared" si="318"/>
        <v>1976.5293159453317</v>
      </c>
      <c r="CC236" s="35">
        <f t="shared" si="318"/>
        <v>2003.5990409876033</v>
      </c>
      <c r="CD236" s="35">
        <f t="shared" si="318"/>
        <v>2031.0157839154599</v>
      </c>
      <c r="CE236" s="35">
        <f t="shared" si="318"/>
        <v>2058.7858198888139</v>
      </c>
      <c r="CF236" s="35">
        <f t="shared" si="318"/>
        <v>2086.9153877043468</v>
      </c>
      <c r="GU236" s="35">
        <v>80</v>
      </c>
      <c r="GV236" s="35">
        <v>84</v>
      </c>
      <c r="GW236" s="36" t="s">
        <v>10</v>
      </c>
      <c r="GX236" s="35">
        <f>SUMIF(Population!$B$4:$B$104,"&lt;="&amp;$GV236,Population!C$4:C$104)-SUMIF(Population!$B$4:$B$104,"&lt;"&amp;$GU236,Population!C$4:C$104)</f>
        <v>444582</v>
      </c>
      <c r="GY236" s="35">
        <f>SUMIF(Population!$B$4:$B$104,"&lt;="&amp;$GV236,Population!D$4:D$104)-SUMIF(Population!$B$4:$B$104,"&lt;"&amp;$GU236,Population!D$4:D$104)</f>
        <v>445557</v>
      </c>
      <c r="GZ236" s="35">
        <f>SUMIF(Population!$B$4:$B$104,"&lt;="&amp;$GV236,Population!E$4:E$104)-SUMIF(Population!$B$4:$B$104,"&lt;"&amp;$GU236,Population!E$4:E$104)</f>
        <v>447591</v>
      </c>
      <c r="HA236" s="35">
        <f>SUMIF(Population!$B$4:$B$104,"&lt;="&amp;$GV236,Population!F$4:F$104)-SUMIF(Population!$B$4:$B$104,"&lt;"&amp;$GU236,Population!F$4:F$104)</f>
        <v>451125</v>
      </c>
      <c r="HB236" s="35">
        <f>SUMIF(Population!$B$4:$B$104,"&lt;="&amp;$GV236,Population!G$4:G$104)-SUMIF(Population!$B$4:$B$104,"&lt;"&amp;$GU236,Population!G$4:G$104)</f>
        <v>459781</v>
      </c>
      <c r="HC236" s="35">
        <f>SUMIF(Population!$B$4:$B$104,"&lt;="&amp;$GV236,Population!H$4:H$104)-SUMIF(Population!$B$4:$B$104,"&lt;"&amp;$GU236,Population!H$4:H$104)</f>
        <v>474256</v>
      </c>
      <c r="HD236" s="35">
        <f>SUMIF(Population!$B$4:$B$104,"&lt;="&amp;$GV236,Population!I$4:I$104)-SUMIF(Population!$B$4:$B$104,"&lt;"&amp;$GU236,Population!I$4:I$104)</f>
        <v>490603</v>
      </c>
      <c r="HE236" s="35">
        <f>SUMIF(Population!$B$4:$B$104,"&lt;="&amp;$GV236,Population!J$4:J$104)-SUMIF(Population!$B$4:$B$104,"&lt;"&amp;$GU236,Population!J$4:J$104)</f>
        <v>510515</v>
      </c>
      <c r="HF236" s="35">
        <f>SUMIF(Population!$B$4:$B$104,"&lt;="&amp;$GV236,Population!K$4:K$104)-SUMIF(Population!$B$4:$B$104,"&lt;"&amp;$GU236,Population!K$4:K$104)</f>
        <v>531705</v>
      </c>
      <c r="HG236" s="35">
        <f>SUMIF(Population!$B$4:$B$104,"&lt;="&amp;$GV236,Population!L$4:L$104)-SUMIF(Population!$B$4:$B$104,"&lt;"&amp;$GU236,Population!L$4:L$104)</f>
        <v>551637</v>
      </c>
      <c r="HH236" s="35">
        <f>SUMIF(Population!$B$4:$B$104,"&lt;="&amp;$GV236,Population!M$4:M$104)-SUMIF(Population!$B$4:$B$104,"&lt;"&amp;$GU236,Population!M$4:M$104)</f>
        <v>576785</v>
      </c>
      <c r="HI236" s="35">
        <f>SUMIF(Population!$B$4:$B$104,"&lt;="&amp;$GV236,Population!N$4:N$104)-SUMIF(Population!$B$4:$B$104,"&lt;"&amp;$GU236,Population!N$4:N$104)</f>
        <v>600197</v>
      </c>
      <c r="HJ236" s="35">
        <f>SUMIF(Population!$B$4:$B$104,"&lt;="&amp;$GV236,Population!O$4:O$104)-SUMIF(Population!$B$4:$B$104,"&lt;"&amp;$GU236,Population!O$4:O$104)</f>
        <v>632785</v>
      </c>
      <c r="HK236" s="35">
        <f>SUMIF(Population!$B$4:$B$104,"&lt;="&amp;$GV236,Population!P$4:P$104)-SUMIF(Population!$B$4:$B$104,"&lt;"&amp;$GU236,Population!P$4:P$104)</f>
        <v>667476</v>
      </c>
      <c r="HL236" s="35">
        <f>SUMIF(Population!$B$4:$B$104,"&lt;="&amp;$GV236,Population!Q$4:Q$104)-SUMIF(Population!$B$4:$B$104,"&lt;"&amp;$GU236,Population!Q$4:Q$104)</f>
        <v>703963</v>
      </c>
      <c r="HM236" s="35">
        <f>SUMIF(Population!$B$4:$B$104,"&lt;="&amp;$GV236,Population!R$4:R$104)-SUMIF(Population!$B$4:$B$104,"&lt;"&amp;$GU236,Population!R$4:R$104)</f>
        <v>762215</v>
      </c>
      <c r="HN236" s="35">
        <f>SUMIF(Population!$B$4:$B$104,"&lt;="&amp;$GV236,Population!S$4:S$104)-SUMIF(Population!$B$4:$B$104,"&lt;"&amp;$GU236,Population!S$4:S$104)</f>
        <v>809581</v>
      </c>
      <c r="HO236" s="35">
        <f>SUMIF(Population!$B$4:$B$104,"&lt;="&amp;$GV236,Population!T$4:T$104)-SUMIF(Population!$B$4:$B$104,"&lt;"&amp;$GU236,Population!T$4:T$104)</f>
        <v>842039</v>
      </c>
      <c r="HP236" s="35">
        <f>SUMIF(Population!$B$4:$B$104,"&lt;="&amp;$GV236,Population!U$4:U$104)-SUMIF(Population!$B$4:$B$104,"&lt;"&amp;$GU236,Population!U$4:U$104)</f>
        <v>873206</v>
      </c>
      <c r="HQ236" s="35">
        <f>SUMIF(Population!$B$4:$B$104,"&lt;="&amp;$GV236,Population!V$4:V$104)-SUMIF(Population!$B$4:$B$104,"&lt;"&amp;$GU236,Population!V$4:V$104)</f>
        <v>902282</v>
      </c>
      <c r="HR236" s="35">
        <f>SUMIF(Population!$B$4:$B$104,"&lt;="&amp;$GV236,Population!W$4:W$104)-SUMIF(Population!$B$4:$B$104,"&lt;"&amp;$GU236,Population!W$4:W$104)</f>
        <v>908893</v>
      </c>
      <c r="HS236" s="35">
        <f>SUMIF(Population!$B$4:$B$104,"&lt;="&amp;$GV236,Population!X$4:X$104)-SUMIF(Population!$B$4:$B$104,"&lt;"&amp;$GU236,Population!X$4:X$104)</f>
        <v>928934</v>
      </c>
      <c r="HT236" s="35">
        <f>SUMIF(Population!$B$4:$B$104,"&lt;="&amp;$GV236,Population!Y$4:Y$104)-SUMIF(Population!$B$4:$B$104,"&lt;"&amp;$GU236,Population!Y$4:Y$104)</f>
        <v>952612</v>
      </c>
      <c r="HU236" s="35">
        <f>SUMIF(Population!$B$4:$B$104,"&lt;="&amp;$GV236,Population!Z$4:Z$104)-SUMIF(Population!$B$4:$B$104,"&lt;"&amp;$GU236,Population!Z$4:Z$104)</f>
        <v>978211</v>
      </c>
      <c r="HV236" s="35">
        <f>SUMIF(Population!$B$4:$B$104,"&lt;="&amp;$GV236,Population!AA$4:AA$104)-SUMIF(Population!$B$4:$B$104,"&lt;"&amp;$GU236,Population!AA$4:AA$104)</f>
        <v>1007041</v>
      </c>
      <c r="HW236" s="35">
        <f>SUMIF(Population!$B$4:$B$104,"&lt;="&amp;$GV236,Population!AB$4:AB$104)-SUMIF(Population!$B$4:$B$104,"&lt;"&amp;$GU236,Population!AB$4:AB$104)</f>
        <v>1036572</v>
      </c>
      <c r="HX236" s="35">
        <f>SUMIF(Population!$B$4:$B$104,"&lt;="&amp;$GV236,Population!AC$4:AC$104)-SUMIF(Population!$B$4:$B$104,"&lt;"&amp;$GU236,Population!AC$4:AC$104)</f>
        <v>1065414</v>
      </c>
      <c r="HY236" s="35">
        <f>SUMIF(Population!$B$4:$B$104,"&lt;="&amp;$GV236,Population!AD$4:AD$104)-SUMIF(Population!$B$4:$B$104,"&lt;"&amp;$GU236,Population!AD$4:AD$104)</f>
        <v>1097583</v>
      </c>
      <c r="HZ236" s="35">
        <f>SUMIF(Population!$B$4:$B$104,"&lt;="&amp;$GV236,Population!AE$4:AE$104)-SUMIF(Population!$B$4:$B$104,"&lt;"&amp;$GU236,Population!AE$4:AE$104)</f>
        <v>1127324</v>
      </c>
      <c r="IA236" s="35">
        <f>SUMIF(Population!$B$4:$B$104,"&lt;="&amp;$GV236,Population!AF$4:AF$104)-SUMIF(Population!$B$4:$B$104,"&lt;"&amp;$GU236,Population!AF$4:AF$104)</f>
        <v>1159626</v>
      </c>
      <c r="IB236" s="35">
        <f>SUMIF(Population!$B$4:$B$104,"&lt;="&amp;$GV236,Population!AG$4:AG$104)-SUMIF(Population!$B$4:$B$104,"&lt;"&amp;$GU236,Population!AG$4:AG$104)</f>
        <v>1189784</v>
      </c>
      <c r="IC236" s="35">
        <f>SUMIF(Population!$B$4:$B$104,"&lt;="&amp;$GV236,Population!AH$4:AH$104)-SUMIF(Population!$B$4:$B$104,"&lt;"&amp;$GU236,Population!AH$4:AH$104)</f>
        <v>1214861</v>
      </c>
      <c r="ID236" s="35">
        <f>SUMIF(Population!$B$4:$B$104,"&lt;="&amp;$GV236,Population!AI$4:AI$104)-SUMIF(Population!$B$4:$B$104,"&lt;"&amp;$GU236,Population!AI$4:AI$104)</f>
        <v>1232248</v>
      </c>
      <c r="IE236" s="35">
        <f>SUMIF(Population!$B$4:$B$104,"&lt;="&amp;$GV236,Population!AJ$4:AJ$104)-SUMIF(Population!$B$4:$B$104,"&lt;"&amp;$GU236,Population!AJ$4:AJ$104)</f>
        <v>1240195</v>
      </c>
      <c r="IF236" s="35">
        <f>SUMIF(Population!$B$4:$B$104,"&lt;="&amp;$GV236,Population!AK$4:AK$104)-SUMIF(Population!$B$4:$B$104,"&lt;"&amp;$GU236,Population!AK$4:AK$104)</f>
        <v>1238968</v>
      </c>
      <c r="IG236" s="35">
        <f>SUMIF(Population!$B$4:$B$104,"&lt;="&amp;$GV236,Population!AL$4:AL$104)-SUMIF(Population!$B$4:$B$104,"&lt;"&amp;$GU236,Population!AL$4:AL$104)</f>
        <v>1238680</v>
      </c>
      <c r="IH236" s="35">
        <f>SUMIF(Population!$B$4:$B$104,"&lt;="&amp;$GV236,Population!AM$4:AM$104)-SUMIF(Population!$B$4:$B$104,"&lt;"&amp;$GU236,Population!AM$4:AM$104)</f>
        <v>1245644</v>
      </c>
      <c r="II236" s="35">
        <f>SUMIF(Population!$B$4:$B$104,"&lt;="&amp;$GV236,Population!AN$4:AN$104)-SUMIF(Population!$B$4:$B$104,"&lt;"&amp;$GU236,Population!AN$4:AN$104)</f>
        <v>1266315</v>
      </c>
      <c r="IJ236" s="35">
        <f>SUMIF(Population!$B$4:$B$104,"&lt;="&amp;$GV236,Population!AO$4:AO$104)-SUMIF(Population!$B$4:$B$104,"&lt;"&amp;$GU236,Population!AO$4:AO$104)</f>
        <v>1296898</v>
      </c>
      <c r="IK236" s="35">
        <f>SUMIF(Population!$B$4:$B$104,"&lt;="&amp;$GV236,Population!AP$4:AP$104)-SUMIF(Population!$B$4:$B$104,"&lt;"&amp;$GU236,Population!AP$4:AP$104)</f>
        <v>1345640</v>
      </c>
      <c r="IL236" s="35">
        <f>SUMIF(Population!$B$4:$B$104,"&lt;="&amp;$GV236,Population!AQ$4:AQ$104)-SUMIF(Population!$B$4:$B$104,"&lt;"&amp;$GU236,Population!AQ$4:AQ$104)</f>
        <v>1389458</v>
      </c>
      <c r="IM236" s="35">
        <f>SUMIF(Population!$B$4:$B$104,"&lt;="&amp;$GV236,Population!AR$4:AR$104)-SUMIF(Population!$B$4:$B$104,"&lt;"&amp;$GU236,Population!AR$4:AR$104)</f>
        <v>1416438</v>
      </c>
      <c r="IN236" s="35">
        <f>SUMIF(Population!$B$4:$B$104,"&lt;="&amp;$GV236,Population!AS$4:AS$104)-SUMIF(Population!$B$4:$B$104,"&lt;"&amp;$GU236,Population!AS$4:AS$104)</f>
        <v>1427651</v>
      </c>
      <c r="IO236" s="35">
        <f>SUMIF(Population!$B$4:$B$104,"&lt;="&amp;$GV236,Population!AT$4:AT$104)-SUMIF(Population!$B$4:$B$104,"&lt;"&amp;$GU236,Population!AT$4:AT$104)</f>
        <v>1430381</v>
      </c>
      <c r="IP236" s="35">
        <f>SUMIF(Population!$B$4:$B$104,"&lt;="&amp;$GV236,Population!AU$4:AU$104)-SUMIF(Population!$B$4:$B$104,"&lt;"&amp;$GU236,Population!AU$4:AU$104)</f>
        <v>1416276</v>
      </c>
      <c r="IQ236" s="35">
        <f>SUMIF(Population!$B$4:$B$104,"&lt;="&amp;$GV236,Population!AV$4:AV$104)-SUMIF(Population!$B$4:$B$104,"&lt;"&amp;$GU236,Population!AV$4:AV$104)</f>
        <v>1406791</v>
      </c>
      <c r="IR236" s="35">
        <f>SUMIF(Population!$B$4:$B$104,"&lt;="&amp;$GV236,Population!AW$4:AW$104)-SUMIF(Population!$B$4:$B$104,"&lt;"&amp;$GU236,Population!AW$4:AW$104)</f>
        <v>1409722</v>
      </c>
      <c r="IS236" s="35">
        <f>SUMIF(Population!$B$4:$B$104,"&lt;="&amp;$GV236,Population!AX$4:AX$104)-SUMIF(Population!$B$4:$B$104,"&lt;"&amp;$GU236,Population!AX$4:AX$104)</f>
        <v>1424861</v>
      </c>
      <c r="IT236" s="35">
        <f>SUMIF(Population!$B$4:$B$104,"&lt;="&amp;$GV236,Population!AY$4:AY$104)-SUMIF(Population!$B$4:$B$104,"&lt;"&amp;$GU236,Population!AY$4:AY$104)</f>
        <v>1451376</v>
      </c>
      <c r="IW236" s="35">
        <v>80</v>
      </c>
      <c r="IX236" s="35">
        <v>84</v>
      </c>
      <c r="IY236" s="36" t="s">
        <v>10</v>
      </c>
      <c r="IZ236" s="35">
        <f>SUMIF(Population!$B$214:$B$314,"&lt;="&amp;$GV236,Population!C$214:C$314)-SUMIF(Population!$B$214:$B$314,"&lt;"&amp;$GU236,Population!C$214:C$314)</f>
        <v>252429</v>
      </c>
      <c r="JA236" s="35">
        <f>SUMIF(Population!$B$214:$B$314,"&lt;="&amp;$GV236,Population!D$214:D$314)-SUMIF(Population!$B$214:$B$314,"&lt;"&amp;$GU236,Population!D$214:D$314)</f>
        <v>251934</v>
      </c>
      <c r="JB236" s="35">
        <f>SUMIF(Population!$B$214:$B$314,"&lt;="&amp;$GV236,Population!E$214:E$314)-SUMIF(Population!$B$214:$B$314,"&lt;"&amp;$GU236,Population!E$214:E$314)</f>
        <v>252009</v>
      </c>
      <c r="JC236" s="35">
        <f>SUMIF(Population!$B$214:$B$314,"&lt;="&amp;$GV236,Population!F$214:F$314)-SUMIF(Population!$B$214:$B$314,"&lt;"&amp;$GU236,Population!F$214:F$314)</f>
        <v>253377</v>
      </c>
      <c r="JD236" s="35">
        <f>SUMIF(Population!$B$214:$B$314,"&lt;="&amp;$GV236,Population!G$214:G$314)-SUMIF(Population!$B$214:$B$314,"&lt;"&amp;$GU236,Population!G$214:G$314)</f>
        <v>257042</v>
      </c>
      <c r="JE236" s="35">
        <f>SUMIF(Population!$B$214:$B$314,"&lt;="&amp;$GV236,Population!H$214:H$314)-SUMIF(Population!$B$214:$B$314,"&lt;"&amp;$GU236,Population!H$214:H$314)</f>
        <v>263067</v>
      </c>
      <c r="JF236" s="35">
        <f>SUMIF(Population!$B$214:$B$314,"&lt;="&amp;$GV236,Population!I$214:I$314)-SUMIF(Population!$B$214:$B$314,"&lt;"&amp;$GU236,Population!I$214:I$314)</f>
        <v>270146</v>
      </c>
      <c r="JG236" s="35">
        <f>SUMIF(Population!$B$214:$B$314,"&lt;="&amp;$GV236,Population!J$214:J$314)-SUMIF(Population!$B$214:$B$314,"&lt;"&amp;$GU236,Population!J$214:J$314)</f>
        <v>279442</v>
      </c>
      <c r="JH236" s="35">
        <f>SUMIF(Population!$B$214:$B$314,"&lt;="&amp;$GV236,Population!K$214:K$314)-SUMIF(Population!$B$214:$B$314,"&lt;"&amp;$GU236,Population!K$214:K$314)</f>
        <v>289039</v>
      </c>
      <c r="JI236" s="35">
        <f>SUMIF(Population!$B$214:$B$314,"&lt;="&amp;$GV236,Population!L$214:L$314)-SUMIF(Population!$B$214:$B$314,"&lt;"&amp;$GU236,Population!L$214:L$314)</f>
        <v>298489</v>
      </c>
      <c r="JJ236" s="35">
        <f>SUMIF(Population!$B$214:$B$314,"&lt;="&amp;$GV236,Population!M$214:M$314)-SUMIF(Population!$B$214:$B$314,"&lt;"&amp;$GU236,Population!M$214:M$314)</f>
        <v>311588</v>
      </c>
      <c r="JK236" s="35">
        <f>SUMIF(Population!$B$214:$B$314,"&lt;="&amp;$GV236,Population!N$214:N$314)-SUMIF(Population!$B$214:$B$314,"&lt;"&amp;$GU236,Population!N$214:N$314)</f>
        <v>324218</v>
      </c>
      <c r="JL236" s="35">
        <f>SUMIF(Population!$B$214:$B$314,"&lt;="&amp;$GV236,Population!O$214:O$314)-SUMIF(Population!$B$214:$B$314,"&lt;"&amp;$GU236,Population!O$214:O$314)</f>
        <v>341691</v>
      </c>
      <c r="JM236" s="35">
        <f>SUMIF(Population!$B$214:$B$314,"&lt;="&amp;$GV236,Population!P$214:P$314)-SUMIF(Population!$B$214:$B$314,"&lt;"&amp;$GU236,Population!P$214:P$314)</f>
        <v>360459</v>
      </c>
      <c r="JN236" s="35">
        <f>SUMIF(Population!$B$214:$B$314,"&lt;="&amp;$GV236,Population!Q$214:Q$314)-SUMIF(Population!$B$214:$B$314,"&lt;"&amp;$GU236,Population!Q$214:Q$314)</f>
        <v>379599</v>
      </c>
      <c r="JO236" s="35">
        <f>SUMIF(Population!$B$214:$B$314,"&lt;="&amp;$GV236,Population!R$214:R$314)-SUMIF(Population!$B$214:$B$314,"&lt;"&amp;$GU236,Population!R$214:R$314)</f>
        <v>410339</v>
      </c>
      <c r="JP236" s="35">
        <f>SUMIF(Population!$B$214:$B$314,"&lt;="&amp;$GV236,Population!S$214:S$314)-SUMIF(Population!$B$214:$B$314,"&lt;"&amp;$GU236,Population!S$214:S$314)</f>
        <v>435186</v>
      </c>
      <c r="JQ236" s="35">
        <f>SUMIF(Population!$B$214:$B$314,"&lt;="&amp;$GV236,Population!T$214:T$314)-SUMIF(Population!$B$214:$B$314,"&lt;"&amp;$GU236,Population!T$214:T$314)</f>
        <v>452510</v>
      </c>
      <c r="JR236" s="35">
        <f>SUMIF(Population!$B$214:$B$314,"&lt;="&amp;$GV236,Population!U$214:U$314)-SUMIF(Population!$B$214:$B$314,"&lt;"&amp;$GU236,Population!U$214:U$314)</f>
        <v>469464</v>
      </c>
      <c r="JS236" s="35">
        <f>SUMIF(Population!$B$214:$B$314,"&lt;="&amp;$GV236,Population!V$214:V$314)-SUMIF(Population!$B$214:$B$314,"&lt;"&amp;$GU236,Population!V$214:V$314)</f>
        <v>485768</v>
      </c>
      <c r="JT236" s="35">
        <f>SUMIF(Population!$B$214:$B$314,"&lt;="&amp;$GV236,Population!W$214:W$314)-SUMIF(Population!$B$214:$B$314,"&lt;"&amp;$GU236,Population!W$214:W$314)</f>
        <v>489631</v>
      </c>
      <c r="JU236" s="35">
        <f>SUMIF(Population!$B$214:$B$314,"&lt;="&amp;$GV236,Population!X$214:X$314)-SUMIF(Population!$B$214:$B$314,"&lt;"&amp;$GU236,Population!X$214:X$314)</f>
        <v>500944</v>
      </c>
      <c r="JV236" s="35">
        <f>SUMIF(Population!$B$214:$B$314,"&lt;="&amp;$GV236,Population!Y$214:Y$314)-SUMIF(Population!$B$214:$B$314,"&lt;"&amp;$GU236,Population!Y$214:Y$314)</f>
        <v>514128</v>
      </c>
      <c r="JW236" s="35">
        <f>SUMIF(Population!$B$214:$B$314,"&lt;="&amp;$GV236,Population!Z$214:Z$314)-SUMIF(Population!$B$214:$B$314,"&lt;"&amp;$GU236,Population!Z$214:Z$314)</f>
        <v>527942</v>
      </c>
      <c r="JX236" s="35">
        <f>SUMIF(Population!$B$214:$B$314,"&lt;="&amp;$GV236,Population!AA$214:AA$314)-SUMIF(Population!$B$214:$B$314,"&lt;"&amp;$GU236,Population!AA$214:AA$314)</f>
        <v>542783</v>
      </c>
      <c r="JY236" s="35">
        <f>SUMIF(Population!$B$214:$B$314,"&lt;="&amp;$GV236,Population!AB$214:AB$314)-SUMIF(Population!$B$214:$B$314,"&lt;"&amp;$GU236,Population!AB$214:AB$314)</f>
        <v>558466</v>
      </c>
      <c r="JZ236" s="35">
        <f>SUMIF(Population!$B$214:$B$314,"&lt;="&amp;$GV236,Population!AC$214:AC$314)-SUMIF(Population!$B$214:$B$314,"&lt;"&amp;$GU236,Population!AC$214:AC$314)</f>
        <v>573733</v>
      </c>
      <c r="KA236" s="35">
        <f>SUMIF(Population!$B$214:$B$314,"&lt;="&amp;$GV236,Population!AD$214:AD$314)-SUMIF(Population!$B$214:$B$314,"&lt;"&amp;$GU236,Population!AD$214:AD$314)</f>
        <v>590239</v>
      </c>
      <c r="KB236" s="35">
        <f>SUMIF(Population!$B$214:$B$314,"&lt;="&amp;$GV236,Population!AE$214:AE$314)-SUMIF(Population!$B$214:$B$314,"&lt;"&amp;$GU236,Population!AE$214:AE$314)</f>
        <v>605609</v>
      </c>
      <c r="KC236" s="35">
        <f>SUMIF(Population!$B$214:$B$314,"&lt;="&amp;$GV236,Population!AF$214:AF$314)-SUMIF(Population!$B$214:$B$314,"&lt;"&amp;$GU236,Population!AF$214:AF$314)</f>
        <v>622523</v>
      </c>
      <c r="KD236" s="35">
        <f>SUMIF(Population!$B$214:$B$314,"&lt;="&amp;$GV236,Population!AG$214:AG$314)-SUMIF(Population!$B$214:$B$314,"&lt;"&amp;$GU236,Population!AG$214:AG$314)</f>
        <v>637514</v>
      </c>
      <c r="KE236" s="35">
        <f>SUMIF(Population!$B$214:$B$314,"&lt;="&amp;$GV236,Population!AH$214:AH$314)-SUMIF(Population!$B$214:$B$314,"&lt;"&amp;$GU236,Population!AH$214:AH$314)</f>
        <v>649911</v>
      </c>
      <c r="KF236" s="35">
        <f>SUMIF(Population!$B$214:$B$314,"&lt;="&amp;$GV236,Population!AI$214:AI$314)-SUMIF(Population!$B$214:$B$314,"&lt;"&amp;$GU236,Population!AI$214:AI$314)</f>
        <v>658109</v>
      </c>
      <c r="KG236" s="35">
        <f>SUMIF(Population!$B$214:$B$314,"&lt;="&amp;$GV236,Population!AJ$214:AJ$314)-SUMIF(Population!$B$214:$B$314,"&lt;"&amp;$GU236,Population!AJ$214:AJ$314)</f>
        <v>661328</v>
      </c>
      <c r="KH236" s="35">
        <f>SUMIF(Population!$B$214:$B$314,"&lt;="&amp;$GV236,Population!AK$214:AK$314)-SUMIF(Population!$B$214:$B$314,"&lt;"&amp;$GU236,Population!AK$214:AK$314)</f>
        <v>659483</v>
      </c>
      <c r="KI236" s="35">
        <f>SUMIF(Population!$B$214:$B$314,"&lt;="&amp;$GV236,Population!AL$214:AL$314)-SUMIF(Population!$B$214:$B$314,"&lt;"&amp;$GU236,Population!AL$214:AL$314)</f>
        <v>658225</v>
      </c>
      <c r="KJ236" s="35">
        <f>SUMIF(Population!$B$214:$B$314,"&lt;="&amp;$GV236,Population!AM$214:AM$314)-SUMIF(Population!$B$214:$B$314,"&lt;"&amp;$GU236,Population!AM$214:AM$314)</f>
        <v>660231</v>
      </c>
      <c r="KK236" s="35">
        <f>SUMIF(Population!$B$214:$B$314,"&lt;="&amp;$GV236,Population!AN$214:AN$314)-SUMIF(Population!$B$214:$B$314,"&lt;"&amp;$GU236,Population!AN$214:AN$314)</f>
        <v>670000</v>
      </c>
      <c r="KL236" s="35">
        <f>SUMIF(Population!$B$214:$B$314,"&lt;="&amp;$GV236,Population!AO$214:AO$314)-SUMIF(Population!$B$214:$B$314,"&lt;"&amp;$GU236,Population!AO$214:AO$314)</f>
        <v>684441</v>
      </c>
      <c r="KM236" s="35">
        <f>SUMIF(Population!$B$214:$B$314,"&lt;="&amp;$GV236,Population!AP$214:AP$314)-SUMIF(Population!$B$214:$B$314,"&lt;"&amp;$GU236,Population!AP$214:AP$314)</f>
        <v>709436</v>
      </c>
      <c r="KN236" s="35">
        <f>SUMIF(Population!$B$214:$B$314,"&lt;="&amp;$GV236,Population!AQ$214:AQ$314)-SUMIF(Population!$B$214:$B$314,"&lt;"&amp;$GU236,Population!AQ$214:AQ$314)</f>
        <v>731850</v>
      </c>
      <c r="KO236" s="35">
        <f>SUMIF(Population!$B$214:$B$314,"&lt;="&amp;$GV236,Population!AR$214:AR$314)-SUMIF(Population!$B$214:$B$314,"&lt;"&amp;$GU236,Population!AR$214:AR$314)</f>
        <v>745370</v>
      </c>
      <c r="KP236" s="35">
        <f>SUMIF(Population!$B$214:$B$314,"&lt;="&amp;$GV236,Population!AS$214:AS$314)-SUMIF(Population!$B$214:$B$314,"&lt;"&amp;$GU236,Population!AS$214:AS$314)</f>
        <v>750048</v>
      </c>
      <c r="KQ236" s="35">
        <f>SUMIF(Population!$B$214:$B$314,"&lt;="&amp;$GV236,Population!AT$214:AT$314)-SUMIF(Population!$B$214:$B$314,"&lt;"&amp;$GU236,Population!AT$214:AT$314)</f>
        <v>750261</v>
      </c>
      <c r="KR236" s="35">
        <f>SUMIF(Population!$B$214:$B$314,"&lt;="&amp;$GV236,Population!AU$214:AU$314)-SUMIF(Population!$B$214:$B$314,"&lt;"&amp;$GU236,Population!AU$214:AU$314)</f>
        <v>740829</v>
      </c>
      <c r="KS236" s="35">
        <f>SUMIF(Population!$B$214:$B$314,"&lt;="&amp;$GV236,Population!AV$214:AV$314)-SUMIF(Population!$B$214:$B$314,"&lt;"&amp;$GU236,Population!AV$214:AV$314)</f>
        <v>733946</v>
      </c>
      <c r="KT236" s="35">
        <f>SUMIF(Population!$B$214:$B$314,"&lt;="&amp;$GV236,Population!AW$214:AW$314)-SUMIF(Population!$B$214:$B$314,"&lt;"&amp;$GU236,Population!AW$214:AW$314)</f>
        <v>733742</v>
      </c>
      <c r="KU236" s="35">
        <f>SUMIF(Population!$B$214:$B$314,"&lt;="&amp;$GV236,Population!AX$214:AX$314)-SUMIF(Population!$B$214:$B$314,"&lt;"&amp;$GU236,Population!AX$214:AX$314)</f>
        <v>739812</v>
      </c>
      <c r="KV236" s="35">
        <f>SUMIF(Population!$B$214:$B$314,"&lt;="&amp;$GV236,Population!AY$214:AY$314)-SUMIF(Population!$B$214:$B$314,"&lt;"&amp;$GU236,Population!AY$214:AY$314)</f>
        <v>752076</v>
      </c>
      <c r="KY236" s="35">
        <v>80</v>
      </c>
      <c r="KZ236" s="35">
        <v>84</v>
      </c>
      <c r="LA236" s="36" t="s">
        <v>10</v>
      </c>
      <c r="LB236" s="35">
        <f>SUMIF(Population!$B$110:$B$210,"&lt;="&amp;$GV236,Population!C$110:C$210)-SUMIF(Population!$B$110:$B$210,"&lt;"&amp;$GU236,Population!C$110:C$210)</f>
        <v>192153</v>
      </c>
      <c r="LC236" s="35">
        <f>SUMIF(Population!$B$110:$B$210,"&lt;="&amp;$GV236,Population!D$110:D$210)-SUMIF(Population!$B$110:$B$210,"&lt;"&amp;$GU236,Population!D$110:D$210)</f>
        <v>193623</v>
      </c>
      <c r="LD236" s="35">
        <f>SUMIF(Population!$B$110:$B$210,"&lt;="&amp;$GV236,Population!E$110:E$210)-SUMIF(Population!$B$110:$B$210,"&lt;"&amp;$GU236,Population!E$110:E$210)</f>
        <v>195582</v>
      </c>
      <c r="LE236" s="35">
        <f>SUMIF(Population!$B$110:$B$210,"&lt;="&amp;$GV236,Population!F$110:F$210)-SUMIF(Population!$B$110:$B$210,"&lt;"&amp;$GU236,Population!F$110:F$210)</f>
        <v>197748</v>
      </c>
      <c r="LF236" s="35">
        <f>SUMIF(Population!$B$110:$B$210,"&lt;="&amp;$GV236,Population!G$110:G$210)-SUMIF(Population!$B$110:$B$210,"&lt;"&amp;$GU236,Population!G$110:G$210)</f>
        <v>202739</v>
      </c>
      <c r="LG236" s="35">
        <f>SUMIF(Population!$B$110:$B$210,"&lt;="&amp;$GV236,Population!H$110:H$210)-SUMIF(Population!$B$110:$B$210,"&lt;"&amp;$GU236,Population!H$110:H$210)</f>
        <v>211189</v>
      </c>
      <c r="LH236" s="35">
        <f>SUMIF(Population!$B$110:$B$210,"&lt;="&amp;$GV236,Population!I$110:I$210)-SUMIF(Population!$B$110:$B$210,"&lt;"&amp;$GU236,Population!I$110:I$210)</f>
        <v>220457</v>
      </c>
      <c r="LI236" s="35">
        <f>SUMIF(Population!$B$110:$B$210,"&lt;="&amp;$GV236,Population!J$110:J$210)-SUMIF(Population!$B$110:$B$210,"&lt;"&amp;$GU236,Population!J$110:J$210)</f>
        <v>231073</v>
      </c>
      <c r="LJ236" s="35">
        <f>SUMIF(Population!$B$110:$B$210,"&lt;="&amp;$GV236,Population!K$110:K$210)-SUMIF(Population!$B$110:$B$210,"&lt;"&amp;$GU236,Population!K$110:K$210)</f>
        <v>242666</v>
      </c>
      <c r="LK236" s="35">
        <f>SUMIF(Population!$B$110:$B$210,"&lt;="&amp;$GV236,Population!L$110:L$210)-SUMIF(Population!$B$110:$B$210,"&lt;"&amp;$GU236,Population!L$110:L$210)</f>
        <v>253148</v>
      </c>
      <c r="LL236" s="35">
        <f>SUMIF(Population!$B$110:$B$210,"&lt;="&amp;$GV236,Population!M$110:M$210)-SUMIF(Population!$B$110:$B$210,"&lt;"&amp;$GU236,Population!M$110:M$210)</f>
        <v>265197</v>
      </c>
      <c r="LM236" s="35">
        <f>SUMIF(Population!$B$110:$B$210,"&lt;="&amp;$GV236,Population!N$110:N$210)-SUMIF(Population!$B$110:$B$210,"&lt;"&amp;$GU236,Population!N$110:N$210)</f>
        <v>275979</v>
      </c>
      <c r="LN236" s="35">
        <f>SUMIF(Population!$B$110:$B$210,"&lt;="&amp;$GV236,Population!O$110:O$210)-SUMIF(Population!$B$110:$B$210,"&lt;"&amp;$GU236,Population!O$110:O$210)</f>
        <v>291094</v>
      </c>
      <c r="LO236" s="35">
        <f>SUMIF(Population!$B$110:$B$210,"&lt;="&amp;$GV236,Population!P$110:P$210)-SUMIF(Population!$B$110:$B$210,"&lt;"&amp;$GU236,Population!P$110:P$210)</f>
        <v>307017</v>
      </c>
      <c r="LP236" s="35">
        <f>SUMIF(Population!$B$110:$B$210,"&lt;="&amp;$GV236,Population!Q$110:Q$210)-SUMIF(Population!$B$110:$B$210,"&lt;"&amp;$GU236,Population!Q$110:Q$210)</f>
        <v>324364</v>
      </c>
      <c r="LQ236" s="35">
        <f>SUMIF(Population!$B$110:$B$210,"&lt;="&amp;$GV236,Population!R$110:R$210)-SUMIF(Population!$B$110:$B$210,"&lt;"&amp;$GU236,Population!R$110:R$210)</f>
        <v>351876</v>
      </c>
      <c r="LR236" s="35">
        <f>SUMIF(Population!$B$110:$B$210,"&lt;="&amp;$GV236,Population!S$110:S$210)-SUMIF(Population!$B$110:$B$210,"&lt;"&amp;$GU236,Population!S$110:S$210)</f>
        <v>374395</v>
      </c>
      <c r="LS236" s="35">
        <f>SUMIF(Population!$B$110:$B$210,"&lt;="&amp;$GV236,Population!T$110:T$210)-SUMIF(Population!$B$110:$B$210,"&lt;"&amp;$GU236,Population!T$110:T$210)</f>
        <v>389529</v>
      </c>
      <c r="LT236" s="35">
        <f>SUMIF(Population!$B$110:$B$210,"&lt;="&amp;$GV236,Population!U$110:U$210)-SUMIF(Population!$B$110:$B$210,"&lt;"&amp;$GU236,Population!U$110:U$210)</f>
        <v>403742</v>
      </c>
      <c r="LU236" s="35">
        <f>SUMIF(Population!$B$110:$B$210,"&lt;="&amp;$GV236,Population!V$110:V$210)-SUMIF(Population!$B$110:$B$210,"&lt;"&amp;$GU236,Population!V$110:V$210)</f>
        <v>416514</v>
      </c>
      <c r="LV236" s="35">
        <f>SUMIF(Population!$B$110:$B$210,"&lt;="&amp;$GV236,Population!W$110:W$210)-SUMIF(Population!$B$110:$B$210,"&lt;"&amp;$GU236,Population!W$110:W$210)</f>
        <v>419262</v>
      </c>
      <c r="LW236" s="35">
        <f>SUMIF(Population!$B$110:$B$210,"&lt;="&amp;$GV236,Population!X$110:X$210)-SUMIF(Population!$B$110:$B$210,"&lt;"&amp;$GU236,Population!X$110:X$210)</f>
        <v>427990</v>
      </c>
      <c r="LX236" s="35">
        <f>SUMIF(Population!$B$110:$B$210,"&lt;="&amp;$GV236,Population!Y$110:Y$210)-SUMIF(Population!$B$110:$B$210,"&lt;"&amp;$GU236,Population!Y$110:Y$210)</f>
        <v>438484</v>
      </c>
      <c r="LY236" s="35">
        <f>SUMIF(Population!$B$110:$B$210,"&lt;="&amp;$GV236,Population!Z$110:Z$210)-SUMIF(Population!$B$110:$B$210,"&lt;"&amp;$GU236,Population!Z$110:Z$210)</f>
        <v>450269</v>
      </c>
      <c r="LZ236" s="35">
        <f>SUMIF(Population!$B$110:$B$210,"&lt;="&amp;$GV236,Population!AA$110:AA$210)-SUMIF(Population!$B$110:$B$210,"&lt;"&amp;$GU236,Population!AA$110:AA$210)</f>
        <v>464258</v>
      </c>
      <c r="MA236" s="35">
        <f>SUMIF(Population!$B$110:$B$210,"&lt;="&amp;$GV236,Population!AB$110:AB$210)-SUMIF(Population!$B$110:$B$210,"&lt;"&amp;$GU236,Population!AB$110:AB$210)</f>
        <v>478106</v>
      </c>
      <c r="MB236" s="35">
        <f>SUMIF(Population!$B$110:$B$210,"&lt;="&amp;$GV236,Population!AC$110:AC$210)-SUMIF(Population!$B$110:$B$210,"&lt;"&amp;$GU236,Population!AC$110:AC$210)</f>
        <v>491681</v>
      </c>
      <c r="MC236" s="35">
        <f>SUMIF(Population!$B$110:$B$210,"&lt;="&amp;$GV236,Population!AD$110:AD$210)-SUMIF(Population!$B$110:$B$210,"&lt;"&amp;$GU236,Population!AD$110:AD$210)</f>
        <v>507344</v>
      </c>
      <c r="MD236" s="35">
        <f>SUMIF(Population!$B$110:$B$210,"&lt;="&amp;$GV236,Population!AE$110:AE$210)-SUMIF(Population!$B$110:$B$210,"&lt;"&amp;$GU236,Population!AE$110:AE$210)</f>
        <v>521715</v>
      </c>
      <c r="ME236" s="35">
        <f>SUMIF(Population!$B$110:$B$210,"&lt;="&amp;$GV236,Population!AF$110:AF$210)-SUMIF(Population!$B$110:$B$210,"&lt;"&amp;$GU236,Population!AF$110:AF$210)</f>
        <v>537103</v>
      </c>
      <c r="MF236" s="35">
        <f>SUMIF(Population!$B$110:$B$210,"&lt;="&amp;$GV236,Population!AG$110:AG$210)-SUMIF(Population!$B$110:$B$210,"&lt;"&amp;$GU236,Population!AG$110:AG$210)</f>
        <v>552270</v>
      </c>
      <c r="MG236" s="35">
        <f>SUMIF(Population!$B$110:$B$210,"&lt;="&amp;$GV236,Population!AH$110:AH$210)-SUMIF(Population!$B$110:$B$210,"&lt;"&amp;$GU236,Population!AH$110:AH$210)</f>
        <v>564950</v>
      </c>
      <c r="MH236" s="35">
        <f>SUMIF(Population!$B$110:$B$210,"&lt;="&amp;$GV236,Population!AI$110:AI$210)-SUMIF(Population!$B$110:$B$210,"&lt;"&amp;$GU236,Population!AI$110:AI$210)</f>
        <v>574139</v>
      </c>
      <c r="MI236" s="35">
        <f>SUMIF(Population!$B$110:$B$210,"&lt;="&amp;$GV236,Population!AJ$110:AJ$210)-SUMIF(Population!$B$110:$B$210,"&lt;"&amp;$GU236,Population!AJ$110:AJ$210)</f>
        <v>578867</v>
      </c>
      <c r="MJ236" s="35">
        <f>SUMIF(Population!$B$110:$B$210,"&lt;="&amp;$GV236,Population!AK$110:AK$210)-SUMIF(Population!$B$110:$B$210,"&lt;"&amp;$GU236,Population!AK$110:AK$210)</f>
        <v>579485</v>
      </c>
      <c r="MK236" s="35">
        <f>SUMIF(Population!$B$110:$B$210,"&lt;="&amp;$GV236,Population!AL$110:AL$210)-SUMIF(Population!$B$110:$B$210,"&lt;"&amp;$GU236,Population!AL$110:AL$210)</f>
        <v>580455</v>
      </c>
      <c r="ML236" s="35">
        <f>SUMIF(Population!$B$110:$B$210,"&lt;="&amp;$GV236,Population!AM$110:AM$210)-SUMIF(Population!$B$110:$B$210,"&lt;"&amp;$GU236,Population!AM$110:AM$210)</f>
        <v>585413</v>
      </c>
      <c r="MM236" s="35">
        <f>SUMIF(Population!$B$110:$B$210,"&lt;="&amp;$GV236,Population!AN$110:AN$210)-SUMIF(Population!$B$110:$B$210,"&lt;"&amp;$GU236,Population!AN$110:AN$210)</f>
        <v>596315</v>
      </c>
      <c r="MN236" s="35">
        <f>SUMIF(Population!$B$110:$B$210,"&lt;="&amp;$GV236,Population!AO$110:AO$210)-SUMIF(Population!$B$110:$B$210,"&lt;"&amp;$GU236,Population!AO$110:AO$210)</f>
        <v>612457</v>
      </c>
      <c r="MO236" s="35">
        <f>SUMIF(Population!$B$110:$B$210,"&lt;="&amp;$GV236,Population!AP$110:AP$210)-SUMIF(Population!$B$110:$B$210,"&lt;"&amp;$GU236,Population!AP$110:AP$210)</f>
        <v>636204</v>
      </c>
      <c r="MP236" s="35">
        <f>SUMIF(Population!$B$110:$B$210,"&lt;="&amp;$GV236,Population!AQ$110:AQ$210)-SUMIF(Population!$B$110:$B$210,"&lt;"&amp;$GU236,Population!AQ$110:AQ$210)</f>
        <v>657608</v>
      </c>
      <c r="MQ236" s="35">
        <f>SUMIF(Population!$B$110:$B$210,"&lt;="&amp;$GV236,Population!AR$110:AR$210)-SUMIF(Population!$B$110:$B$210,"&lt;"&amp;$GU236,Population!AR$110:AR$210)</f>
        <v>671068</v>
      </c>
      <c r="MR236" s="35">
        <f>SUMIF(Population!$B$110:$B$210,"&lt;="&amp;$GV236,Population!AS$110:AS$210)-SUMIF(Population!$B$110:$B$210,"&lt;"&amp;$GU236,Population!AS$110:AS$210)</f>
        <v>677603</v>
      </c>
      <c r="MS236" s="35">
        <f>SUMIF(Population!$B$110:$B$210,"&lt;="&amp;$GV236,Population!AT$110:AT$210)-SUMIF(Population!$B$110:$B$210,"&lt;"&amp;$GU236,Population!AT$110:AT$210)</f>
        <v>680120</v>
      </c>
      <c r="MT236" s="35">
        <f>SUMIF(Population!$B$110:$B$210,"&lt;="&amp;$GV236,Population!AU$110:AU$210)-SUMIF(Population!$B$110:$B$210,"&lt;"&amp;$GU236,Population!AU$110:AU$210)</f>
        <v>675447</v>
      </c>
      <c r="MU236" s="35">
        <f>SUMIF(Population!$B$110:$B$210,"&lt;="&amp;$GV236,Population!AV$110:AV$210)-SUMIF(Population!$B$110:$B$210,"&lt;"&amp;$GU236,Population!AV$110:AV$210)</f>
        <v>672845</v>
      </c>
      <c r="MV236" s="35">
        <f>SUMIF(Population!$B$110:$B$210,"&lt;="&amp;$GV236,Population!AW$110:AW$210)-SUMIF(Population!$B$110:$B$210,"&lt;"&amp;$GU236,Population!AW$110:AW$210)</f>
        <v>675980</v>
      </c>
      <c r="MW236" s="35">
        <f>SUMIF(Population!$B$110:$B$210,"&lt;="&amp;$GV236,Population!AX$110:AX$210)-SUMIF(Population!$B$110:$B$210,"&lt;"&amp;$GU236,Population!AX$110:AX$210)</f>
        <v>685049</v>
      </c>
      <c r="MX236" s="35">
        <f>SUMIF(Population!$B$110:$B$210,"&lt;="&amp;$GV236,Population!AY$110:AY$210)-SUMIF(Population!$B$110:$B$210,"&lt;"&amp;$GU236,Population!AY$110:AY$210)</f>
        <v>699300</v>
      </c>
      <c r="MZ236" s="36" t="s">
        <v>10</v>
      </c>
      <c r="NA236" s="75">
        <f t="shared" si="264"/>
        <v>443662643.13164401</v>
      </c>
      <c r="NB236" s="75">
        <f t="shared" si="265"/>
        <v>454420744.33321089</v>
      </c>
      <c r="NC236" s="75">
        <f t="shared" si="266"/>
        <v>466193207.35791594</v>
      </c>
      <c r="ND236" s="75">
        <f t="shared" si="267"/>
        <v>479530359.71157908</v>
      </c>
      <c r="NE236" s="75">
        <f t="shared" si="268"/>
        <v>498466791.236283</v>
      </c>
      <c r="NF236" s="75">
        <f t="shared" si="269"/>
        <v>524106491.25021672</v>
      </c>
      <c r="NG236" s="75">
        <f t="shared" si="270"/>
        <v>552377350.68890023</v>
      </c>
      <c r="NH236" s="75">
        <f t="shared" si="271"/>
        <v>585343222.46473944</v>
      </c>
      <c r="NI236" s="75">
        <f t="shared" si="272"/>
        <v>620561649.01155245</v>
      </c>
      <c r="NJ236" s="75">
        <f t="shared" si="273"/>
        <v>655106540.84749281</v>
      </c>
      <c r="NK236" s="75">
        <f t="shared" si="274"/>
        <v>696729530.28484774</v>
      </c>
      <c r="NL236" s="75">
        <f t="shared" si="275"/>
        <v>737219626.55447721</v>
      </c>
      <c r="NM236" s="75">
        <f t="shared" si="276"/>
        <v>790106536.42691338</v>
      </c>
      <c r="NN236" s="75">
        <f t="shared" si="277"/>
        <v>846986585.21376133</v>
      </c>
      <c r="NO236" s="75">
        <f t="shared" si="278"/>
        <v>907606210.35871327</v>
      </c>
      <c r="NP236" s="75">
        <f t="shared" si="279"/>
        <v>998243855.28262389</v>
      </c>
      <c r="NQ236" s="75">
        <f t="shared" si="280"/>
        <v>1076823075.5165238</v>
      </c>
      <c r="NR236" s="75">
        <f t="shared" si="281"/>
        <v>1137266689.7986767</v>
      </c>
      <c r="NS236" s="75">
        <f t="shared" si="282"/>
        <v>1197350143.1148467</v>
      </c>
      <c r="NT236" s="75">
        <f t="shared" si="283"/>
        <v>1255902280.274374</v>
      </c>
      <c r="NU236" s="75">
        <f t="shared" si="284"/>
        <v>1284032583.9377491</v>
      </c>
      <c r="NV236" s="75">
        <f t="shared" si="285"/>
        <v>1331814886.5601962</v>
      </c>
      <c r="NW236" s="75">
        <f t="shared" si="286"/>
        <v>1385867264.9370916</v>
      </c>
      <c r="NX236" s="75">
        <f t="shared" si="287"/>
        <v>1443909617.1594415</v>
      </c>
      <c r="NY236" s="75">
        <f t="shared" si="288"/>
        <v>1508050300.1463304</v>
      </c>
      <c r="NZ236" s="75">
        <f t="shared" si="289"/>
        <v>1574680162.8988843</v>
      </c>
      <c r="OA236" s="75">
        <f t="shared" si="290"/>
        <v>1641730360.9559534</v>
      </c>
      <c r="OB236" s="75">
        <f t="shared" si="291"/>
        <v>1715460518.7889502</v>
      </c>
      <c r="OC236" s="75">
        <f t="shared" si="292"/>
        <v>1786998446.5480094</v>
      </c>
      <c r="OD236" s="75">
        <f t="shared" si="293"/>
        <v>1864232560.8245149</v>
      </c>
      <c r="OE236" s="75">
        <f t="shared" si="294"/>
        <v>1939697189.81056</v>
      </c>
      <c r="OF236" s="75">
        <f t="shared" si="295"/>
        <v>2008422581.5802162</v>
      </c>
      <c r="OG236" s="75">
        <f t="shared" si="296"/>
        <v>2065714222.6601913</v>
      </c>
      <c r="OH236" s="75">
        <f t="shared" si="297"/>
        <v>2108086118.0480223</v>
      </c>
      <c r="OI236" s="75">
        <f t="shared" si="298"/>
        <v>2135349294.3091333</v>
      </c>
      <c r="OJ236" s="75">
        <f t="shared" si="299"/>
        <v>2164532249.5764751</v>
      </c>
      <c r="OK236" s="75">
        <f t="shared" si="300"/>
        <v>2206896201.8019071</v>
      </c>
      <c r="OL236" s="75">
        <f t="shared" si="301"/>
        <v>2274578143.9651327</v>
      </c>
      <c r="OM236" s="75">
        <f t="shared" si="302"/>
        <v>2361702886.9036689</v>
      </c>
      <c r="ON236" s="75">
        <f t="shared" si="303"/>
        <v>2484270144.438417</v>
      </c>
      <c r="OO236" s="75">
        <f t="shared" si="304"/>
        <v>2600500238.7787104</v>
      </c>
      <c r="OP236" s="75">
        <f t="shared" si="305"/>
        <v>2687462700.1497302</v>
      </c>
      <c r="OQ236" s="75">
        <f t="shared" si="306"/>
        <v>2745951898.9181852</v>
      </c>
      <c r="OR236" s="75">
        <f t="shared" si="307"/>
        <v>2788957285.433588</v>
      </c>
      <c r="OS236" s="75">
        <f t="shared" si="308"/>
        <v>2799311033.4697905</v>
      </c>
      <c r="OT236" s="75">
        <f t="shared" si="309"/>
        <v>2818645098.4699912</v>
      </c>
      <c r="OU236" s="75">
        <f t="shared" si="310"/>
        <v>2863167632.9328699</v>
      </c>
      <c r="OV236" s="75">
        <f t="shared" si="311"/>
        <v>2933483622.1125951</v>
      </c>
      <c r="OW236" s="75">
        <f t="shared" si="312"/>
        <v>3028898907.7447839</v>
      </c>
    </row>
    <row r="237" spans="2:413">
      <c r="B237" s="36" t="s">
        <v>11</v>
      </c>
      <c r="C237" s="39">
        <v>221704489.08374989</v>
      </c>
      <c r="D237" s="39">
        <v>86532593.132976755</v>
      </c>
      <c r="E237" s="39">
        <v>135171895.95077318</v>
      </c>
      <c r="F237" s="40">
        <f t="shared" si="259"/>
        <v>790.68067448563966</v>
      </c>
      <c r="G237" s="40">
        <f t="shared" si="260"/>
        <v>816.69192707259458</v>
      </c>
      <c r="H237" s="40">
        <f t="shared" si="261"/>
        <v>774.88159933257577</v>
      </c>
      <c r="I237" s="341">
        <f t="shared" si="313"/>
        <v>3.7984169812510671</v>
      </c>
      <c r="J237" s="341">
        <f t="shared" si="313"/>
        <v>4.3605693774190337</v>
      </c>
      <c r="K237" s="341">
        <f t="shared" si="313"/>
        <v>3.3860729131882796</v>
      </c>
      <c r="AG237" s="35">
        <v>85</v>
      </c>
      <c r="AH237" s="35">
        <v>89</v>
      </c>
      <c r="AI237" s="36" t="s">
        <v>11</v>
      </c>
      <c r="AJ237" s="35">
        <f t="shared" si="314"/>
        <v>825.70759247000922</v>
      </c>
      <c r="AK237" s="35">
        <f t="shared" si="314"/>
        <v>843.87897878062188</v>
      </c>
      <c r="AL237" s="35">
        <f t="shared" si="314"/>
        <v>861.80674160934223</v>
      </c>
      <c r="AM237" s="35">
        <f t="shared" si="314"/>
        <v>879.51753839273408</v>
      </c>
      <c r="AN237" s="35">
        <f t="shared" si="314"/>
        <v>897.03729729558972</v>
      </c>
      <c r="AO237" s="35">
        <f t="shared" si="314"/>
        <v>914.39111122580618</v>
      </c>
      <c r="AP237" s="35">
        <f t="shared" si="314"/>
        <v>931.60316265699271</v>
      </c>
      <c r="AQ237" s="35">
        <f t="shared" si="314"/>
        <v>948.69667416521838</v>
      </c>
      <c r="AR237" s="35">
        <f t="shared" si="314"/>
        <v>965.69388021327802</v>
      </c>
      <c r="AS237" s="35">
        <f t="shared" si="314"/>
        <v>982.616016300051</v>
      </c>
      <c r="AT237" s="35">
        <f t="shared" si="314"/>
        <v>999.48332212759442</v>
      </c>
      <c r="AU237" s="35">
        <f t="shared" si="314"/>
        <v>1016.3150559218811</v>
      </c>
      <c r="AV237" s="35">
        <f t="shared" si="314"/>
        <v>1033.1295174745001</v>
      </c>
      <c r="AW237" s="35">
        <f t="shared" si="314"/>
        <v>1049.9440778539436</v>
      </c>
      <c r="AX237" s="35">
        <f t="shared" si="314"/>
        <v>1066.7752140691914</v>
      </c>
      <c r="AY237" s="35">
        <f t="shared" si="314"/>
        <v>1083.6385472587842</v>
      </c>
      <c r="AZ237" s="35">
        <f t="shared" si="318"/>
        <v>1100.5488832293699</v>
      </c>
      <c r="BA237" s="35">
        <f t="shared" si="318"/>
        <v>1117.5202543828598</v>
      </c>
      <c r="BB237" s="35">
        <f t="shared" si="318"/>
        <v>1134.5659622547698</v>
      </c>
      <c r="BC237" s="35">
        <f t="shared" si="318"/>
        <v>1151.6986200418453</v>
      </c>
      <c r="BD237" s="35">
        <f t="shared" si="318"/>
        <v>1168.930194628146</v>
      </c>
      <c r="BE237" s="35">
        <f t="shared" si="318"/>
        <v>1186.2720477286412</v>
      </c>
      <c r="BF237" s="35">
        <f t="shared" si="318"/>
        <v>1203.7349758609196</v>
      </c>
      <c r="BG237" s="35">
        <f t="shared" si="318"/>
        <v>1221.3292489314397</v>
      </c>
      <c r="BH237" s="35">
        <f t="shared" si="318"/>
        <v>1239.0646472851442</v>
      </c>
      <c r="BI237" s="35">
        <f t="shared" si="318"/>
        <v>1256.950497118245</v>
      </c>
      <c r="BJ237" s="35">
        <f t="shared" si="318"/>
        <v>1274.995704195296</v>
      </c>
      <c r="BK237" s="35">
        <f t="shared" si="318"/>
        <v>1293.2087858448585</v>
      </c>
      <c r="BL237" s="35">
        <f t="shared" si="318"/>
        <v>1311.5979012344224</v>
      </c>
      <c r="BM237" s="35">
        <f t="shared" si="318"/>
        <v>1330.1708799459093</v>
      </c>
      <c r="BN237" s="35">
        <f t="shared" si="318"/>
        <v>1348.9352488890288</v>
      </c>
      <c r="BO237" s="35">
        <f t="shared" si="318"/>
        <v>1367.898257601772</v>
      </c>
      <c r="BP237" s="35">
        <f t="shared" si="318"/>
        <v>1387.066901996146</v>
      </c>
      <c r="BQ237" s="35">
        <f t="shared" si="318"/>
        <v>1406.447946613441</v>
      </c>
      <c r="BR237" s="35">
        <f t="shared" si="318"/>
        <v>1426.0479454573622</v>
      </c>
      <c r="BS237" s="35">
        <f t="shared" si="318"/>
        <v>1445.8732614757073</v>
      </c>
      <c r="BT237" s="35">
        <f t="shared" si="318"/>
        <v>1465.9300847622198</v>
      </c>
      <c r="BU237" s="35">
        <f t="shared" si="318"/>
        <v>1486.2244495501409</v>
      </c>
      <c r="BV237" s="35">
        <f t="shared" si="318"/>
        <v>1506.7622500680047</v>
      </c>
      <c r="BW237" s="35">
        <f t="shared" si="318"/>
        <v>1527.5492553266256</v>
      </c>
      <c r="BX237" s="35">
        <f t="shared" si="318"/>
        <v>1548.5911229041151</v>
      </c>
      <c r="BY237" s="35">
        <f t="shared" si="318"/>
        <v>1569.8934117933304</v>
      </c>
      <c r="BZ237" s="35">
        <f t="shared" si="318"/>
        <v>1591.4615943734557</v>
      </c>
      <c r="CA237" s="35">
        <f t="shared" si="318"/>
        <v>1613.3010675645735</v>
      </c>
      <c r="CB237" s="35">
        <f t="shared" si="318"/>
        <v>1635.4171632211476</v>
      </c>
      <c r="CC237" s="35">
        <f t="shared" si="318"/>
        <v>1657.8151578173645</v>
      </c>
      <c r="CD237" s="35">
        <f t="shared" si="318"/>
        <v>1680.5002814743309</v>
      </c>
      <c r="CE237" s="35">
        <f t="shared" si="318"/>
        <v>1703.4777263762146</v>
      </c>
      <c r="CF237" s="35">
        <f t="shared" si="318"/>
        <v>1726.7526546195697</v>
      </c>
      <c r="GU237" s="35">
        <v>85</v>
      </c>
      <c r="GV237" s="35">
        <v>89</v>
      </c>
      <c r="GW237" s="36" t="s">
        <v>11</v>
      </c>
      <c r="GX237" s="35">
        <f>SUMIF(Population!$B$4:$B$104,"&lt;="&amp;$GV237,Population!C$4:C$104)-SUMIF(Population!$B$4:$B$104,"&lt;"&amp;$GU237,Population!C$4:C$104)</f>
        <v>280397</v>
      </c>
      <c r="GY237" s="35">
        <f>SUMIF(Population!$B$4:$B$104,"&lt;="&amp;$GV237,Population!D$4:D$104)-SUMIF(Population!$B$4:$B$104,"&lt;"&amp;$GU237,Population!D$4:D$104)</f>
        <v>288416</v>
      </c>
      <c r="GZ237" s="35">
        <f>SUMIF(Population!$B$4:$B$104,"&lt;="&amp;$GV237,Population!E$4:E$104)-SUMIF(Population!$B$4:$B$104,"&lt;"&amp;$GU237,Population!E$4:E$104)</f>
        <v>295092</v>
      </c>
      <c r="HA237" s="35">
        <f>SUMIF(Population!$B$4:$B$104,"&lt;="&amp;$GV237,Population!F$4:F$104)-SUMIF(Population!$B$4:$B$104,"&lt;"&amp;$GU237,Population!F$4:F$104)</f>
        <v>301663</v>
      </c>
      <c r="HB237" s="35">
        <f>SUMIF(Population!$B$4:$B$104,"&lt;="&amp;$GV237,Population!G$4:G$104)-SUMIF(Population!$B$4:$B$104,"&lt;"&amp;$GU237,Population!G$4:G$104)</f>
        <v>307312</v>
      </c>
      <c r="HC237" s="35">
        <f>SUMIF(Population!$B$4:$B$104,"&lt;="&amp;$GV237,Population!H$4:H$104)-SUMIF(Population!$B$4:$B$104,"&lt;"&amp;$GU237,Population!H$4:H$104)</f>
        <v>309644</v>
      </c>
      <c r="HD237" s="35">
        <f>SUMIF(Population!$B$4:$B$104,"&lt;="&amp;$GV237,Population!I$4:I$104)-SUMIF(Population!$B$4:$B$104,"&lt;"&amp;$GU237,Population!I$4:I$104)</f>
        <v>311903</v>
      </c>
      <c r="HE237" s="35">
        <f>SUMIF(Population!$B$4:$B$104,"&lt;="&amp;$GV237,Population!J$4:J$104)-SUMIF(Population!$B$4:$B$104,"&lt;"&amp;$GU237,Population!J$4:J$104)</f>
        <v>314998</v>
      </c>
      <c r="HF237" s="35">
        <f>SUMIF(Population!$B$4:$B$104,"&lt;="&amp;$GV237,Population!K$4:K$104)-SUMIF(Population!$B$4:$B$104,"&lt;"&amp;$GU237,Population!K$4:K$104)</f>
        <v>319531</v>
      </c>
      <c r="HG237" s="35">
        <f>SUMIF(Population!$B$4:$B$104,"&lt;="&amp;$GV237,Population!L$4:L$104)-SUMIF(Population!$B$4:$B$104,"&lt;"&amp;$GU237,Population!L$4:L$104)</f>
        <v>327944</v>
      </c>
      <c r="HH237" s="35">
        <f>SUMIF(Population!$B$4:$B$104,"&lt;="&amp;$GV237,Population!M$4:M$104)-SUMIF(Population!$B$4:$B$104,"&lt;"&amp;$GU237,Population!M$4:M$104)</f>
        <v>340155</v>
      </c>
      <c r="HI237" s="35">
        <f>SUMIF(Population!$B$4:$B$104,"&lt;="&amp;$GV237,Population!N$4:N$104)-SUMIF(Population!$B$4:$B$104,"&lt;"&amp;$GU237,Population!N$4:N$104)</f>
        <v>353686</v>
      </c>
      <c r="HJ237" s="35">
        <f>SUMIF(Population!$B$4:$B$104,"&lt;="&amp;$GV237,Population!O$4:O$104)-SUMIF(Population!$B$4:$B$104,"&lt;"&amp;$GU237,Population!O$4:O$104)</f>
        <v>369851</v>
      </c>
      <c r="HK237" s="35">
        <f>SUMIF(Population!$B$4:$B$104,"&lt;="&amp;$GV237,Population!P$4:P$104)-SUMIF(Population!$B$4:$B$104,"&lt;"&amp;$GU237,Population!P$4:P$104)</f>
        <v>386997</v>
      </c>
      <c r="HL237" s="35">
        <f>SUMIF(Population!$B$4:$B$104,"&lt;="&amp;$GV237,Population!Q$4:Q$104)-SUMIF(Population!$B$4:$B$104,"&lt;"&amp;$GU237,Population!Q$4:Q$104)</f>
        <v>403452</v>
      </c>
      <c r="HM237" s="35">
        <f>SUMIF(Population!$B$4:$B$104,"&lt;="&amp;$GV237,Population!R$4:R$104)-SUMIF(Population!$B$4:$B$104,"&lt;"&amp;$GU237,Population!R$4:R$104)</f>
        <v>424118</v>
      </c>
      <c r="HN237" s="35">
        <f>SUMIF(Population!$B$4:$B$104,"&lt;="&amp;$GV237,Population!S$4:S$104)-SUMIF(Population!$B$4:$B$104,"&lt;"&amp;$GU237,Population!S$4:S$104)</f>
        <v>443362</v>
      </c>
      <c r="HO237" s="35">
        <f>SUMIF(Population!$B$4:$B$104,"&lt;="&amp;$GV237,Population!T$4:T$104)-SUMIF(Population!$B$4:$B$104,"&lt;"&amp;$GU237,Population!T$4:T$104)</f>
        <v>470113</v>
      </c>
      <c r="HP237" s="35">
        <f>SUMIF(Population!$B$4:$B$104,"&lt;="&amp;$GV237,Population!U$4:U$104)-SUMIF(Population!$B$4:$B$104,"&lt;"&amp;$GU237,Population!U$4:U$104)</f>
        <v>498487</v>
      </c>
      <c r="HQ237" s="35">
        <f>SUMIF(Population!$B$4:$B$104,"&lt;="&amp;$GV237,Population!V$4:V$104)-SUMIF(Population!$B$4:$B$104,"&lt;"&amp;$GU237,Population!V$4:V$104)</f>
        <v>528033</v>
      </c>
      <c r="HR237" s="35">
        <f>SUMIF(Population!$B$4:$B$104,"&lt;="&amp;$GV237,Population!W$4:W$104)-SUMIF(Population!$B$4:$B$104,"&lt;"&amp;$GU237,Population!W$4:W$104)</f>
        <v>575498</v>
      </c>
      <c r="HS237" s="35">
        <f>SUMIF(Population!$B$4:$B$104,"&lt;="&amp;$GV237,Population!X$4:X$104)-SUMIF(Population!$B$4:$B$104,"&lt;"&amp;$GU237,Population!X$4:X$104)</f>
        <v>613162</v>
      </c>
      <c r="HT237" s="35">
        <f>SUMIF(Population!$B$4:$B$104,"&lt;="&amp;$GV237,Population!Y$4:Y$104)-SUMIF(Population!$B$4:$B$104,"&lt;"&amp;$GU237,Population!Y$4:Y$104)</f>
        <v>639557</v>
      </c>
      <c r="HU237" s="35">
        <f>SUMIF(Population!$B$4:$B$104,"&lt;="&amp;$GV237,Population!Z$4:Z$104)-SUMIF(Population!$B$4:$B$104,"&lt;"&amp;$GU237,Population!Z$4:Z$104)</f>
        <v>665104</v>
      </c>
      <c r="HV237" s="35">
        <f>SUMIF(Population!$B$4:$B$104,"&lt;="&amp;$GV237,Population!AA$4:AA$104)-SUMIF(Population!$B$4:$B$104,"&lt;"&amp;$GU237,Population!AA$4:AA$104)</f>
        <v>689083</v>
      </c>
      <c r="HW237" s="35">
        <f>SUMIF(Population!$B$4:$B$104,"&lt;="&amp;$GV237,Population!AB$4:AB$104)-SUMIF(Population!$B$4:$B$104,"&lt;"&amp;$GU237,Population!AB$4:AB$104)</f>
        <v>697882</v>
      </c>
      <c r="HX237" s="35">
        <f>SUMIF(Population!$B$4:$B$104,"&lt;="&amp;$GV237,Population!AC$4:AC$104)-SUMIF(Population!$B$4:$B$104,"&lt;"&amp;$GU237,Population!AC$4:AC$104)</f>
        <v>716726</v>
      </c>
      <c r="HY237" s="35">
        <f>SUMIF(Population!$B$4:$B$104,"&lt;="&amp;$GV237,Population!AD$4:AD$104)-SUMIF(Population!$B$4:$B$104,"&lt;"&amp;$GU237,Population!AD$4:AD$104)</f>
        <v>737957</v>
      </c>
      <c r="HZ237" s="35">
        <f>SUMIF(Population!$B$4:$B$104,"&lt;="&amp;$GV237,Population!AE$4:AE$104)-SUMIF(Population!$B$4:$B$104,"&lt;"&amp;$GU237,Population!AE$4:AE$104)</f>
        <v>760997</v>
      </c>
      <c r="IA237" s="35">
        <f>SUMIF(Population!$B$4:$B$104,"&lt;="&amp;$GV237,Population!AF$4:AF$104)-SUMIF(Population!$B$4:$B$104,"&lt;"&amp;$GU237,Population!AF$4:AF$104)</f>
        <v>786701</v>
      </c>
      <c r="IB237" s="35">
        <f>SUMIF(Population!$B$4:$B$104,"&lt;="&amp;$GV237,Population!AG$4:AG$104)-SUMIF(Population!$B$4:$B$104,"&lt;"&amp;$GU237,Population!AG$4:AG$104)</f>
        <v>812795</v>
      </c>
      <c r="IC237" s="35">
        <f>SUMIF(Population!$B$4:$B$104,"&lt;="&amp;$GV237,Population!AH$4:AH$104)-SUMIF(Population!$B$4:$B$104,"&lt;"&amp;$GU237,Population!AH$4:AH$104)</f>
        <v>838675</v>
      </c>
      <c r="ID237" s="35">
        <f>SUMIF(Population!$B$4:$B$104,"&lt;="&amp;$GV237,Population!AI$4:AI$104)-SUMIF(Population!$B$4:$B$104,"&lt;"&amp;$GU237,Population!AI$4:AI$104)</f>
        <v>867099</v>
      </c>
      <c r="IE237" s="35">
        <f>SUMIF(Population!$B$4:$B$104,"&lt;="&amp;$GV237,Population!AJ$4:AJ$104)-SUMIF(Population!$B$4:$B$104,"&lt;"&amp;$GU237,Population!AJ$4:AJ$104)</f>
        <v>893751</v>
      </c>
      <c r="IF237" s="35">
        <f>SUMIF(Population!$B$4:$B$104,"&lt;="&amp;$GV237,Population!AK$4:AK$104)-SUMIF(Population!$B$4:$B$104,"&lt;"&amp;$GU237,Population!AK$4:AK$104)</f>
        <v>922918</v>
      </c>
      <c r="IG237" s="35">
        <f>SUMIF(Population!$B$4:$B$104,"&lt;="&amp;$GV237,Population!AL$4:AL$104)-SUMIF(Population!$B$4:$B$104,"&lt;"&amp;$GU237,Population!AL$4:AL$104)</f>
        <v>950063</v>
      </c>
      <c r="IH237" s="35">
        <f>SUMIF(Population!$B$4:$B$104,"&lt;="&amp;$GV237,Population!AM$4:AM$104)-SUMIF(Population!$B$4:$B$104,"&lt;"&amp;$GU237,Population!AM$4:AM$104)</f>
        <v>973073</v>
      </c>
      <c r="II237" s="35">
        <f>SUMIF(Population!$B$4:$B$104,"&lt;="&amp;$GV237,Population!AN$4:AN$104)-SUMIF(Population!$B$4:$B$104,"&lt;"&amp;$GU237,Population!AN$4:AN$104)</f>
        <v>989817</v>
      </c>
      <c r="IJ237" s="35">
        <f>SUMIF(Population!$B$4:$B$104,"&lt;="&amp;$GV237,Population!AO$4:AO$104)-SUMIF(Population!$B$4:$B$104,"&lt;"&amp;$GU237,Population!AO$4:AO$104)</f>
        <v>998672</v>
      </c>
      <c r="IK237" s="35">
        <f>SUMIF(Population!$B$4:$B$104,"&lt;="&amp;$GV237,Population!AP$4:AP$104)-SUMIF(Population!$B$4:$B$104,"&lt;"&amp;$GU237,Population!AP$4:AP$104)</f>
        <v>1000679</v>
      </c>
      <c r="IL237" s="35">
        <f>SUMIF(Population!$B$4:$B$104,"&lt;="&amp;$GV237,Population!AQ$4:AQ$104)-SUMIF(Population!$B$4:$B$104,"&lt;"&amp;$GU237,Population!AQ$4:AQ$104)</f>
        <v>1003818</v>
      </c>
      <c r="IM237" s="35">
        <f>SUMIF(Population!$B$4:$B$104,"&lt;="&amp;$GV237,Population!AR$4:AR$104)-SUMIF(Population!$B$4:$B$104,"&lt;"&amp;$GU237,Population!AR$4:AR$104)</f>
        <v>1013417</v>
      </c>
      <c r="IN237" s="35">
        <f>SUMIF(Population!$B$4:$B$104,"&lt;="&amp;$GV237,Population!AS$4:AS$104)-SUMIF(Population!$B$4:$B$104,"&lt;"&amp;$GU237,Population!AS$4:AS$104)</f>
        <v>1034748</v>
      </c>
      <c r="IO237" s="35">
        <f>SUMIF(Population!$B$4:$B$104,"&lt;="&amp;$GV237,Population!AT$4:AT$104)-SUMIF(Population!$B$4:$B$104,"&lt;"&amp;$GU237,Population!AT$4:AT$104)</f>
        <v>1063671</v>
      </c>
      <c r="IP237" s="35">
        <f>SUMIF(Population!$B$4:$B$104,"&lt;="&amp;$GV237,Population!AU$4:AU$104)-SUMIF(Population!$B$4:$B$104,"&lt;"&amp;$GU237,Population!AU$4:AU$104)</f>
        <v>1107704</v>
      </c>
      <c r="IQ237" s="35">
        <f>SUMIF(Population!$B$4:$B$104,"&lt;="&amp;$GV237,Population!AV$4:AV$104)-SUMIF(Population!$B$4:$B$104,"&lt;"&amp;$GU237,Population!AV$4:AV$104)</f>
        <v>1146696</v>
      </c>
      <c r="IR237" s="35">
        <f>SUMIF(Population!$B$4:$B$104,"&lt;="&amp;$GV237,Population!AW$4:AW$104)-SUMIF(Population!$B$4:$B$104,"&lt;"&amp;$GU237,Population!AW$4:AW$104)</f>
        <v>1170924</v>
      </c>
      <c r="IS237" s="35">
        <f>SUMIF(Population!$B$4:$B$104,"&lt;="&amp;$GV237,Population!AX$4:AX$104)-SUMIF(Population!$B$4:$B$104,"&lt;"&amp;$GU237,Population!AX$4:AX$104)</f>
        <v>1182224</v>
      </c>
      <c r="IT237" s="35">
        <f>SUMIF(Population!$B$4:$B$104,"&lt;="&amp;$GV237,Population!AY$4:AY$104)-SUMIF(Population!$B$4:$B$104,"&lt;"&amp;$GU237,Population!AY$4:AY$104)</f>
        <v>1186522</v>
      </c>
      <c r="IW237" s="35">
        <v>85</v>
      </c>
      <c r="IX237" s="35">
        <v>89</v>
      </c>
      <c r="IY237" s="36" t="s">
        <v>11</v>
      </c>
      <c r="IZ237" s="35">
        <f>SUMIF(Population!$B$214:$B$314,"&lt;="&amp;$GV237,Population!C$214:C$314)-SUMIF(Population!$B$214:$B$314,"&lt;"&amp;$GU237,Population!C$214:C$314)</f>
        <v>174442</v>
      </c>
      <c r="JA237" s="35">
        <f>SUMIF(Population!$B$214:$B$314,"&lt;="&amp;$GV237,Population!D$214:D$314)-SUMIF(Population!$B$214:$B$314,"&lt;"&amp;$GU237,Population!D$214:D$314)</f>
        <v>177654</v>
      </c>
      <c r="JB237" s="35">
        <f>SUMIF(Population!$B$214:$B$314,"&lt;="&amp;$GV237,Population!E$214:E$314)-SUMIF(Population!$B$214:$B$314,"&lt;"&amp;$GU237,Population!E$214:E$314)</f>
        <v>180083</v>
      </c>
      <c r="JC237" s="35">
        <f>SUMIF(Population!$B$214:$B$314,"&lt;="&amp;$GV237,Population!F$214:F$314)-SUMIF(Population!$B$214:$B$314,"&lt;"&amp;$GU237,Population!F$214:F$314)</f>
        <v>182436</v>
      </c>
      <c r="JD237" s="35">
        <f>SUMIF(Population!$B$214:$B$314,"&lt;="&amp;$GV237,Population!G$214:G$314)-SUMIF(Population!$B$214:$B$314,"&lt;"&amp;$GU237,Population!G$214:G$314)</f>
        <v>184728</v>
      </c>
      <c r="JE237" s="35">
        <f>SUMIF(Population!$B$214:$B$314,"&lt;="&amp;$GV237,Population!H$214:H$314)-SUMIF(Population!$B$214:$B$314,"&lt;"&amp;$GU237,Population!H$214:H$314)</f>
        <v>185150</v>
      </c>
      <c r="JF237" s="35">
        <f>SUMIF(Population!$B$214:$B$314,"&lt;="&amp;$GV237,Population!I$214:I$314)-SUMIF(Population!$B$214:$B$314,"&lt;"&amp;$GU237,Population!I$214:I$314)</f>
        <v>185639</v>
      </c>
      <c r="JG237" s="35">
        <f>SUMIF(Population!$B$214:$B$314,"&lt;="&amp;$GV237,Population!J$214:J$314)-SUMIF(Population!$B$214:$B$314,"&lt;"&amp;$GU237,Population!J$214:J$314)</f>
        <v>186562</v>
      </c>
      <c r="JH237" s="35">
        <f>SUMIF(Population!$B$214:$B$314,"&lt;="&amp;$GV237,Population!K$214:K$314)-SUMIF(Population!$B$214:$B$314,"&lt;"&amp;$GU237,Population!K$214:K$314)</f>
        <v>188639</v>
      </c>
      <c r="JI237" s="35">
        <f>SUMIF(Population!$B$214:$B$314,"&lt;="&amp;$GV237,Population!L$214:L$314)-SUMIF(Population!$B$214:$B$314,"&lt;"&amp;$GU237,Population!L$214:L$314)</f>
        <v>192557</v>
      </c>
      <c r="JJ237" s="35">
        <f>SUMIF(Population!$B$214:$B$314,"&lt;="&amp;$GV237,Population!M$214:M$314)-SUMIF(Population!$B$214:$B$314,"&lt;"&amp;$GU237,Population!M$214:M$314)</f>
        <v>198007</v>
      </c>
      <c r="JK237" s="35">
        <f>SUMIF(Population!$B$214:$B$314,"&lt;="&amp;$GV237,Population!N$214:N$314)-SUMIF(Population!$B$214:$B$314,"&lt;"&amp;$GU237,Population!N$214:N$314)</f>
        <v>204271</v>
      </c>
      <c r="JL237" s="35">
        <f>SUMIF(Population!$B$214:$B$314,"&lt;="&amp;$GV237,Population!O$214:O$314)-SUMIF(Population!$B$214:$B$314,"&lt;"&amp;$GU237,Population!O$214:O$314)</f>
        <v>212234</v>
      </c>
      <c r="JM237" s="35">
        <f>SUMIF(Population!$B$214:$B$314,"&lt;="&amp;$GV237,Population!P$214:P$314)-SUMIF(Population!$B$214:$B$314,"&lt;"&amp;$GU237,Population!P$214:P$314)</f>
        <v>220501</v>
      </c>
      <c r="JN237" s="35">
        <f>SUMIF(Population!$B$214:$B$314,"&lt;="&amp;$GV237,Population!Q$214:Q$314)-SUMIF(Population!$B$214:$B$314,"&lt;"&amp;$GU237,Population!Q$214:Q$314)</f>
        <v>228749</v>
      </c>
      <c r="JO237" s="35">
        <f>SUMIF(Population!$B$214:$B$314,"&lt;="&amp;$GV237,Population!R$214:R$314)-SUMIF(Population!$B$214:$B$314,"&lt;"&amp;$GU237,Population!R$214:R$314)</f>
        <v>239883</v>
      </c>
      <c r="JP237" s="35">
        <f>SUMIF(Population!$B$214:$B$314,"&lt;="&amp;$GV237,Population!S$214:S$314)-SUMIF(Population!$B$214:$B$314,"&lt;"&amp;$GU237,Population!S$214:S$314)</f>
        <v>250586</v>
      </c>
      <c r="JQ237" s="35">
        <f>SUMIF(Population!$B$214:$B$314,"&lt;="&amp;$GV237,Population!T$214:T$314)-SUMIF(Population!$B$214:$B$314,"&lt;"&amp;$GU237,Population!T$214:T$314)</f>
        <v>265390</v>
      </c>
      <c r="JR237" s="35">
        <f>SUMIF(Population!$B$214:$B$314,"&lt;="&amp;$GV237,Population!U$214:U$314)-SUMIF(Population!$B$214:$B$314,"&lt;"&amp;$GU237,Population!U$214:U$314)</f>
        <v>281190</v>
      </c>
      <c r="JS237" s="35">
        <f>SUMIF(Population!$B$214:$B$314,"&lt;="&amp;$GV237,Population!V$214:V$314)-SUMIF(Population!$B$214:$B$314,"&lt;"&amp;$GU237,Population!V$214:V$314)</f>
        <v>297170</v>
      </c>
      <c r="JT237" s="35">
        <f>SUMIF(Population!$B$214:$B$314,"&lt;="&amp;$GV237,Population!W$214:W$314)-SUMIF(Population!$B$214:$B$314,"&lt;"&amp;$GU237,Population!W$214:W$314)</f>
        <v>323034</v>
      </c>
      <c r="JU237" s="35">
        <f>SUMIF(Population!$B$214:$B$314,"&lt;="&amp;$GV237,Population!X$214:X$314)-SUMIF(Population!$B$214:$B$314,"&lt;"&amp;$GU237,Population!X$214:X$314)</f>
        <v>343479</v>
      </c>
      <c r="JV237" s="35">
        <f>SUMIF(Population!$B$214:$B$314,"&lt;="&amp;$GV237,Population!Y$214:Y$314)-SUMIF(Population!$B$214:$B$314,"&lt;"&amp;$GU237,Population!Y$214:Y$314)</f>
        <v>358006</v>
      </c>
      <c r="JW237" s="35">
        <f>SUMIF(Population!$B$214:$B$314,"&lt;="&amp;$GV237,Population!Z$214:Z$314)-SUMIF(Population!$B$214:$B$314,"&lt;"&amp;$GU237,Population!Z$214:Z$314)</f>
        <v>372291</v>
      </c>
      <c r="JX237" s="35">
        <f>SUMIF(Population!$B$214:$B$314,"&lt;="&amp;$GV237,Population!AA$214:AA$314)-SUMIF(Population!$B$214:$B$314,"&lt;"&amp;$GU237,Population!AA$214:AA$314)</f>
        <v>385979</v>
      </c>
      <c r="JY237" s="35">
        <f>SUMIF(Population!$B$214:$B$314,"&lt;="&amp;$GV237,Population!AB$214:AB$314)-SUMIF(Population!$B$214:$B$314,"&lt;"&amp;$GU237,Population!AB$214:AB$314)</f>
        <v>390807</v>
      </c>
      <c r="JZ237" s="35">
        <f>SUMIF(Population!$B$214:$B$314,"&lt;="&amp;$GV237,Population!AC$214:AC$314)-SUMIF(Population!$B$214:$B$314,"&lt;"&amp;$GU237,Population!AC$214:AC$314)</f>
        <v>401431</v>
      </c>
      <c r="KA237" s="35">
        <f>SUMIF(Population!$B$214:$B$314,"&lt;="&amp;$GV237,Population!AD$214:AD$314)-SUMIF(Population!$B$214:$B$314,"&lt;"&amp;$GU237,Population!AD$214:AD$314)</f>
        <v>413365</v>
      </c>
      <c r="KB237" s="35">
        <f>SUMIF(Population!$B$214:$B$314,"&lt;="&amp;$GV237,Population!AE$214:AE$314)-SUMIF(Population!$B$214:$B$314,"&lt;"&amp;$GU237,Population!AE$214:AE$314)</f>
        <v>425975</v>
      </c>
      <c r="KC237" s="35">
        <f>SUMIF(Population!$B$214:$B$314,"&lt;="&amp;$GV237,Population!AF$214:AF$314)-SUMIF(Population!$B$214:$B$314,"&lt;"&amp;$GU237,Population!AF$214:AF$314)</f>
        <v>439461</v>
      </c>
      <c r="KD237" s="35">
        <f>SUMIF(Population!$B$214:$B$314,"&lt;="&amp;$GV237,Population!AG$214:AG$314)-SUMIF(Population!$B$214:$B$314,"&lt;"&amp;$GU237,Population!AG$214:AG$314)</f>
        <v>453545</v>
      </c>
      <c r="KE237" s="35">
        <f>SUMIF(Population!$B$214:$B$314,"&lt;="&amp;$GV237,Population!AH$214:AH$314)-SUMIF(Population!$B$214:$B$314,"&lt;"&amp;$GU237,Population!AH$214:AH$314)</f>
        <v>467486</v>
      </c>
      <c r="KF237" s="35">
        <f>SUMIF(Population!$B$214:$B$314,"&lt;="&amp;$GV237,Population!AI$214:AI$314)-SUMIF(Population!$B$214:$B$314,"&lt;"&amp;$GU237,Population!AI$214:AI$314)</f>
        <v>482404</v>
      </c>
      <c r="KG237" s="35">
        <f>SUMIF(Population!$B$214:$B$314,"&lt;="&amp;$GV237,Population!AJ$214:AJ$314)-SUMIF(Population!$B$214:$B$314,"&lt;"&amp;$GU237,Population!AJ$214:AJ$314)</f>
        <v>496463</v>
      </c>
      <c r="KH237" s="35">
        <f>SUMIF(Population!$B$214:$B$314,"&lt;="&amp;$GV237,Population!AK$214:AK$314)-SUMIF(Population!$B$214:$B$314,"&lt;"&amp;$GU237,Population!AK$214:AK$314)</f>
        <v>511952</v>
      </c>
      <c r="KI237" s="35">
        <f>SUMIF(Population!$B$214:$B$314,"&lt;="&amp;$GV237,Population!AL$214:AL$314)-SUMIF(Population!$B$214:$B$314,"&lt;"&amp;$GU237,Population!AL$214:AL$314)</f>
        <v>525721</v>
      </c>
      <c r="KJ237" s="35">
        <f>SUMIF(Population!$B$214:$B$314,"&lt;="&amp;$GV237,Population!AM$214:AM$314)-SUMIF(Population!$B$214:$B$314,"&lt;"&amp;$GU237,Population!AM$214:AM$314)</f>
        <v>537353</v>
      </c>
      <c r="KK237" s="35">
        <f>SUMIF(Population!$B$214:$B$314,"&lt;="&amp;$GV237,Population!AN$214:AN$314)-SUMIF(Population!$B$214:$B$314,"&lt;"&amp;$GU237,Population!AN$214:AN$314)</f>
        <v>545424</v>
      </c>
      <c r="KL237" s="35">
        <f>SUMIF(Population!$B$214:$B$314,"&lt;="&amp;$GV237,Population!AO$214:AO$314)-SUMIF(Population!$B$214:$B$314,"&lt;"&amp;$GU237,Population!AO$214:AO$314)</f>
        <v>549236</v>
      </c>
      <c r="KM237" s="35">
        <f>SUMIF(Population!$B$214:$B$314,"&lt;="&amp;$GV237,Population!AP$214:AP$314)-SUMIF(Population!$B$214:$B$314,"&lt;"&amp;$GU237,Population!AP$214:AP$314)</f>
        <v>549087</v>
      </c>
      <c r="KN237" s="35">
        <f>SUMIF(Population!$B$214:$B$314,"&lt;="&amp;$GV237,Population!AQ$214:AQ$314)-SUMIF(Population!$B$214:$B$314,"&lt;"&amp;$GU237,Population!AQ$214:AQ$314)</f>
        <v>549573</v>
      </c>
      <c r="KO237" s="35">
        <f>SUMIF(Population!$B$214:$B$314,"&lt;="&amp;$GV237,Population!AR$214:AR$314)-SUMIF(Population!$B$214:$B$314,"&lt;"&amp;$GU237,Population!AR$214:AR$314)</f>
        <v>553115</v>
      </c>
      <c r="KP237" s="35">
        <f>SUMIF(Population!$B$214:$B$314,"&lt;="&amp;$GV237,Population!AS$214:AS$314)-SUMIF(Population!$B$214:$B$314,"&lt;"&amp;$GU237,Population!AS$214:AS$314)</f>
        <v>563450</v>
      </c>
      <c r="KQ237" s="35">
        <f>SUMIF(Population!$B$214:$B$314,"&lt;="&amp;$GV237,Population!AT$214:AT$314)-SUMIF(Population!$B$214:$B$314,"&lt;"&amp;$GU237,Population!AT$214:AT$314)</f>
        <v>577475</v>
      </c>
      <c r="KR237" s="35">
        <f>SUMIF(Population!$B$214:$B$314,"&lt;="&amp;$GV237,Population!AU$214:AU$314)-SUMIF(Population!$B$214:$B$314,"&lt;"&amp;$GU237,Population!AU$214:AU$314)</f>
        <v>600515</v>
      </c>
      <c r="KS237" s="35">
        <f>SUMIF(Population!$B$214:$B$314,"&lt;="&amp;$GV237,Population!AV$214:AV$314)-SUMIF(Population!$B$214:$B$314,"&lt;"&amp;$GU237,Population!AV$214:AV$314)</f>
        <v>620857</v>
      </c>
      <c r="KT237" s="35">
        <f>SUMIF(Population!$B$214:$B$314,"&lt;="&amp;$GV237,Population!AW$214:AW$314)-SUMIF(Population!$B$214:$B$314,"&lt;"&amp;$GU237,Population!AW$214:AW$314)</f>
        <v>633201</v>
      </c>
      <c r="KU237" s="35">
        <f>SUMIF(Population!$B$214:$B$314,"&lt;="&amp;$GV237,Population!AX$214:AX$314)-SUMIF(Population!$B$214:$B$314,"&lt;"&amp;$GU237,Population!AX$214:AX$314)</f>
        <v>638095</v>
      </c>
      <c r="KV237" s="35">
        <f>SUMIF(Population!$B$214:$B$314,"&lt;="&amp;$GV237,Population!AY$214:AY$314)-SUMIF(Population!$B$214:$B$314,"&lt;"&amp;$GU237,Population!AY$214:AY$314)</f>
        <v>639136</v>
      </c>
      <c r="KY237" s="35">
        <v>85</v>
      </c>
      <c r="KZ237" s="35">
        <v>89</v>
      </c>
      <c r="LA237" s="36" t="s">
        <v>11</v>
      </c>
      <c r="LB237" s="35">
        <f>SUMIF(Population!$B$110:$B$210,"&lt;="&amp;$GV237,Population!C$110:C$210)-SUMIF(Population!$B$110:$B$210,"&lt;"&amp;$GU237,Population!C$110:C$210)</f>
        <v>105955</v>
      </c>
      <c r="LC237" s="35">
        <f>SUMIF(Population!$B$110:$B$210,"&lt;="&amp;$GV237,Population!D$110:D$210)-SUMIF(Population!$B$110:$B$210,"&lt;"&amp;$GU237,Population!D$110:D$210)</f>
        <v>110762</v>
      </c>
      <c r="LD237" s="35">
        <f>SUMIF(Population!$B$110:$B$210,"&lt;="&amp;$GV237,Population!E$110:E$210)-SUMIF(Population!$B$110:$B$210,"&lt;"&amp;$GU237,Population!E$110:E$210)</f>
        <v>115009</v>
      </c>
      <c r="LE237" s="35">
        <f>SUMIF(Population!$B$110:$B$210,"&lt;="&amp;$GV237,Population!F$110:F$210)-SUMIF(Population!$B$110:$B$210,"&lt;"&amp;$GU237,Population!F$110:F$210)</f>
        <v>119227</v>
      </c>
      <c r="LF237" s="35">
        <f>SUMIF(Population!$B$110:$B$210,"&lt;="&amp;$GV237,Population!G$110:G$210)-SUMIF(Population!$B$110:$B$210,"&lt;"&amp;$GU237,Population!G$110:G$210)</f>
        <v>122584</v>
      </c>
      <c r="LG237" s="35">
        <f>SUMIF(Population!$B$110:$B$210,"&lt;="&amp;$GV237,Population!H$110:H$210)-SUMIF(Population!$B$110:$B$210,"&lt;"&amp;$GU237,Population!H$110:H$210)</f>
        <v>124494</v>
      </c>
      <c r="LH237" s="35">
        <f>SUMIF(Population!$B$110:$B$210,"&lt;="&amp;$GV237,Population!I$110:I$210)-SUMIF(Population!$B$110:$B$210,"&lt;"&amp;$GU237,Population!I$110:I$210)</f>
        <v>126264</v>
      </c>
      <c r="LI237" s="35">
        <f>SUMIF(Population!$B$110:$B$210,"&lt;="&amp;$GV237,Population!J$110:J$210)-SUMIF(Population!$B$110:$B$210,"&lt;"&amp;$GU237,Population!J$110:J$210)</f>
        <v>128436</v>
      </c>
      <c r="LJ237" s="35">
        <f>SUMIF(Population!$B$110:$B$210,"&lt;="&amp;$GV237,Population!K$110:K$210)-SUMIF(Population!$B$110:$B$210,"&lt;"&amp;$GU237,Population!K$110:K$210)</f>
        <v>130892</v>
      </c>
      <c r="LK237" s="35">
        <f>SUMIF(Population!$B$110:$B$210,"&lt;="&amp;$GV237,Population!L$110:L$210)-SUMIF(Population!$B$110:$B$210,"&lt;"&amp;$GU237,Population!L$110:L$210)</f>
        <v>135387</v>
      </c>
      <c r="LL237" s="35">
        <f>SUMIF(Population!$B$110:$B$210,"&lt;="&amp;$GV237,Population!M$110:M$210)-SUMIF(Population!$B$110:$B$210,"&lt;"&amp;$GU237,Population!M$110:M$210)</f>
        <v>142148</v>
      </c>
      <c r="LM237" s="35">
        <f>SUMIF(Population!$B$110:$B$210,"&lt;="&amp;$GV237,Population!N$110:N$210)-SUMIF(Population!$B$110:$B$210,"&lt;"&amp;$GU237,Population!N$110:N$210)</f>
        <v>149415</v>
      </c>
      <c r="LN237" s="35">
        <f>SUMIF(Population!$B$110:$B$210,"&lt;="&amp;$GV237,Population!O$110:O$210)-SUMIF(Population!$B$110:$B$210,"&lt;"&amp;$GU237,Population!O$110:O$210)</f>
        <v>157617</v>
      </c>
      <c r="LO237" s="35">
        <f>SUMIF(Population!$B$110:$B$210,"&lt;="&amp;$GV237,Population!P$110:P$210)-SUMIF(Population!$B$110:$B$210,"&lt;"&amp;$GU237,Population!P$110:P$210)</f>
        <v>166496</v>
      </c>
      <c r="LP237" s="35">
        <f>SUMIF(Population!$B$110:$B$210,"&lt;="&amp;$GV237,Population!Q$110:Q$210)-SUMIF(Population!$B$110:$B$210,"&lt;"&amp;$GU237,Population!Q$110:Q$210)</f>
        <v>174703</v>
      </c>
      <c r="LQ237" s="35">
        <f>SUMIF(Population!$B$110:$B$210,"&lt;="&amp;$GV237,Population!R$110:R$210)-SUMIF(Population!$B$110:$B$210,"&lt;"&amp;$GU237,Population!R$110:R$210)</f>
        <v>184235</v>
      </c>
      <c r="LR237" s="35">
        <f>SUMIF(Population!$B$110:$B$210,"&lt;="&amp;$GV237,Population!S$110:S$210)-SUMIF(Population!$B$110:$B$210,"&lt;"&amp;$GU237,Population!S$110:S$210)</f>
        <v>192776</v>
      </c>
      <c r="LS237" s="35">
        <f>SUMIF(Population!$B$110:$B$210,"&lt;="&amp;$GV237,Population!T$110:T$210)-SUMIF(Population!$B$110:$B$210,"&lt;"&amp;$GU237,Population!T$110:T$210)</f>
        <v>204723</v>
      </c>
      <c r="LT237" s="35">
        <f>SUMIF(Population!$B$110:$B$210,"&lt;="&amp;$GV237,Population!U$110:U$210)-SUMIF(Population!$B$110:$B$210,"&lt;"&amp;$GU237,Population!U$110:U$210)</f>
        <v>217297</v>
      </c>
      <c r="LU237" s="35">
        <f>SUMIF(Population!$B$110:$B$210,"&lt;="&amp;$GV237,Population!V$110:V$210)-SUMIF(Population!$B$110:$B$210,"&lt;"&amp;$GU237,Population!V$110:V$210)</f>
        <v>230863</v>
      </c>
      <c r="LV237" s="35">
        <f>SUMIF(Population!$B$110:$B$210,"&lt;="&amp;$GV237,Population!W$110:W$210)-SUMIF(Population!$B$110:$B$210,"&lt;"&amp;$GU237,Population!W$110:W$210)</f>
        <v>252464</v>
      </c>
      <c r="LW237" s="35">
        <f>SUMIF(Population!$B$110:$B$210,"&lt;="&amp;$GV237,Population!X$110:X$210)-SUMIF(Population!$B$110:$B$210,"&lt;"&amp;$GU237,Population!X$110:X$210)</f>
        <v>269683</v>
      </c>
      <c r="LX237" s="35">
        <f>SUMIF(Population!$B$110:$B$210,"&lt;="&amp;$GV237,Population!Y$110:Y$210)-SUMIF(Population!$B$110:$B$210,"&lt;"&amp;$GU237,Population!Y$110:Y$210)</f>
        <v>281551</v>
      </c>
      <c r="LY237" s="35">
        <f>SUMIF(Population!$B$110:$B$210,"&lt;="&amp;$GV237,Population!Z$110:Z$210)-SUMIF(Population!$B$110:$B$210,"&lt;"&amp;$GU237,Population!Z$110:Z$210)</f>
        <v>292813</v>
      </c>
      <c r="LZ237" s="35">
        <f>SUMIF(Population!$B$110:$B$210,"&lt;="&amp;$GV237,Population!AA$110:AA$210)-SUMIF(Population!$B$110:$B$210,"&lt;"&amp;$GU237,Population!AA$110:AA$210)</f>
        <v>303104</v>
      </c>
      <c r="MA237" s="35">
        <f>SUMIF(Population!$B$110:$B$210,"&lt;="&amp;$GV237,Population!AB$110:AB$210)-SUMIF(Population!$B$110:$B$210,"&lt;"&amp;$GU237,Population!AB$110:AB$210)</f>
        <v>307075</v>
      </c>
      <c r="MB237" s="35">
        <f>SUMIF(Population!$B$110:$B$210,"&lt;="&amp;$GV237,Population!AC$110:AC$210)-SUMIF(Population!$B$110:$B$210,"&lt;"&amp;$GU237,Population!AC$110:AC$210)</f>
        <v>315295</v>
      </c>
      <c r="MC237" s="35">
        <f>SUMIF(Population!$B$110:$B$210,"&lt;="&amp;$GV237,Population!AD$110:AD$210)-SUMIF(Population!$B$110:$B$210,"&lt;"&amp;$GU237,Population!AD$110:AD$210)</f>
        <v>324592</v>
      </c>
      <c r="MD237" s="35">
        <f>SUMIF(Population!$B$110:$B$210,"&lt;="&amp;$GV237,Population!AE$110:AE$210)-SUMIF(Population!$B$110:$B$210,"&lt;"&amp;$GU237,Population!AE$110:AE$210)</f>
        <v>335022</v>
      </c>
      <c r="ME237" s="35">
        <f>SUMIF(Population!$B$110:$B$210,"&lt;="&amp;$GV237,Population!AF$110:AF$210)-SUMIF(Population!$B$110:$B$210,"&lt;"&amp;$GU237,Population!AF$110:AF$210)</f>
        <v>347240</v>
      </c>
      <c r="MF237" s="35">
        <f>SUMIF(Population!$B$110:$B$210,"&lt;="&amp;$GV237,Population!AG$110:AG$210)-SUMIF(Population!$B$110:$B$210,"&lt;"&amp;$GU237,Population!AG$110:AG$210)</f>
        <v>359250</v>
      </c>
      <c r="MG237" s="35">
        <f>SUMIF(Population!$B$110:$B$210,"&lt;="&amp;$GV237,Population!AH$110:AH$210)-SUMIF(Population!$B$110:$B$210,"&lt;"&amp;$GU237,Population!AH$110:AH$210)</f>
        <v>371189</v>
      </c>
      <c r="MH237" s="35">
        <f>SUMIF(Population!$B$110:$B$210,"&lt;="&amp;$GV237,Population!AI$110:AI$210)-SUMIF(Population!$B$110:$B$210,"&lt;"&amp;$GU237,Population!AI$110:AI$210)</f>
        <v>384695</v>
      </c>
      <c r="MI237" s="35">
        <f>SUMIF(Population!$B$110:$B$210,"&lt;="&amp;$GV237,Population!AJ$110:AJ$210)-SUMIF(Population!$B$110:$B$210,"&lt;"&amp;$GU237,Population!AJ$110:AJ$210)</f>
        <v>397288</v>
      </c>
      <c r="MJ237" s="35">
        <f>SUMIF(Population!$B$110:$B$210,"&lt;="&amp;$GV237,Population!AK$110:AK$210)-SUMIF(Population!$B$110:$B$210,"&lt;"&amp;$GU237,Population!AK$110:AK$210)</f>
        <v>410966</v>
      </c>
      <c r="MK237" s="35">
        <f>SUMIF(Population!$B$110:$B$210,"&lt;="&amp;$GV237,Population!AL$110:AL$210)-SUMIF(Population!$B$110:$B$210,"&lt;"&amp;$GU237,Population!AL$110:AL$210)</f>
        <v>424342</v>
      </c>
      <c r="ML237" s="35">
        <f>SUMIF(Population!$B$110:$B$210,"&lt;="&amp;$GV237,Population!AM$110:AM$210)-SUMIF(Population!$B$110:$B$210,"&lt;"&amp;$GU237,Population!AM$110:AM$210)</f>
        <v>435720</v>
      </c>
      <c r="MM237" s="35">
        <f>SUMIF(Population!$B$110:$B$210,"&lt;="&amp;$GV237,Population!AN$110:AN$210)-SUMIF(Population!$B$110:$B$210,"&lt;"&amp;$GU237,Population!AN$110:AN$210)</f>
        <v>444393</v>
      </c>
      <c r="MN237" s="35">
        <f>SUMIF(Population!$B$110:$B$210,"&lt;="&amp;$GV237,Population!AO$110:AO$210)-SUMIF(Population!$B$110:$B$210,"&lt;"&amp;$GU237,Population!AO$110:AO$210)</f>
        <v>449436</v>
      </c>
      <c r="MO237" s="35">
        <f>SUMIF(Population!$B$110:$B$210,"&lt;="&amp;$GV237,Population!AP$110:AP$210)-SUMIF(Population!$B$110:$B$210,"&lt;"&amp;$GU237,Population!AP$110:AP$210)</f>
        <v>451592</v>
      </c>
      <c r="MP237" s="35">
        <f>SUMIF(Population!$B$110:$B$210,"&lt;="&amp;$GV237,Population!AQ$110:AQ$210)-SUMIF(Population!$B$110:$B$210,"&lt;"&amp;$GU237,Population!AQ$110:AQ$210)</f>
        <v>454245</v>
      </c>
      <c r="MQ237" s="35">
        <f>SUMIF(Population!$B$110:$B$210,"&lt;="&amp;$GV237,Population!AR$110:AR$210)-SUMIF(Population!$B$110:$B$210,"&lt;"&amp;$GU237,Population!AR$110:AR$210)</f>
        <v>460302</v>
      </c>
      <c r="MR237" s="35">
        <f>SUMIF(Population!$B$110:$B$210,"&lt;="&amp;$GV237,Population!AS$110:AS$210)-SUMIF(Population!$B$110:$B$210,"&lt;"&amp;$GU237,Population!AS$110:AS$210)</f>
        <v>471298</v>
      </c>
      <c r="MS237" s="35">
        <f>SUMIF(Population!$B$110:$B$210,"&lt;="&amp;$GV237,Population!AT$110:AT$210)-SUMIF(Population!$B$110:$B$210,"&lt;"&amp;$GU237,Population!AT$110:AT$210)</f>
        <v>486196</v>
      </c>
      <c r="MT237" s="35">
        <f>SUMIF(Population!$B$110:$B$210,"&lt;="&amp;$GV237,Population!AU$110:AU$210)-SUMIF(Population!$B$110:$B$210,"&lt;"&amp;$GU237,Population!AU$110:AU$210)</f>
        <v>507189</v>
      </c>
      <c r="MU237" s="35">
        <f>SUMIF(Population!$B$110:$B$210,"&lt;="&amp;$GV237,Population!AV$110:AV$210)-SUMIF(Population!$B$110:$B$210,"&lt;"&amp;$GU237,Population!AV$110:AV$210)</f>
        <v>525839</v>
      </c>
      <c r="MV237" s="35">
        <f>SUMIF(Population!$B$110:$B$210,"&lt;="&amp;$GV237,Population!AW$110:AW$210)-SUMIF(Population!$B$110:$B$210,"&lt;"&amp;$GU237,Population!AW$110:AW$210)</f>
        <v>537723</v>
      </c>
      <c r="MW237" s="35">
        <f>SUMIF(Population!$B$110:$B$210,"&lt;="&amp;$GV237,Population!AX$110:AX$210)-SUMIF(Population!$B$110:$B$210,"&lt;"&amp;$GU237,Population!AX$110:AX$210)</f>
        <v>544129</v>
      </c>
      <c r="MX237" s="35">
        <f>SUMIF(Population!$B$110:$B$210,"&lt;="&amp;$GV237,Population!AY$110:AY$210)-SUMIF(Population!$B$110:$B$210,"&lt;"&amp;$GU237,Population!AY$110:AY$210)</f>
        <v>547386</v>
      </c>
      <c r="MZ237" s="36" t="s">
        <v>11</v>
      </c>
      <c r="NA237" s="75">
        <f t="shared" si="264"/>
        <v>231525931.80581316</v>
      </c>
      <c r="NB237" s="75">
        <f t="shared" si="265"/>
        <v>243388199.54399183</v>
      </c>
      <c r="NC237" s="75">
        <f t="shared" si="266"/>
        <v>254312274.99498403</v>
      </c>
      <c r="ND237" s="75">
        <f t="shared" si="267"/>
        <v>265317899.18416736</v>
      </c>
      <c r="NE237" s="75">
        <f t="shared" si="268"/>
        <v>275670325.90650225</v>
      </c>
      <c r="NF237" s="75">
        <f t="shared" si="269"/>
        <v>283135721.24440354</v>
      </c>
      <c r="NG237" s="75">
        <f t="shared" si="270"/>
        <v>290569821.24220401</v>
      </c>
      <c r="NH237" s="75">
        <f t="shared" si="271"/>
        <v>298837554.96869546</v>
      </c>
      <c r="NI237" s="75">
        <f t="shared" si="272"/>
        <v>308569131.23842895</v>
      </c>
      <c r="NJ237" s="75">
        <f t="shared" si="273"/>
        <v>322243026.84950393</v>
      </c>
      <c r="NK237" s="75">
        <f t="shared" si="274"/>
        <v>339979249.43831187</v>
      </c>
      <c r="NL237" s="75">
        <f t="shared" si="275"/>
        <v>359456406.86878645</v>
      </c>
      <c r="NM237" s="75">
        <f t="shared" si="276"/>
        <v>382103985.16746134</v>
      </c>
      <c r="NN237" s="75">
        <f t="shared" si="277"/>
        <v>406325208.29724258</v>
      </c>
      <c r="NO237" s="75">
        <f t="shared" si="278"/>
        <v>430392593.66664344</v>
      </c>
      <c r="NP237" s="75">
        <f t="shared" si="279"/>
        <v>459590613.38630104</v>
      </c>
      <c r="NQ237" s="75">
        <f t="shared" si="280"/>
        <v>487941553.96633995</v>
      </c>
      <c r="NR237" s="75">
        <f t="shared" si="281"/>
        <v>525360799.34868938</v>
      </c>
      <c r="NS237" s="75">
        <f t="shared" si="282"/>
        <v>565566382.8264935</v>
      </c>
      <c r="NT237" s="75">
        <f t="shared" si="283"/>
        <v>608134877.43655574</v>
      </c>
      <c r="NU237" s="75">
        <f t="shared" si="284"/>
        <v>672716989.14810872</v>
      </c>
      <c r="NV237" s="75">
        <f t="shared" si="285"/>
        <v>727376941.3293891</v>
      </c>
      <c r="NW237" s="75">
        <f t="shared" si="286"/>
        <v>769857129.95668209</v>
      </c>
      <c r="NX237" s="75">
        <f t="shared" si="287"/>
        <v>812310968.78129625</v>
      </c>
      <c r="NY237" s="75">
        <f t="shared" si="288"/>
        <v>853818384.34518909</v>
      </c>
      <c r="NZ237" s="75">
        <f t="shared" si="289"/>
        <v>877203126.82987511</v>
      </c>
      <c r="OA237" s="75">
        <f t="shared" si="290"/>
        <v>913822571.08507764</v>
      </c>
      <c r="OB237" s="75">
        <f t="shared" si="291"/>
        <v>954332475.97571433</v>
      </c>
      <c r="OC237" s="75">
        <f t="shared" si="292"/>
        <v>998122068.04569173</v>
      </c>
      <c r="OD237" s="75">
        <f t="shared" si="293"/>
        <v>1046446761.4243268</v>
      </c>
      <c r="OE237" s="75">
        <f t="shared" si="294"/>
        <v>1096407825.6207581</v>
      </c>
      <c r="OF237" s="75">
        <f t="shared" si="295"/>
        <v>1147222071.1941662</v>
      </c>
      <c r="OG237" s="75">
        <f t="shared" si="296"/>
        <v>1202724323.6539562</v>
      </c>
      <c r="OH237" s="75">
        <f t="shared" si="297"/>
        <v>1257014258.7337096</v>
      </c>
      <c r="OI237" s="75">
        <f t="shared" si="298"/>
        <v>1316125317.7256179</v>
      </c>
      <c r="OJ237" s="75">
        <f t="shared" si="299"/>
        <v>1373670688.4173949</v>
      </c>
      <c r="OK237" s="75">
        <f t="shared" si="300"/>
        <v>1426456985.3698275</v>
      </c>
      <c r="OL237" s="75">
        <f t="shared" si="301"/>
        <v>1471090225.9803717</v>
      </c>
      <c r="OM237" s="75">
        <f t="shared" si="302"/>
        <v>1504761269.7999144</v>
      </c>
      <c r="ON237" s="75">
        <f t="shared" si="303"/>
        <v>1528586461.2709923</v>
      </c>
      <c r="OO237" s="75">
        <f t="shared" si="304"/>
        <v>1554503643.811363</v>
      </c>
      <c r="OP237" s="75">
        <f t="shared" si="305"/>
        <v>1590956671.6993616</v>
      </c>
      <c r="OQ237" s="75">
        <f t="shared" si="306"/>
        <v>1646761701.8547444</v>
      </c>
      <c r="OR237" s="75">
        <f t="shared" si="307"/>
        <v>1716021559.8374774</v>
      </c>
      <c r="OS237" s="75">
        <f t="shared" si="308"/>
        <v>1811558133.3687181</v>
      </c>
      <c r="OT237" s="75">
        <f t="shared" si="309"/>
        <v>1901010010.2085407</v>
      </c>
      <c r="OU237" s="75">
        <f t="shared" si="310"/>
        <v>1967738111.5850494</v>
      </c>
      <c r="OV237" s="75">
        <f t="shared" si="311"/>
        <v>2013892251.587394</v>
      </c>
      <c r="OW237" s="75">
        <f t="shared" si="312"/>
        <v>2048830013.2645211</v>
      </c>
    </row>
    <row r="238" spans="2:413">
      <c r="B238" s="36" t="s">
        <v>12</v>
      </c>
      <c r="C238" s="39">
        <v>73413804.559696317</v>
      </c>
      <c r="D238" s="39">
        <v>21506385.734736126</v>
      </c>
      <c r="E238" s="39">
        <v>51907418.824960224</v>
      </c>
      <c r="F238" s="40">
        <f t="shared" si="259"/>
        <v>645.14653285495115</v>
      </c>
      <c r="G238" s="40">
        <f t="shared" si="260"/>
        <v>597.30005373371455</v>
      </c>
      <c r="H238" s="40">
        <f t="shared" si="261"/>
        <v>667.29339776006873</v>
      </c>
      <c r="I238" s="341">
        <f t="shared" si="313"/>
        <v>3.0992733537918316</v>
      </c>
      <c r="J238" s="341">
        <f t="shared" si="313"/>
        <v>3.189168690301579</v>
      </c>
      <c r="K238" s="341">
        <f t="shared" si="313"/>
        <v>2.9159346424678385</v>
      </c>
      <c r="AG238" s="35">
        <v>90</v>
      </c>
      <c r="AH238" s="35">
        <v>94</v>
      </c>
      <c r="AI238" s="36" t="s">
        <v>12</v>
      </c>
      <c r="AJ238" s="35">
        <f t="shared" si="314"/>
        <v>673.72633178441288</v>
      </c>
      <c r="AK238" s="35">
        <f t="shared" si="314"/>
        <v>688.5530592532308</v>
      </c>
      <c r="AL238" s="35">
        <f t="shared" si="314"/>
        <v>703.18100502706523</v>
      </c>
      <c r="AM238" s="35">
        <f t="shared" si="314"/>
        <v>717.63191992559473</v>
      </c>
      <c r="AN238" s="35">
        <f t="shared" si="314"/>
        <v>731.9269597278319</v>
      </c>
      <c r="AO238" s="35">
        <f t="shared" si="314"/>
        <v>746.08659869481721</v>
      </c>
      <c r="AP238" s="35">
        <f t="shared" si="314"/>
        <v>760.13056822951557</v>
      </c>
      <c r="AQ238" s="35">
        <f t="shared" si="314"/>
        <v>774.07781651786149</v>
      </c>
      <c r="AR238" s="35">
        <f t="shared" si="314"/>
        <v>787.9464855064648</v>
      </c>
      <c r="AS238" s="35">
        <f t="shared" si="314"/>
        <v>801.75390204915846</v>
      </c>
      <c r="AT238" s="35">
        <f t="shared" si="314"/>
        <v>815.5165804911511</v>
      </c>
      <c r="AU238" s="35">
        <f t="shared" si="314"/>
        <v>829.25023435386333</v>
      </c>
      <c r="AV238" s="35">
        <f t="shared" si="314"/>
        <v>842.96979513553003</v>
      </c>
      <c r="AW238" s="35">
        <f t="shared" si="314"/>
        <v>856.68943655377382</v>
      </c>
      <c r="AX238" s="35">
        <f t="shared" si="314"/>
        <v>870.42260282894608</v>
      </c>
      <c r="AY238" s="35">
        <f t="shared" si="314"/>
        <v>884.18203984404818</v>
      </c>
      <c r="AZ238" s="35">
        <f t="shared" si="318"/>
        <v>897.97982822167967</v>
      </c>
      <c r="BA238" s="35">
        <f t="shared" si="318"/>
        <v>911.82741753400364</v>
      </c>
      <c r="BB238" s="35">
        <f t="shared" si="318"/>
        <v>925.73566101140364</v>
      </c>
      <c r="BC238" s="35">
        <f t="shared" si="318"/>
        <v>939.71485024239428</v>
      </c>
      <c r="BD238" s="35">
        <f t="shared" si="318"/>
        <v>953.77474946430868</v>
      </c>
      <c r="BE238" s="35">
        <f t="shared" si="318"/>
        <v>967.92462913392694</v>
      </c>
      <c r="BF238" s="35">
        <f t="shared" si="318"/>
        <v>982.17329854191973</v>
      </c>
      <c r="BG238" s="35">
        <f t="shared" si="318"/>
        <v>996.52913729684224</v>
      </c>
      <c r="BH238" s="35">
        <f t="shared" si="318"/>
        <v>1011.0001255553287</v>
      </c>
      <c r="BI238" s="35">
        <f t="shared" si="318"/>
        <v>1025.5938729167344</v>
      </c>
      <c r="BJ238" s="35">
        <f t="shared" si="318"/>
        <v>1040.3176459341821</v>
      </c>
      <c r="BK238" s="35">
        <f t="shared" si="318"/>
        <v>1055.178394221047</v>
      </c>
      <c r="BL238" s="35">
        <f t="shared" si="318"/>
        <v>1070.1827751534179</v>
      </c>
      <c r="BM238" s="35">
        <f t="shared" si="318"/>
        <v>1085.3371771859445</v>
      </c>
      <c r="BN238" s="35">
        <f t="shared" si="318"/>
        <v>1100.6477418114678</v>
      </c>
      <c r="BO238" s="35">
        <f t="shared" si="318"/>
        <v>1116.1203842046602</v>
      </c>
      <c r="BP238" s="35">
        <f t="shared" si="318"/>
        <v>1131.7608125970762</v>
      </c>
      <c r="BQ238" s="35">
        <f t="shared" si="318"/>
        <v>1147.5745464360739</v>
      </c>
      <c r="BR238" s="35">
        <f t="shared" si="318"/>
        <v>1163.5669333833616</v>
      </c>
      <c r="BS238" s="35">
        <f t="shared" si="318"/>
        <v>1179.743165210843</v>
      </c>
      <c r="BT238" s="35">
        <f t="shared" si="318"/>
        <v>1196.1082926522031</v>
      </c>
      <c r="BU238" s="35">
        <f t="shared" si="318"/>
        <v>1212.6672392685955</v>
      </c>
      <c r="BV238" s="35">
        <f t="shared" si="318"/>
        <v>1229.4248143859916</v>
      </c>
      <c r="BW238" s="35">
        <f t="shared" si="318"/>
        <v>1246.3857251604466</v>
      </c>
      <c r="BX238" s="35">
        <f t="shared" si="318"/>
        <v>1263.5545878258222</v>
      </c>
      <c r="BY238" s="35">
        <f t="shared" si="318"/>
        <v>1280.9359381765082</v>
      </c>
      <c r="BZ238" s="35">
        <f t="shared" si="318"/>
        <v>1298.5342413354949</v>
      </c>
      <c r="CA238" s="35">
        <f t="shared" si="318"/>
        <v>1316.3539008558114</v>
      </c>
      <c r="CB238" s="35">
        <f t="shared" si="318"/>
        <v>1334.3992672009661</v>
      </c>
      <c r="CC238" s="35">
        <f t="shared" si="318"/>
        <v>1352.6746456475853</v>
      </c>
      <c r="CD238" s="35">
        <f t="shared" si="318"/>
        <v>1371.1843036510495</v>
      </c>
      <c r="CE238" s="35">
        <f t="shared" si="318"/>
        <v>1389.9324777125432</v>
      </c>
      <c r="CF238" s="35">
        <f t="shared" si="318"/>
        <v>1408.9233797836182</v>
      </c>
      <c r="GU238" s="35">
        <v>90</v>
      </c>
      <c r="GV238" s="35">
        <v>94</v>
      </c>
      <c r="GW238" s="36" t="s">
        <v>12</v>
      </c>
      <c r="GX238" s="35">
        <f>SUMIF(Population!$B$4:$B$104,"&lt;="&amp;$GV238,Population!C$4:C$104)-SUMIF(Population!$B$4:$B$104,"&lt;"&amp;$GU238,Population!C$4:C$104)</f>
        <v>113794</v>
      </c>
      <c r="GY238" s="35">
        <f>SUMIF(Population!$B$4:$B$104,"&lt;="&amp;$GV238,Population!D$4:D$104)-SUMIF(Population!$B$4:$B$104,"&lt;"&amp;$GU238,Population!D$4:D$104)</f>
        <v>122250</v>
      </c>
      <c r="GZ238" s="35">
        <f>SUMIF(Population!$B$4:$B$104,"&lt;="&amp;$GV238,Population!E$4:E$104)-SUMIF(Population!$B$4:$B$104,"&lt;"&amp;$GU238,Population!E$4:E$104)</f>
        <v>130391</v>
      </c>
      <c r="HA238" s="35">
        <f>SUMIF(Population!$B$4:$B$104,"&lt;="&amp;$GV238,Population!F$4:F$104)-SUMIF(Population!$B$4:$B$104,"&lt;"&amp;$GU238,Population!F$4:F$104)</f>
        <v>136471</v>
      </c>
      <c r="HB238" s="35">
        <f>SUMIF(Population!$B$4:$B$104,"&lt;="&amp;$GV238,Population!G$4:G$104)-SUMIF(Population!$B$4:$B$104,"&lt;"&amp;$GU238,Population!G$4:G$104)</f>
        <v>141422</v>
      </c>
      <c r="HC238" s="35">
        <f>SUMIF(Population!$B$4:$B$104,"&lt;="&amp;$GV238,Population!H$4:H$104)-SUMIF(Population!$B$4:$B$104,"&lt;"&amp;$GU238,Population!H$4:H$104)</f>
        <v>145744</v>
      </c>
      <c r="HD238" s="35">
        <f>SUMIF(Population!$B$4:$B$104,"&lt;="&amp;$GV238,Population!I$4:I$104)-SUMIF(Population!$B$4:$B$104,"&lt;"&amp;$GU238,Population!I$4:I$104)</f>
        <v>150698</v>
      </c>
      <c r="HE238" s="35">
        <f>SUMIF(Population!$B$4:$B$104,"&lt;="&amp;$GV238,Population!J$4:J$104)-SUMIF(Population!$B$4:$B$104,"&lt;"&amp;$GU238,Population!J$4:J$104)</f>
        <v>154949</v>
      </c>
      <c r="HF238" s="35">
        <f>SUMIF(Population!$B$4:$B$104,"&lt;="&amp;$GV238,Population!K$4:K$104)-SUMIF(Population!$B$4:$B$104,"&lt;"&amp;$GU238,Population!K$4:K$104)</f>
        <v>159326</v>
      </c>
      <c r="HG238" s="35">
        <f>SUMIF(Population!$B$4:$B$104,"&lt;="&amp;$GV238,Population!L$4:L$104)-SUMIF(Population!$B$4:$B$104,"&lt;"&amp;$GU238,Population!L$4:L$104)</f>
        <v>163245</v>
      </c>
      <c r="HH238" s="35">
        <f>SUMIF(Population!$B$4:$B$104,"&lt;="&amp;$GV238,Population!M$4:M$104)-SUMIF(Population!$B$4:$B$104,"&lt;"&amp;$GU238,Population!M$4:M$104)</f>
        <v>165142</v>
      </c>
      <c r="HI238" s="35">
        <f>SUMIF(Population!$B$4:$B$104,"&lt;="&amp;$GV238,Population!N$4:N$104)-SUMIF(Population!$B$4:$B$104,"&lt;"&amp;$GU238,Population!N$4:N$104)</f>
        <v>167240</v>
      </c>
      <c r="HJ238" s="35">
        <f>SUMIF(Population!$B$4:$B$104,"&lt;="&amp;$GV238,Population!O$4:O$104)-SUMIF(Population!$B$4:$B$104,"&lt;"&amp;$GU238,Population!O$4:O$104)</f>
        <v>169892</v>
      </c>
      <c r="HK238" s="35">
        <f>SUMIF(Population!$B$4:$B$104,"&lt;="&amp;$GV238,Population!P$4:P$104)-SUMIF(Population!$B$4:$B$104,"&lt;"&amp;$GU238,Population!P$4:P$104)</f>
        <v>173659</v>
      </c>
      <c r="HL238" s="35">
        <f>SUMIF(Population!$B$4:$B$104,"&lt;="&amp;$GV238,Population!Q$4:Q$104)-SUMIF(Population!$B$4:$B$104,"&lt;"&amp;$GU238,Population!Q$4:Q$104)</f>
        <v>179764</v>
      </c>
      <c r="HM238" s="35">
        <f>SUMIF(Population!$B$4:$B$104,"&lt;="&amp;$GV238,Population!R$4:R$104)-SUMIF(Population!$B$4:$B$104,"&lt;"&amp;$GU238,Population!R$4:R$104)</f>
        <v>187634</v>
      </c>
      <c r="HN238" s="35">
        <f>SUMIF(Population!$B$4:$B$104,"&lt;="&amp;$GV238,Population!S$4:S$104)-SUMIF(Population!$B$4:$B$104,"&lt;"&amp;$GU238,Population!S$4:S$104)</f>
        <v>196213</v>
      </c>
      <c r="HO238" s="35">
        <f>SUMIF(Population!$B$4:$B$104,"&lt;="&amp;$GV238,Population!T$4:T$104)-SUMIF(Population!$B$4:$B$104,"&lt;"&amp;$GU238,Population!T$4:T$104)</f>
        <v>206317</v>
      </c>
      <c r="HP238" s="35">
        <f>SUMIF(Population!$B$4:$B$104,"&lt;="&amp;$GV238,Population!U$4:U$104)-SUMIF(Population!$B$4:$B$104,"&lt;"&amp;$GU238,Population!U$4:U$104)</f>
        <v>217024</v>
      </c>
      <c r="HQ238" s="35">
        <f>SUMIF(Population!$B$4:$B$104,"&lt;="&amp;$GV238,Population!V$4:V$104)-SUMIF(Population!$B$4:$B$104,"&lt;"&amp;$GU238,Population!V$4:V$104)</f>
        <v>227507</v>
      </c>
      <c r="HR238" s="35">
        <f>SUMIF(Population!$B$4:$B$104,"&lt;="&amp;$GV238,Population!W$4:W$104)-SUMIF(Population!$B$4:$B$104,"&lt;"&amp;$GU238,Population!W$4:W$104)</f>
        <v>240695</v>
      </c>
      <c r="HS238" s="35">
        <f>SUMIF(Population!$B$4:$B$104,"&lt;="&amp;$GV238,Population!X$4:X$104)-SUMIF(Population!$B$4:$B$104,"&lt;"&amp;$GU238,Population!X$4:X$104)</f>
        <v>252879</v>
      </c>
      <c r="HT238" s="35">
        <f>SUMIF(Population!$B$4:$B$104,"&lt;="&amp;$GV238,Population!Y$4:Y$104)-SUMIF(Population!$B$4:$B$104,"&lt;"&amp;$GU238,Population!Y$4:Y$104)</f>
        <v>270083</v>
      </c>
      <c r="HU238" s="35">
        <f>SUMIF(Population!$B$4:$B$104,"&lt;="&amp;$GV238,Population!Z$4:Z$104)-SUMIF(Population!$B$4:$B$104,"&lt;"&amp;$GU238,Population!Z$4:Z$104)</f>
        <v>288185</v>
      </c>
      <c r="HV238" s="35">
        <f>SUMIF(Population!$B$4:$B$104,"&lt;="&amp;$GV238,Population!AA$4:AA$104)-SUMIF(Population!$B$4:$B$104,"&lt;"&amp;$GU238,Population!AA$4:AA$104)</f>
        <v>306737</v>
      </c>
      <c r="HW238" s="35">
        <f>SUMIF(Population!$B$4:$B$104,"&lt;="&amp;$GV238,Population!AB$4:AB$104)-SUMIF(Population!$B$4:$B$104,"&lt;"&amp;$GU238,Population!AB$4:AB$104)</f>
        <v>337368</v>
      </c>
      <c r="HX238" s="35">
        <f>SUMIF(Population!$B$4:$B$104,"&lt;="&amp;$GV238,Population!AC$4:AC$104)-SUMIF(Population!$B$4:$B$104,"&lt;"&amp;$GU238,Population!AC$4:AC$104)</f>
        <v>360403</v>
      </c>
      <c r="HY238" s="35">
        <f>SUMIF(Population!$B$4:$B$104,"&lt;="&amp;$GV238,Population!AD$4:AD$104)-SUMIF(Population!$B$4:$B$104,"&lt;"&amp;$GU238,Population!AD$4:AD$104)</f>
        <v>376707</v>
      </c>
      <c r="HZ238" s="35">
        <f>SUMIF(Population!$B$4:$B$104,"&lt;="&amp;$GV238,Population!AE$4:AE$104)-SUMIF(Population!$B$4:$B$104,"&lt;"&amp;$GU238,Population!AE$4:AE$104)</f>
        <v>392716</v>
      </c>
      <c r="IA238" s="35">
        <f>SUMIF(Population!$B$4:$B$104,"&lt;="&amp;$GV238,Population!AF$4:AF$104)-SUMIF(Population!$B$4:$B$104,"&lt;"&amp;$GU238,Population!AF$4:AF$104)</f>
        <v>407861</v>
      </c>
      <c r="IB238" s="35">
        <f>SUMIF(Population!$B$4:$B$104,"&lt;="&amp;$GV238,Population!AG$4:AG$104)-SUMIF(Population!$B$4:$B$104,"&lt;"&amp;$GU238,Population!AG$4:AG$104)</f>
        <v>415960</v>
      </c>
      <c r="IC238" s="35">
        <f>SUMIF(Population!$B$4:$B$104,"&lt;="&amp;$GV238,Population!AH$4:AH$104)-SUMIF(Population!$B$4:$B$104,"&lt;"&amp;$GU238,Population!AH$4:AH$104)</f>
        <v>429821</v>
      </c>
      <c r="ID238" s="35">
        <f>SUMIF(Population!$B$4:$B$104,"&lt;="&amp;$GV238,Population!AI$4:AI$104)-SUMIF(Population!$B$4:$B$104,"&lt;"&amp;$GU238,Population!AI$4:AI$104)</f>
        <v>444660</v>
      </c>
      <c r="IE238" s="35">
        <f>SUMIF(Population!$B$4:$B$104,"&lt;="&amp;$GV238,Population!AJ$4:AJ$104)-SUMIF(Population!$B$4:$B$104,"&lt;"&amp;$GU238,Population!AJ$4:AJ$104)</f>
        <v>460961</v>
      </c>
      <c r="IF238" s="35">
        <f>SUMIF(Population!$B$4:$B$104,"&lt;="&amp;$GV238,Population!AK$4:AK$104)-SUMIF(Population!$B$4:$B$104,"&lt;"&amp;$GU238,Population!AK$4:AK$104)</f>
        <v>479028</v>
      </c>
      <c r="IG238" s="35">
        <f>SUMIF(Population!$B$4:$B$104,"&lt;="&amp;$GV238,Population!AL$4:AL$104)-SUMIF(Population!$B$4:$B$104,"&lt;"&amp;$GU238,Population!AL$4:AL$104)</f>
        <v>497120</v>
      </c>
      <c r="IH238" s="35">
        <f>SUMIF(Population!$B$4:$B$104,"&lt;="&amp;$GV238,Population!AM$4:AM$104)-SUMIF(Population!$B$4:$B$104,"&lt;"&amp;$GU238,Population!AM$4:AM$104)</f>
        <v>515433</v>
      </c>
      <c r="II238" s="35">
        <f>SUMIF(Population!$B$4:$B$104,"&lt;="&amp;$GV238,Population!AN$4:AN$104)-SUMIF(Population!$B$4:$B$104,"&lt;"&amp;$GU238,Population!AN$4:AN$104)</f>
        <v>535235</v>
      </c>
      <c r="IJ238" s="35">
        <f>SUMIF(Population!$B$4:$B$104,"&lt;="&amp;$GV238,Population!AO$4:AO$104)-SUMIF(Population!$B$4:$B$104,"&lt;"&amp;$GU238,Population!AO$4:AO$104)</f>
        <v>554069</v>
      </c>
      <c r="IK238" s="35">
        <f>SUMIF(Population!$B$4:$B$104,"&lt;="&amp;$GV238,Population!AP$4:AP$104)-SUMIF(Population!$B$4:$B$104,"&lt;"&amp;$GU238,Population!AP$4:AP$104)</f>
        <v>575009</v>
      </c>
      <c r="IL238" s="35">
        <f>SUMIF(Population!$B$4:$B$104,"&lt;="&amp;$GV238,Population!AQ$4:AQ$104)-SUMIF(Population!$B$4:$B$104,"&lt;"&amp;$GU238,Population!AQ$4:AQ$104)</f>
        <v>594271</v>
      </c>
      <c r="IM238" s="35">
        <f>SUMIF(Population!$B$4:$B$104,"&lt;="&amp;$GV238,Population!AR$4:AR$104)-SUMIF(Population!$B$4:$B$104,"&lt;"&amp;$GU238,Population!AR$4:AR$104)</f>
        <v>610835</v>
      </c>
      <c r="IN238" s="35">
        <f>SUMIF(Population!$B$4:$B$104,"&lt;="&amp;$GV238,Population!AS$4:AS$104)-SUMIF(Population!$B$4:$B$104,"&lt;"&amp;$GU238,Population!AS$4:AS$104)</f>
        <v>623894</v>
      </c>
      <c r="IO238" s="35">
        <f>SUMIF(Population!$B$4:$B$104,"&lt;="&amp;$GV238,Population!AT$4:AT$104)-SUMIF(Population!$B$4:$B$104,"&lt;"&amp;$GU238,Population!AT$4:AT$104)</f>
        <v>632063</v>
      </c>
      <c r="IP238" s="35">
        <f>SUMIF(Population!$B$4:$B$104,"&lt;="&amp;$GV238,Population!AU$4:AU$104)-SUMIF(Population!$B$4:$B$104,"&lt;"&amp;$GU238,Population!AU$4:AU$104)</f>
        <v>636906</v>
      </c>
      <c r="IQ238" s="35">
        <f>SUMIF(Population!$B$4:$B$104,"&lt;="&amp;$GV238,Population!AV$4:AV$104)-SUMIF(Population!$B$4:$B$104,"&lt;"&amp;$GU238,Population!AV$4:AV$104)</f>
        <v>643193</v>
      </c>
      <c r="IR238" s="35">
        <f>SUMIF(Population!$B$4:$B$104,"&lt;="&amp;$GV238,Population!AW$4:AW$104)-SUMIF(Population!$B$4:$B$104,"&lt;"&amp;$GU238,Population!AW$4:AW$104)</f>
        <v>654535</v>
      </c>
      <c r="IS238" s="35">
        <f>SUMIF(Population!$B$4:$B$104,"&lt;="&amp;$GV238,Population!AX$4:AX$104)-SUMIF(Population!$B$4:$B$104,"&lt;"&amp;$GU238,Population!AX$4:AX$104)</f>
        <v>674118</v>
      </c>
      <c r="IT238" s="35">
        <f>SUMIF(Population!$B$4:$B$104,"&lt;="&amp;$GV238,Population!AY$4:AY$104)-SUMIF(Population!$B$4:$B$104,"&lt;"&amp;$GU238,Population!AY$4:AY$104)</f>
        <v>697996</v>
      </c>
      <c r="IW238" s="35">
        <v>90</v>
      </c>
      <c r="IX238" s="35">
        <v>94</v>
      </c>
      <c r="IY238" s="36" t="s">
        <v>12</v>
      </c>
      <c r="IZ238" s="35">
        <f>SUMIF(Population!$B$214:$B$314,"&lt;="&amp;$GV238,Population!C$214:C$314)-SUMIF(Population!$B$214:$B$314,"&lt;"&amp;$GU238,Population!C$214:C$314)</f>
        <v>77788</v>
      </c>
      <c r="JA238" s="35">
        <f>SUMIF(Population!$B$214:$B$314,"&lt;="&amp;$GV238,Population!D$214:D$314)-SUMIF(Population!$B$214:$B$314,"&lt;"&amp;$GU238,Population!D$214:D$314)</f>
        <v>82922</v>
      </c>
      <c r="JB238" s="35">
        <f>SUMIF(Population!$B$214:$B$314,"&lt;="&amp;$GV238,Population!E$214:E$314)-SUMIF(Population!$B$214:$B$314,"&lt;"&amp;$GU238,Population!E$214:E$314)</f>
        <v>87820</v>
      </c>
      <c r="JC238" s="35">
        <f>SUMIF(Population!$B$214:$B$314,"&lt;="&amp;$GV238,Population!F$214:F$314)-SUMIF(Population!$B$214:$B$314,"&lt;"&amp;$GU238,Population!F$214:F$314)</f>
        <v>91273</v>
      </c>
      <c r="JD238" s="35">
        <f>SUMIF(Population!$B$214:$B$314,"&lt;="&amp;$GV238,Population!G$214:G$314)-SUMIF(Population!$B$214:$B$314,"&lt;"&amp;$GU238,Population!G$214:G$314)</f>
        <v>93579</v>
      </c>
      <c r="JE238" s="35">
        <f>SUMIF(Population!$B$214:$B$314,"&lt;="&amp;$GV238,Population!H$214:H$314)-SUMIF(Population!$B$214:$B$314,"&lt;"&amp;$GU238,Population!H$214:H$314)</f>
        <v>95472</v>
      </c>
      <c r="JF238" s="35">
        <f>SUMIF(Population!$B$214:$B$314,"&lt;="&amp;$GV238,Population!I$214:I$314)-SUMIF(Population!$B$214:$B$314,"&lt;"&amp;$GU238,Population!I$214:I$314)</f>
        <v>97780</v>
      </c>
      <c r="JG238" s="35">
        <f>SUMIF(Population!$B$214:$B$314,"&lt;="&amp;$GV238,Population!J$214:J$314)-SUMIF(Population!$B$214:$B$314,"&lt;"&amp;$GU238,Population!J$214:J$314)</f>
        <v>99640</v>
      </c>
      <c r="JH238" s="35">
        <f>SUMIF(Population!$B$214:$B$314,"&lt;="&amp;$GV238,Population!K$214:K$314)-SUMIF(Population!$B$214:$B$314,"&lt;"&amp;$GU238,Population!K$214:K$314)</f>
        <v>101567</v>
      </c>
      <c r="JI238" s="35">
        <f>SUMIF(Population!$B$214:$B$314,"&lt;="&amp;$GV238,Population!L$214:L$314)-SUMIF(Population!$B$214:$B$314,"&lt;"&amp;$GU238,Population!L$214:L$314)</f>
        <v>103436</v>
      </c>
      <c r="JJ238" s="35">
        <f>SUMIF(Population!$B$214:$B$314,"&lt;="&amp;$GV238,Population!M$214:M$314)-SUMIF(Population!$B$214:$B$314,"&lt;"&amp;$GU238,Population!M$214:M$314)</f>
        <v>104068</v>
      </c>
      <c r="JK238" s="35">
        <f>SUMIF(Population!$B$214:$B$314,"&lt;="&amp;$GV238,Population!N$214:N$314)-SUMIF(Population!$B$214:$B$314,"&lt;"&amp;$GU238,Population!N$214:N$314)</f>
        <v>104893</v>
      </c>
      <c r="JL238" s="35">
        <f>SUMIF(Population!$B$214:$B$314,"&lt;="&amp;$GV238,Population!O$214:O$314)-SUMIF(Population!$B$214:$B$314,"&lt;"&amp;$GU238,Population!O$214:O$314)</f>
        <v>106000</v>
      </c>
      <c r="JM238" s="35">
        <f>SUMIF(Population!$B$214:$B$314,"&lt;="&amp;$GV238,Population!P$214:P$314)-SUMIF(Population!$B$214:$B$314,"&lt;"&amp;$GU238,Population!P$214:P$314)</f>
        <v>107969</v>
      </c>
      <c r="JN238" s="35">
        <f>SUMIF(Population!$B$214:$B$314,"&lt;="&amp;$GV238,Population!Q$214:Q$314)-SUMIF(Population!$B$214:$B$314,"&lt;"&amp;$GU238,Population!Q$214:Q$314)</f>
        <v>111123</v>
      </c>
      <c r="JO238" s="35">
        <f>SUMIF(Population!$B$214:$B$314,"&lt;="&amp;$GV238,Population!R$214:R$314)-SUMIF(Population!$B$214:$B$314,"&lt;"&amp;$GU238,Population!R$214:R$314)</f>
        <v>114919</v>
      </c>
      <c r="JP238" s="35">
        <f>SUMIF(Population!$B$214:$B$314,"&lt;="&amp;$GV238,Population!S$214:S$314)-SUMIF(Population!$B$214:$B$314,"&lt;"&amp;$GU238,Population!S$214:S$314)</f>
        <v>119214</v>
      </c>
      <c r="JQ238" s="35">
        <f>SUMIF(Population!$B$214:$B$314,"&lt;="&amp;$GV238,Population!T$214:T$314)-SUMIF(Population!$B$214:$B$314,"&lt;"&amp;$GU238,Population!T$214:T$314)</f>
        <v>124535</v>
      </c>
      <c r="JR238" s="35">
        <f>SUMIF(Population!$B$214:$B$314,"&lt;="&amp;$GV238,Population!U$214:U$314)-SUMIF(Population!$B$214:$B$314,"&lt;"&amp;$GU238,Population!U$214:U$314)</f>
        <v>130101</v>
      </c>
      <c r="JS238" s="35">
        <f>SUMIF(Population!$B$214:$B$314,"&lt;="&amp;$GV238,Population!V$214:V$314)-SUMIF(Population!$B$214:$B$314,"&lt;"&amp;$GU238,Population!V$214:V$314)</f>
        <v>135740</v>
      </c>
      <c r="JT238" s="35">
        <f>SUMIF(Population!$B$214:$B$314,"&lt;="&amp;$GV238,Population!W$214:W$314)-SUMIF(Population!$B$214:$B$314,"&lt;"&amp;$GU238,Population!W$214:W$314)</f>
        <v>143190</v>
      </c>
      <c r="JU238" s="35">
        <f>SUMIF(Population!$B$214:$B$314,"&lt;="&amp;$GV238,Population!X$214:X$314)-SUMIF(Population!$B$214:$B$314,"&lt;"&amp;$GU238,Population!X$214:X$314)</f>
        <v>150279</v>
      </c>
      <c r="JV238" s="35">
        <f>SUMIF(Population!$B$214:$B$314,"&lt;="&amp;$GV238,Population!Y$214:Y$314)-SUMIF(Population!$B$214:$B$314,"&lt;"&amp;$GU238,Population!Y$214:Y$314)</f>
        <v>160237</v>
      </c>
      <c r="JW238" s="35">
        <f>SUMIF(Population!$B$214:$B$314,"&lt;="&amp;$GV238,Population!Z$214:Z$314)-SUMIF(Population!$B$214:$B$314,"&lt;"&amp;$GU238,Population!Z$214:Z$314)</f>
        <v>170738</v>
      </c>
      <c r="JX238" s="35">
        <f>SUMIF(Population!$B$214:$B$314,"&lt;="&amp;$GV238,Population!AA$214:AA$314)-SUMIF(Population!$B$214:$B$314,"&lt;"&amp;$GU238,Population!AA$214:AA$314)</f>
        <v>181189</v>
      </c>
      <c r="JY238" s="35">
        <f>SUMIF(Population!$B$214:$B$314,"&lt;="&amp;$GV238,Population!AB$214:AB$314)-SUMIF(Population!$B$214:$B$314,"&lt;"&amp;$GU238,Population!AB$214:AB$314)</f>
        <v>198624</v>
      </c>
      <c r="JZ238" s="35">
        <f>SUMIF(Population!$B$214:$B$314,"&lt;="&amp;$GV238,Population!AC$214:AC$314)-SUMIF(Population!$B$214:$B$314,"&lt;"&amp;$GU238,Population!AC$214:AC$314)</f>
        <v>211691</v>
      </c>
      <c r="KA238" s="35">
        <f>SUMIF(Population!$B$214:$B$314,"&lt;="&amp;$GV238,Population!AD$214:AD$314)-SUMIF(Population!$B$214:$B$314,"&lt;"&amp;$GU238,Population!AD$214:AD$314)</f>
        <v>221061</v>
      </c>
      <c r="KB238" s="35">
        <f>SUMIF(Population!$B$214:$B$314,"&lt;="&amp;$GV238,Population!AE$214:AE$314)-SUMIF(Population!$B$214:$B$314,"&lt;"&amp;$GU238,Population!AE$214:AE$314)</f>
        <v>230380</v>
      </c>
      <c r="KC238" s="35">
        <f>SUMIF(Population!$B$214:$B$314,"&lt;="&amp;$GV238,Population!AF$214:AF$314)-SUMIF(Population!$B$214:$B$314,"&lt;"&amp;$GU238,Population!AF$214:AF$314)</f>
        <v>239278</v>
      </c>
      <c r="KD238" s="35">
        <f>SUMIF(Population!$B$214:$B$314,"&lt;="&amp;$GV238,Population!AG$214:AG$314)-SUMIF(Population!$B$214:$B$314,"&lt;"&amp;$GU238,Population!AG$214:AG$314)</f>
        <v>243809</v>
      </c>
      <c r="KE238" s="35">
        <f>SUMIF(Population!$B$214:$B$314,"&lt;="&amp;$GV238,Population!AH$214:AH$314)-SUMIF(Population!$B$214:$B$314,"&lt;"&amp;$GU238,Population!AH$214:AH$314)</f>
        <v>251811</v>
      </c>
      <c r="KF238" s="35">
        <f>SUMIF(Population!$B$214:$B$314,"&lt;="&amp;$GV238,Population!AI$214:AI$314)-SUMIF(Population!$B$214:$B$314,"&lt;"&amp;$GU238,Population!AI$214:AI$314)</f>
        <v>260395</v>
      </c>
      <c r="KG238" s="35">
        <f>SUMIF(Population!$B$214:$B$314,"&lt;="&amp;$GV238,Population!AJ$214:AJ$314)-SUMIF(Population!$B$214:$B$314,"&lt;"&amp;$GU238,Population!AJ$214:AJ$314)</f>
        <v>269617</v>
      </c>
      <c r="KH238" s="35">
        <f>SUMIF(Population!$B$214:$B$314,"&lt;="&amp;$GV238,Population!AK$214:AK$314)-SUMIF(Population!$B$214:$B$314,"&lt;"&amp;$GU238,Population!AK$214:AK$314)</f>
        <v>279438</v>
      </c>
      <c r="KI238" s="35">
        <f>SUMIF(Population!$B$214:$B$314,"&lt;="&amp;$GV238,Population!AL$214:AL$314)-SUMIF(Population!$B$214:$B$314,"&lt;"&amp;$GU238,Population!AL$214:AL$314)</f>
        <v>289527</v>
      </c>
      <c r="KJ238" s="35">
        <f>SUMIF(Population!$B$214:$B$314,"&lt;="&amp;$GV238,Population!AM$214:AM$314)-SUMIF(Population!$B$214:$B$314,"&lt;"&amp;$GU238,Population!AM$214:AM$314)</f>
        <v>299754</v>
      </c>
      <c r="KK238" s="35">
        <f>SUMIF(Population!$B$214:$B$314,"&lt;="&amp;$GV238,Population!AN$214:AN$314)-SUMIF(Population!$B$214:$B$314,"&lt;"&amp;$GU238,Population!AN$214:AN$314)</f>
        <v>310560</v>
      </c>
      <c r="KL238" s="35">
        <f>SUMIF(Population!$B$214:$B$314,"&lt;="&amp;$GV238,Population!AO$214:AO$314)-SUMIF(Population!$B$214:$B$314,"&lt;"&amp;$GU238,Population!AO$214:AO$314)</f>
        <v>320882</v>
      </c>
      <c r="KM238" s="35">
        <f>SUMIF(Population!$B$214:$B$314,"&lt;="&amp;$GV238,Population!AP$214:AP$314)-SUMIF(Population!$B$214:$B$314,"&lt;"&amp;$GU238,Population!AP$214:AP$314)</f>
        <v>332350</v>
      </c>
      <c r="KN238" s="35">
        <f>SUMIF(Population!$B$214:$B$314,"&lt;="&amp;$GV238,Population!AQ$214:AQ$314)-SUMIF(Population!$B$214:$B$314,"&lt;"&amp;$GU238,Population!AQ$214:AQ$314)</f>
        <v>342478</v>
      </c>
      <c r="KO238" s="35">
        <f>SUMIF(Population!$B$214:$B$314,"&lt;="&amp;$GV238,Population!AR$214:AR$314)-SUMIF(Population!$B$214:$B$314,"&lt;"&amp;$GU238,Population!AR$214:AR$314)</f>
        <v>351208</v>
      </c>
      <c r="KP238" s="35">
        <f>SUMIF(Population!$B$214:$B$314,"&lt;="&amp;$GV238,Population!AS$214:AS$314)-SUMIF(Population!$B$214:$B$314,"&lt;"&amp;$GU238,Population!AS$214:AS$314)</f>
        <v>357793</v>
      </c>
      <c r="KQ238" s="35">
        <f>SUMIF(Population!$B$214:$B$314,"&lt;="&amp;$GV238,Population!AT$214:AT$314)-SUMIF(Population!$B$214:$B$314,"&lt;"&amp;$GU238,Population!AT$214:AT$314)</f>
        <v>361650</v>
      </c>
      <c r="KR238" s="35">
        <f>SUMIF(Population!$B$214:$B$314,"&lt;="&amp;$GV238,Population!AU$214:AU$314)-SUMIF(Population!$B$214:$B$314,"&lt;"&amp;$GU238,Population!AU$214:AU$314)</f>
        <v>363417</v>
      </c>
      <c r="KS238" s="35">
        <f>SUMIF(Population!$B$214:$B$314,"&lt;="&amp;$GV238,Population!AV$214:AV$314)-SUMIF(Population!$B$214:$B$314,"&lt;"&amp;$GU238,Population!AV$214:AV$314)</f>
        <v>365957</v>
      </c>
      <c r="KT238" s="35">
        <f>SUMIF(Population!$B$214:$B$314,"&lt;="&amp;$GV238,Population!AW$214:AW$314)-SUMIF(Population!$B$214:$B$314,"&lt;"&amp;$GU238,Population!AW$214:AW$314)</f>
        <v>371074</v>
      </c>
      <c r="KU238" s="35">
        <f>SUMIF(Population!$B$214:$B$314,"&lt;="&amp;$GV238,Population!AX$214:AX$314)-SUMIF(Population!$B$214:$B$314,"&lt;"&amp;$GU238,Population!AX$214:AX$314)</f>
        <v>381109</v>
      </c>
      <c r="KV238" s="35">
        <f>SUMIF(Population!$B$214:$B$314,"&lt;="&amp;$GV238,Population!AY$214:AY$314)-SUMIF(Population!$B$214:$B$314,"&lt;"&amp;$GU238,Population!AY$214:AY$314)</f>
        <v>393271</v>
      </c>
      <c r="KY238" s="35">
        <v>90</v>
      </c>
      <c r="KZ238" s="35">
        <v>94</v>
      </c>
      <c r="LA238" s="36" t="s">
        <v>12</v>
      </c>
      <c r="LB238" s="35">
        <f>SUMIF(Population!$B$110:$B$210,"&lt;="&amp;$GV238,Population!C$110:C$210)-SUMIF(Population!$B$110:$B$210,"&lt;"&amp;$GU238,Population!C$110:C$210)</f>
        <v>36006</v>
      </c>
      <c r="LC238" s="35">
        <f>SUMIF(Population!$B$110:$B$210,"&lt;="&amp;$GV238,Population!D$110:D$210)-SUMIF(Population!$B$110:$B$210,"&lt;"&amp;$GU238,Population!D$110:D$210)</f>
        <v>39328</v>
      </c>
      <c r="LD238" s="35">
        <f>SUMIF(Population!$B$110:$B$210,"&lt;="&amp;$GV238,Population!E$110:E$210)-SUMIF(Population!$B$110:$B$210,"&lt;"&amp;$GU238,Population!E$110:E$210)</f>
        <v>42571</v>
      </c>
      <c r="LE238" s="35">
        <f>SUMIF(Population!$B$110:$B$210,"&lt;="&amp;$GV238,Population!F$110:F$210)-SUMIF(Population!$B$110:$B$210,"&lt;"&amp;$GU238,Population!F$110:F$210)</f>
        <v>45198</v>
      </c>
      <c r="LF238" s="35">
        <f>SUMIF(Population!$B$110:$B$210,"&lt;="&amp;$GV238,Population!G$110:G$210)-SUMIF(Population!$B$110:$B$210,"&lt;"&amp;$GU238,Population!G$110:G$210)</f>
        <v>47843</v>
      </c>
      <c r="LG238" s="35">
        <f>SUMIF(Population!$B$110:$B$210,"&lt;="&amp;$GV238,Population!H$110:H$210)-SUMIF(Population!$B$110:$B$210,"&lt;"&amp;$GU238,Population!H$110:H$210)</f>
        <v>50272</v>
      </c>
      <c r="LH238" s="35">
        <f>SUMIF(Population!$B$110:$B$210,"&lt;="&amp;$GV238,Population!I$110:I$210)-SUMIF(Population!$B$110:$B$210,"&lt;"&amp;$GU238,Population!I$110:I$210)</f>
        <v>52918</v>
      </c>
      <c r="LI238" s="35">
        <f>SUMIF(Population!$B$110:$B$210,"&lt;="&amp;$GV238,Population!J$110:J$210)-SUMIF(Population!$B$110:$B$210,"&lt;"&amp;$GU238,Population!J$110:J$210)</f>
        <v>55309</v>
      </c>
      <c r="LJ238" s="35">
        <f>SUMIF(Population!$B$110:$B$210,"&lt;="&amp;$GV238,Population!K$110:K$210)-SUMIF(Population!$B$110:$B$210,"&lt;"&amp;$GU238,Population!K$110:K$210)</f>
        <v>57759</v>
      </c>
      <c r="LK238" s="35">
        <f>SUMIF(Population!$B$110:$B$210,"&lt;="&amp;$GV238,Population!L$110:L$210)-SUMIF(Population!$B$110:$B$210,"&lt;"&amp;$GU238,Population!L$110:L$210)</f>
        <v>59809</v>
      </c>
      <c r="LL238" s="35">
        <f>SUMIF(Population!$B$110:$B$210,"&lt;="&amp;$GV238,Population!M$110:M$210)-SUMIF(Population!$B$110:$B$210,"&lt;"&amp;$GU238,Population!M$110:M$210)</f>
        <v>61074</v>
      </c>
      <c r="LM238" s="35">
        <f>SUMIF(Population!$B$110:$B$210,"&lt;="&amp;$GV238,Population!N$110:N$210)-SUMIF(Population!$B$110:$B$210,"&lt;"&amp;$GU238,Population!N$110:N$210)</f>
        <v>62347</v>
      </c>
      <c r="LN238" s="35">
        <f>SUMIF(Population!$B$110:$B$210,"&lt;="&amp;$GV238,Population!O$110:O$210)-SUMIF(Population!$B$110:$B$210,"&lt;"&amp;$GU238,Population!O$110:O$210)</f>
        <v>63892</v>
      </c>
      <c r="LO238" s="35">
        <f>SUMIF(Population!$B$110:$B$210,"&lt;="&amp;$GV238,Population!P$110:P$210)-SUMIF(Population!$B$110:$B$210,"&lt;"&amp;$GU238,Population!P$110:P$210)</f>
        <v>65690</v>
      </c>
      <c r="LP238" s="35">
        <f>SUMIF(Population!$B$110:$B$210,"&lt;="&amp;$GV238,Population!Q$110:Q$210)-SUMIF(Population!$B$110:$B$210,"&lt;"&amp;$GU238,Population!Q$110:Q$210)</f>
        <v>68641</v>
      </c>
      <c r="LQ238" s="35">
        <f>SUMIF(Population!$B$110:$B$210,"&lt;="&amp;$GV238,Population!R$110:R$210)-SUMIF(Population!$B$110:$B$210,"&lt;"&amp;$GU238,Population!R$110:R$210)</f>
        <v>72715</v>
      </c>
      <c r="LR238" s="35">
        <f>SUMIF(Population!$B$110:$B$210,"&lt;="&amp;$GV238,Population!S$110:S$210)-SUMIF(Population!$B$110:$B$210,"&lt;"&amp;$GU238,Population!S$110:S$210)</f>
        <v>76999</v>
      </c>
      <c r="LS238" s="35">
        <f>SUMIF(Population!$B$110:$B$210,"&lt;="&amp;$GV238,Population!T$110:T$210)-SUMIF(Population!$B$110:$B$210,"&lt;"&amp;$GU238,Population!T$110:T$210)</f>
        <v>81782</v>
      </c>
      <c r="LT238" s="35">
        <f>SUMIF(Population!$B$110:$B$210,"&lt;="&amp;$GV238,Population!U$110:U$210)-SUMIF(Population!$B$110:$B$210,"&lt;"&amp;$GU238,Population!U$110:U$210)</f>
        <v>86923</v>
      </c>
      <c r="LU238" s="35">
        <f>SUMIF(Population!$B$110:$B$210,"&lt;="&amp;$GV238,Population!V$110:V$210)-SUMIF(Population!$B$110:$B$210,"&lt;"&amp;$GU238,Population!V$110:V$210)</f>
        <v>91767</v>
      </c>
      <c r="LV238" s="35">
        <f>SUMIF(Population!$B$110:$B$210,"&lt;="&amp;$GV238,Population!W$110:W$210)-SUMIF(Population!$B$110:$B$210,"&lt;"&amp;$GU238,Population!W$110:W$210)</f>
        <v>97505</v>
      </c>
      <c r="LW238" s="35">
        <f>SUMIF(Population!$B$110:$B$210,"&lt;="&amp;$GV238,Population!X$110:X$210)-SUMIF(Population!$B$110:$B$210,"&lt;"&amp;$GU238,Population!X$110:X$210)</f>
        <v>102600</v>
      </c>
      <c r="LX238" s="35">
        <f>SUMIF(Population!$B$110:$B$210,"&lt;="&amp;$GV238,Population!Y$110:Y$210)-SUMIF(Population!$B$110:$B$210,"&lt;"&amp;$GU238,Population!Y$110:Y$210)</f>
        <v>109846</v>
      </c>
      <c r="LY238" s="35">
        <f>SUMIF(Population!$B$110:$B$210,"&lt;="&amp;$GV238,Population!Z$110:Z$210)-SUMIF(Population!$B$110:$B$210,"&lt;"&amp;$GU238,Population!Z$110:Z$210)</f>
        <v>117447</v>
      </c>
      <c r="LZ238" s="35">
        <f>SUMIF(Population!$B$110:$B$210,"&lt;="&amp;$GV238,Population!AA$110:AA$210)-SUMIF(Population!$B$110:$B$210,"&lt;"&amp;$GU238,Population!AA$110:AA$210)</f>
        <v>125548</v>
      </c>
      <c r="MA238" s="35">
        <f>SUMIF(Population!$B$110:$B$210,"&lt;="&amp;$GV238,Population!AB$110:AB$210)-SUMIF(Population!$B$110:$B$210,"&lt;"&amp;$GU238,Population!AB$110:AB$210)</f>
        <v>138744</v>
      </c>
      <c r="MB238" s="35">
        <f>SUMIF(Population!$B$110:$B$210,"&lt;="&amp;$GV238,Population!AC$110:AC$210)-SUMIF(Population!$B$110:$B$210,"&lt;"&amp;$GU238,Population!AC$110:AC$210)</f>
        <v>148712</v>
      </c>
      <c r="MC238" s="35">
        <f>SUMIF(Population!$B$110:$B$210,"&lt;="&amp;$GV238,Population!AD$110:AD$210)-SUMIF(Population!$B$110:$B$210,"&lt;"&amp;$GU238,Population!AD$110:AD$210)</f>
        <v>155646</v>
      </c>
      <c r="MD238" s="35">
        <f>SUMIF(Population!$B$110:$B$210,"&lt;="&amp;$GV238,Population!AE$110:AE$210)-SUMIF(Population!$B$110:$B$210,"&lt;"&amp;$GU238,Population!AE$110:AE$210)</f>
        <v>162336</v>
      </c>
      <c r="ME238" s="35">
        <f>SUMIF(Population!$B$110:$B$210,"&lt;="&amp;$GV238,Population!AF$110:AF$210)-SUMIF(Population!$B$110:$B$210,"&lt;"&amp;$GU238,Population!AF$110:AF$210)</f>
        <v>168583</v>
      </c>
      <c r="MF238" s="35">
        <f>SUMIF(Population!$B$110:$B$210,"&lt;="&amp;$GV238,Population!AG$110:AG$210)-SUMIF(Population!$B$110:$B$210,"&lt;"&amp;$GU238,Population!AG$110:AG$210)</f>
        <v>172151</v>
      </c>
      <c r="MG238" s="35">
        <f>SUMIF(Population!$B$110:$B$210,"&lt;="&amp;$GV238,Population!AH$110:AH$210)-SUMIF(Population!$B$110:$B$210,"&lt;"&amp;$GU238,Population!AH$110:AH$210)</f>
        <v>178010</v>
      </c>
      <c r="MH238" s="35">
        <f>SUMIF(Population!$B$110:$B$210,"&lt;="&amp;$GV238,Population!AI$110:AI$210)-SUMIF(Population!$B$110:$B$210,"&lt;"&amp;$GU238,Population!AI$110:AI$210)</f>
        <v>184265</v>
      </c>
      <c r="MI238" s="35">
        <f>SUMIF(Population!$B$110:$B$210,"&lt;="&amp;$GV238,Population!AJ$110:AJ$210)-SUMIF(Population!$B$110:$B$210,"&lt;"&amp;$GU238,Population!AJ$110:AJ$210)</f>
        <v>191344</v>
      </c>
      <c r="MJ238" s="35">
        <f>SUMIF(Population!$B$110:$B$210,"&lt;="&amp;$GV238,Population!AK$110:AK$210)-SUMIF(Population!$B$110:$B$210,"&lt;"&amp;$GU238,Population!AK$110:AK$210)</f>
        <v>199590</v>
      </c>
      <c r="MK238" s="35">
        <f>SUMIF(Population!$B$110:$B$210,"&lt;="&amp;$GV238,Population!AL$110:AL$210)-SUMIF(Population!$B$110:$B$210,"&lt;"&amp;$GU238,Population!AL$110:AL$210)</f>
        <v>207593</v>
      </c>
      <c r="ML238" s="35">
        <f>SUMIF(Population!$B$110:$B$210,"&lt;="&amp;$GV238,Population!AM$110:AM$210)-SUMIF(Population!$B$110:$B$210,"&lt;"&amp;$GU238,Population!AM$110:AM$210)</f>
        <v>215679</v>
      </c>
      <c r="MM238" s="35">
        <f>SUMIF(Population!$B$110:$B$210,"&lt;="&amp;$GV238,Population!AN$110:AN$210)-SUMIF(Population!$B$110:$B$210,"&lt;"&amp;$GU238,Population!AN$110:AN$210)</f>
        <v>224675</v>
      </c>
      <c r="MN238" s="35">
        <f>SUMIF(Population!$B$110:$B$210,"&lt;="&amp;$GV238,Population!AO$110:AO$210)-SUMIF(Population!$B$110:$B$210,"&lt;"&amp;$GU238,Population!AO$110:AO$210)</f>
        <v>233187</v>
      </c>
      <c r="MO238" s="35">
        <f>SUMIF(Population!$B$110:$B$210,"&lt;="&amp;$GV238,Population!AP$110:AP$210)-SUMIF(Population!$B$110:$B$210,"&lt;"&amp;$GU238,Population!AP$110:AP$210)</f>
        <v>242659</v>
      </c>
      <c r="MP238" s="35">
        <f>SUMIF(Population!$B$110:$B$210,"&lt;="&amp;$GV238,Population!AQ$110:AQ$210)-SUMIF(Population!$B$110:$B$210,"&lt;"&amp;$GU238,Population!AQ$110:AQ$210)</f>
        <v>251793</v>
      </c>
      <c r="MQ238" s="35">
        <f>SUMIF(Population!$B$110:$B$210,"&lt;="&amp;$GV238,Population!AR$110:AR$210)-SUMIF(Population!$B$110:$B$210,"&lt;"&amp;$GU238,Population!AR$110:AR$210)</f>
        <v>259627</v>
      </c>
      <c r="MR238" s="35">
        <f>SUMIF(Population!$B$110:$B$210,"&lt;="&amp;$GV238,Population!AS$110:AS$210)-SUMIF(Population!$B$110:$B$210,"&lt;"&amp;$GU238,Population!AS$110:AS$210)</f>
        <v>266101</v>
      </c>
      <c r="MS238" s="35">
        <f>SUMIF(Population!$B$110:$B$210,"&lt;="&amp;$GV238,Population!AT$110:AT$210)-SUMIF(Population!$B$110:$B$210,"&lt;"&amp;$GU238,Population!AT$110:AT$210)</f>
        <v>270413</v>
      </c>
      <c r="MT238" s="35">
        <f>SUMIF(Population!$B$110:$B$210,"&lt;="&amp;$GV238,Population!AU$110:AU$210)-SUMIF(Population!$B$110:$B$210,"&lt;"&amp;$GU238,Population!AU$110:AU$210)</f>
        <v>273489</v>
      </c>
      <c r="MU238" s="35">
        <f>SUMIF(Population!$B$110:$B$210,"&lt;="&amp;$GV238,Population!AV$110:AV$210)-SUMIF(Population!$B$110:$B$210,"&lt;"&amp;$GU238,Population!AV$110:AV$210)</f>
        <v>277236</v>
      </c>
      <c r="MV238" s="35">
        <f>SUMIF(Population!$B$110:$B$210,"&lt;="&amp;$GV238,Population!AW$110:AW$210)-SUMIF(Population!$B$110:$B$210,"&lt;"&amp;$GU238,Population!AW$110:AW$210)</f>
        <v>283461</v>
      </c>
      <c r="MW238" s="35">
        <f>SUMIF(Population!$B$110:$B$210,"&lt;="&amp;$GV238,Population!AX$110:AX$210)-SUMIF(Population!$B$110:$B$210,"&lt;"&amp;$GU238,Population!AX$110:AX$210)</f>
        <v>293009</v>
      </c>
      <c r="MX238" s="35">
        <f>SUMIF(Population!$B$110:$B$210,"&lt;="&amp;$GV238,Population!AY$110:AY$210)-SUMIF(Population!$B$110:$B$210,"&lt;"&amp;$GU238,Population!AY$110:AY$210)</f>
        <v>304725</v>
      </c>
      <c r="MZ238" s="36" t="s">
        <v>12</v>
      </c>
      <c r="NA238" s="75">
        <f t="shared" si="264"/>
        <v>76666014.199075475</v>
      </c>
      <c r="NB238" s="75">
        <f t="shared" si="265"/>
        <v>84175611.493707463</v>
      </c>
      <c r="NC238" s="75">
        <f t="shared" si="266"/>
        <v>91688474.426484063</v>
      </c>
      <c r="ND238" s="75">
        <f t="shared" si="267"/>
        <v>97935945.744165838</v>
      </c>
      <c r="NE238" s="75">
        <f t="shared" si="268"/>
        <v>103510574.49862944</v>
      </c>
      <c r="NF238" s="75">
        <f t="shared" si="269"/>
        <v>108737645.24017744</v>
      </c>
      <c r="NG238" s="75">
        <f t="shared" si="270"/>
        <v>114550156.37105154</v>
      </c>
      <c r="NH238" s="75">
        <f t="shared" si="271"/>
        <v>119942583.59162612</v>
      </c>
      <c r="NI238" s="75">
        <f t="shared" si="272"/>
        <v>125540361.74980301</v>
      </c>
      <c r="NJ238" s="75">
        <f t="shared" si="273"/>
        <v>130882315.74001487</v>
      </c>
      <c r="NK238" s="75">
        <f t="shared" si="274"/>
        <v>134676039.13546968</v>
      </c>
      <c r="NL238" s="75">
        <f t="shared" si="275"/>
        <v>138683809.19334009</v>
      </c>
      <c r="NM238" s="75">
        <f t="shared" si="276"/>
        <v>143213824.43516546</v>
      </c>
      <c r="NN238" s="75">
        <f t="shared" si="277"/>
        <v>148771830.86249182</v>
      </c>
      <c r="NO238" s="75">
        <f t="shared" si="278"/>
        <v>156470648.77494267</v>
      </c>
      <c r="NP238" s="75">
        <f t="shared" si="279"/>
        <v>165902612.86409813</v>
      </c>
      <c r="NQ238" s="75">
        <f t="shared" si="280"/>
        <v>176195316.03486043</v>
      </c>
      <c r="NR238" s="75">
        <f t="shared" si="281"/>
        <v>188125497.30336303</v>
      </c>
      <c r="NS238" s="75">
        <f t="shared" si="282"/>
        <v>200906856.09533885</v>
      </c>
      <c r="NT238" s="75">
        <f t="shared" si="283"/>
        <v>213791706.4340964</v>
      </c>
      <c r="NU238" s="75">
        <f t="shared" si="284"/>
        <v>229568813.32231179</v>
      </c>
      <c r="NV238" s="75">
        <f t="shared" si="285"/>
        <v>244767812.29075831</v>
      </c>
      <c r="NW238" s="75">
        <f t="shared" si="286"/>
        <v>265268310.99009731</v>
      </c>
      <c r="NX238" s="75">
        <f t="shared" si="287"/>
        <v>287184749.43189049</v>
      </c>
      <c r="NY238" s="75">
        <f t="shared" si="288"/>
        <v>310111145.51246488</v>
      </c>
      <c r="NZ238" s="75">
        <f t="shared" si="289"/>
        <v>346002553.71817285</v>
      </c>
      <c r="OA238" s="75">
        <f t="shared" si="290"/>
        <v>374933600.54761702</v>
      </c>
      <c r="OB238" s="75">
        <f t="shared" si="291"/>
        <v>397493087.35182798</v>
      </c>
      <c r="OC238" s="75">
        <f t="shared" si="292"/>
        <v>420277898.72714967</v>
      </c>
      <c r="OD238" s="75">
        <f t="shared" si="293"/>
        <v>442666706.42423648</v>
      </c>
      <c r="OE238" s="75">
        <f t="shared" si="294"/>
        <v>457825434.68389815</v>
      </c>
      <c r="OF238" s="75">
        <f t="shared" si="295"/>
        <v>479731979.65923125</v>
      </c>
      <c r="OG238" s="75">
        <f t="shared" si="296"/>
        <v>503248762.92941588</v>
      </c>
      <c r="OH238" s="75">
        <f t="shared" si="297"/>
        <v>528987110.49971908</v>
      </c>
      <c r="OI238" s="75">
        <f t="shared" si="298"/>
        <v>557381140.96476495</v>
      </c>
      <c r="OJ238" s="75">
        <f t="shared" si="299"/>
        <v>586473922.28961432</v>
      </c>
      <c r="OK238" s="75">
        <f t="shared" si="300"/>
        <v>616513685.60660303</v>
      </c>
      <c r="OL238" s="75">
        <f t="shared" si="301"/>
        <v>649061949.80992675</v>
      </c>
      <c r="OM238" s="75">
        <f t="shared" si="302"/>
        <v>681186177.48203194</v>
      </c>
      <c r="ON238" s="75">
        <f t="shared" si="303"/>
        <v>716683009.43878317</v>
      </c>
      <c r="OO238" s="75">
        <f t="shared" si="304"/>
        <v>750893848.4618392</v>
      </c>
      <c r="OP238" s="75">
        <f t="shared" si="305"/>
        <v>782440503.79604745</v>
      </c>
      <c r="OQ238" s="75">
        <f t="shared" si="306"/>
        <v>810147721.96376729</v>
      </c>
      <c r="OR238" s="75">
        <f t="shared" si="307"/>
        <v>832018595.63662672</v>
      </c>
      <c r="OS238" s="75">
        <f t="shared" si="308"/>
        <v>849886899.67589843</v>
      </c>
      <c r="OT238" s="75">
        <f t="shared" si="309"/>
        <v>870030863.35800731</v>
      </c>
      <c r="OU238" s="75">
        <f t="shared" si="310"/>
        <v>897488118.19023967</v>
      </c>
      <c r="OV238" s="75">
        <f t="shared" si="311"/>
        <v>936978502.01062417</v>
      </c>
      <c r="OW238" s="75">
        <f t="shared" si="312"/>
        <v>983422883.39544642</v>
      </c>
    </row>
    <row r="239" spans="2:413">
      <c r="B239" s="36" t="s">
        <v>13</v>
      </c>
      <c r="C239" s="39">
        <v>18756518.373313416</v>
      </c>
      <c r="D239" s="39">
        <v>4706847.6477662232</v>
      </c>
      <c r="E239" s="39">
        <v>14049670.725547191</v>
      </c>
      <c r="F239" s="40">
        <f t="shared" si="259"/>
        <v>629.18112016750251</v>
      </c>
      <c r="G239" s="40">
        <f t="shared" si="260"/>
        <v>660.61019617771558</v>
      </c>
      <c r="H239" s="40">
        <f t="shared" si="261"/>
        <v>619.31017920952092</v>
      </c>
      <c r="I239" s="341">
        <f t="shared" si="313"/>
        <v>3.0225757733126626</v>
      </c>
      <c r="J239" s="341">
        <f t="shared" si="313"/>
        <v>3.5272010122456758</v>
      </c>
      <c r="K239" s="341">
        <f t="shared" si="313"/>
        <v>2.7062578650588165</v>
      </c>
      <c r="AG239" s="35">
        <v>95</v>
      </c>
      <c r="AH239" s="35">
        <v>100</v>
      </c>
      <c r="AI239" s="36" t="s">
        <v>13</v>
      </c>
      <c r="AJ239" s="35">
        <f t="shared" si="314"/>
        <v>657.05365607810563</v>
      </c>
      <c r="AK239" s="35">
        <f t="shared" si="314"/>
        <v>671.51346717864294</v>
      </c>
      <c r="AL239" s="35">
        <f t="shared" si="314"/>
        <v>685.77941582600226</v>
      </c>
      <c r="AM239" s="35">
        <f t="shared" si="314"/>
        <v>699.87271457329041</v>
      </c>
      <c r="AN239" s="35">
        <f t="shared" si="314"/>
        <v>713.81399565839365</v>
      </c>
      <c r="AO239" s="35">
        <f t="shared" si="314"/>
        <v>727.6232266667206</v>
      </c>
      <c r="AP239" s="35">
        <f t="shared" si="314"/>
        <v>741.31965070908075</v>
      </c>
      <c r="AQ239" s="35">
        <f t="shared" si="314"/>
        <v>754.9217470614899</v>
      </c>
      <c r="AR239" s="35">
        <f t="shared" si="314"/>
        <v>768.44720871260836</v>
      </c>
      <c r="AS239" s="35">
        <f t="shared" si="314"/>
        <v>781.91293372938458</v>
      </c>
      <c r="AT239" s="35">
        <f t="shared" si="314"/>
        <v>795.33502777725721</v>
      </c>
      <c r="AU239" s="35">
        <f t="shared" si="314"/>
        <v>808.72881551582782</v>
      </c>
      <c r="AV239" s="35">
        <f t="shared" si="314"/>
        <v>822.10885893420573</v>
      </c>
      <c r="AW239" s="35">
        <f t="shared" si="314"/>
        <v>835.4889809936509</v>
      </c>
      <c r="AX239" s="35">
        <f t="shared" si="314"/>
        <v>848.88229321098879</v>
      </c>
      <c r="AY239" s="35">
        <f t="shared" si="314"/>
        <v>862.3012260474186</v>
      </c>
      <c r="AZ239" s="35">
        <f t="shared" si="318"/>
        <v>875.75756116690707</v>
      </c>
      <c r="BA239" s="35">
        <f t="shared" si="318"/>
        <v>889.26246479956205</v>
      </c>
      <c r="BB239" s="35">
        <f t="shared" si="318"/>
        <v>902.826521591355</v>
      </c>
      <c r="BC239" s="35">
        <f t="shared" si="318"/>
        <v>916.45976844531538</v>
      </c>
      <c r="BD239" s="35">
        <f t="shared" si="318"/>
        <v>930.17172796362706</v>
      </c>
      <c r="BE239" s="35">
        <f t="shared" si="318"/>
        <v>943.9714411874869</v>
      </c>
      <c r="BF239" s="35">
        <f t="shared" si="318"/>
        <v>957.86749940443929</v>
      </c>
      <c r="BG239" s="35">
        <f t="shared" si="318"/>
        <v>971.86807485323732</v>
      </c>
      <c r="BH239" s="35">
        <f t="shared" si="318"/>
        <v>985.98095020593234</v>
      </c>
      <c r="BI239" s="35">
        <f t="shared" si="318"/>
        <v>1000.2135467474612</v>
      </c>
      <c r="BJ239" s="35">
        <f t="shared" si="318"/>
        <v>1014.5729512058786</v>
      </c>
      <c r="BK239" s="35">
        <f t="shared" si="318"/>
        <v>1029.0659412127845</v>
      </c>
      <c r="BL239" s="35">
        <f t="shared" si="318"/>
        <v>1043.6990093944771</v>
      </c>
      <c r="BM239" s="35">
        <f t="shared" si="318"/>
        <v>1058.4783861108012</v>
      </c>
      <c r="BN239" s="35">
        <f t="shared" si="318"/>
        <v>1073.4100608713468</v>
      </c>
      <c r="BO239" s="35">
        <f t="shared" si="318"/>
        <v>1088.4998024682202</v>
      </c>
      <c r="BP239" s="35">
        <f t="shared" si="318"/>
        <v>1103.7531778716225</v>
      </c>
      <c r="BQ239" s="35">
        <f t="shared" si="318"/>
        <v>1119.1755699393918</v>
      </c>
      <c r="BR239" s="35">
        <f t="shared" si="318"/>
        <v>1134.7721939948899</v>
      </c>
      <c r="BS239" s="35">
        <f t="shared" si="318"/>
        <v>1150.5481133294704</v>
      </c>
      <c r="BT239" s="35">
        <f t="shared" si="318"/>
        <v>1166.5082536865355</v>
      </c>
      <c r="BU239" s="35">
        <f t="shared" si="318"/>
        <v>1182.6574167840888</v>
      </c>
      <c r="BV239" s="35">
        <f t="shared" si="318"/>
        <v>1199.0002929319248</v>
      </c>
      <c r="BW239" s="35">
        <f t="shared" si="318"/>
        <v>1215.5414727983166</v>
      </c>
      <c r="BX239" s="35">
        <f t="shared" si="318"/>
        <v>1232.2854583793901</v>
      </c>
      <c r="BY239" s="35">
        <f t="shared" si="318"/>
        <v>1249.236673222433</v>
      </c>
      <c r="BZ239" s="35">
        <f t="shared" si="318"/>
        <v>1266.3994719522341</v>
      </c>
      <c r="CA239" s="35">
        <f t="shared" si="318"/>
        <v>1283.7781491472908</v>
      </c>
      <c r="CB239" s="35">
        <f t="shared" si="318"/>
        <v>1301.3769476103835</v>
      </c>
      <c r="CC239" s="35">
        <f t="shared" si="318"/>
        <v>1319.2000660756489</v>
      </c>
      <c r="CD239" s="35">
        <f t="shared" si="318"/>
        <v>1337.2516663919375</v>
      </c>
      <c r="CE239" s="35">
        <f t="shared" si="318"/>
        <v>1355.5358802199269</v>
      </c>
      <c r="CF239" s="35">
        <f t="shared" si="318"/>
        <v>1374.0568152781905</v>
      </c>
      <c r="GU239" s="35">
        <v>95</v>
      </c>
      <c r="GV239" s="35">
        <v>100</v>
      </c>
      <c r="GW239" s="36" t="s">
        <v>13</v>
      </c>
      <c r="GX239" s="35">
        <f>SUMIF(Population!$B$4:$B$104,"&lt;="&amp;$GV239,Population!C$4:C$104)-SUMIF(Population!$B$4:$B$104,"&lt;"&amp;$GU239,Population!C$4:C$104)</f>
        <v>26326</v>
      </c>
      <c r="GY239" s="35">
        <f>SUMIF(Population!$B$4:$B$104,"&lt;="&amp;$GV239,Population!D$4:D$104)-SUMIF(Population!$B$4:$B$104,"&lt;"&amp;$GU239,Population!D$4:D$104)</f>
        <v>27407</v>
      </c>
      <c r="GZ239" s="35">
        <f>SUMIF(Population!$B$4:$B$104,"&lt;="&amp;$GV239,Population!E$4:E$104)-SUMIF(Population!$B$4:$B$104,"&lt;"&amp;$GU239,Population!E$4:E$104)</f>
        <v>28443</v>
      </c>
      <c r="HA239" s="35">
        <f>SUMIF(Population!$B$4:$B$104,"&lt;="&amp;$GV239,Population!F$4:F$104)-SUMIF(Population!$B$4:$B$104,"&lt;"&amp;$GU239,Population!F$4:F$104)</f>
        <v>31379</v>
      </c>
      <c r="HB239" s="35">
        <f>SUMIF(Population!$B$4:$B$104,"&lt;="&amp;$GV239,Population!G$4:G$104)-SUMIF(Population!$B$4:$B$104,"&lt;"&amp;$GU239,Population!G$4:G$104)</f>
        <v>35103</v>
      </c>
      <c r="HC239" s="35">
        <f>SUMIF(Population!$B$4:$B$104,"&lt;="&amp;$GV239,Population!H$4:H$104)-SUMIF(Population!$B$4:$B$104,"&lt;"&amp;$GU239,Population!H$4:H$104)</f>
        <v>38583</v>
      </c>
      <c r="HD239" s="35">
        <f>SUMIF(Population!$B$4:$B$104,"&lt;="&amp;$GV239,Population!I$4:I$104)-SUMIF(Population!$B$4:$B$104,"&lt;"&amp;$GU239,Population!I$4:I$104)</f>
        <v>41419</v>
      </c>
      <c r="HE239" s="35">
        <f>SUMIF(Population!$B$4:$B$104,"&lt;="&amp;$GV239,Population!J$4:J$104)-SUMIF(Population!$B$4:$B$104,"&lt;"&amp;$GU239,Population!J$4:J$104)</f>
        <v>44123</v>
      </c>
      <c r="HF239" s="35">
        <f>SUMIF(Population!$B$4:$B$104,"&lt;="&amp;$GV239,Population!K$4:K$104)-SUMIF(Population!$B$4:$B$104,"&lt;"&amp;$GU239,Population!K$4:K$104)</f>
        <v>46361</v>
      </c>
      <c r="HG239" s="35">
        <f>SUMIF(Population!$B$4:$B$104,"&lt;="&amp;$GV239,Population!L$4:L$104)-SUMIF(Population!$B$4:$B$104,"&lt;"&amp;$GU239,Population!L$4:L$104)</f>
        <v>48288</v>
      </c>
      <c r="HH239" s="35">
        <f>SUMIF(Population!$B$4:$B$104,"&lt;="&amp;$GV239,Population!M$4:M$104)-SUMIF(Population!$B$4:$B$104,"&lt;"&amp;$GU239,Population!M$4:M$104)</f>
        <v>49994</v>
      </c>
      <c r="HI239" s="35">
        <f>SUMIF(Population!$B$4:$B$104,"&lt;="&amp;$GV239,Population!N$4:N$104)-SUMIF(Population!$B$4:$B$104,"&lt;"&amp;$GU239,Population!N$4:N$104)</f>
        <v>51927</v>
      </c>
      <c r="HJ239" s="35">
        <f>SUMIF(Population!$B$4:$B$104,"&lt;="&amp;$GV239,Population!O$4:O$104)-SUMIF(Population!$B$4:$B$104,"&lt;"&amp;$GU239,Population!O$4:O$104)</f>
        <v>53608</v>
      </c>
      <c r="HK239" s="35">
        <f>SUMIF(Population!$B$4:$B$104,"&lt;="&amp;$GV239,Population!P$4:P$104)-SUMIF(Population!$B$4:$B$104,"&lt;"&amp;$GU239,Population!P$4:P$104)</f>
        <v>55414</v>
      </c>
      <c r="HL239" s="35">
        <f>SUMIF(Population!$B$4:$B$104,"&lt;="&amp;$GV239,Population!Q$4:Q$104)-SUMIF(Population!$B$4:$B$104,"&lt;"&amp;$GU239,Population!Q$4:Q$104)</f>
        <v>57058</v>
      </c>
      <c r="HM239" s="35">
        <f>SUMIF(Population!$B$4:$B$104,"&lt;="&amp;$GV239,Population!R$4:R$104)-SUMIF(Population!$B$4:$B$104,"&lt;"&amp;$GU239,Population!R$4:R$104)</f>
        <v>57868</v>
      </c>
      <c r="HN239" s="35">
        <f>SUMIF(Population!$B$4:$B$104,"&lt;="&amp;$GV239,Population!S$4:S$104)-SUMIF(Population!$B$4:$B$104,"&lt;"&amp;$GU239,Population!S$4:S$104)</f>
        <v>58881</v>
      </c>
      <c r="HO239" s="35">
        <f>SUMIF(Population!$B$4:$B$104,"&lt;="&amp;$GV239,Population!T$4:T$104)-SUMIF(Population!$B$4:$B$104,"&lt;"&amp;$GU239,Population!T$4:T$104)</f>
        <v>60148</v>
      </c>
      <c r="HP239" s="35">
        <f>SUMIF(Population!$B$4:$B$104,"&lt;="&amp;$GV239,Population!U$4:U$104)-SUMIF(Population!$B$4:$B$104,"&lt;"&amp;$GU239,Population!U$4:U$104)</f>
        <v>61953</v>
      </c>
      <c r="HQ239" s="35">
        <f>SUMIF(Population!$B$4:$B$104,"&lt;="&amp;$GV239,Population!V$4:V$104)-SUMIF(Population!$B$4:$B$104,"&lt;"&amp;$GU239,Population!V$4:V$104)</f>
        <v>64682</v>
      </c>
      <c r="HR239" s="35">
        <f>SUMIF(Population!$B$4:$B$104,"&lt;="&amp;$GV239,Population!W$4:W$104)-SUMIF(Population!$B$4:$B$104,"&lt;"&amp;$GU239,Population!W$4:W$104)</f>
        <v>67902</v>
      </c>
      <c r="HS239" s="35">
        <f>SUMIF(Population!$B$4:$B$104,"&lt;="&amp;$GV239,Population!X$4:X$104)-SUMIF(Population!$B$4:$B$104,"&lt;"&amp;$GU239,Population!X$4:X$104)</f>
        <v>71364</v>
      </c>
      <c r="HT239" s="35">
        <f>SUMIF(Population!$B$4:$B$104,"&lt;="&amp;$GV239,Population!Y$4:Y$104)-SUMIF(Population!$B$4:$B$104,"&lt;"&amp;$GU239,Population!Y$4:Y$104)</f>
        <v>75430</v>
      </c>
      <c r="HU239" s="35">
        <f>SUMIF(Population!$B$4:$B$104,"&lt;="&amp;$GV239,Population!Z$4:Z$104)-SUMIF(Population!$B$4:$B$104,"&lt;"&amp;$GU239,Population!Z$4:Z$104)</f>
        <v>79740</v>
      </c>
      <c r="HV239" s="35">
        <f>SUMIF(Population!$B$4:$B$104,"&lt;="&amp;$GV239,Population!AA$4:AA$104)-SUMIF(Population!$B$4:$B$104,"&lt;"&amp;$GU239,Population!AA$4:AA$104)</f>
        <v>84014</v>
      </c>
      <c r="HW239" s="35">
        <f>SUMIF(Population!$B$4:$B$104,"&lt;="&amp;$GV239,Population!AB$4:AB$104)-SUMIF(Population!$B$4:$B$104,"&lt;"&amp;$GU239,Population!AB$4:AB$104)</f>
        <v>89446</v>
      </c>
      <c r="HX239" s="35">
        <f>SUMIF(Population!$B$4:$B$104,"&lt;="&amp;$GV239,Population!AC$4:AC$104)-SUMIF(Population!$B$4:$B$104,"&lt;"&amp;$GU239,Population!AC$4:AC$104)</f>
        <v>94378</v>
      </c>
      <c r="HY239" s="35">
        <f>SUMIF(Population!$B$4:$B$104,"&lt;="&amp;$GV239,Population!AD$4:AD$104)-SUMIF(Population!$B$4:$B$104,"&lt;"&amp;$GU239,Population!AD$4:AD$104)</f>
        <v>101569</v>
      </c>
      <c r="HZ239" s="35">
        <f>SUMIF(Population!$B$4:$B$104,"&lt;="&amp;$GV239,Population!AE$4:AE$104)-SUMIF(Population!$B$4:$B$104,"&lt;"&amp;$GU239,Population!AE$4:AE$104)</f>
        <v>109022</v>
      </c>
      <c r="IA239" s="35">
        <f>SUMIF(Population!$B$4:$B$104,"&lt;="&amp;$GV239,Population!AF$4:AF$104)-SUMIF(Population!$B$4:$B$104,"&lt;"&amp;$GU239,Population!AF$4:AF$104)</f>
        <v>116515</v>
      </c>
      <c r="IB239" s="35">
        <f>SUMIF(Population!$B$4:$B$104,"&lt;="&amp;$GV239,Population!AG$4:AG$104)-SUMIF(Population!$B$4:$B$104,"&lt;"&amp;$GU239,Population!AG$4:AG$104)</f>
        <v>129482</v>
      </c>
      <c r="IC239" s="35">
        <f>SUMIF(Population!$B$4:$B$104,"&lt;="&amp;$GV239,Population!AH$4:AH$104)-SUMIF(Population!$B$4:$B$104,"&lt;"&amp;$GU239,Population!AH$4:AH$104)</f>
        <v>138459</v>
      </c>
      <c r="ID239" s="35">
        <f>SUMIF(Population!$B$4:$B$104,"&lt;="&amp;$GV239,Population!AI$4:AI$104)-SUMIF(Population!$B$4:$B$104,"&lt;"&amp;$GU239,Population!AI$4:AI$104)</f>
        <v>144770</v>
      </c>
      <c r="IE239" s="35">
        <f>SUMIF(Population!$B$4:$B$104,"&lt;="&amp;$GV239,Population!AJ$4:AJ$104)-SUMIF(Population!$B$4:$B$104,"&lt;"&amp;$GU239,Population!AJ$4:AJ$104)</f>
        <v>151198</v>
      </c>
      <c r="IF239" s="35">
        <f>SUMIF(Population!$B$4:$B$104,"&lt;="&amp;$GV239,Population!AK$4:AK$104)-SUMIF(Population!$B$4:$B$104,"&lt;"&amp;$GU239,Population!AK$4:AK$104)</f>
        <v>157438</v>
      </c>
      <c r="IG239" s="35">
        <f>SUMIF(Population!$B$4:$B$104,"&lt;="&amp;$GV239,Population!AL$4:AL$104)-SUMIF(Population!$B$4:$B$104,"&lt;"&amp;$GU239,Population!AL$4:AL$104)</f>
        <v>161670</v>
      </c>
      <c r="IH239" s="35">
        <f>SUMIF(Population!$B$4:$B$104,"&lt;="&amp;$GV239,Population!AM$4:AM$104)-SUMIF(Population!$B$4:$B$104,"&lt;"&amp;$GU239,Population!AM$4:AM$104)</f>
        <v>168093</v>
      </c>
      <c r="II239" s="35">
        <f>SUMIF(Population!$B$4:$B$104,"&lt;="&amp;$GV239,Population!AN$4:AN$104)-SUMIF(Population!$B$4:$B$104,"&lt;"&amp;$GU239,Population!AN$4:AN$104)</f>
        <v>174686</v>
      </c>
      <c r="IJ239" s="35">
        <f>SUMIF(Population!$B$4:$B$104,"&lt;="&amp;$GV239,Population!AO$4:AO$104)-SUMIF(Population!$B$4:$B$104,"&lt;"&amp;$GU239,Population!AO$4:AO$104)</f>
        <v>182045</v>
      </c>
      <c r="IK239" s="35">
        <f>SUMIF(Population!$B$4:$B$104,"&lt;="&amp;$GV239,Population!AP$4:AP$104)-SUMIF(Population!$B$4:$B$104,"&lt;"&amp;$GU239,Population!AP$4:AP$104)</f>
        <v>190170</v>
      </c>
      <c r="IL239" s="35">
        <f>SUMIF(Population!$B$4:$B$104,"&lt;="&amp;$GV239,Population!AQ$4:AQ$104)-SUMIF(Population!$B$4:$B$104,"&lt;"&amp;$GU239,Population!AQ$4:AQ$104)</f>
        <v>198189</v>
      </c>
      <c r="IM239" s="35">
        <f>SUMIF(Population!$B$4:$B$104,"&lt;="&amp;$GV239,Population!AR$4:AR$104)-SUMIF(Population!$B$4:$B$104,"&lt;"&amp;$GU239,Population!AR$4:AR$104)</f>
        <v>206469</v>
      </c>
      <c r="IN239" s="35">
        <f>SUMIF(Population!$B$4:$B$104,"&lt;="&amp;$GV239,Population!AS$4:AS$104)-SUMIF(Population!$B$4:$B$104,"&lt;"&amp;$GU239,Population!AS$4:AS$104)</f>
        <v>215910</v>
      </c>
      <c r="IO239" s="35">
        <f>SUMIF(Population!$B$4:$B$104,"&lt;="&amp;$GV239,Population!AT$4:AT$104)-SUMIF(Population!$B$4:$B$104,"&lt;"&amp;$GU239,Population!AT$4:AT$104)</f>
        <v>225553</v>
      </c>
      <c r="IP239" s="35">
        <f>SUMIF(Population!$B$4:$B$104,"&lt;="&amp;$GV239,Population!AU$4:AU$104)-SUMIF(Population!$B$4:$B$104,"&lt;"&amp;$GU239,Population!AU$4:AU$104)</f>
        <v>236860</v>
      </c>
      <c r="IQ239" s="35">
        <f>SUMIF(Population!$B$4:$B$104,"&lt;="&amp;$GV239,Population!AV$4:AV$104)-SUMIF(Population!$B$4:$B$104,"&lt;"&amp;$GU239,Population!AV$4:AV$104)</f>
        <v>247699</v>
      </c>
      <c r="IR239" s="35">
        <f>SUMIF(Population!$B$4:$B$104,"&lt;="&amp;$GV239,Population!AW$4:AW$104)-SUMIF(Population!$B$4:$B$104,"&lt;"&amp;$GU239,Population!AW$4:AW$104)</f>
        <v>257782</v>
      </c>
      <c r="IS239" s="35">
        <f>SUMIF(Population!$B$4:$B$104,"&lt;="&amp;$GV239,Population!AX$4:AX$104)-SUMIF(Population!$B$4:$B$104,"&lt;"&amp;$GU239,Population!AX$4:AX$104)</f>
        <v>266382</v>
      </c>
      <c r="IT239" s="35">
        <f>SUMIF(Population!$B$4:$B$104,"&lt;="&amp;$GV239,Population!AY$4:AY$104)-SUMIF(Population!$B$4:$B$104,"&lt;"&amp;$GU239,Population!AY$4:AY$104)</f>
        <v>272814</v>
      </c>
      <c r="IW239" s="35">
        <v>95</v>
      </c>
      <c r="IX239" s="35">
        <v>100</v>
      </c>
      <c r="IY239" s="36" t="s">
        <v>13</v>
      </c>
      <c r="IZ239" s="35">
        <f>SUMIF(Population!$B$214:$B$314,"&lt;="&amp;$GV239,Population!C$214:C$314)-SUMIF(Population!$B$214:$B$314,"&lt;"&amp;$GU239,Population!C$214:C$314)</f>
        <v>19871</v>
      </c>
      <c r="JA239" s="35">
        <f>SUMIF(Population!$B$214:$B$314,"&lt;="&amp;$GV239,Population!D$214:D$314)-SUMIF(Population!$B$214:$B$314,"&lt;"&amp;$GU239,Population!D$214:D$314)</f>
        <v>20496</v>
      </c>
      <c r="JB239" s="35">
        <f>SUMIF(Population!$B$214:$B$314,"&lt;="&amp;$GV239,Population!E$214:E$314)-SUMIF(Population!$B$214:$B$314,"&lt;"&amp;$GU239,Population!E$214:E$314)</f>
        <v>20992</v>
      </c>
      <c r="JC239" s="35">
        <f>SUMIF(Population!$B$214:$B$314,"&lt;="&amp;$GV239,Population!F$214:F$314)-SUMIF(Population!$B$214:$B$314,"&lt;"&amp;$GU239,Population!F$214:F$314)</f>
        <v>22704</v>
      </c>
      <c r="JD239" s="35">
        <f>SUMIF(Population!$B$214:$B$314,"&lt;="&amp;$GV239,Population!G$214:G$314)-SUMIF(Population!$B$214:$B$314,"&lt;"&amp;$GU239,Population!G$214:G$314)</f>
        <v>25113</v>
      </c>
      <c r="JE239" s="35">
        <f>SUMIF(Population!$B$214:$B$314,"&lt;="&amp;$GV239,Population!H$214:H$314)-SUMIF(Population!$B$214:$B$314,"&lt;"&amp;$GU239,Population!H$214:H$314)</f>
        <v>27288</v>
      </c>
      <c r="JF239" s="35">
        <f>SUMIF(Population!$B$214:$B$314,"&lt;="&amp;$GV239,Population!I$214:I$314)-SUMIF(Population!$B$214:$B$314,"&lt;"&amp;$GU239,Population!I$214:I$314)</f>
        <v>29097</v>
      </c>
      <c r="JG239" s="35">
        <f>SUMIF(Population!$B$214:$B$314,"&lt;="&amp;$GV239,Population!J$214:J$314)-SUMIF(Population!$B$214:$B$314,"&lt;"&amp;$GU239,Population!J$214:J$314)</f>
        <v>30784</v>
      </c>
      <c r="JH239" s="35">
        <f>SUMIF(Population!$B$214:$B$314,"&lt;="&amp;$GV239,Population!K$214:K$314)-SUMIF(Population!$B$214:$B$314,"&lt;"&amp;$GU239,Population!K$214:K$314)</f>
        <v>32119</v>
      </c>
      <c r="JI239" s="35">
        <f>SUMIF(Population!$B$214:$B$314,"&lt;="&amp;$GV239,Population!L$214:L$314)-SUMIF(Population!$B$214:$B$314,"&lt;"&amp;$GU239,Population!L$214:L$314)</f>
        <v>33103</v>
      </c>
      <c r="JJ239" s="35">
        <f>SUMIF(Population!$B$214:$B$314,"&lt;="&amp;$GV239,Population!M$214:M$314)-SUMIF(Population!$B$214:$B$314,"&lt;"&amp;$GU239,Population!M$214:M$314)</f>
        <v>33938</v>
      </c>
      <c r="JK239" s="35">
        <f>SUMIF(Population!$B$214:$B$314,"&lt;="&amp;$GV239,Population!N$214:N$314)-SUMIF(Population!$B$214:$B$314,"&lt;"&amp;$GU239,Population!N$214:N$314)</f>
        <v>34942</v>
      </c>
      <c r="JL239" s="35">
        <f>SUMIF(Population!$B$214:$B$314,"&lt;="&amp;$GV239,Population!O$214:O$314)-SUMIF(Population!$B$214:$B$314,"&lt;"&amp;$GU239,Population!O$214:O$314)</f>
        <v>35774</v>
      </c>
      <c r="JM239" s="35">
        <f>SUMIF(Population!$B$214:$B$314,"&lt;="&amp;$GV239,Population!P$214:P$314)-SUMIF(Population!$B$214:$B$314,"&lt;"&amp;$GU239,Population!P$214:P$314)</f>
        <v>36683</v>
      </c>
      <c r="JN239" s="35">
        <f>SUMIF(Population!$B$214:$B$314,"&lt;="&amp;$GV239,Population!Q$214:Q$314)-SUMIF(Population!$B$214:$B$314,"&lt;"&amp;$GU239,Population!Q$214:Q$314)</f>
        <v>37558</v>
      </c>
      <c r="JO239" s="35">
        <f>SUMIF(Population!$B$214:$B$314,"&lt;="&amp;$GV239,Population!R$214:R$314)-SUMIF(Population!$B$214:$B$314,"&lt;"&amp;$GU239,Population!R$214:R$314)</f>
        <v>37888</v>
      </c>
      <c r="JP239" s="35">
        <f>SUMIF(Population!$B$214:$B$314,"&lt;="&amp;$GV239,Population!S$214:S$314)-SUMIF(Population!$B$214:$B$314,"&lt;"&amp;$GU239,Population!S$214:S$314)</f>
        <v>38380</v>
      </c>
      <c r="JQ239" s="35">
        <f>SUMIF(Population!$B$214:$B$314,"&lt;="&amp;$GV239,Population!T$214:T$314)-SUMIF(Population!$B$214:$B$314,"&lt;"&amp;$GU239,Population!T$214:T$314)</f>
        <v>39004</v>
      </c>
      <c r="JR239" s="35">
        <f>SUMIF(Population!$B$214:$B$314,"&lt;="&amp;$GV239,Population!U$214:U$314)-SUMIF(Population!$B$214:$B$314,"&lt;"&amp;$GU239,Population!U$214:U$314)</f>
        <v>40045</v>
      </c>
      <c r="JS239" s="35">
        <f>SUMIF(Population!$B$214:$B$314,"&lt;="&amp;$GV239,Population!V$214:V$314)-SUMIF(Population!$B$214:$B$314,"&lt;"&amp;$GU239,Population!V$214:V$314)</f>
        <v>41576</v>
      </c>
      <c r="JT239" s="35">
        <f>SUMIF(Population!$B$214:$B$314,"&lt;="&amp;$GV239,Population!W$214:W$314)-SUMIF(Population!$B$214:$B$314,"&lt;"&amp;$GU239,Population!W$214:W$314)</f>
        <v>43229</v>
      </c>
      <c r="JU239" s="35">
        <f>SUMIF(Population!$B$214:$B$314,"&lt;="&amp;$GV239,Population!X$214:X$314)-SUMIF(Population!$B$214:$B$314,"&lt;"&amp;$GU239,Population!X$214:X$314)</f>
        <v>45084</v>
      </c>
      <c r="JV239" s="35">
        <f>SUMIF(Population!$B$214:$B$314,"&lt;="&amp;$GV239,Population!Y$214:Y$314)-SUMIF(Population!$B$214:$B$314,"&lt;"&amp;$GU239,Population!Y$214:Y$314)</f>
        <v>47362</v>
      </c>
      <c r="JW239" s="35">
        <f>SUMIF(Population!$B$214:$B$314,"&lt;="&amp;$GV239,Population!Z$214:Z$314)-SUMIF(Population!$B$214:$B$314,"&lt;"&amp;$GU239,Population!Z$214:Z$314)</f>
        <v>49756</v>
      </c>
      <c r="JX239" s="35">
        <f>SUMIF(Population!$B$214:$B$314,"&lt;="&amp;$GV239,Population!AA$214:AA$314)-SUMIF(Population!$B$214:$B$314,"&lt;"&amp;$GU239,Population!AA$214:AA$314)</f>
        <v>52204</v>
      </c>
      <c r="JY239" s="35">
        <f>SUMIF(Population!$B$214:$B$314,"&lt;="&amp;$GV239,Population!AB$214:AB$314)-SUMIF(Population!$B$214:$B$314,"&lt;"&amp;$GU239,Population!AB$214:AB$314)</f>
        <v>55420</v>
      </c>
      <c r="JZ239" s="35">
        <f>SUMIF(Population!$B$214:$B$314,"&lt;="&amp;$GV239,Population!AC$214:AC$314)-SUMIF(Population!$B$214:$B$314,"&lt;"&amp;$GU239,Population!AC$214:AC$314)</f>
        <v>58421</v>
      </c>
      <c r="KA239" s="35">
        <f>SUMIF(Population!$B$214:$B$314,"&lt;="&amp;$GV239,Population!AD$214:AD$314)-SUMIF(Population!$B$214:$B$314,"&lt;"&amp;$GU239,Population!AD$214:AD$314)</f>
        <v>62770</v>
      </c>
      <c r="KB239" s="35">
        <f>SUMIF(Population!$B$214:$B$314,"&lt;="&amp;$GV239,Population!AE$214:AE$314)-SUMIF(Population!$B$214:$B$314,"&lt;"&amp;$GU239,Population!AE$214:AE$314)</f>
        <v>67271</v>
      </c>
      <c r="KC239" s="35">
        <f>SUMIF(Population!$B$214:$B$314,"&lt;="&amp;$GV239,Population!AF$214:AF$314)-SUMIF(Population!$B$214:$B$314,"&lt;"&amp;$GU239,Population!AF$214:AF$314)</f>
        <v>71654</v>
      </c>
      <c r="KD239" s="35">
        <f>SUMIF(Population!$B$214:$B$314,"&lt;="&amp;$GV239,Population!AG$214:AG$314)-SUMIF(Population!$B$214:$B$314,"&lt;"&amp;$GU239,Population!AG$214:AG$314)</f>
        <v>79364</v>
      </c>
      <c r="KE239" s="35">
        <f>SUMIF(Population!$B$214:$B$314,"&lt;="&amp;$GV239,Population!AH$214:AH$314)-SUMIF(Population!$B$214:$B$314,"&lt;"&amp;$GU239,Population!AH$214:AH$314)</f>
        <v>84668</v>
      </c>
      <c r="KF239" s="35">
        <f>SUMIF(Population!$B$214:$B$314,"&lt;="&amp;$GV239,Population!AI$214:AI$314)-SUMIF(Population!$B$214:$B$314,"&lt;"&amp;$GU239,Population!AI$214:AI$314)</f>
        <v>88446</v>
      </c>
      <c r="KG239" s="35">
        <f>SUMIF(Population!$B$214:$B$314,"&lt;="&amp;$GV239,Population!AJ$214:AJ$314)-SUMIF(Population!$B$214:$B$314,"&lt;"&amp;$GU239,Population!AJ$214:AJ$314)</f>
        <v>92338</v>
      </c>
      <c r="KH239" s="35">
        <f>SUMIF(Population!$B$214:$B$314,"&lt;="&amp;$GV239,Population!AK$214:AK$314)-SUMIF(Population!$B$214:$B$314,"&lt;"&amp;$GU239,Population!AK$214:AK$314)</f>
        <v>96122</v>
      </c>
      <c r="KI239" s="35">
        <f>SUMIF(Population!$B$214:$B$314,"&lt;="&amp;$GV239,Population!AL$214:AL$314)-SUMIF(Population!$B$214:$B$314,"&lt;"&amp;$GU239,Population!AL$214:AL$314)</f>
        <v>98596</v>
      </c>
      <c r="KJ239" s="35">
        <f>SUMIF(Population!$B$214:$B$314,"&lt;="&amp;$GV239,Population!AM$214:AM$314)-SUMIF(Population!$B$214:$B$314,"&lt;"&amp;$GU239,Population!AM$214:AM$314)</f>
        <v>102442</v>
      </c>
      <c r="KK239" s="35">
        <f>SUMIF(Population!$B$214:$B$314,"&lt;="&amp;$GV239,Population!AN$214:AN$314)-SUMIF(Population!$B$214:$B$314,"&lt;"&amp;$GU239,Population!AN$214:AN$314)</f>
        <v>106401</v>
      </c>
      <c r="KL239" s="35">
        <f>SUMIF(Population!$B$214:$B$314,"&lt;="&amp;$GV239,Population!AO$214:AO$314)-SUMIF(Population!$B$214:$B$314,"&lt;"&amp;$GU239,Population!AO$214:AO$314)</f>
        <v>110733</v>
      </c>
      <c r="KM239" s="35">
        <f>SUMIF(Population!$B$214:$B$314,"&lt;="&amp;$GV239,Population!AP$214:AP$314)-SUMIF(Population!$B$214:$B$314,"&lt;"&amp;$GU239,Population!AP$214:AP$314)</f>
        <v>115331</v>
      </c>
      <c r="KN239" s="35">
        <f>SUMIF(Population!$B$214:$B$314,"&lt;="&amp;$GV239,Population!AQ$214:AQ$314)-SUMIF(Population!$B$214:$B$314,"&lt;"&amp;$GU239,Population!AQ$214:AQ$314)</f>
        <v>119986</v>
      </c>
      <c r="KO239" s="35">
        <f>SUMIF(Population!$B$214:$B$314,"&lt;="&amp;$GV239,Population!AR$214:AR$314)-SUMIF(Population!$B$214:$B$314,"&lt;"&amp;$GU239,Population!AR$214:AR$314)</f>
        <v>124817</v>
      </c>
      <c r="KP239" s="35">
        <f>SUMIF(Population!$B$214:$B$314,"&lt;="&amp;$GV239,Population!AS$214:AS$314)-SUMIF(Population!$B$214:$B$314,"&lt;"&amp;$GU239,Population!AS$214:AS$314)</f>
        <v>130206</v>
      </c>
      <c r="KQ239" s="35">
        <f>SUMIF(Population!$B$214:$B$314,"&lt;="&amp;$GV239,Population!AT$214:AT$314)-SUMIF(Population!$B$214:$B$314,"&lt;"&amp;$GU239,Population!AT$214:AT$314)</f>
        <v>135729</v>
      </c>
      <c r="KR239" s="35">
        <f>SUMIF(Population!$B$214:$B$314,"&lt;="&amp;$GV239,Population!AU$214:AU$314)-SUMIF(Population!$B$214:$B$314,"&lt;"&amp;$GU239,Population!AU$214:AU$314)</f>
        <v>142172</v>
      </c>
      <c r="KS239" s="35">
        <f>SUMIF(Population!$B$214:$B$314,"&lt;="&amp;$GV239,Population!AV$214:AV$314)-SUMIF(Population!$B$214:$B$314,"&lt;"&amp;$GU239,Population!AV$214:AV$314)</f>
        <v>148157</v>
      </c>
      <c r="KT239" s="35">
        <f>SUMIF(Population!$B$214:$B$314,"&lt;="&amp;$GV239,Population!AW$214:AW$314)-SUMIF(Population!$B$214:$B$314,"&lt;"&amp;$GU239,Population!AW$214:AW$314)</f>
        <v>153767</v>
      </c>
      <c r="KU239" s="35">
        <f>SUMIF(Population!$B$214:$B$314,"&lt;="&amp;$GV239,Population!AX$214:AX$314)-SUMIF(Population!$B$214:$B$314,"&lt;"&amp;$GU239,Population!AX$214:AX$314)</f>
        <v>158401</v>
      </c>
      <c r="KV239" s="35">
        <f>SUMIF(Population!$B$214:$B$314,"&lt;="&amp;$GV239,Population!AY$214:AY$314)-SUMIF(Population!$B$214:$B$314,"&lt;"&amp;$GU239,Population!AY$214:AY$314)</f>
        <v>161782</v>
      </c>
      <c r="KY239" s="35">
        <v>95</v>
      </c>
      <c r="KZ239" s="35">
        <v>100</v>
      </c>
      <c r="LA239" s="36" t="s">
        <v>13</v>
      </c>
      <c r="LB239" s="35">
        <f>SUMIF(Population!$B$110:$B$210,"&lt;="&amp;$GV239,Population!C$110:C$210)-SUMIF(Population!$B$110:$B$210,"&lt;"&amp;$GU239,Population!C$110:C$210)</f>
        <v>6455</v>
      </c>
      <c r="LC239" s="35">
        <f>SUMIF(Population!$B$110:$B$210,"&lt;="&amp;$GV239,Population!D$110:D$210)-SUMIF(Population!$B$110:$B$210,"&lt;"&amp;$GU239,Population!D$110:D$210)</f>
        <v>6911</v>
      </c>
      <c r="LD239" s="35">
        <f>SUMIF(Population!$B$110:$B$210,"&lt;="&amp;$GV239,Population!E$110:E$210)-SUMIF(Population!$B$110:$B$210,"&lt;"&amp;$GU239,Population!E$110:E$210)</f>
        <v>7451</v>
      </c>
      <c r="LE239" s="35">
        <f>SUMIF(Population!$B$110:$B$210,"&lt;="&amp;$GV239,Population!F$110:F$210)-SUMIF(Population!$B$110:$B$210,"&lt;"&amp;$GU239,Population!F$110:F$210)</f>
        <v>8675</v>
      </c>
      <c r="LF239" s="35">
        <f>SUMIF(Population!$B$110:$B$210,"&lt;="&amp;$GV239,Population!G$110:G$210)-SUMIF(Population!$B$110:$B$210,"&lt;"&amp;$GU239,Population!G$110:G$210)</f>
        <v>9990</v>
      </c>
      <c r="LG239" s="35">
        <f>SUMIF(Population!$B$110:$B$210,"&lt;="&amp;$GV239,Population!H$110:H$210)-SUMIF(Population!$B$110:$B$210,"&lt;"&amp;$GU239,Population!H$110:H$210)</f>
        <v>11295</v>
      </c>
      <c r="LH239" s="35">
        <f>SUMIF(Population!$B$110:$B$210,"&lt;="&amp;$GV239,Population!I$110:I$210)-SUMIF(Population!$B$110:$B$210,"&lt;"&amp;$GU239,Population!I$110:I$210)</f>
        <v>12322</v>
      </c>
      <c r="LI239" s="35">
        <f>SUMIF(Population!$B$110:$B$210,"&lt;="&amp;$GV239,Population!J$110:J$210)-SUMIF(Population!$B$110:$B$210,"&lt;"&amp;$GU239,Population!J$110:J$210)</f>
        <v>13339</v>
      </c>
      <c r="LJ239" s="35">
        <f>SUMIF(Population!$B$110:$B$210,"&lt;="&amp;$GV239,Population!K$110:K$210)-SUMIF(Population!$B$110:$B$210,"&lt;"&amp;$GU239,Population!K$110:K$210)</f>
        <v>14242</v>
      </c>
      <c r="LK239" s="35">
        <f>SUMIF(Population!$B$110:$B$210,"&lt;="&amp;$GV239,Population!L$110:L$210)-SUMIF(Population!$B$110:$B$210,"&lt;"&amp;$GU239,Population!L$110:L$210)</f>
        <v>15185</v>
      </c>
      <c r="LL239" s="35">
        <f>SUMIF(Population!$B$110:$B$210,"&lt;="&amp;$GV239,Population!M$110:M$210)-SUMIF(Population!$B$110:$B$210,"&lt;"&amp;$GU239,Population!M$110:M$210)</f>
        <v>16056</v>
      </c>
      <c r="LM239" s="35">
        <f>SUMIF(Population!$B$110:$B$210,"&lt;="&amp;$GV239,Population!N$110:N$210)-SUMIF(Population!$B$110:$B$210,"&lt;"&amp;$GU239,Population!N$110:N$210)</f>
        <v>16985</v>
      </c>
      <c r="LN239" s="35">
        <f>SUMIF(Population!$B$110:$B$210,"&lt;="&amp;$GV239,Population!O$110:O$210)-SUMIF(Population!$B$110:$B$210,"&lt;"&amp;$GU239,Population!O$110:O$210)</f>
        <v>17834</v>
      </c>
      <c r="LO239" s="35">
        <f>SUMIF(Population!$B$110:$B$210,"&lt;="&amp;$GV239,Population!P$110:P$210)-SUMIF(Population!$B$110:$B$210,"&lt;"&amp;$GU239,Population!P$110:P$210)</f>
        <v>18731</v>
      </c>
      <c r="LP239" s="35">
        <f>SUMIF(Population!$B$110:$B$210,"&lt;="&amp;$GV239,Population!Q$110:Q$210)-SUMIF(Population!$B$110:$B$210,"&lt;"&amp;$GU239,Population!Q$110:Q$210)</f>
        <v>19500</v>
      </c>
      <c r="LQ239" s="35">
        <f>SUMIF(Population!$B$110:$B$210,"&lt;="&amp;$GV239,Population!R$110:R$210)-SUMIF(Population!$B$110:$B$210,"&lt;"&amp;$GU239,Population!R$110:R$210)</f>
        <v>19980</v>
      </c>
      <c r="LR239" s="35">
        <f>SUMIF(Population!$B$110:$B$210,"&lt;="&amp;$GV239,Population!S$110:S$210)-SUMIF(Population!$B$110:$B$210,"&lt;"&amp;$GU239,Population!S$110:S$210)</f>
        <v>20501</v>
      </c>
      <c r="LS239" s="35">
        <f>SUMIF(Population!$B$110:$B$210,"&lt;="&amp;$GV239,Population!T$110:T$210)-SUMIF(Population!$B$110:$B$210,"&lt;"&amp;$GU239,Population!T$110:T$210)</f>
        <v>21144</v>
      </c>
      <c r="LT239" s="35">
        <f>SUMIF(Population!$B$110:$B$210,"&lt;="&amp;$GV239,Population!U$110:U$210)-SUMIF(Population!$B$110:$B$210,"&lt;"&amp;$GU239,Population!U$110:U$210)</f>
        <v>21908</v>
      </c>
      <c r="LU239" s="35">
        <f>SUMIF(Population!$B$110:$B$210,"&lt;="&amp;$GV239,Population!V$110:V$210)-SUMIF(Population!$B$110:$B$210,"&lt;"&amp;$GU239,Population!V$110:V$210)</f>
        <v>23106</v>
      </c>
      <c r="LV239" s="35">
        <f>SUMIF(Population!$B$110:$B$210,"&lt;="&amp;$GV239,Population!W$110:W$210)-SUMIF(Population!$B$110:$B$210,"&lt;"&amp;$GU239,Population!W$110:W$210)</f>
        <v>24673</v>
      </c>
      <c r="LW239" s="35">
        <f>SUMIF(Population!$B$110:$B$210,"&lt;="&amp;$GV239,Population!X$110:X$210)-SUMIF(Population!$B$110:$B$210,"&lt;"&amp;$GU239,Population!X$110:X$210)</f>
        <v>26280</v>
      </c>
      <c r="LX239" s="35">
        <f>SUMIF(Population!$B$110:$B$210,"&lt;="&amp;$GV239,Population!Y$110:Y$210)-SUMIF(Population!$B$110:$B$210,"&lt;"&amp;$GU239,Population!Y$110:Y$210)</f>
        <v>28068</v>
      </c>
      <c r="LY239" s="35">
        <f>SUMIF(Population!$B$110:$B$210,"&lt;="&amp;$GV239,Population!Z$110:Z$210)-SUMIF(Population!$B$110:$B$210,"&lt;"&amp;$GU239,Population!Z$110:Z$210)</f>
        <v>29984</v>
      </c>
      <c r="LZ239" s="35">
        <f>SUMIF(Population!$B$110:$B$210,"&lt;="&amp;$GV239,Population!AA$110:AA$210)-SUMIF(Population!$B$110:$B$210,"&lt;"&amp;$GU239,Population!AA$110:AA$210)</f>
        <v>31810</v>
      </c>
      <c r="MA239" s="35">
        <f>SUMIF(Population!$B$110:$B$210,"&lt;="&amp;$GV239,Population!AB$110:AB$210)-SUMIF(Population!$B$110:$B$210,"&lt;"&amp;$GU239,Population!AB$110:AB$210)</f>
        <v>34026</v>
      </c>
      <c r="MB239" s="35">
        <f>SUMIF(Population!$B$110:$B$210,"&lt;="&amp;$GV239,Population!AC$110:AC$210)-SUMIF(Population!$B$110:$B$210,"&lt;"&amp;$GU239,Population!AC$110:AC$210)</f>
        <v>35957</v>
      </c>
      <c r="MC239" s="35">
        <f>SUMIF(Population!$B$110:$B$210,"&lt;="&amp;$GV239,Population!AD$110:AD$210)-SUMIF(Population!$B$110:$B$210,"&lt;"&amp;$GU239,Population!AD$110:AD$210)</f>
        <v>38799</v>
      </c>
      <c r="MD239" s="35">
        <f>SUMIF(Population!$B$110:$B$210,"&lt;="&amp;$GV239,Population!AE$110:AE$210)-SUMIF(Population!$B$110:$B$210,"&lt;"&amp;$GU239,Population!AE$110:AE$210)</f>
        <v>41751</v>
      </c>
      <c r="ME239" s="35">
        <f>SUMIF(Population!$B$110:$B$210,"&lt;="&amp;$GV239,Population!AF$110:AF$210)-SUMIF(Population!$B$110:$B$210,"&lt;"&amp;$GU239,Population!AF$110:AF$210)</f>
        <v>44861</v>
      </c>
      <c r="MF239" s="35">
        <f>SUMIF(Population!$B$110:$B$210,"&lt;="&amp;$GV239,Population!AG$110:AG$210)-SUMIF(Population!$B$110:$B$210,"&lt;"&amp;$GU239,Population!AG$110:AG$210)</f>
        <v>50118</v>
      </c>
      <c r="MG239" s="35">
        <f>SUMIF(Population!$B$110:$B$210,"&lt;="&amp;$GV239,Population!AH$110:AH$210)-SUMIF(Population!$B$110:$B$210,"&lt;"&amp;$GU239,Population!AH$110:AH$210)</f>
        <v>53791</v>
      </c>
      <c r="MH239" s="35">
        <f>SUMIF(Population!$B$110:$B$210,"&lt;="&amp;$GV239,Population!AI$110:AI$210)-SUMIF(Population!$B$110:$B$210,"&lt;"&amp;$GU239,Population!AI$110:AI$210)</f>
        <v>56324</v>
      </c>
      <c r="MI239" s="35">
        <f>SUMIF(Population!$B$110:$B$210,"&lt;="&amp;$GV239,Population!AJ$110:AJ$210)-SUMIF(Population!$B$110:$B$210,"&lt;"&amp;$GU239,Population!AJ$110:AJ$210)</f>
        <v>58860</v>
      </c>
      <c r="MJ239" s="35">
        <f>SUMIF(Population!$B$110:$B$210,"&lt;="&amp;$GV239,Population!AK$110:AK$210)-SUMIF(Population!$B$110:$B$210,"&lt;"&amp;$GU239,Population!AK$110:AK$210)</f>
        <v>61316</v>
      </c>
      <c r="MK239" s="35">
        <f>SUMIF(Population!$B$110:$B$210,"&lt;="&amp;$GV239,Population!AL$110:AL$210)-SUMIF(Population!$B$110:$B$210,"&lt;"&amp;$GU239,Population!AL$110:AL$210)</f>
        <v>63074</v>
      </c>
      <c r="ML239" s="35">
        <f>SUMIF(Population!$B$110:$B$210,"&lt;="&amp;$GV239,Population!AM$110:AM$210)-SUMIF(Population!$B$110:$B$210,"&lt;"&amp;$GU239,Population!AM$110:AM$210)</f>
        <v>65651</v>
      </c>
      <c r="MM239" s="35">
        <f>SUMIF(Population!$B$110:$B$210,"&lt;="&amp;$GV239,Population!AN$110:AN$210)-SUMIF(Population!$B$110:$B$210,"&lt;"&amp;$GU239,Population!AN$110:AN$210)</f>
        <v>68285</v>
      </c>
      <c r="MN239" s="35">
        <f>SUMIF(Population!$B$110:$B$210,"&lt;="&amp;$GV239,Population!AO$110:AO$210)-SUMIF(Population!$B$110:$B$210,"&lt;"&amp;$GU239,Population!AO$110:AO$210)</f>
        <v>71312</v>
      </c>
      <c r="MO239" s="35">
        <f>SUMIF(Population!$B$110:$B$210,"&lt;="&amp;$GV239,Population!AP$110:AP$210)-SUMIF(Population!$B$110:$B$210,"&lt;"&amp;$GU239,Population!AP$110:AP$210)</f>
        <v>74839</v>
      </c>
      <c r="MP239" s="35">
        <f>SUMIF(Population!$B$110:$B$210,"&lt;="&amp;$GV239,Population!AQ$110:AQ$210)-SUMIF(Population!$B$110:$B$210,"&lt;"&amp;$GU239,Population!AQ$110:AQ$210)</f>
        <v>78203</v>
      </c>
      <c r="MQ239" s="35">
        <f>SUMIF(Population!$B$110:$B$210,"&lt;="&amp;$GV239,Population!AR$110:AR$210)-SUMIF(Population!$B$110:$B$210,"&lt;"&amp;$GU239,Population!AR$110:AR$210)</f>
        <v>81652</v>
      </c>
      <c r="MR239" s="35">
        <f>SUMIF(Population!$B$110:$B$210,"&lt;="&amp;$GV239,Population!AS$110:AS$210)-SUMIF(Population!$B$110:$B$210,"&lt;"&amp;$GU239,Population!AS$110:AS$210)</f>
        <v>85704</v>
      </c>
      <c r="MS239" s="35">
        <f>SUMIF(Population!$B$110:$B$210,"&lt;="&amp;$GV239,Population!AT$110:AT$210)-SUMIF(Population!$B$110:$B$210,"&lt;"&amp;$GU239,Population!AT$110:AT$210)</f>
        <v>89824</v>
      </c>
      <c r="MT239" s="35">
        <f>SUMIF(Population!$B$110:$B$210,"&lt;="&amp;$GV239,Population!AU$110:AU$210)-SUMIF(Population!$B$110:$B$210,"&lt;"&amp;$GU239,Population!AU$110:AU$210)</f>
        <v>94688</v>
      </c>
      <c r="MU239" s="35">
        <f>SUMIF(Population!$B$110:$B$210,"&lt;="&amp;$GV239,Population!AV$110:AV$210)-SUMIF(Population!$B$110:$B$210,"&lt;"&amp;$GU239,Population!AV$110:AV$210)</f>
        <v>99542</v>
      </c>
      <c r="MV239" s="35">
        <f>SUMIF(Population!$B$110:$B$210,"&lt;="&amp;$GV239,Population!AW$110:AW$210)-SUMIF(Population!$B$110:$B$210,"&lt;"&amp;$GU239,Population!AW$110:AW$210)</f>
        <v>104015</v>
      </c>
      <c r="MW239" s="35">
        <f>SUMIF(Population!$B$110:$B$210,"&lt;="&amp;$GV239,Population!AX$110:AX$210)-SUMIF(Population!$B$110:$B$210,"&lt;"&amp;$GU239,Population!AX$110:AX$210)</f>
        <v>107981</v>
      </c>
      <c r="MX239" s="35">
        <f>SUMIF(Population!$B$110:$B$210,"&lt;="&amp;$GV239,Population!AY$110:AY$210)-SUMIF(Population!$B$110:$B$210,"&lt;"&amp;$GU239,Population!AY$110:AY$210)</f>
        <v>111032</v>
      </c>
      <c r="MZ239" s="36" t="s">
        <v>13</v>
      </c>
      <c r="NA239" s="75">
        <f t="shared" si="264"/>
        <v>17297594.549912211</v>
      </c>
      <c r="NB239" s="75">
        <f t="shared" si="265"/>
        <v>18404169.594965067</v>
      </c>
      <c r="NC239" s="75">
        <f t="shared" si="266"/>
        <v>19505623.924338982</v>
      </c>
      <c r="ND239" s="75">
        <f t="shared" si="267"/>
        <v>21961305.910595279</v>
      </c>
      <c r="NE239" s="75">
        <f t="shared" si="268"/>
        <v>25057012.689596593</v>
      </c>
      <c r="NF239" s="75">
        <f t="shared" si="269"/>
        <v>28073886.954482082</v>
      </c>
      <c r="NG239" s="75">
        <f t="shared" si="270"/>
        <v>30704718.612719417</v>
      </c>
      <c r="NH239" s="75">
        <f t="shared" si="271"/>
        <v>33309412.245594118</v>
      </c>
      <c r="NI239" s="75">
        <f t="shared" si="272"/>
        <v>35625981.043125235</v>
      </c>
      <c r="NJ239" s="75">
        <f t="shared" si="273"/>
        <v>37757011.743924521</v>
      </c>
      <c r="NK239" s="75">
        <f t="shared" si="274"/>
        <v>39761979.378696196</v>
      </c>
      <c r="NL239" s="75">
        <f t="shared" si="275"/>
        <v>41994861.203290388</v>
      </c>
      <c r="NM239" s="75">
        <f t="shared" si="276"/>
        <v>44071611.7097449</v>
      </c>
      <c r="NN239" s="75">
        <f t="shared" si="277"/>
        <v>46297786.392782174</v>
      </c>
      <c r="NO239" s="75">
        <f t="shared" si="278"/>
        <v>48435525.886032596</v>
      </c>
      <c r="NP239" s="75">
        <f t="shared" si="279"/>
        <v>49899647.348912016</v>
      </c>
      <c r="NQ239" s="75">
        <f t="shared" si="280"/>
        <v>51565480.959068656</v>
      </c>
      <c r="NR239" s="75">
        <f t="shared" si="281"/>
        <v>53487358.732764058</v>
      </c>
      <c r="NS239" s="75">
        <f t="shared" si="282"/>
        <v>55932811.492149219</v>
      </c>
      <c r="NT239" s="75">
        <f t="shared" si="283"/>
        <v>59278450.742579892</v>
      </c>
      <c r="NU239" s="75">
        <f t="shared" si="284"/>
        <v>63160520.672186203</v>
      </c>
      <c r="NV239" s="75">
        <f t="shared" si="285"/>
        <v>67365577.928903818</v>
      </c>
      <c r="NW239" s="75">
        <f t="shared" si="286"/>
        <v>72251945.480076849</v>
      </c>
      <c r="NX239" s="75">
        <f t="shared" si="287"/>
        <v>77496760.28879714</v>
      </c>
      <c r="NY239" s="75">
        <f t="shared" si="288"/>
        <v>82836203.550601199</v>
      </c>
      <c r="NZ239" s="75">
        <f t="shared" si="289"/>
        <v>89465100.902373418</v>
      </c>
      <c r="OA239" s="75">
        <f t="shared" si="290"/>
        <v>95753365.98890841</v>
      </c>
      <c r="OB239" s="75">
        <f t="shared" si="291"/>
        <v>104521198.58304131</v>
      </c>
      <c r="OC239" s="75">
        <f t="shared" si="292"/>
        <v>113786153.40220468</v>
      </c>
      <c r="OD239" s="75">
        <f t="shared" si="293"/>
        <v>123328609.1577</v>
      </c>
      <c r="OE239" s="75">
        <f t="shared" si="294"/>
        <v>138987281.50174373</v>
      </c>
      <c r="OF239" s="75">
        <f t="shared" si="295"/>
        <v>150712594.14994729</v>
      </c>
      <c r="OG239" s="75">
        <f t="shared" si="296"/>
        <v>159790347.56047478</v>
      </c>
      <c r="OH239" s="75">
        <f t="shared" si="297"/>
        <v>169217107.82369617</v>
      </c>
      <c r="OI239" s="75">
        <f t="shared" si="298"/>
        <v>178656264.67816746</v>
      </c>
      <c r="OJ239" s="75">
        <f t="shared" si="299"/>
        <v>186009113.4819755</v>
      </c>
      <c r="OK239" s="75">
        <f t="shared" si="300"/>
        <v>196081871.88693079</v>
      </c>
      <c r="OL239" s="75">
        <f t="shared" si="301"/>
        <v>206593693.50834534</v>
      </c>
      <c r="OM239" s="75">
        <f t="shared" si="302"/>
        <v>218272008.32679227</v>
      </c>
      <c r="ON239" s="75">
        <f t="shared" si="303"/>
        <v>231159521.88205588</v>
      </c>
      <c r="OO239" s="75">
        <f t="shared" si="304"/>
        <v>244225422.71075293</v>
      </c>
      <c r="OP239" s="75">
        <f t="shared" si="305"/>
        <v>257928646.68356252</v>
      </c>
      <c r="OQ239" s="75">
        <f t="shared" si="306"/>
        <v>273428309.98920685</v>
      </c>
      <c r="OR239" s="75">
        <f t="shared" si="307"/>
        <v>289560012.87461889</v>
      </c>
      <c r="OS239" s="75">
        <f t="shared" si="308"/>
        <v>308244143.8109954</v>
      </c>
      <c r="OT239" s="75">
        <f t="shared" si="309"/>
        <v>326764537.16687214</v>
      </c>
      <c r="OU239" s="75">
        <f t="shared" si="310"/>
        <v>344719409.06584644</v>
      </c>
      <c r="OV239" s="75">
        <f t="shared" si="311"/>
        <v>361090358.84474456</v>
      </c>
      <c r="OW239" s="75">
        <f t="shared" si="312"/>
        <v>374861936.00330424</v>
      </c>
    </row>
    <row r="240" spans="2:413">
      <c r="B240" s="35" t="s">
        <v>1</v>
      </c>
      <c r="C240" s="44">
        <f>SUM(C220:C239)</f>
        <v>4727400000</v>
      </c>
      <c r="D240" s="44">
        <f t="shared" ref="D240:E240" si="319">SUM(D220:D239)</f>
        <v>2117131834.1797698</v>
      </c>
      <c r="E240" s="44">
        <f t="shared" si="319"/>
        <v>2610268165.820231</v>
      </c>
      <c r="F240" s="40">
        <f t="shared" si="259"/>
        <v>208.1605780482839</v>
      </c>
      <c r="G240" s="40">
        <f t="shared" si="260"/>
        <v>187.29020372930844</v>
      </c>
      <c r="H240" s="40">
        <f t="shared" si="261"/>
        <v>228.84374294319551</v>
      </c>
      <c r="I240" s="341">
        <f t="shared" si="313"/>
        <v>1</v>
      </c>
      <c r="J240" s="341">
        <f t="shared" si="313"/>
        <v>1</v>
      </c>
      <c r="K240" s="341">
        <f t="shared" si="313"/>
        <v>1</v>
      </c>
      <c r="AI240" s="36" t="s">
        <v>556</v>
      </c>
      <c r="AJ240" s="44">
        <f>'Health Non Demographic'!K22</f>
        <v>217.38202955222934</v>
      </c>
      <c r="AK240" s="44">
        <f>'Health Non Demographic'!L22</f>
        <v>222.16596622908878</v>
      </c>
      <c r="AL240" s="44">
        <f>'Health Non Demographic'!M22</f>
        <v>226.8857647444207</v>
      </c>
      <c r="AM240" s="44">
        <f>'Health Non Demographic'!N22</f>
        <v>231.54844313671202</v>
      </c>
      <c r="AN240" s="44">
        <f>'Health Non Demographic'!O22</f>
        <v>236.16082745084418</v>
      </c>
      <c r="AO240" s="44">
        <f>'Health Non Demographic'!P22</f>
        <v>240.72952383564729</v>
      </c>
      <c r="AP240" s="44">
        <f>'Health Non Demographic'!Q22</f>
        <v>245.26089875213091</v>
      </c>
      <c r="AQ240" s="44">
        <f>'Health Non Demographic'!R22</f>
        <v>249.76106595141394</v>
      </c>
      <c r="AR240" s="44">
        <f>'Health Non Demographic'!S22</f>
        <v>254.23587904643685</v>
      </c>
      <c r="AS240" s="44">
        <f>'Health Non Demographic'!T22</f>
        <v>258.6909286553398</v>
      </c>
      <c r="AT240" s="44">
        <f>'Health Non Demographic'!U22</f>
        <v>263.13154323525566</v>
      </c>
      <c r="AU240" s="44">
        <f>'Health Non Demographic'!V22</f>
        <v>267.56279285249565</v>
      </c>
      <c r="AV240" s="44">
        <f>'Health Non Demographic'!W22</f>
        <v>271.98949524868198</v>
      </c>
      <c r="AW240" s="44">
        <f>'Health Non Demographic'!X22</f>
        <v>276.41622366276601</v>
      </c>
      <c r="AX240" s="44">
        <f>'Health Non Demographic'!Y22</f>
        <v>280.84731595682592</v>
      </c>
      <c r="AY240" s="44">
        <f>'Health Non Demographic'!Z22</f>
        <v>285.28688467001092</v>
      </c>
      <c r="AZ240" s="44">
        <f>'Health Non Demographic'!AA22</f>
        <v>289.73882769102596</v>
      </c>
      <c r="BA240" s="44">
        <f>'Health Non Demographic'!AB22</f>
        <v>294.20683929619207</v>
      </c>
      <c r="BB240" s="44">
        <f>'Health Non Demographic'!AC22</f>
        <v>298.69442134841211</v>
      </c>
      <c r="BC240" s="44">
        <f>'Health Non Demographic'!AD22</f>
        <v>303.20489449331484</v>
      </c>
      <c r="BD240" s="44">
        <f>'Health Non Demographic'!AE22</f>
        <v>307.74140922336039</v>
      </c>
      <c r="BE240" s="44">
        <f>'Health Non Demographic'!AF22</f>
        <v>312.30695670961438</v>
      </c>
      <c r="BF240" s="44">
        <f>'Health Non Demographic'!AG22</f>
        <v>316.90437932500265</v>
      </c>
      <c r="BG240" s="44">
        <f>'Health Non Demographic'!AH22</f>
        <v>321.53638080281962</v>
      </c>
      <c r="BH240" s="44">
        <f>'Health Non Demographic'!AI22</f>
        <v>326.20553599069029</v>
      </c>
      <c r="BI240" s="44">
        <f>'Health Non Demographic'!AJ22</f>
        <v>330.91430017360784</v>
      </c>
      <c r="BJ240" s="44">
        <f>'Health Non Demographic'!AK22</f>
        <v>335.6650179505454</v>
      </c>
      <c r="BK240" s="44">
        <f>'Health Non Demographic'!AL22</f>
        <v>340.45993165787723</v>
      </c>
      <c r="BL240" s="44">
        <f>'Health Non Demographic'!AM22</f>
        <v>345.30118933978315</v>
      </c>
      <c r="BM240" s="44">
        <f>'Health Non Demographic'!AN22</f>
        <v>350.19085227125248</v>
      </c>
      <c r="BN240" s="44">
        <f>'Health Non Demographic'!AO22</f>
        <v>355.13090204349714</v>
      </c>
      <c r="BO240" s="44">
        <f>'Health Non Demographic'!AP22</f>
        <v>360.12324722475142</v>
      </c>
      <c r="BP240" s="44">
        <f>'Health Non Demographic'!AQ22</f>
        <v>365.16972961175372</v>
      </c>
      <c r="BQ240" s="44">
        <f>'Health Non Demographic'!AR22</f>
        <v>370.27213008883655</v>
      </c>
      <c r="BR240" s="44">
        <f>'Health Non Demographic'!AS22</f>
        <v>375.43217411261452</v>
      </c>
      <c r="BS240" s="44">
        <f>'Health Non Demographic'!AT22</f>
        <v>380.65153684087801</v>
      </c>
      <c r="BT240" s="44">
        <f>'Health Non Demographic'!AU22</f>
        <v>385.93184792455128</v>
      </c>
      <c r="BU240" s="44">
        <f>'Health Non Demographic'!AV22</f>
        <v>391.27469598154283</v>
      </c>
      <c r="BV240" s="44">
        <f>'Health Non Demographic'!AW22</f>
        <v>396.68163277106282</v>
      </c>
      <c r="BW240" s="44">
        <f>'Health Non Demographic'!AX22</f>
        <v>402.15417708655667</v>
      </c>
      <c r="BX240" s="44">
        <f>'Health Non Demographic'!AY22</f>
        <v>407.69381838485327</v>
      </c>
      <c r="BY240" s="44">
        <f>'Health Non Demographic'!AZ22</f>
        <v>413.30202016848131</v>
      </c>
      <c r="BZ240" s="44">
        <f>'Health Non Demographic'!BA22</f>
        <v>418.98022313739847</v>
      </c>
      <c r="CA240" s="44">
        <f>'Health Non Demographic'!BB22</f>
        <v>424.72984812562834</v>
      </c>
      <c r="CB240" s="44">
        <f>'Health Non Demographic'!BC22</f>
        <v>430.55229883752725</v>
      </c>
      <c r="CC240" s="44">
        <f>'Health Non Demographic'!BD22</f>
        <v>436.44896439762061</v>
      </c>
      <c r="CD240" s="44">
        <f>'Health Non Demographic'!BE22</f>
        <v>442.42122172717126</v>
      </c>
      <c r="CE240" s="44">
        <f>'Health Non Demographic'!BF22</f>
        <v>448.47043775987646</v>
      </c>
      <c r="CF240" s="44">
        <f>'Health Non Demographic'!BG22</f>
        <v>454.59797150834061</v>
      </c>
      <c r="GW240" s="36" t="s">
        <v>1</v>
      </c>
      <c r="GX240" s="35">
        <f>SUM(GX220:GX239)</f>
        <v>22706867</v>
      </c>
      <c r="GY240" s="35">
        <f t="shared" ref="GY240:IT240" si="320">SUM(GY220:GY239)</f>
        <v>23098218</v>
      </c>
      <c r="GZ240" s="35">
        <f t="shared" si="320"/>
        <v>23481244</v>
      </c>
      <c r="HA240" s="35">
        <f t="shared" si="320"/>
        <v>23855556</v>
      </c>
      <c r="HB240" s="35">
        <f t="shared" si="320"/>
        <v>24221149</v>
      </c>
      <c r="HC240" s="35">
        <f t="shared" si="320"/>
        <v>24577462</v>
      </c>
      <c r="HD240" s="35">
        <f t="shared" si="320"/>
        <v>24923983</v>
      </c>
      <c r="HE240" s="35">
        <f t="shared" si="320"/>
        <v>25271486</v>
      </c>
      <c r="HF240" s="35">
        <f t="shared" si="320"/>
        <v>25619029</v>
      </c>
      <c r="HG240" s="35">
        <f t="shared" si="320"/>
        <v>25966531</v>
      </c>
      <c r="HH240" s="35">
        <f t="shared" si="320"/>
        <v>26313691</v>
      </c>
      <c r="HI240" s="35">
        <f t="shared" si="320"/>
        <v>26660149</v>
      </c>
      <c r="HJ240" s="35">
        <f t="shared" si="320"/>
        <v>27005329</v>
      </c>
      <c r="HK240" s="35">
        <f t="shared" si="320"/>
        <v>27348818</v>
      </c>
      <c r="HL240" s="35">
        <f t="shared" si="320"/>
        <v>27690307</v>
      </c>
      <c r="HM240" s="35">
        <f t="shared" si="320"/>
        <v>28029509</v>
      </c>
      <c r="HN240" s="35">
        <f t="shared" si="320"/>
        <v>28366138</v>
      </c>
      <c r="HO240" s="35">
        <f t="shared" si="320"/>
        <v>28700170</v>
      </c>
      <c r="HP240" s="35">
        <f t="shared" si="320"/>
        <v>29031390</v>
      </c>
      <c r="HQ240" s="35">
        <f t="shared" si="320"/>
        <v>29359860</v>
      </c>
      <c r="HR240" s="35">
        <f t="shared" si="320"/>
        <v>29685803</v>
      </c>
      <c r="HS240" s="35">
        <f t="shared" si="320"/>
        <v>30009057</v>
      </c>
      <c r="HT240" s="35">
        <f t="shared" si="320"/>
        <v>30329838</v>
      </c>
      <c r="HU240" s="35">
        <f t="shared" si="320"/>
        <v>30648248</v>
      </c>
      <c r="HV240" s="35">
        <f t="shared" si="320"/>
        <v>30964450</v>
      </c>
      <c r="HW240" s="35">
        <f t="shared" si="320"/>
        <v>31278850</v>
      </c>
      <c r="HX240" s="35">
        <f t="shared" si="320"/>
        <v>31591630</v>
      </c>
      <c r="HY240" s="35">
        <f t="shared" si="320"/>
        <v>31902917</v>
      </c>
      <c r="HZ240" s="35">
        <f t="shared" si="320"/>
        <v>32212999</v>
      </c>
      <c r="IA240" s="35">
        <f t="shared" si="320"/>
        <v>32522084</v>
      </c>
      <c r="IB240" s="35">
        <f t="shared" si="320"/>
        <v>32830050</v>
      </c>
      <c r="IC240" s="35">
        <f t="shared" si="320"/>
        <v>33137465</v>
      </c>
      <c r="ID240" s="35">
        <f t="shared" si="320"/>
        <v>33443624</v>
      </c>
      <c r="IE240" s="35">
        <f t="shared" si="320"/>
        <v>33749113</v>
      </c>
      <c r="IF240" s="35">
        <f t="shared" si="320"/>
        <v>34053959</v>
      </c>
      <c r="IG240" s="35">
        <f t="shared" si="320"/>
        <v>34356470</v>
      </c>
      <c r="IH240" s="35">
        <f t="shared" si="320"/>
        <v>34659420</v>
      </c>
      <c r="II240" s="35">
        <f t="shared" si="320"/>
        <v>34962048</v>
      </c>
      <c r="IJ240" s="35">
        <f t="shared" si="320"/>
        <v>35263616</v>
      </c>
      <c r="IK240" s="35">
        <f t="shared" si="320"/>
        <v>35564183</v>
      </c>
      <c r="IL240" s="35">
        <f t="shared" si="320"/>
        <v>35863732</v>
      </c>
      <c r="IM240" s="35">
        <f t="shared" si="320"/>
        <v>36161842</v>
      </c>
      <c r="IN240" s="35">
        <f t="shared" si="320"/>
        <v>36459489</v>
      </c>
      <c r="IO240" s="35">
        <f t="shared" si="320"/>
        <v>36756046</v>
      </c>
      <c r="IP240" s="35">
        <f t="shared" si="320"/>
        <v>37051395</v>
      </c>
      <c r="IQ240" s="35">
        <f t="shared" si="320"/>
        <v>37345636</v>
      </c>
      <c r="IR240" s="35">
        <f t="shared" si="320"/>
        <v>37638396</v>
      </c>
      <c r="IS240" s="35">
        <f t="shared" si="320"/>
        <v>37929562</v>
      </c>
      <c r="IT240" s="35">
        <f t="shared" si="320"/>
        <v>38219197</v>
      </c>
      <c r="IZ240" s="35">
        <f>SUM(IZ220:IZ239)</f>
        <v>11403519</v>
      </c>
      <c r="JA240" s="35">
        <f t="shared" ref="JA240:KV240" si="321">SUM(JA220:JA239)</f>
        <v>11597124</v>
      </c>
      <c r="JB240" s="35">
        <f t="shared" si="321"/>
        <v>11786519</v>
      </c>
      <c r="JC240" s="35">
        <f t="shared" si="321"/>
        <v>11971480</v>
      </c>
      <c r="JD240" s="35">
        <f t="shared" si="321"/>
        <v>12152183</v>
      </c>
      <c r="JE240" s="35">
        <f t="shared" si="321"/>
        <v>12328244</v>
      </c>
      <c r="JF240" s="35">
        <f t="shared" si="321"/>
        <v>12499467</v>
      </c>
      <c r="JG240" s="35">
        <f t="shared" si="321"/>
        <v>12671247</v>
      </c>
      <c r="JH240" s="35">
        <f t="shared" si="321"/>
        <v>12843026</v>
      </c>
      <c r="JI240" s="35">
        <f t="shared" si="321"/>
        <v>13014825</v>
      </c>
      <c r="JJ240" s="35">
        <f t="shared" si="321"/>
        <v>13186583</v>
      </c>
      <c r="JK240" s="35">
        <f t="shared" si="321"/>
        <v>13358115</v>
      </c>
      <c r="JL240" s="35">
        <f t="shared" si="321"/>
        <v>13529120</v>
      </c>
      <c r="JM240" s="35">
        <f t="shared" si="321"/>
        <v>13699379</v>
      </c>
      <c r="JN240" s="35">
        <f t="shared" si="321"/>
        <v>13868754</v>
      </c>
      <c r="JO240" s="35">
        <f t="shared" si="321"/>
        <v>14037064</v>
      </c>
      <c r="JP240" s="35">
        <f t="shared" si="321"/>
        <v>14204108</v>
      </c>
      <c r="JQ240" s="35">
        <f t="shared" si="321"/>
        <v>14369872</v>
      </c>
      <c r="JR240" s="35">
        <f t="shared" si="321"/>
        <v>14534191</v>
      </c>
      <c r="JS240" s="35">
        <f t="shared" si="321"/>
        <v>14697058</v>
      </c>
      <c r="JT240" s="35">
        <f t="shared" si="321"/>
        <v>14858584</v>
      </c>
      <c r="JU240" s="35">
        <f t="shared" si="321"/>
        <v>15018585</v>
      </c>
      <c r="JV240" s="35">
        <f t="shared" si="321"/>
        <v>15177147</v>
      </c>
      <c r="JW240" s="35">
        <f t="shared" si="321"/>
        <v>15334237</v>
      </c>
      <c r="JX240" s="35">
        <f t="shared" si="321"/>
        <v>15489938</v>
      </c>
      <c r="JY240" s="35">
        <f t="shared" si="321"/>
        <v>15644470</v>
      </c>
      <c r="JZ240" s="35">
        <f t="shared" si="321"/>
        <v>15797827</v>
      </c>
      <c r="KA240" s="35">
        <f t="shared" si="321"/>
        <v>15950054</v>
      </c>
      <c r="KB240" s="35">
        <f t="shared" si="321"/>
        <v>16101305</v>
      </c>
      <c r="KC240" s="35">
        <f t="shared" si="321"/>
        <v>16251665</v>
      </c>
      <c r="KD240" s="35">
        <f t="shared" si="321"/>
        <v>16401053</v>
      </c>
      <c r="KE240" s="35">
        <f t="shared" si="321"/>
        <v>16549801</v>
      </c>
      <c r="KF240" s="35">
        <f t="shared" si="321"/>
        <v>16697512</v>
      </c>
      <c r="KG240" s="35">
        <f t="shared" si="321"/>
        <v>16844561</v>
      </c>
      <c r="KH240" s="35">
        <f t="shared" si="321"/>
        <v>16991031</v>
      </c>
      <c r="KI240" s="35">
        <f t="shared" si="321"/>
        <v>17135851</v>
      </c>
      <c r="KJ240" s="35">
        <f t="shared" si="321"/>
        <v>17280774</v>
      </c>
      <c r="KK240" s="35">
        <f t="shared" si="321"/>
        <v>17425332</v>
      </c>
      <c r="KL240" s="35">
        <f t="shared" si="321"/>
        <v>17569115</v>
      </c>
      <c r="KM240" s="35">
        <f t="shared" si="321"/>
        <v>17712207</v>
      </c>
      <c r="KN240" s="35">
        <f t="shared" si="321"/>
        <v>17854632</v>
      </c>
      <c r="KO240" s="35">
        <f t="shared" si="321"/>
        <v>17996133</v>
      </c>
      <c r="KP240" s="35">
        <f t="shared" si="321"/>
        <v>18137453</v>
      </c>
      <c r="KQ240" s="35">
        <f t="shared" si="321"/>
        <v>18278268</v>
      </c>
      <c r="KR240" s="35">
        <f t="shared" si="321"/>
        <v>18418580</v>
      </c>
      <c r="KS240" s="35">
        <f t="shared" si="321"/>
        <v>18558386</v>
      </c>
      <c r="KT240" s="35">
        <f t="shared" si="321"/>
        <v>18697507</v>
      </c>
      <c r="KU240" s="35">
        <f t="shared" si="321"/>
        <v>18835950</v>
      </c>
      <c r="KV240" s="35">
        <f t="shared" si="321"/>
        <v>18973728</v>
      </c>
      <c r="LB240" s="35">
        <f>SUM(LB220:LB239)</f>
        <v>11303348</v>
      </c>
      <c r="LC240" s="35">
        <f t="shared" ref="LC240:MX240" si="322">SUM(LC220:LC239)</f>
        <v>11501094</v>
      </c>
      <c r="LD240" s="35">
        <f t="shared" si="322"/>
        <v>11694725</v>
      </c>
      <c r="LE240" s="35">
        <f t="shared" si="322"/>
        <v>11884076</v>
      </c>
      <c r="LF240" s="35">
        <f t="shared" si="322"/>
        <v>12068966</v>
      </c>
      <c r="LG240" s="35">
        <f t="shared" si="322"/>
        <v>12249218</v>
      </c>
      <c r="LH240" s="35">
        <f t="shared" si="322"/>
        <v>12424516</v>
      </c>
      <c r="LI240" s="35">
        <f t="shared" si="322"/>
        <v>12600239</v>
      </c>
      <c r="LJ240" s="35">
        <f t="shared" si="322"/>
        <v>12776003</v>
      </c>
      <c r="LK240" s="35">
        <f t="shared" si="322"/>
        <v>12951706</v>
      </c>
      <c r="LL240" s="35">
        <f t="shared" si="322"/>
        <v>13127108</v>
      </c>
      <c r="LM240" s="35">
        <f t="shared" si="322"/>
        <v>13302034</v>
      </c>
      <c r="LN240" s="35">
        <f t="shared" si="322"/>
        <v>13476209</v>
      </c>
      <c r="LO240" s="35">
        <f t="shared" si="322"/>
        <v>13649439</v>
      </c>
      <c r="LP240" s="35">
        <f t="shared" si="322"/>
        <v>13821553</v>
      </c>
      <c r="LQ240" s="35">
        <f t="shared" si="322"/>
        <v>13992445</v>
      </c>
      <c r="LR240" s="35">
        <f t="shared" si="322"/>
        <v>14162030</v>
      </c>
      <c r="LS240" s="35">
        <f t="shared" si="322"/>
        <v>14330298</v>
      </c>
      <c r="LT240" s="35">
        <f t="shared" si="322"/>
        <v>14497199</v>
      </c>
      <c r="LU240" s="35">
        <f t="shared" si="322"/>
        <v>14662802</v>
      </c>
      <c r="LV240" s="35">
        <f t="shared" si="322"/>
        <v>14827219</v>
      </c>
      <c r="LW240" s="35">
        <f t="shared" si="322"/>
        <v>14990472</v>
      </c>
      <c r="LX240" s="35">
        <f t="shared" si="322"/>
        <v>15152691</v>
      </c>
      <c r="LY240" s="35">
        <f t="shared" si="322"/>
        <v>15314011</v>
      </c>
      <c r="LZ240" s="35">
        <f t="shared" si="322"/>
        <v>15474512</v>
      </c>
      <c r="MA240" s="35">
        <f t="shared" si="322"/>
        <v>15634380</v>
      </c>
      <c r="MB240" s="35">
        <f t="shared" si="322"/>
        <v>15793803</v>
      </c>
      <c r="MC240" s="35">
        <f t="shared" si="322"/>
        <v>15952863</v>
      </c>
      <c r="MD240" s="35">
        <f t="shared" si="322"/>
        <v>16111694</v>
      </c>
      <c r="ME240" s="35">
        <f t="shared" si="322"/>
        <v>16270419</v>
      </c>
      <c r="MF240" s="35">
        <f t="shared" si="322"/>
        <v>16428997</v>
      </c>
      <c r="MG240" s="35">
        <f t="shared" si="322"/>
        <v>16587664</v>
      </c>
      <c r="MH240" s="35">
        <f t="shared" si="322"/>
        <v>16746112</v>
      </c>
      <c r="MI240" s="35">
        <f t="shared" si="322"/>
        <v>16904552</v>
      </c>
      <c r="MJ240" s="35">
        <f t="shared" si="322"/>
        <v>17062928</v>
      </c>
      <c r="MK240" s="35">
        <f t="shared" si="322"/>
        <v>17220619</v>
      </c>
      <c r="ML240" s="35">
        <f t="shared" si="322"/>
        <v>17378646</v>
      </c>
      <c r="MM240" s="35">
        <f t="shared" si="322"/>
        <v>17536716</v>
      </c>
      <c r="MN240" s="35">
        <f t="shared" si="322"/>
        <v>17694501</v>
      </c>
      <c r="MO240" s="35">
        <f t="shared" si="322"/>
        <v>17851976</v>
      </c>
      <c r="MP240" s="35">
        <f t="shared" si="322"/>
        <v>18009100</v>
      </c>
      <c r="MQ240" s="35">
        <f t="shared" si="322"/>
        <v>18165709</v>
      </c>
      <c r="MR240" s="35">
        <f t="shared" si="322"/>
        <v>18322036</v>
      </c>
      <c r="MS240" s="35">
        <f t="shared" si="322"/>
        <v>18477778</v>
      </c>
      <c r="MT240" s="35">
        <f t="shared" si="322"/>
        <v>18632815</v>
      </c>
      <c r="MU240" s="35">
        <f t="shared" si="322"/>
        <v>18787250</v>
      </c>
      <c r="MV240" s="35">
        <f t="shared" si="322"/>
        <v>18940889</v>
      </c>
      <c r="MW240" s="35">
        <f t="shared" si="322"/>
        <v>19093612</v>
      </c>
      <c r="MX240" s="35">
        <f t="shared" si="322"/>
        <v>19245469</v>
      </c>
      <c r="MZ240" s="36" t="s">
        <v>1</v>
      </c>
      <c r="NA240" s="75">
        <f>SUM(NA220:NA239)</f>
        <v>4934532577.6140995</v>
      </c>
      <c r="NB240" s="75">
        <f t="shared" ref="NB240:OW240" si="323">SUM(NB220:NB239)</f>
        <v>5163812006.9765158</v>
      </c>
      <c r="NC240" s="75">
        <f t="shared" si="323"/>
        <v>5399163554.8957214</v>
      </c>
      <c r="ND240" s="75">
        <f t="shared" si="323"/>
        <v>5640372105.2757931</v>
      </c>
      <c r="NE240" s="75">
        <f t="shared" si="323"/>
        <v>5888913848.1235247</v>
      </c>
      <c r="NF240" s="75">
        <f t="shared" si="323"/>
        <v>6148565591.1938715</v>
      </c>
      <c r="NG240" s="75">
        <f t="shared" si="323"/>
        <v>6411032089.470767</v>
      </c>
      <c r="NH240" s="75">
        <f t="shared" si="323"/>
        <v>6680880090.7361174</v>
      </c>
      <c r="NI240" s="75">
        <f t="shared" si="323"/>
        <v>6957336446.2478466</v>
      </c>
      <c r="NJ240" s="75">
        <f t="shared" si="323"/>
        <v>7241466390.0186701</v>
      </c>
      <c r="NK240" s="75">
        <f t="shared" si="323"/>
        <v>7536267308.4765348</v>
      </c>
      <c r="NL240" s="75">
        <f t="shared" si="323"/>
        <v>7835158969.5334568</v>
      </c>
      <c r="NM240" s="75">
        <f t="shared" si="323"/>
        <v>8140405142.9347649</v>
      </c>
      <c r="NN240" s="75">
        <f t="shared" si="323"/>
        <v>8451472342.7561159</v>
      </c>
      <c r="NO240" s="75">
        <f t="shared" si="323"/>
        <v>8770905832.3855801</v>
      </c>
      <c r="NP240" s="75">
        <f t="shared" si="323"/>
        <v>9098342484.420639</v>
      </c>
      <c r="NQ240" s="75">
        <f t="shared" si="323"/>
        <v>9430138729.9626961</v>
      </c>
      <c r="NR240" s="75">
        <f t="shared" si="323"/>
        <v>9765106792.5432072</v>
      </c>
      <c r="NS240" s="75">
        <f t="shared" si="323"/>
        <v>10104349251.426802</v>
      </c>
      <c r="NT240" s="75">
        <f t="shared" si="323"/>
        <v>10453697029.922705</v>
      </c>
      <c r="NU240" s="75">
        <f t="shared" si="323"/>
        <v>10801130379.730549</v>
      </c>
      <c r="NV240" s="75">
        <f t="shared" si="323"/>
        <v>11156291974.00186</v>
      </c>
      <c r="NW240" s="75">
        <f t="shared" si="323"/>
        <v>11517023102.077787</v>
      </c>
      <c r="NX240" s="75">
        <f t="shared" si="323"/>
        <v>11881276839.136927</v>
      </c>
      <c r="NY240" s="75">
        <f t="shared" si="323"/>
        <v>12255457556.668848</v>
      </c>
      <c r="NZ240" s="75">
        <f t="shared" si="323"/>
        <v>12630558525.085222</v>
      </c>
      <c r="OA240" s="75">
        <f t="shared" si="323"/>
        <v>13012537345.255226</v>
      </c>
      <c r="OB240" s="75">
        <f t="shared" si="323"/>
        <v>13402659904.16374</v>
      </c>
      <c r="OC240" s="75">
        <f t="shared" si="323"/>
        <v>13797078341.46549</v>
      </c>
      <c r="OD240" s="75">
        <f t="shared" si="323"/>
        <v>14201127938.908182</v>
      </c>
      <c r="OE240" s="75">
        <f t="shared" si="323"/>
        <v>14609323980.789255</v>
      </c>
      <c r="OF240" s="75">
        <f t="shared" si="323"/>
        <v>15022384241.15028</v>
      </c>
      <c r="OG240" s="75">
        <f t="shared" si="323"/>
        <v>15441291143.157772</v>
      </c>
      <c r="OH240" s="75">
        <f t="shared" si="323"/>
        <v>15865552921.741898</v>
      </c>
      <c r="OI240" s="75">
        <f t="shared" si="323"/>
        <v>16296778002.264778</v>
      </c>
      <c r="OJ240" s="75">
        <f t="shared" si="323"/>
        <v>16731283880.952194</v>
      </c>
      <c r="OK240" s="75">
        <f t="shared" si="323"/>
        <v>17174478398.22121</v>
      </c>
      <c r="OL240" s="75">
        <f t="shared" si="323"/>
        <v>17628934663.226967</v>
      </c>
      <c r="OM240" s="75">
        <f t="shared" si="323"/>
        <v>18095653267.70652</v>
      </c>
      <c r="ON240" s="75">
        <f t="shared" si="323"/>
        <v>18573789941.625839</v>
      </c>
      <c r="OO240" s="75">
        <f t="shared" si="323"/>
        <v>19058031889.525589</v>
      </c>
      <c r="OP240" s="75">
        <f t="shared" si="323"/>
        <v>19548961390.269852</v>
      </c>
      <c r="OQ240" s="75">
        <f t="shared" si="323"/>
        <v>20047932856.126442</v>
      </c>
      <c r="OR240" s="75">
        <f t="shared" si="323"/>
        <v>20559394214.477623</v>
      </c>
      <c r="OS240" s="75">
        <f t="shared" si="323"/>
        <v>21075049630.743835</v>
      </c>
      <c r="OT240" s="75">
        <f t="shared" si="323"/>
        <v>21599482575.098553</v>
      </c>
      <c r="OU240" s="75">
        <f t="shared" si="323"/>
        <v>22138230284.815067</v>
      </c>
      <c r="OV240" s="75">
        <f t="shared" si="323"/>
        <v>22689358060.845921</v>
      </c>
      <c r="OW240" s="75">
        <f t="shared" si="323"/>
        <v>23256555094.628796</v>
      </c>
    </row>
    <row r="242" spans="2:337">
      <c r="B242" s="198" t="s">
        <v>705</v>
      </c>
      <c r="C242" s="144"/>
    </row>
    <row r="243" spans="2:337">
      <c r="B243" s="144" t="s">
        <v>624</v>
      </c>
      <c r="C243" s="144"/>
      <c r="D243" s="144"/>
      <c r="E243" s="144"/>
      <c r="F243" s="144"/>
      <c r="G243" s="144"/>
      <c r="H243" s="144"/>
      <c r="I243" s="144"/>
      <c r="J243" s="144"/>
      <c r="K243" s="144"/>
      <c r="L243" s="144"/>
      <c r="M243" s="144"/>
      <c r="N243" s="144"/>
      <c r="O243" s="144"/>
      <c r="P243" s="144"/>
      <c r="Q243" s="144"/>
      <c r="R243" s="144"/>
      <c r="S243" s="144"/>
      <c r="T243" s="144"/>
      <c r="U243" s="144"/>
      <c r="V243" s="144"/>
      <c r="W243" s="144"/>
      <c r="X243" s="144"/>
      <c r="Y243" s="144"/>
      <c r="Z243" s="144"/>
      <c r="AA243" s="144"/>
      <c r="AB243" s="144" t="s">
        <v>624</v>
      </c>
      <c r="AC243" s="144"/>
      <c r="AD243" s="144"/>
      <c r="AE243" s="144"/>
      <c r="AF243" s="144"/>
      <c r="AG243" s="144"/>
      <c r="AH243" s="144"/>
      <c r="AI243" s="144"/>
      <c r="AJ243" s="144"/>
      <c r="AK243" s="144"/>
      <c r="AL243" s="144"/>
      <c r="AM243" s="144"/>
      <c r="AN243" s="144"/>
      <c r="AO243" s="144"/>
      <c r="AP243" s="144"/>
      <c r="AQ243" s="144"/>
      <c r="AR243" s="144"/>
      <c r="AS243" s="144"/>
      <c r="AT243" s="144"/>
      <c r="AU243" s="144"/>
      <c r="AV243" s="144"/>
      <c r="AW243" s="144"/>
      <c r="AX243" s="144"/>
      <c r="AY243" s="144"/>
    </row>
    <row r="244" spans="2:337">
      <c r="B244" s="144" t="s">
        <v>35</v>
      </c>
      <c r="C244" s="200">
        <v>32660</v>
      </c>
      <c r="D244" s="200">
        <v>33025</v>
      </c>
      <c r="E244" s="200">
        <v>33390</v>
      </c>
      <c r="F244" s="200">
        <v>33756</v>
      </c>
      <c r="G244" s="200">
        <v>34121</v>
      </c>
      <c r="H244" s="200">
        <v>34486</v>
      </c>
      <c r="I244" s="200">
        <v>34851</v>
      </c>
      <c r="J244" s="200">
        <v>35217</v>
      </c>
      <c r="K244" s="200">
        <v>35582</v>
      </c>
      <c r="L244" s="200">
        <v>35947</v>
      </c>
      <c r="M244" s="200">
        <v>36312</v>
      </c>
      <c r="N244" s="200">
        <v>36678</v>
      </c>
      <c r="O244" s="200">
        <v>37043</v>
      </c>
      <c r="P244" s="200">
        <v>37408</v>
      </c>
      <c r="Q244" s="200">
        <v>37773</v>
      </c>
      <c r="R244" s="200">
        <v>38139</v>
      </c>
      <c r="S244" s="200">
        <v>38504</v>
      </c>
      <c r="T244" s="200">
        <v>38869</v>
      </c>
      <c r="U244" s="200">
        <v>39234</v>
      </c>
      <c r="V244" s="200">
        <v>39600</v>
      </c>
      <c r="W244" s="200">
        <v>39965</v>
      </c>
      <c r="X244" s="200">
        <v>40330</v>
      </c>
      <c r="Y244" s="200">
        <v>40695</v>
      </c>
      <c r="Z244" s="200">
        <v>41061</v>
      </c>
      <c r="AA244" s="200"/>
      <c r="AB244" s="200">
        <v>32660</v>
      </c>
      <c r="AC244" s="200">
        <v>33025</v>
      </c>
      <c r="AD244" s="200">
        <v>33390</v>
      </c>
      <c r="AE244" s="200">
        <v>33756</v>
      </c>
      <c r="AF244" s="200">
        <v>34121</v>
      </c>
      <c r="AG244" s="200">
        <v>34486</v>
      </c>
      <c r="AH244" s="200">
        <v>34851</v>
      </c>
      <c r="AI244" s="200">
        <v>35217</v>
      </c>
      <c r="AJ244" s="200">
        <v>35582</v>
      </c>
      <c r="AK244" s="200">
        <v>35947</v>
      </c>
      <c r="AL244" s="200">
        <v>36312</v>
      </c>
      <c r="AM244" s="200">
        <v>36678</v>
      </c>
      <c r="AN244" s="200">
        <v>37043</v>
      </c>
      <c r="AO244" s="200">
        <v>37408</v>
      </c>
      <c r="AP244" s="200">
        <v>37773</v>
      </c>
      <c r="AQ244" s="200">
        <v>38139</v>
      </c>
      <c r="AR244" s="200">
        <v>38504</v>
      </c>
      <c r="AS244" s="200">
        <v>38869</v>
      </c>
      <c r="AT244" s="200">
        <v>39234</v>
      </c>
      <c r="AU244" s="200">
        <v>39600</v>
      </c>
      <c r="AV244" s="200">
        <v>39965</v>
      </c>
      <c r="AW244" s="200">
        <v>40330</v>
      </c>
      <c r="AX244" s="200">
        <v>40695</v>
      </c>
      <c r="AY244" s="200">
        <v>41061</v>
      </c>
      <c r="BB244" s="42"/>
      <c r="BC244" s="42"/>
      <c r="BD244" s="42"/>
      <c r="BE244" s="42"/>
      <c r="BF244" s="42"/>
      <c r="BG244" s="42"/>
      <c r="BH244" s="42"/>
      <c r="BI244" s="42"/>
      <c r="BJ244" s="42"/>
      <c r="BK244" s="42"/>
      <c r="BL244" s="42"/>
      <c r="BM244" s="42"/>
      <c r="BN244" s="42"/>
      <c r="BO244" s="42"/>
      <c r="BP244" s="42"/>
      <c r="BQ244" s="42"/>
      <c r="BR244" s="42"/>
      <c r="BS244" s="42"/>
      <c r="BT244" s="42"/>
      <c r="BU244" s="42"/>
      <c r="BV244" s="42"/>
      <c r="BW244" s="42"/>
      <c r="BX244" s="42"/>
      <c r="BY244" s="42"/>
      <c r="BZ244" s="42"/>
      <c r="CA244" s="42"/>
      <c r="CB244" s="42"/>
      <c r="CC244" s="42"/>
      <c r="CD244" s="42"/>
      <c r="CE244" s="42"/>
      <c r="CF244" s="42"/>
      <c r="CG244" s="42"/>
      <c r="CH244" s="42"/>
      <c r="CI244" s="42"/>
      <c r="CJ244" s="42"/>
      <c r="CK244" s="42"/>
      <c r="CL244" s="42"/>
      <c r="CM244" s="42"/>
      <c r="CN244" s="42"/>
      <c r="CO244" s="42"/>
      <c r="CP244" s="42"/>
      <c r="CQ244" s="42"/>
      <c r="CR244" s="42"/>
      <c r="CS244" s="42"/>
      <c r="CT244" s="42"/>
      <c r="CU244" s="42"/>
      <c r="CV244" s="42"/>
      <c r="CW244" s="42"/>
      <c r="CX244" s="42"/>
      <c r="CY244" s="42"/>
      <c r="CZ244" s="42"/>
      <c r="DA244" s="42"/>
      <c r="DB244" s="42"/>
      <c r="DC244" s="42"/>
      <c r="DD244" s="42"/>
      <c r="DE244" s="42"/>
      <c r="DF244" s="42"/>
      <c r="DG244" s="42"/>
      <c r="DH244" s="42"/>
      <c r="DI244" s="42"/>
      <c r="DJ244" s="42"/>
      <c r="DK244" s="42"/>
      <c r="DL244" s="42"/>
      <c r="DM244" s="42"/>
      <c r="DN244" s="42"/>
      <c r="DO244" s="42"/>
      <c r="DP244" s="42"/>
      <c r="DQ244" s="42"/>
      <c r="DR244" s="42"/>
      <c r="DS244" s="42"/>
      <c r="DT244" s="42"/>
      <c r="DU244" s="42"/>
      <c r="DV244" s="42"/>
      <c r="DW244" s="42"/>
      <c r="DX244" s="42"/>
      <c r="DY244" s="42"/>
      <c r="DZ244" s="42"/>
      <c r="EA244" s="42"/>
      <c r="EB244" s="42"/>
      <c r="EC244" s="42"/>
      <c r="ED244" s="42"/>
      <c r="EE244" s="42"/>
      <c r="EF244" s="42"/>
      <c r="EG244" s="42"/>
      <c r="EH244" s="42"/>
      <c r="EI244" s="42"/>
      <c r="EJ244" s="42"/>
      <c r="EK244" s="42"/>
      <c r="EL244" s="42"/>
      <c r="EM244" s="42"/>
      <c r="EN244" s="42"/>
      <c r="EO244" s="42"/>
      <c r="EP244" s="42"/>
      <c r="EQ244" s="42"/>
      <c r="ER244" s="42"/>
      <c r="ES244" s="42"/>
      <c r="ET244" s="42"/>
      <c r="EU244" s="42"/>
      <c r="EV244" s="42"/>
      <c r="EW244" s="42"/>
      <c r="EX244" s="42"/>
      <c r="EY244" s="42"/>
      <c r="EZ244" s="42"/>
      <c r="FA244" s="42"/>
      <c r="FB244" s="42"/>
      <c r="FC244" s="42"/>
      <c r="FD244" s="42"/>
      <c r="FE244" s="42"/>
      <c r="FF244" s="42"/>
      <c r="FG244" s="42"/>
      <c r="FH244" s="42"/>
      <c r="FI244" s="42"/>
      <c r="FJ244" s="42"/>
      <c r="FK244" s="42"/>
      <c r="FL244" s="42"/>
      <c r="FM244" s="42"/>
      <c r="FN244" s="42"/>
      <c r="FO244" s="42"/>
      <c r="FP244" s="42"/>
      <c r="FQ244" s="42"/>
      <c r="FR244" s="42"/>
      <c r="FS244" s="42"/>
      <c r="FT244" s="42"/>
      <c r="FU244" s="42"/>
      <c r="FV244" s="42"/>
      <c r="FW244" s="42"/>
      <c r="FX244" s="42"/>
      <c r="FY244" s="42"/>
      <c r="FZ244" s="42"/>
      <c r="GA244" s="42"/>
      <c r="GB244" s="42"/>
      <c r="GC244" s="42"/>
      <c r="GD244" s="42"/>
      <c r="GE244" s="42"/>
      <c r="GF244" s="42"/>
      <c r="GG244" s="42"/>
      <c r="GH244" s="42"/>
      <c r="GI244" s="42"/>
      <c r="GJ244" s="42"/>
      <c r="GK244" s="42"/>
      <c r="GL244" s="42"/>
      <c r="GM244" s="42"/>
      <c r="GN244" s="42"/>
      <c r="GO244" s="42"/>
      <c r="GP244" s="42"/>
      <c r="GQ244" s="42"/>
      <c r="GR244" s="42"/>
      <c r="GS244" s="42"/>
      <c r="GT244" s="42"/>
      <c r="IZ244" s="42"/>
      <c r="JA244" s="42"/>
      <c r="JB244" s="42"/>
      <c r="JC244" s="42"/>
      <c r="JD244" s="42"/>
      <c r="JE244" s="42"/>
      <c r="JF244" s="42"/>
      <c r="JG244" s="42"/>
      <c r="JH244" s="42"/>
      <c r="JI244" s="42"/>
      <c r="JJ244" s="42"/>
      <c r="JK244" s="42"/>
      <c r="JL244" s="42"/>
      <c r="JM244" s="42"/>
      <c r="JN244" s="42"/>
      <c r="JO244" s="42"/>
      <c r="JP244" s="42"/>
      <c r="JQ244" s="42"/>
      <c r="JR244" s="42"/>
      <c r="JS244" s="42"/>
      <c r="JT244" s="42"/>
      <c r="JU244" s="42"/>
      <c r="JV244" s="42"/>
      <c r="JW244" s="42"/>
      <c r="LB244" s="42"/>
      <c r="LC244" s="42"/>
      <c r="LD244" s="42"/>
      <c r="LE244" s="42"/>
      <c r="LF244" s="42"/>
      <c r="LG244" s="42"/>
      <c r="LH244" s="42"/>
      <c r="LI244" s="42"/>
      <c r="LJ244" s="42"/>
      <c r="LK244" s="42"/>
      <c r="LL244" s="42"/>
      <c r="LM244" s="42"/>
      <c r="LN244" s="42"/>
      <c r="LO244" s="42"/>
      <c r="LP244" s="42"/>
      <c r="LQ244" s="42"/>
      <c r="LR244" s="42"/>
      <c r="LS244" s="42"/>
      <c r="LT244" s="42"/>
      <c r="LU244" s="42"/>
      <c r="LV244" s="42"/>
      <c r="LW244" s="42"/>
      <c r="LX244" s="42"/>
      <c r="LY244" s="42"/>
    </row>
    <row r="245" spans="2:337">
      <c r="B245" s="144" t="s">
        <v>278</v>
      </c>
      <c r="C245" s="205">
        <v>637032</v>
      </c>
      <c r="D245" s="205">
        <v>645231</v>
      </c>
      <c r="E245" s="205">
        <v>652302</v>
      </c>
      <c r="F245" s="205">
        <v>658415</v>
      </c>
      <c r="G245" s="205">
        <v>662243</v>
      </c>
      <c r="H245" s="205">
        <v>664778</v>
      </c>
      <c r="I245" s="205">
        <v>664968</v>
      </c>
      <c r="J245" s="205">
        <v>662765</v>
      </c>
      <c r="K245" s="205">
        <v>662892</v>
      </c>
      <c r="L245" s="205">
        <v>659846</v>
      </c>
      <c r="M245" s="205">
        <v>656573</v>
      </c>
      <c r="N245" s="205">
        <v>653221</v>
      </c>
      <c r="O245" s="205">
        <v>653053</v>
      </c>
      <c r="P245" s="205">
        <v>650563</v>
      </c>
      <c r="Q245" s="205">
        <v>650616</v>
      </c>
      <c r="R245" s="205">
        <v>651502</v>
      </c>
      <c r="S245" s="205">
        <v>656043</v>
      </c>
      <c r="T245" s="205">
        <v>664456</v>
      </c>
      <c r="U245" s="205">
        <v>686251</v>
      </c>
      <c r="V245" s="205">
        <v>710252</v>
      </c>
      <c r="W245" s="205">
        <v>731969</v>
      </c>
      <c r="X245" s="205">
        <v>746322</v>
      </c>
      <c r="Y245" s="205">
        <v>748527</v>
      </c>
      <c r="Z245" s="205">
        <v>759633</v>
      </c>
      <c r="AA245" s="205"/>
      <c r="AB245" s="205">
        <v>606818</v>
      </c>
      <c r="AC245" s="205">
        <v>612921</v>
      </c>
      <c r="AD245" s="205">
        <v>619401</v>
      </c>
      <c r="AE245" s="205">
        <v>625533</v>
      </c>
      <c r="AF245" s="205">
        <v>628900</v>
      </c>
      <c r="AG245" s="205">
        <v>631107</v>
      </c>
      <c r="AH245" s="205">
        <v>631233</v>
      </c>
      <c r="AI245" s="205">
        <v>628737</v>
      </c>
      <c r="AJ245" s="205">
        <v>628456</v>
      </c>
      <c r="AK245" s="205">
        <v>625240</v>
      </c>
      <c r="AL245" s="205">
        <v>623110</v>
      </c>
      <c r="AM245" s="205">
        <v>620507</v>
      </c>
      <c r="AN245" s="205">
        <v>620632</v>
      </c>
      <c r="AO245" s="205">
        <v>618479</v>
      </c>
      <c r="AP245" s="205">
        <v>618520</v>
      </c>
      <c r="AQ245" s="205">
        <v>618674</v>
      </c>
      <c r="AR245" s="205">
        <v>621496</v>
      </c>
      <c r="AS245" s="205">
        <v>630082</v>
      </c>
      <c r="AT245" s="205">
        <v>650228</v>
      </c>
      <c r="AU245" s="205">
        <v>672841</v>
      </c>
      <c r="AV245" s="205">
        <v>693715</v>
      </c>
      <c r="AW245" s="205">
        <v>707690</v>
      </c>
      <c r="AX245" s="205">
        <v>709587</v>
      </c>
      <c r="AY245" s="205">
        <v>720650</v>
      </c>
      <c r="BB245" s="52"/>
      <c r="BC245" s="52"/>
      <c r="BD245" s="52"/>
      <c r="BE245" s="52"/>
      <c r="BF245" s="52"/>
      <c r="BG245" s="52"/>
      <c r="BH245" s="52"/>
      <c r="BI245" s="52"/>
      <c r="BJ245" s="52"/>
      <c r="BK245" s="52"/>
      <c r="BL245" s="52"/>
      <c r="BM245" s="52"/>
      <c r="BN245" s="52"/>
      <c r="BO245" s="52"/>
      <c r="BP245" s="52"/>
      <c r="BQ245" s="52"/>
      <c r="BR245" s="52"/>
      <c r="BS245" s="52"/>
      <c r="BT245" s="52"/>
      <c r="BU245" s="52"/>
      <c r="BV245" s="52"/>
      <c r="BW245" s="52"/>
      <c r="BX245" s="52"/>
      <c r="BY245" s="52"/>
      <c r="BZ245" s="52"/>
      <c r="CA245" s="52"/>
      <c r="CB245" s="52"/>
      <c r="CC245" s="52"/>
      <c r="CD245" s="52"/>
      <c r="CE245" s="52"/>
      <c r="CF245" s="52"/>
      <c r="CG245" s="52"/>
      <c r="CH245" s="52"/>
      <c r="CI245" s="52"/>
      <c r="CJ245" s="52"/>
      <c r="CK245" s="52"/>
      <c r="CL245" s="52"/>
      <c r="CM245" s="52"/>
      <c r="CN245" s="52"/>
      <c r="CO245" s="52"/>
      <c r="CP245" s="52"/>
      <c r="CQ245" s="52"/>
      <c r="CR245" s="52"/>
      <c r="CS245" s="52"/>
      <c r="CT245" s="52"/>
      <c r="CU245" s="52"/>
      <c r="CV245" s="52"/>
      <c r="CW245" s="52"/>
      <c r="CX245" s="52"/>
      <c r="CY245" s="52"/>
      <c r="CZ245" s="52"/>
      <c r="DA245" s="52"/>
      <c r="DB245" s="52"/>
      <c r="DC245" s="52"/>
      <c r="DD245" s="52"/>
      <c r="DE245" s="52"/>
      <c r="DF245" s="52"/>
      <c r="DG245" s="52"/>
      <c r="DH245" s="52"/>
      <c r="DI245" s="52"/>
      <c r="DJ245" s="52"/>
      <c r="DK245" s="52"/>
      <c r="DL245" s="52"/>
      <c r="DM245" s="52"/>
      <c r="DN245" s="52"/>
      <c r="DO245" s="52"/>
      <c r="DP245" s="52"/>
      <c r="DQ245" s="52"/>
      <c r="DR245" s="52"/>
      <c r="DS245" s="52"/>
      <c r="DT245" s="52"/>
      <c r="DU245" s="52"/>
      <c r="DV245" s="52"/>
      <c r="DW245" s="52"/>
      <c r="DX245" s="52"/>
      <c r="DY245" s="52"/>
      <c r="DZ245" s="52"/>
      <c r="EA245" s="52"/>
      <c r="EB245" s="52"/>
      <c r="EC245" s="52"/>
      <c r="ED245" s="52"/>
      <c r="EE245" s="52"/>
      <c r="EF245" s="52"/>
      <c r="EG245" s="52"/>
      <c r="EH245" s="52"/>
      <c r="EI245" s="52"/>
      <c r="EJ245" s="52"/>
      <c r="EK245" s="52"/>
      <c r="EL245" s="52"/>
      <c r="EM245" s="52"/>
      <c r="EN245" s="52"/>
      <c r="EO245" s="52"/>
      <c r="EP245" s="52"/>
      <c r="EQ245" s="52"/>
      <c r="ER245" s="52"/>
      <c r="ES245" s="52"/>
      <c r="ET245" s="52"/>
      <c r="EU245" s="52"/>
      <c r="EV245" s="52"/>
      <c r="EW245" s="52"/>
      <c r="EX245" s="52"/>
      <c r="EY245" s="52"/>
      <c r="EZ245" s="52"/>
      <c r="FA245" s="52"/>
      <c r="FB245" s="52"/>
      <c r="FC245" s="52"/>
      <c r="FD245" s="52"/>
      <c r="FE245" s="52"/>
      <c r="FF245" s="52"/>
      <c r="FG245" s="52"/>
      <c r="FH245" s="52"/>
      <c r="FI245" s="52"/>
      <c r="FJ245" s="52"/>
      <c r="FK245" s="52"/>
      <c r="FL245" s="52"/>
      <c r="FM245" s="52"/>
      <c r="FN245" s="52"/>
      <c r="FO245" s="52"/>
      <c r="FP245" s="52"/>
      <c r="FQ245" s="52"/>
      <c r="FR245" s="52"/>
      <c r="FS245" s="52"/>
      <c r="FT245" s="52"/>
      <c r="FU245" s="52"/>
      <c r="FV245" s="52"/>
      <c r="FW245" s="52"/>
      <c r="FX245" s="52"/>
      <c r="FY245" s="52"/>
      <c r="FZ245" s="52"/>
      <c r="GA245" s="52"/>
      <c r="GB245" s="52"/>
      <c r="GC245" s="52"/>
      <c r="GD245" s="52"/>
      <c r="GE245" s="52"/>
      <c r="GF245" s="52"/>
      <c r="GG245" s="52"/>
      <c r="GH245" s="52"/>
      <c r="GI245" s="52"/>
      <c r="GJ245" s="52"/>
      <c r="GK245" s="52"/>
      <c r="GL245" s="52"/>
      <c r="GM245" s="52"/>
      <c r="GN245" s="52"/>
      <c r="GO245" s="52"/>
      <c r="GP245" s="52"/>
      <c r="GQ245" s="52"/>
      <c r="GR245" s="52"/>
      <c r="GS245" s="52"/>
      <c r="GT245" s="52"/>
      <c r="IZ245" s="52"/>
      <c r="JA245" s="52"/>
      <c r="JB245" s="52"/>
      <c r="JC245" s="52"/>
      <c r="JD245" s="52"/>
      <c r="JE245" s="52"/>
      <c r="JF245" s="52"/>
      <c r="JG245" s="52"/>
      <c r="JH245" s="52"/>
      <c r="JI245" s="52"/>
      <c r="JJ245" s="52"/>
      <c r="JK245" s="52"/>
      <c r="JL245" s="52"/>
      <c r="JM245" s="52"/>
      <c r="JN245" s="52"/>
      <c r="JO245" s="52"/>
      <c r="JP245" s="52"/>
      <c r="JQ245" s="52"/>
      <c r="JR245" s="52"/>
      <c r="JS245" s="52"/>
      <c r="JT245" s="52"/>
      <c r="JU245" s="52"/>
      <c r="JV245" s="52"/>
      <c r="JW245" s="52"/>
      <c r="LB245" s="52"/>
      <c r="LC245" s="52"/>
      <c r="LD245" s="52"/>
      <c r="LE245" s="52"/>
      <c r="LF245" s="52"/>
      <c r="LG245" s="52"/>
      <c r="LH245" s="52"/>
      <c r="LI245" s="52"/>
      <c r="LJ245" s="52"/>
      <c r="LK245" s="52"/>
      <c r="LL245" s="52"/>
      <c r="LM245" s="52"/>
      <c r="LN245" s="52"/>
      <c r="LO245" s="52"/>
      <c r="LP245" s="52"/>
      <c r="LQ245" s="52"/>
      <c r="LR245" s="52"/>
      <c r="LS245" s="52"/>
      <c r="LT245" s="52"/>
      <c r="LU245" s="52"/>
      <c r="LV245" s="52"/>
      <c r="LW245" s="52"/>
      <c r="LX245" s="52"/>
      <c r="LY245" s="52"/>
    </row>
    <row r="246" spans="2:337">
      <c r="B246" s="144" t="s">
        <v>279</v>
      </c>
      <c r="C246" s="205">
        <v>637038</v>
      </c>
      <c r="D246" s="205">
        <v>647321</v>
      </c>
      <c r="E246" s="205">
        <v>652418</v>
      </c>
      <c r="F246" s="205">
        <v>655715</v>
      </c>
      <c r="G246" s="205">
        <v>654171</v>
      </c>
      <c r="H246" s="205">
        <v>654927</v>
      </c>
      <c r="I246" s="205">
        <v>660314</v>
      </c>
      <c r="J246" s="205">
        <v>666388</v>
      </c>
      <c r="K246" s="205">
        <v>672513</v>
      </c>
      <c r="L246" s="205">
        <v>678648</v>
      </c>
      <c r="M246" s="205">
        <v>684584</v>
      </c>
      <c r="N246" s="205">
        <v>688195</v>
      </c>
      <c r="O246" s="205">
        <v>689098</v>
      </c>
      <c r="P246" s="205">
        <v>686788</v>
      </c>
      <c r="Q246" s="205">
        <v>682601</v>
      </c>
      <c r="R246" s="205">
        <v>679483</v>
      </c>
      <c r="S246" s="205">
        <v>677441</v>
      </c>
      <c r="T246" s="205">
        <v>678901</v>
      </c>
      <c r="U246" s="205">
        <v>680272</v>
      </c>
      <c r="V246" s="205">
        <v>683671</v>
      </c>
      <c r="W246" s="205">
        <v>689986</v>
      </c>
      <c r="X246" s="205">
        <v>697910</v>
      </c>
      <c r="Y246" s="205">
        <v>712205</v>
      </c>
      <c r="Z246" s="205">
        <v>729030</v>
      </c>
      <c r="AA246" s="205"/>
      <c r="AB246" s="205">
        <v>603863</v>
      </c>
      <c r="AC246" s="205">
        <v>614981</v>
      </c>
      <c r="AD246" s="205">
        <v>619790</v>
      </c>
      <c r="AE246" s="205">
        <v>623041</v>
      </c>
      <c r="AF246" s="205">
        <v>622929</v>
      </c>
      <c r="AG246" s="205">
        <v>623677</v>
      </c>
      <c r="AH246" s="205">
        <v>627920</v>
      </c>
      <c r="AI246" s="205">
        <v>634075</v>
      </c>
      <c r="AJ246" s="205">
        <v>639529</v>
      </c>
      <c r="AK246" s="205">
        <v>645201</v>
      </c>
      <c r="AL246" s="205">
        <v>649805</v>
      </c>
      <c r="AM246" s="205">
        <v>653189</v>
      </c>
      <c r="AN246" s="205">
        <v>653425</v>
      </c>
      <c r="AO246" s="205">
        <v>650643</v>
      </c>
      <c r="AP246" s="205">
        <v>647081</v>
      </c>
      <c r="AQ246" s="205">
        <v>645030</v>
      </c>
      <c r="AR246" s="205">
        <v>643600</v>
      </c>
      <c r="AS246" s="205">
        <v>645407</v>
      </c>
      <c r="AT246" s="205">
        <v>647292</v>
      </c>
      <c r="AU246" s="205">
        <v>651012</v>
      </c>
      <c r="AV246" s="205">
        <v>656114</v>
      </c>
      <c r="AW246" s="205">
        <v>662272</v>
      </c>
      <c r="AX246" s="205">
        <v>675429</v>
      </c>
      <c r="AY246" s="205">
        <v>690185</v>
      </c>
      <c r="BB246" s="52"/>
      <c r="BC246" s="52"/>
      <c r="BD246" s="52"/>
      <c r="BE246" s="52"/>
      <c r="BF246" s="52"/>
      <c r="BG246" s="52"/>
      <c r="BH246" s="52"/>
      <c r="BI246" s="52"/>
      <c r="BJ246" s="52"/>
      <c r="BK246" s="52"/>
      <c r="BL246" s="52"/>
      <c r="BM246" s="52"/>
      <c r="BN246" s="52"/>
      <c r="BO246" s="52"/>
      <c r="BP246" s="52"/>
      <c r="BQ246" s="52"/>
      <c r="BR246" s="52"/>
      <c r="BS246" s="52"/>
      <c r="BT246" s="52"/>
      <c r="BU246" s="52"/>
      <c r="BV246" s="52"/>
      <c r="BW246" s="52"/>
      <c r="BX246" s="52"/>
      <c r="BY246" s="52"/>
      <c r="BZ246" s="52"/>
      <c r="CA246" s="52"/>
      <c r="CB246" s="52"/>
      <c r="CC246" s="52"/>
      <c r="CD246" s="52"/>
      <c r="CE246" s="52"/>
      <c r="CF246" s="52"/>
      <c r="CG246" s="52"/>
      <c r="CH246" s="52"/>
      <c r="CI246" s="52"/>
      <c r="CJ246" s="52"/>
      <c r="CK246" s="52"/>
      <c r="CL246" s="52"/>
      <c r="CM246" s="52"/>
      <c r="CN246" s="52"/>
      <c r="CO246" s="52"/>
      <c r="CP246" s="52"/>
      <c r="CQ246" s="52"/>
      <c r="CR246" s="52"/>
      <c r="CS246" s="52"/>
      <c r="CT246" s="52"/>
      <c r="CU246" s="52"/>
      <c r="CV246" s="52"/>
      <c r="CW246" s="52"/>
      <c r="CX246" s="52"/>
      <c r="CY246" s="52"/>
      <c r="CZ246" s="52"/>
      <c r="DA246" s="52"/>
      <c r="DB246" s="52"/>
      <c r="DC246" s="52"/>
      <c r="DD246" s="52"/>
      <c r="DE246" s="52"/>
      <c r="DF246" s="52"/>
      <c r="DG246" s="52"/>
      <c r="DH246" s="52"/>
      <c r="DI246" s="52"/>
      <c r="DJ246" s="52"/>
      <c r="DK246" s="52"/>
      <c r="DL246" s="52"/>
      <c r="DM246" s="52"/>
      <c r="DN246" s="52"/>
      <c r="DO246" s="52"/>
      <c r="DP246" s="52"/>
      <c r="DQ246" s="52"/>
      <c r="DR246" s="52"/>
      <c r="DS246" s="52"/>
      <c r="DT246" s="52"/>
      <c r="DU246" s="52"/>
      <c r="DV246" s="52"/>
      <c r="DW246" s="52"/>
      <c r="DX246" s="52"/>
      <c r="DY246" s="52"/>
      <c r="DZ246" s="52"/>
      <c r="EA246" s="52"/>
      <c r="EB246" s="52"/>
      <c r="EC246" s="52"/>
      <c r="ED246" s="52"/>
      <c r="EE246" s="52"/>
      <c r="EF246" s="52"/>
      <c r="EG246" s="52"/>
      <c r="EH246" s="52"/>
      <c r="EI246" s="52"/>
      <c r="EJ246" s="52"/>
      <c r="EK246" s="52"/>
      <c r="EL246" s="52"/>
      <c r="EM246" s="52"/>
      <c r="EN246" s="52"/>
      <c r="EO246" s="52"/>
      <c r="EP246" s="52"/>
      <c r="EQ246" s="52"/>
      <c r="ER246" s="52"/>
      <c r="ES246" s="52"/>
      <c r="ET246" s="52"/>
      <c r="EU246" s="52"/>
      <c r="EV246" s="52"/>
      <c r="EW246" s="52"/>
      <c r="EX246" s="52"/>
      <c r="EY246" s="52"/>
      <c r="EZ246" s="52"/>
      <c r="FA246" s="52"/>
      <c r="FB246" s="52"/>
      <c r="FC246" s="52"/>
      <c r="FD246" s="52"/>
      <c r="FE246" s="52"/>
      <c r="FF246" s="52"/>
      <c r="FG246" s="52"/>
      <c r="FH246" s="52"/>
      <c r="FI246" s="52"/>
      <c r="FJ246" s="52"/>
      <c r="FK246" s="52"/>
      <c r="FL246" s="52"/>
      <c r="FM246" s="52"/>
      <c r="FN246" s="52"/>
      <c r="FO246" s="52"/>
      <c r="FP246" s="52"/>
      <c r="FQ246" s="52"/>
      <c r="FR246" s="52"/>
      <c r="FS246" s="52"/>
      <c r="FT246" s="52"/>
      <c r="FU246" s="52"/>
      <c r="FV246" s="52"/>
      <c r="FW246" s="52"/>
      <c r="FX246" s="52"/>
      <c r="FY246" s="52"/>
      <c r="FZ246" s="52"/>
      <c r="GA246" s="52"/>
      <c r="GB246" s="52"/>
      <c r="GC246" s="52"/>
      <c r="GD246" s="52"/>
      <c r="GE246" s="52"/>
      <c r="GF246" s="52"/>
      <c r="GG246" s="52"/>
      <c r="GH246" s="52"/>
      <c r="GI246" s="52"/>
      <c r="GJ246" s="52"/>
      <c r="GK246" s="52"/>
      <c r="GL246" s="52"/>
      <c r="GM246" s="52"/>
      <c r="GN246" s="52"/>
      <c r="GO246" s="52"/>
      <c r="GP246" s="52"/>
      <c r="GQ246" s="52"/>
      <c r="GR246" s="52"/>
      <c r="GS246" s="52"/>
      <c r="GT246" s="52"/>
      <c r="IZ246" s="52"/>
      <c r="JA246" s="52"/>
      <c r="JB246" s="52"/>
      <c r="JC246" s="52"/>
      <c r="JD246" s="52"/>
      <c r="JE246" s="52"/>
      <c r="JF246" s="52"/>
      <c r="JG246" s="52"/>
      <c r="JH246" s="52"/>
      <c r="JI246" s="52"/>
      <c r="JJ246" s="52"/>
      <c r="JK246" s="52"/>
      <c r="JL246" s="52"/>
      <c r="JM246" s="52"/>
      <c r="JN246" s="52"/>
      <c r="JO246" s="52"/>
      <c r="JP246" s="52"/>
      <c r="JQ246" s="52"/>
      <c r="JR246" s="52"/>
      <c r="JS246" s="52"/>
      <c r="JT246" s="52"/>
      <c r="JU246" s="52"/>
      <c r="JV246" s="52"/>
      <c r="JW246" s="52"/>
      <c r="LB246" s="52"/>
      <c r="LC246" s="52"/>
      <c r="LD246" s="52"/>
      <c r="LE246" s="52"/>
      <c r="LF246" s="52"/>
      <c r="LG246" s="52"/>
      <c r="LH246" s="52"/>
      <c r="LI246" s="52"/>
      <c r="LJ246" s="52"/>
      <c r="LK246" s="52"/>
      <c r="LL246" s="52"/>
      <c r="LM246" s="52"/>
      <c r="LN246" s="52"/>
      <c r="LO246" s="52"/>
      <c r="LP246" s="52"/>
      <c r="LQ246" s="52"/>
      <c r="LR246" s="52"/>
      <c r="LS246" s="52"/>
      <c r="LT246" s="52"/>
      <c r="LU246" s="52"/>
      <c r="LV246" s="52"/>
      <c r="LW246" s="52"/>
      <c r="LX246" s="52"/>
      <c r="LY246" s="52"/>
    </row>
    <row r="247" spans="2:337">
      <c r="B247" s="144" t="s">
        <v>280</v>
      </c>
      <c r="C247" s="205">
        <v>636289</v>
      </c>
      <c r="D247" s="205">
        <v>633992</v>
      </c>
      <c r="E247" s="205">
        <v>638311</v>
      </c>
      <c r="F247" s="205">
        <v>642244</v>
      </c>
      <c r="G247" s="205">
        <v>648741</v>
      </c>
      <c r="H247" s="205">
        <v>655039</v>
      </c>
      <c r="I247" s="205">
        <v>661646</v>
      </c>
      <c r="J247" s="205">
        <v>667360</v>
      </c>
      <c r="K247" s="205">
        <v>667935</v>
      </c>
      <c r="L247" s="205">
        <v>669025</v>
      </c>
      <c r="M247" s="205">
        <v>673203</v>
      </c>
      <c r="N247" s="205">
        <v>680131</v>
      </c>
      <c r="O247" s="205">
        <v>688396</v>
      </c>
      <c r="P247" s="205">
        <v>695811</v>
      </c>
      <c r="Q247" s="205">
        <v>703262</v>
      </c>
      <c r="R247" s="205">
        <v>708387</v>
      </c>
      <c r="S247" s="205">
        <v>710978</v>
      </c>
      <c r="T247" s="205">
        <v>710385</v>
      </c>
      <c r="U247" s="205">
        <v>709912</v>
      </c>
      <c r="V247" s="205">
        <v>710306</v>
      </c>
      <c r="W247" s="205">
        <v>711605</v>
      </c>
      <c r="X247" s="205">
        <v>710019</v>
      </c>
      <c r="Y247" s="205">
        <v>711543</v>
      </c>
      <c r="Z247" s="205">
        <v>712989</v>
      </c>
      <c r="AA247" s="205"/>
      <c r="AB247" s="205">
        <v>603878</v>
      </c>
      <c r="AC247" s="205">
        <v>600548</v>
      </c>
      <c r="AD247" s="205">
        <v>603308</v>
      </c>
      <c r="AE247" s="205">
        <v>608131</v>
      </c>
      <c r="AF247" s="205">
        <v>614271</v>
      </c>
      <c r="AG247" s="205">
        <v>621243</v>
      </c>
      <c r="AH247" s="205">
        <v>629492</v>
      </c>
      <c r="AI247" s="205">
        <v>635261</v>
      </c>
      <c r="AJ247" s="205">
        <v>637066</v>
      </c>
      <c r="AK247" s="205">
        <v>638561</v>
      </c>
      <c r="AL247" s="205">
        <v>642777</v>
      </c>
      <c r="AM247" s="205">
        <v>648099</v>
      </c>
      <c r="AN247" s="205">
        <v>655629</v>
      </c>
      <c r="AO247" s="205">
        <v>662322</v>
      </c>
      <c r="AP247" s="205">
        <v>667589</v>
      </c>
      <c r="AQ247" s="205">
        <v>671148</v>
      </c>
      <c r="AR247" s="205">
        <v>673833</v>
      </c>
      <c r="AS247" s="205">
        <v>673156</v>
      </c>
      <c r="AT247" s="205">
        <v>672906</v>
      </c>
      <c r="AU247" s="205">
        <v>672814</v>
      </c>
      <c r="AV247" s="205">
        <v>674651</v>
      </c>
      <c r="AW247" s="205">
        <v>674485</v>
      </c>
      <c r="AX247" s="205">
        <v>676322</v>
      </c>
      <c r="AY247" s="205">
        <v>678233</v>
      </c>
      <c r="BB247" s="52"/>
      <c r="BC247" s="52"/>
      <c r="BD247" s="52"/>
      <c r="BE247" s="52"/>
      <c r="BF247" s="52"/>
      <c r="BG247" s="52"/>
      <c r="BH247" s="52"/>
      <c r="BI247" s="52"/>
      <c r="BJ247" s="52"/>
      <c r="BK247" s="52"/>
      <c r="BL247" s="52"/>
      <c r="BM247" s="52"/>
      <c r="BN247" s="52"/>
      <c r="BO247" s="52"/>
      <c r="BP247" s="52"/>
      <c r="BQ247" s="52"/>
      <c r="BR247" s="52"/>
      <c r="BS247" s="52"/>
      <c r="BT247" s="52"/>
      <c r="BU247" s="52"/>
      <c r="BV247" s="52"/>
      <c r="BW247" s="52"/>
      <c r="BX247" s="52"/>
      <c r="BY247" s="52"/>
      <c r="BZ247" s="52"/>
      <c r="CA247" s="52"/>
      <c r="CB247" s="52"/>
      <c r="CC247" s="52"/>
      <c r="CD247" s="52"/>
      <c r="CE247" s="52"/>
      <c r="CF247" s="52"/>
      <c r="CG247" s="52"/>
      <c r="CH247" s="52"/>
      <c r="CI247" s="52"/>
      <c r="CJ247" s="52"/>
      <c r="CK247" s="52"/>
      <c r="CL247" s="52"/>
      <c r="CM247" s="52"/>
      <c r="CN247" s="52"/>
      <c r="CO247" s="52"/>
      <c r="CP247" s="52"/>
      <c r="CQ247" s="52"/>
      <c r="CR247" s="52"/>
      <c r="CS247" s="52"/>
      <c r="CT247" s="52"/>
      <c r="CU247" s="52"/>
      <c r="CV247" s="52"/>
      <c r="CW247" s="52"/>
      <c r="CX247" s="52"/>
      <c r="CY247" s="52"/>
      <c r="CZ247" s="52"/>
      <c r="DA247" s="52"/>
      <c r="DB247" s="52"/>
      <c r="DC247" s="52"/>
      <c r="DD247" s="52"/>
      <c r="DE247" s="52"/>
      <c r="DF247" s="52"/>
      <c r="DG247" s="52"/>
      <c r="DH247" s="52"/>
      <c r="DI247" s="52"/>
      <c r="DJ247" s="52"/>
      <c r="DK247" s="52"/>
      <c r="DL247" s="52"/>
      <c r="DM247" s="52"/>
      <c r="DN247" s="52"/>
      <c r="DO247" s="52"/>
      <c r="DP247" s="52"/>
      <c r="DQ247" s="52"/>
      <c r="DR247" s="52"/>
      <c r="DS247" s="52"/>
      <c r="DT247" s="52"/>
      <c r="DU247" s="52"/>
      <c r="DV247" s="52"/>
      <c r="DW247" s="52"/>
      <c r="DX247" s="52"/>
      <c r="DY247" s="52"/>
      <c r="DZ247" s="52"/>
      <c r="EA247" s="52"/>
      <c r="EB247" s="52"/>
      <c r="EC247" s="52"/>
      <c r="ED247" s="52"/>
      <c r="EE247" s="52"/>
      <c r="EF247" s="52"/>
      <c r="EG247" s="52"/>
      <c r="EH247" s="52"/>
      <c r="EI247" s="52"/>
      <c r="EJ247" s="52"/>
      <c r="EK247" s="52"/>
      <c r="EL247" s="52"/>
      <c r="EM247" s="52"/>
      <c r="EN247" s="52"/>
      <c r="EO247" s="52"/>
      <c r="EP247" s="52"/>
      <c r="EQ247" s="52"/>
      <c r="ER247" s="52"/>
      <c r="ES247" s="52"/>
      <c r="ET247" s="52"/>
      <c r="EU247" s="52"/>
      <c r="EV247" s="52"/>
      <c r="EW247" s="52"/>
      <c r="EX247" s="52"/>
      <c r="EY247" s="52"/>
      <c r="EZ247" s="52"/>
      <c r="FA247" s="52"/>
      <c r="FB247" s="52"/>
      <c r="FC247" s="52"/>
      <c r="FD247" s="52"/>
      <c r="FE247" s="52"/>
      <c r="FF247" s="52"/>
      <c r="FG247" s="52"/>
      <c r="FH247" s="52"/>
      <c r="FI247" s="52"/>
      <c r="FJ247" s="52"/>
      <c r="FK247" s="52"/>
      <c r="FL247" s="52"/>
      <c r="FM247" s="52"/>
      <c r="FN247" s="52"/>
      <c r="FO247" s="52"/>
      <c r="FP247" s="52"/>
      <c r="FQ247" s="52"/>
      <c r="FR247" s="52"/>
      <c r="FS247" s="52"/>
      <c r="FT247" s="52"/>
      <c r="FU247" s="52"/>
      <c r="FV247" s="52"/>
      <c r="FW247" s="52"/>
      <c r="FX247" s="52"/>
      <c r="FY247" s="52"/>
      <c r="FZ247" s="52"/>
      <c r="GA247" s="52"/>
      <c r="GB247" s="52"/>
      <c r="GC247" s="52"/>
      <c r="GD247" s="52"/>
      <c r="GE247" s="52"/>
      <c r="GF247" s="52"/>
      <c r="GG247" s="52"/>
      <c r="GH247" s="52"/>
      <c r="GI247" s="52"/>
      <c r="GJ247" s="52"/>
      <c r="GK247" s="52"/>
      <c r="GL247" s="52"/>
      <c r="GM247" s="52"/>
      <c r="GN247" s="52"/>
      <c r="GO247" s="52"/>
      <c r="GP247" s="52"/>
      <c r="GQ247" s="52"/>
      <c r="GR247" s="52"/>
      <c r="GS247" s="52"/>
      <c r="GT247" s="52"/>
      <c r="IZ247" s="52"/>
      <c r="JA247" s="52"/>
      <c r="JB247" s="52"/>
      <c r="JC247" s="52"/>
      <c r="JD247" s="52"/>
      <c r="JE247" s="52"/>
      <c r="JF247" s="52"/>
      <c r="JG247" s="52"/>
      <c r="JH247" s="52"/>
      <c r="JI247" s="52"/>
      <c r="JJ247" s="52"/>
      <c r="JK247" s="52"/>
      <c r="JL247" s="52"/>
      <c r="JM247" s="52"/>
      <c r="JN247" s="52"/>
      <c r="JO247" s="52"/>
      <c r="JP247" s="52"/>
      <c r="JQ247" s="52"/>
      <c r="JR247" s="52"/>
      <c r="JS247" s="52"/>
      <c r="JT247" s="52"/>
      <c r="JU247" s="52"/>
      <c r="JV247" s="52"/>
      <c r="JW247" s="52"/>
      <c r="LB247" s="52"/>
      <c r="LC247" s="52"/>
      <c r="LD247" s="52"/>
      <c r="LE247" s="52"/>
      <c r="LF247" s="52"/>
      <c r="LG247" s="52"/>
      <c r="LH247" s="52"/>
      <c r="LI247" s="52"/>
      <c r="LJ247" s="52"/>
      <c r="LK247" s="52"/>
      <c r="LL247" s="52"/>
      <c r="LM247" s="52"/>
      <c r="LN247" s="52"/>
      <c r="LO247" s="52"/>
      <c r="LP247" s="52"/>
      <c r="LQ247" s="52"/>
      <c r="LR247" s="52"/>
      <c r="LS247" s="52"/>
      <c r="LT247" s="52"/>
      <c r="LU247" s="52"/>
      <c r="LV247" s="52"/>
      <c r="LW247" s="52"/>
      <c r="LX247" s="52"/>
      <c r="LY247" s="52"/>
    </row>
    <row r="248" spans="2:337">
      <c r="B248" s="144" t="s">
        <v>281</v>
      </c>
      <c r="C248" s="205">
        <v>722148</v>
      </c>
      <c r="D248" s="205">
        <v>717426</v>
      </c>
      <c r="E248" s="205">
        <v>698773</v>
      </c>
      <c r="F248" s="205">
        <v>677115</v>
      </c>
      <c r="G248" s="205">
        <v>661526</v>
      </c>
      <c r="H248" s="205">
        <v>652224</v>
      </c>
      <c r="I248" s="205">
        <v>647820</v>
      </c>
      <c r="J248" s="205">
        <v>651540</v>
      </c>
      <c r="K248" s="205">
        <v>650576</v>
      </c>
      <c r="L248" s="205">
        <v>654333</v>
      </c>
      <c r="M248" s="205">
        <v>661460</v>
      </c>
      <c r="N248" s="205">
        <v>671954</v>
      </c>
      <c r="O248" s="205">
        <v>684154</v>
      </c>
      <c r="P248" s="205">
        <v>689986</v>
      </c>
      <c r="Q248" s="205">
        <v>693648</v>
      </c>
      <c r="R248" s="205">
        <v>697859</v>
      </c>
      <c r="S248" s="205">
        <v>705932</v>
      </c>
      <c r="T248" s="205">
        <v>714616</v>
      </c>
      <c r="U248" s="205">
        <v>729591</v>
      </c>
      <c r="V248" s="205">
        <v>743757</v>
      </c>
      <c r="W248" s="205">
        <v>751442</v>
      </c>
      <c r="X248" s="205">
        <v>749321</v>
      </c>
      <c r="Y248" s="205">
        <v>746599</v>
      </c>
      <c r="Z248" s="205">
        <v>749299</v>
      </c>
      <c r="AA248" s="205"/>
      <c r="AB248" s="205">
        <v>691024</v>
      </c>
      <c r="AC248" s="205">
        <v>684977</v>
      </c>
      <c r="AD248" s="205">
        <v>665301</v>
      </c>
      <c r="AE248" s="205">
        <v>644102</v>
      </c>
      <c r="AF248" s="205">
        <v>629060</v>
      </c>
      <c r="AG248" s="205">
        <v>619931</v>
      </c>
      <c r="AH248" s="205">
        <v>615454</v>
      </c>
      <c r="AI248" s="205">
        <v>620152</v>
      </c>
      <c r="AJ248" s="205">
        <v>619415</v>
      </c>
      <c r="AK248" s="205">
        <v>623366</v>
      </c>
      <c r="AL248" s="205">
        <v>631458</v>
      </c>
      <c r="AM248" s="205">
        <v>643833</v>
      </c>
      <c r="AN248" s="205">
        <v>655832</v>
      </c>
      <c r="AO248" s="205">
        <v>661925</v>
      </c>
      <c r="AP248" s="205">
        <v>666720</v>
      </c>
      <c r="AQ248" s="205">
        <v>670030</v>
      </c>
      <c r="AR248" s="205">
        <v>673600</v>
      </c>
      <c r="AS248" s="205">
        <v>678066</v>
      </c>
      <c r="AT248" s="205">
        <v>691130</v>
      </c>
      <c r="AU248" s="205">
        <v>703855</v>
      </c>
      <c r="AV248" s="205">
        <v>710996</v>
      </c>
      <c r="AW248" s="205">
        <v>710727</v>
      </c>
      <c r="AX248" s="205">
        <v>706860</v>
      </c>
      <c r="AY248" s="205">
        <v>709154</v>
      </c>
      <c r="BB248" s="52"/>
      <c r="BC248" s="52"/>
      <c r="BD248" s="52"/>
      <c r="BE248" s="52"/>
      <c r="BF248" s="52"/>
      <c r="BG248" s="52"/>
      <c r="BH248" s="52"/>
      <c r="BI248" s="52"/>
      <c r="BJ248" s="52"/>
      <c r="BK248" s="52"/>
      <c r="BL248" s="52"/>
      <c r="BM248" s="52"/>
      <c r="BN248" s="52"/>
      <c r="BO248" s="52"/>
      <c r="BP248" s="52"/>
      <c r="BQ248" s="52"/>
      <c r="BR248" s="52"/>
      <c r="BS248" s="52"/>
      <c r="BT248" s="52"/>
      <c r="BU248" s="52"/>
      <c r="BV248" s="52"/>
      <c r="BW248" s="52"/>
      <c r="BX248" s="52"/>
      <c r="BY248" s="52"/>
      <c r="BZ248" s="52"/>
      <c r="CA248" s="52"/>
      <c r="CB248" s="52"/>
      <c r="CC248" s="52"/>
      <c r="CD248" s="52"/>
      <c r="CE248" s="52"/>
      <c r="CF248" s="52"/>
      <c r="CG248" s="52"/>
      <c r="CH248" s="52"/>
      <c r="CI248" s="52"/>
      <c r="CJ248" s="52"/>
      <c r="CK248" s="52"/>
      <c r="CL248" s="52"/>
      <c r="CM248" s="52"/>
      <c r="CN248" s="52"/>
      <c r="CO248" s="52"/>
      <c r="CP248" s="52"/>
      <c r="CQ248" s="52"/>
      <c r="CR248" s="52"/>
      <c r="CS248" s="52"/>
      <c r="CT248" s="52"/>
      <c r="CU248" s="52"/>
      <c r="CV248" s="52"/>
      <c r="CW248" s="52"/>
      <c r="CX248" s="52"/>
      <c r="CY248" s="52"/>
      <c r="CZ248" s="52"/>
      <c r="DA248" s="52"/>
      <c r="DB248" s="52"/>
      <c r="DC248" s="52"/>
      <c r="DD248" s="52"/>
      <c r="DE248" s="52"/>
      <c r="DF248" s="52"/>
      <c r="DG248" s="52"/>
      <c r="DH248" s="52"/>
      <c r="DI248" s="52"/>
      <c r="DJ248" s="52"/>
      <c r="DK248" s="52"/>
      <c r="DL248" s="52"/>
      <c r="DM248" s="52"/>
      <c r="DN248" s="52"/>
      <c r="DO248" s="52"/>
      <c r="DP248" s="52"/>
      <c r="DQ248" s="52"/>
      <c r="DR248" s="52"/>
      <c r="DS248" s="52"/>
      <c r="DT248" s="52"/>
      <c r="DU248" s="52"/>
      <c r="DV248" s="52"/>
      <c r="DW248" s="52"/>
      <c r="DX248" s="52"/>
      <c r="DY248" s="52"/>
      <c r="DZ248" s="52"/>
      <c r="EA248" s="52"/>
      <c r="EB248" s="52"/>
      <c r="EC248" s="52"/>
      <c r="ED248" s="52"/>
      <c r="EE248" s="52"/>
      <c r="EF248" s="52"/>
      <c r="EG248" s="52"/>
      <c r="EH248" s="52"/>
      <c r="EI248" s="52"/>
      <c r="EJ248" s="52"/>
      <c r="EK248" s="52"/>
      <c r="EL248" s="52"/>
      <c r="EM248" s="52"/>
      <c r="EN248" s="52"/>
      <c r="EO248" s="52"/>
      <c r="EP248" s="52"/>
      <c r="EQ248" s="52"/>
      <c r="ER248" s="52"/>
      <c r="ES248" s="52"/>
      <c r="ET248" s="52"/>
      <c r="EU248" s="52"/>
      <c r="EV248" s="52"/>
      <c r="EW248" s="52"/>
      <c r="EX248" s="52"/>
      <c r="EY248" s="52"/>
      <c r="EZ248" s="52"/>
      <c r="FA248" s="52"/>
      <c r="FB248" s="52"/>
      <c r="FC248" s="52"/>
      <c r="FD248" s="52"/>
      <c r="FE248" s="52"/>
      <c r="FF248" s="52"/>
      <c r="FG248" s="52"/>
      <c r="FH248" s="52"/>
      <c r="FI248" s="52"/>
      <c r="FJ248" s="52"/>
      <c r="FK248" s="52"/>
      <c r="FL248" s="52"/>
      <c r="FM248" s="52"/>
      <c r="FN248" s="52"/>
      <c r="FO248" s="52"/>
      <c r="FP248" s="52"/>
      <c r="FQ248" s="52"/>
      <c r="FR248" s="52"/>
      <c r="FS248" s="52"/>
      <c r="FT248" s="52"/>
      <c r="FU248" s="52"/>
      <c r="FV248" s="52"/>
      <c r="FW248" s="52"/>
      <c r="FX248" s="52"/>
      <c r="FY248" s="52"/>
      <c r="FZ248" s="52"/>
      <c r="GA248" s="52"/>
      <c r="GB248" s="52"/>
      <c r="GC248" s="52"/>
      <c r="GD248" s="52"/>
      <c r="GE248" s="52"/>
      <c r="GF248" s="52"/>
      <c r="GG248" s="52"/>
      <c r="GH248" s="52"/>
      <c r="GI248" s="52"/>
      <c r="GJ248" s="52"/>
      <c r="GK248" s="52"/>
      <c r="GL248" s="52"/>
      <c r="GM248" s="52"/>
      <c r="GN248" s="52"/>
      <c r="GO248" s="52"/>
      <c r="GP248" s="52"/>
      <c r="GQ248" s="52"/>
      <c r="GR248" s="52"/>
      <c r="GS248" s="52"/>
      <c r="GT248" s="52"/>
      <c r="IZ248" s="52"/>
      <c r="JA248" s="52"/>
      <c r="JB248" s="52"/>
      <c r="JC248" s="52"/>
      <c r="JD248" s="52"/>
      <c r="JE248" s="52"/>
      <c r="JF248" s="52"/>
      <c r="JG248" s="52"/>
      <c r="JH248" s="52"/>
      <c r="JI248" s="52"/>
      <c r="JJ248" s="52"/>
      <c r="JK248" s="52"/>
      <c r="JL248" s="52"/>
      <c r="JM248" s="52"/>
      <c r="JN248" s="52"/>
      <c r="JO248" s="52"/>
      <c r="JP248" s="52"/>
      <c r="JQ248" s="52"/>
      <c r="JR248" s="52"/>
      <c r="JS248" s="52"/>
      <c r="JT248" s="52"/>
      <c r="JU248" s="52"/>
      <c r="JV248" s="52"/>
      <c r="JW248" s="52"/>
      <c r="LB248" s="52"/>
      <c r="LC248" s="52"/>
      <c r="LD248" s="52"/>
      <c r="LE248" s="52"/>
      <c r="LF248" s="52"/>
      <c r="LG248" s="52"/>
      <c r="LH248" s="52"/>
      <c r="LI248" s="52"/>
      <c r="LJ248" s="52"/>
      <c r="LK248" s="52"/>
      <c r="LL248" s="52"/>
      <c r="LM248" s="52"/>
      <c r="LN248" s="52"/>
      <c r="LO248" s="52"/>
      <c r="LP248" s="52"/>
      <c r="LQ248" s="52"/>
      <c r="LR248" s="52"/>
      <c r="LS248" s="52"/>
      <c r="LT248" s="52"/>
      <c r="LU248" s="52"/>
      <c r="LV248" s="52"/>
      <c r="LW248" s="52"/>
      <c r="LX248" s="52"/>
      <c r="LY248" s="52"/>
    </row>
    <row r="249" spans="2:337">
      <c r="B249" s="144" t="s">
        <v>282</v>
      </c>
      <c r="C249" s="205">
        <v>677209</v>
      </c>
      <c r="D249" s="205">
        <v>688523</v>
      </c>
      <c r="E249" s="205">
        <v>707124</v>
      </c>
      <c r="F249" s="205">
        <v>723846</v>
      </c>
      <c r="G249" s="205">
        <v>729572</v>
      </c>
      <c r="H249" s="205">
        <v>727830</v>
      </c>
      <c r="I249" s="205">
        <v>721737</v>
      </c>
      <c r="J249" s="205">
        <v>704790</v>
      </c>
      <c r="K249" s="205">
        <v>684030</v>
      </c>
      <c r="L249" s="205">
        <v>666781</v>
      </c>
      <c r="M249" s="205">
        <v>654635</v>
      </c>
      <c r="N249" s="205">
        <v>649535</v>
      </c>
      <c r="O249" s="205">
        <v>654544</v>
      </c>
      <c r="P249" s="205">
        <v>668791</v>
      </c>
      <c r="Q249" s="205">
        <v>686750</v>
      </c>
      <c r="R249" s="205">
        <v>703491</v>
      </c>
      <c r="S249" s="205">
        <v>719854</v>
      </c>
      <c r="T249" s="205">
        <v>736418</v>
      </c>
      <c r="U249" s="205">
        <v>757626</v>
      </c>
      <c r="V249" s="205">
        <v>782937</v>
      </c>
      <c r="W249" s="205">
        <v>813622</v>
      </c>
      <c r="X249" s="205">
        <v>824068</v>
      </c>
      <c r="Y249" s="205">
        <v>823470</v>
      </c>
      <c r="Z249" s="205">
        <v>828175</v>
      </c>
      <c r="AA249" s="205"/>
      <c r="AB249" s="205">
        <v>658687</v>
      </c>
      <c r="AC249" s="205">
        <v>669837</v>
      </c>
      <c r="AD249" s="205">
        <v>689640</v>
      </c>
      <c r="AE249" s="205">
        <v>704905</v>
      </c>
      <c r="AF249" s="205">
        <v>709923</v>
      </c>
      <c r="AG249" s="205">
        <v>706915</v>
      </c>
      <c r="AH249" s="205">
        <v>701113</v>
      </c>
      <c r="AI249" s="205">
        <v>683966</v>
      </c>
      <c r="AJ249" s="205">
        <v>665351</v>
      </c>
      <c r="AK249" s="205">
        <v>647861</v>
      </c>
      <c r="AL249" s="205">
        <v>636013</v>
      </c>
      <c r="AM249" s="205">
        <v>630318</v>
      </c>
      <c r="AN249" s="205">
        <v>635585</v>
      </c>
      <c r="AO249" s="205">
        <v>646892</v>
      </c>
      <c r="AP249" s="205">
        <v>663262</v>
      </c>
      <c r="AQ249" s="205">
        <v>677235</v>
      </c>
      <c r="AR249" s="205">
        <v>694794</v>
      </c>
      <c r="AS249" s="205">
        <v>712017</v>
      </c>
      <c r="AT249" s="205">
        <v>725515</v>
      </c>
      <c r="AU249" s="205">
        <v>743425</v>
      </c>
      <c r="AV249" s="205">
        <v>767754</v>
      </c>
      <c r="AW249" s="205">
        <v>780986</v>
      </c>
      <c r="AX249" s="205">
        <v>788193</v>
      </c>
      <c r="AY249" s="205">
        <v>795349</v>
      </c>
      <c r="BB249" s="52"/>
      <c r="BC249" s="52"/>
      <c r="BD249" s="52"/>
      <c r="BE249" s="52"/>
      <c r="BF249" s="52"/>
      <c r="BG249" s="52"/>
      <c r="BH249" s="52"/>
      <c r="BI249" s="52"/>
      <c r="BJ249" s="52"/>
      <c r="BK249" s="52"/>
      <c r="BL249" s="52"/>
      <c r="BM249" s="52"/>
      <c r="BN249" s="52"/>
      <c r="BO249" s="52"/>
      <c r="BP249" s="52"/>
      <c r="BQ249" s="52"/>
      <c r="BR249" s="52"/>
      <c r="BS249" s="52"/>
      <c r="BT249" s="52"/>
      <c r="BU249" s="52"/>
      <c r="BV249" s="52"/>
      <c r="BW249" s="52"/>
      <c r="BX249" s="52"/>
      <c r="BY249" s="52"/>
      <c r="BZ249" s="52"/>
      <c r="CA249" s="52"/>
      <c r="CB249" s="52"/>
      <c r="CC249" s="52"/>
      <c r="CD249" s="52"/>
      <c r="CE249" s="52"/>
      <c r="CF249" s="52"/>
      <c r="CG249" s="52"/>
      <c r="CH249" s="52"/>
      <c r="CI249" s="52"/>
      <c r="CJ249" s="52"/>
      <c r="CK249" s="52"/>
      <c r="CL249" s="52"/>
      <c r="CM249" s="52"/>
      <c r="CN249" s="52"/>
      <c r="CO249" s="52"/>
      <c r="CP249" s="52"/>
      <c r="CQ249" s="52"/>
      <c r="CR249" s="52"/>
      <c r="CS249" s="52"/>
      <c r="CT249" s="52"/>
      <c r="CU249" s="52"/>
      <c r="CV249" s="52"/>
      <c r="CW249" s="52"/>
      <c r="CX249" s="52"/>
      <c r="CY249" s="52"/>
      <c r="CZ249" s="52"/>
      <c r="DA249" s="52"/>
      <c r="DB249" s="52"/>
      <c r="DC249" s="52"/>
      <c r="DD249" s="52"/>
      <c r="DE249" s="52"/>
      <c r="DF249" s="52"/>
      <c r="DG249" s="52"/>
      <c r="DH249" s="52"/>
      <c r="DI249" s="52"/>
      <c r="DJ249" s="52"/>
      <c r="DK249" s="52"/>
      <c r="DL249" s="52"/>
      <c r="DM249" s="52"/>
      <c r="DN249" s="52"/>
      <c r="DO249" s="52"/>
      <c r="DP249" s="52"/>
      <c r="DQ249" s="52"/>
      <c r="DR249" s="52"/>
      <c r="DS249" s="52"/>
      <c r="DT249" s="52"/>
      <c r="DU249" s="52"/>
      <c r="DV249" s="52"/>
      <c r="DW249" s="52"/>
      <c r="DX249" s="52"/>
      <c r="DY249" s="52"/>
      <c r="DZ249" s="52"/>
      <c r="EA249" s="52"/>
      <c r="EB249" s="52"/>
      <c r="EC249" s="52"/>
      <c r="ED249" s="52"/>
      <c r="EE249" s="52"/>
      <c r="EF249" s="52"/>
      <c r="EG249" s="52"/>
      <c r="EH249" s="52"/>
      <c r="EI249" s="52"/>
      <c r="EJ249" s="52"/>
      <c r="EK249" s="52"/>
      <c r="EL249" s="52"/>
      <c r="EM249" s="52"/>
      <c r="EN249" s="52"/>
      <c r="EO249" s="52"/>
      <c r="EP249" s="52"/>
      <c r="EQ249" s="52"/>
      <c r="ER249" s="52"/>
      <c r="ES249" s="52"/>
      <c r="ET249" s="52"/>
      <c r="EU249" s="52"/>
      <c r="EV249" s="52"/>
      <c r="EW249" s="52"/>
      <c r="EX249" s="52"/>
      <c r="EY249" s="52"/>
      <c r="EZ249" s="52"/>
      <c r="FA249" s="52"/>
      <c r="FB249" s="52"/>
      <c r="FC249" s="52"/>
      <c r="FD249" s="52"/>
      <c r="FE249" s="52"/>
      <c r="FF249" s="52"/>
      <c r="FG249" s="52"/>
      <c r="FH249" s="52"/>
      <c r="FI249" s="52"/>
      <c r="FJ249" s="52"/>
      <c r="FK249" s="52"/>
      <c r="FL249" s="52"/>
      <c r="FM249" s="52"/>
      <c r="FN249" s="52"/>
      <c r="FO249" s="52"/>
      <c r="FP249" s="52"/>
      <c r="FQ249" s="52"/>
      <c r="FR249" s="52"/>
      <c r="FS249" s="52"/>
      <c r="FT249" s="52"/>
      <c r="FU249" s="52"/>
      <c r="FV249" s="52"/>
      <c r="FW249" s="52"/>
      <c r="FX249" s="52"/>
      <c r="FY249" s="52"/>
      <c r="FZ249" s="52"/>
      <c r="GA249" s="52"/>
      <c r="GB249" s="52"/>
      <c r="GC249" s="52"/>
      <c r="GD249" s="52"/>
      <c r="GE249" s="52"/>
      <c r="GF249" s="52"/>
      <c r="GG249" s="52"/>
      <c r="GH249" s="52"/>
      <c r="GI249" s="52"/>
      <c r="GJ249" s="52"/>
      <c r="GK249" s="52"/>
      <c r="GL249" s="52"/>
      <c r="GM249" s="52"/>
      <c r="GN249" s="52"/>
      <c r="GO249" s="52"/>
      <c r="GP249" s="52"/>
      <c r="GQ249" s="52"/>
      <c r="GR249" s="52"/>
      <c r="GS249" s="52"/>
      <c r="GT249" s="52"/>
      <c r="IZ249" s="52"/>
      <c r="JA249" s="52"/>
      <c r="JB249" s="52"/>
      <c r="JC249" s="52"/>
      <c r="JD249" s="52"/>
      <c r="JE249" s="52"/>
      <c r="JF249" s="52"/>
      <c r="JG249" s="52"/>
      <c r="JH249" s="52"/>
      <c r="JI249" s="52"/>
      <c r="JJ249" s="52"/>
      <c r="JK249" s="52"/>
      <c r="JL249" s="52"/>
      <c r="JM249" s="52"/>
      <c r="JN249" s="52"/>
      <c r="JO249" s="52"/>
      <c r="JP249" s="52"/>
      <c r="JQ249" s="52"/>
      <c r="JR249" s="52"/>
      <c r="JS249" s="52"/>
      <c r="JT249" s="52"/>
      <c r="JU249" s="52"/>
      <c r="JV249" s="52"/>
      <c r="JW249" s="52"/>
      <c r="LB249" s="52"/>
      <c r="LC249" s="52"/>
      <c r="LD249" s="52"/>
      <c r="LE249" s="52"/>
      <c r="LF249" s="52"/>
      <c r="LG249" s="52"/>
      <c r="LH249" s="52"/>
      <c r="LI249" s="52"/>
      <c r="LJ249" s="52"/>
      <c r="LK249" s="52"/>
      <c r="LL249" s="52"/>
      <c r="LM249" s="52"/>
      <c r="LN249" s="52"/>
      <c r="LO249" s="52"/>
      <c r="LP249" s="52"/>
      <c r="LQ249" s="52"/>
      <c r="LR249" s="52"/>
      <c r="LS249" s="52"/>
      <c r="LT249" s="52"/>
      <c r="LU249" s="52"/>
      <c r="LV249" s="52"/>
      <c r="LW249" s="52"/>
      <c r="LX249" s="52"/>
      <c r="LY249" s="52"/>
    </row>
    <row r="250" spans="2:337">
      <c r="B250" s="144" t="s">
        <v>283</v>
      </c>
      <c r="C250" s="205">
        <v>717741</v>
      </c>
      <c r="D250" s="205">
        <v>715830</v>
      </c>
      <c r="E250" s="205">
        <v>702728</v>
      </c>
      <c r="F250" s="205">
        <v>692798</v>
      </c>
      <c r="G250" s="205">
        <v>683466</v>
      </c>
      <c r="H250" s="205">
        <v>680458</v>
      </c>
      <c r="I250" s="205">
        <v>688392</v>
      </c>
      <c r="J250" s="205">
        <v>706329</v>
      </c>
      <c r="K250" s="205">
        <v>721681</v>
      </c>
      <c r="L250" s="205">
        <v>726757</v>
      </c>
      <c r="M250" s="205">
        <v>724828</v>
      </c>
      <c r="N250" s="205">
        <v>716339</v>
      </c>
      <c r="O250" s="205">
        <v>694298</v>
      </c>
      <c r="P250" s="205">
        <v>682089</v>
      </c>
      <c r="Q250" s="205">
        <v>676288</v>
      </c>
      <c r="R250" s="205">
        <v>675089</v>
      </c>
      <c r="S250" s="205">
        <v>680687</v>
      </c>
      <c r="T250" s="205">
        <v>696211</v>
      </c>
      <c r="U250" s="205">
        <v>722526</v>
      </c>
      <c r="V250" s="205">
        <v>759647</v>
      </c>
      <c r="W250" s="205">
        <v>801314</v>
      </c>
      <c r="X250" s="205">
        <v>826369</v>
      </c>
      <c r="Y250" s="205">
        <v>841084</v>
      </c>
      <c r="Z250" s="205">
        <v>856944</v>
      </c>
      <c r="AA250" s="205"/>
      <c r="AB250" s="205">
        <v>706374</v>
      </c>
      <c r="AC250" s="205">
        <v>706777</v>
      </c>
      <c r="AD250" s="205">
        <v>696935</v>
      </c>
      <c r="AE250" s="205">
        <v>688756</v>
      </c>
      <c r="AF250" s="205">
        <v>679247</v>
      </c>
      <c r="AG250" s="205">
        <v>677151</v>
      </c>
      <c r="AH250" s="205">
        <v>684303</v>
      </c>
      <c r="AI250" s="205">
        <v>703453</v>
      </c>
      <c r="AJ250" s="205">
        <v>721422</v>
      </c>
      <c r="AK250" s="205">
        <v>728840</v>
      </c>
      <c r="AL250" s="205">
        <v>727526</v>
      </c>
      <c r="AM250" s="205">
        <v>721080</v>
      </c>
      <c r="AN250" s="205">
        <v>699510</v>
      </c>
      <c r="AO250" s="205">
        <v>681715</v>
      </c>
      <c r="AP250" s="205">
        <v>673022</v>
      </c>
      <c r="AQ250" s="205">
        <v>668629</v>
      </c>
      <c r="AR250" s="205">
        <v>671866</v>
      </c>
      <c r="AS250" s="205">
        <v>685377</v>
      </c>
      <c r="AT250" s="205">
        <v>708492</v>
      </c>
      <c r="AU250" s="205">
        <v>740361</v>
      </c>
      <c r="AV250" s="205">
        <v>775995</v>
      </c>
      <c r="AW250" s="205">
        <v>800887</v>
      </c>
      <c r="AX250" s="205">
        <v>817086</v>
      </c>
      <c r="AY250" s="205">
        <v>835045</v>
      </c>
      <c r="BB250" s="52"/>
      <c r="BC250" s="52"/>
      <c r="BD250" s="52"/>
      <c r="BE250" s="52"/>
      <c r="BF250" s="52"/>
      <c r="BG250" s="52"/>
      <c r="BH250" s="52"/>
      <c r="BI250" s="52"/>
      <c r="BJ250" s="52"/>
      <c r="BK250" s="52"/>
      <c r="BL250" s="52"/>
      <c r="BM250" s="52"/>
      <c r="BN250" s="52"/>
      <c r="BO250" s="52"/>
      <c r="BP250" s="52"/>
      <c r="BQ250" s="52"/>
      <c r="BR250" s="52"/>
      <c r="BS250" s="52"/>
      <c r="BT250" s="52"/>
      <c r="BU250" s="52"/>
      <c r="BV250" s="52"/>
      <c r="BW250" s="52"/>
      <c r="BX250" s="52"/>
      <c r="BY250" s="52"/>
      <c r="BZ250" s="52"/>
      <c r="CA250" s="52"/>
      <c r="CB250" s="52"/>
      <c r="CC250" s="52"/>
      <c r="CD250" s="52"/>
      <c r="CE250" s="52"/>
      <c r="CF250" s="52"/>
      <c r="CG250" s="52"/>
      <c r="CH250" s="52"/>
      <c r="CI250" s="52"/>
      <c r="CJ250" s="52"/>
      <c r="CK250" s="52"/>
      <c r="CL250" s="52"/>
      <c r="CM250" s="52"/>
      <c r="CN250" s="52"/>
      <c r="CO250" s="52"/>
      <c r="CP250" s="52"/>
      <c r="CQ250" s="52"/>
      <c r="CR250" s="52"/>
      <c r="CS250" s="52"/>
      <c r="CT250" s="52"/>
      <c r="CU250" s="52"/>
      <c r="CV250" s="52"/>
      <c r="CW250" s="52"/>
      <c r="CX250" s="52"/>
      <c r="CY250" s="52"/>
      <c r="CZ250" s="52"/>
      <c r="DA250" s="52"/>
      <c r="DB250" s="52"/>
      <c r="DC250" s="52"/>
      <c r="DD250" s="52"/>
      <c r="DE250" s="52"/>
      <c r="DF250" s="52"/>
      <c r="DG250" s="52"/>
      <c r="DH250" s="52"/>
      <c r="DI250" s="52"/>
      <c r="DJ250" s="52"/>
      <c r="DK250" s="52"/>
      <c r="DL250" s="52"/>
      <c r="DM250" s="52"/>
      <c r="DN250" s="52"/>
      <c r="DO250" s="52"/>
      <c r="DP250" s="52"/>
      <c r="DQ250" s="52"/>
      <c r="DR250" s="52"/>
      <c r="DS250" s="52"/>
      <c r="DT250" s="52"/>
      <c r="DU250" s="52"/>
      <c r="DV250" s="52"/>
      <c r="DW250" s="52"/>
      <c r="DX250" s="52"/>
      <c r="DY250" s="52"/>
      <c r="DZ250" s="52"/>
      <c r="EA250" s="52"/>
      <c r="EB250" s="52"/>
      <c r="EC250" s="52"/>
      <c r="ED250" s="52"/>
      <c r="EE250" s="52"/>
      <c r="EF250" s="52"/>
      <c r="EG250" s="52"/>
      <c r="EH250" s="52"/>
      <c r="EI250" s="52"/>
      <c r="EJ250" s="52"/>
      <c r="EK250" s="52"/>
      <c r="EL250" s="52"/>
      <c r="EM250" s="52"/>
      <c r="EN250" s="52"/>
      <c r="EO250" s="52"/>
      <c r="EP250" s="52"/>
      <c r="EQ250" s="52"/>
      <c r="ER250" s="52"/>
      <c r="ES250" s="52"/>
      <c r="ET250" s="52"/>
      <c r="EU250" s="52"/>
      <c r="EV250" s="52"/>
      <c r="EW250" s="52"/>
      <c r="EX250" s="52"/>
      <c r="EY250" s="52"/>
      <c r="EZ250" s="52"/>
      <c r="FA250" s="52"/>
      <c r="FB250" s="52"/>
      <c r="FC250" s="52"/>
      <c r="FD250" s="52"/>
      <c r="FE250" s="52"/>
      <c r="FF250" s="52"/>
      <c r="FG250" s="52"/>
      <c r="FH250" s="52"/>
      <c r="FI250" s="52"/>
      <c r="FJ250" s="52"/>
      <c r="FK250" s="52"/>
      <c r="FL250" s="52"/>
      <c r="FM250" s="52"/>
      <c r="FN250" s="52"/>
      <c r="FO250" s="52"/>
      <c r="FP250" s="52"/>
      <c r="FQ250" s="52"/>
      <c r="FR250" s="52"/>
      <c r="FS250" s="52"/>
      <c r="FT250" s="52"/>
      <c r="FU250" s="52"/>
      <c r="FV250" s="52"/>
      <c r="FW250" s="52"/>
      <c r="FX250" s="52"/>
      <c r="FY250" s="52"/>
      <c r="FZ250" s="52"/>
      <c r="GA250" s="52"/>
      <c r="GB250" s="52"/>
      <c r="GC250" s="52"/>
      <c r="GD250" s="52"/>
      <c r="GE250" s="52"/>
      <c r="GF250" s="52"/>
      <c r="GG250" s="52"/>
      <c r="GH250" s="52"/>
      <c r="GI250" s="52"/>
      <c r="GJ250" s="52"/>
      <c r="GK250" s="52"/>
      <c r="GL250" s="52"/>
      <c r="GM250" s="52"/>
      <c r="GN250" s="52"/>
      <c r="GO250" s="52"/>
      <c r="GP250" s="52"/>
      <c r="GQ250" s="52"/>
      <c r="GR250" s="52"/>
      <c r="GS250" s="52"/>
      <c r="GT250" s="52"/>
      <c r="IZ250" s="52"/>
      <c r="JA250" s="52"/>
      <c r="JB250" s="52"/>
      <c r="JC250" s="52"/>
      <c r="JD250" s="52"/>
      <c r="JE250" s="52"/>
      <c r="JF250" s="52"/>
      <c r="JG250" s="52"/>
      <c r="JH250" s="52"/>
      <c r="JI250" s="52"/>
      <c r="JJ250" s="52"/>
      <c r="JK250" s="52"/>
      <c r="JL250" s="52"/>
      <c r="JM250" s="52"/>
      <c r="JN250" s="52"/>
      <c r="JO250" s="52"/>
      <c r="JP250" s="52"/>
      <c r="JQ250" s="52"/>
      <c r="JR250" s="52"/>
      <c r="JS250" s="52"/>
      <c r="JT250" s="52"/>
      <c r="JU250" s="52"/>
      <c r="JV250" s="52"/>
      <c r="JW250" s="52"/>
      <c r="LB250" s="52"/>
      <c r="LC250" s="52"/>
      <c r="LD250" s="52"/>
      <c r="LE250" s="52"/>
      <c r="LF250" s="52"/>
      <c r="LG250" s="52"/>
      <c r="LH250" s="52"/>
      <c r="LI250" s="52"/>
      <c r="LJ250" s="52"/>
      <c r="LK250" s="52"/>
      <c r="LL250" s="52"/>
      <c r="LM250" s="52"/>
      <c r="LN250" s="52"/>
      <c r="LO250" s="52"/>
      <c r="LP250" s="52"/>
      <c r="LQ250" s="52"/>
      <c r="LR250" s="52"/>
      <c r="LS250" s="52"/>
      <c r="LT250" s="52"/>
      <c r="LU250" s="52"/>
      <c r="LV250" s="52"/>
      <c r="LW250" s="52"/>
      <c r="LX250" s="52"/>
      <c r="LY250" s="52"/>
    </row>
    <row r="251" spans="2:337">
      <c r="B251" s="144" t="s">
        <v>284</v>
      </c>
      <c r="C251" s="205">
        <v>681275</v>
      </c>
      <c r="D251" s="205">
        <v>699153</v>
      </c>
      <c r="E251" s="205">
        <v>713784</v>
      </c>
      <c r="F251" s="205">
        <v>725544</v>
      </c>
      <c r="G251" s="205">
        <v>729883</v>
      </c>
      <c r="H251" s="205">
        <v>733076</v>
      </c>
      <c r="I251" s="205">
        <v>728176</v>
      </c>
      <c r="J251" s="205">
        <v>717855</v>
      </c>
      <c r="K251" s="205">
        <v>707331</v>
      </c>
      <c r="L251" s="205">
        <v>698912</v>
      </c>
      <c r="M251" s="205">
        <v>697610</v>
      </c>
      <c r="N251" s="205">
        <v>704211</v>
      </c>
      <c r="O251" s="205">
        <v>722451</v>
      </c>
      <c r="P251" s="205">
        <v>738914</v>
      </c>
      <c r="Q251" s="205">
        <v>747724</v>
      </c>
      <c r="R251" s="205">
        <v>748782</v>
      </c>
      <c r="S251" s="205">
        <v>745033</v>
      </c>
      <c r="T251" s="205">
        <v>733918</v>
      </c>
      <c r="U251" s="205">
        <v>726262</v>
      </c>
      <c r="V251" s="205">
        <v>728006</v>
      </c>
      <c r="W251" s="205">
        <v>738309</v>
      </c>
      <c r="X251" s="205">
        <v>749576</v>
      </c>
      <c r="Y251" s="205">
        <v>769211</v>
      </c>
      <c r="Z251" s="205">
        <v>797266</v>
      </c>
      <c r="AA251" s="205"/>
      <c r="AB251" s="205">
        <v>677378</v>
      </c>
      <c r="AC251" s="205">
        <v>694449</v>
      </c>
      <c r="AD251" s="205">
        <v>711951</v>
      </c>
      <c r="AE251" s="205">
        <v>724467</v>
      </c>
      <c r="AF251" s="205">
        <v>729572</v>
      </c>
      <c r="AG251" s="205">
        <v>732766</v>
      </c>
      <c r="AH251" s="205">
        <v>728717</v>
      </c>
      <c r="AI251" s="205">
        <v>720913</v>
      </c>
      <c r="AJ251" s="205">
        <v>712581</v>
      </c>
      <c r="AK251" s="205">
        <v>705818</v>
      </c>
      <c r="AL251" s="205">
        <v>707052</v>
      </c>
      <c r="AM251" s="205">
        <v>714004</v>
      </c>
      <c r="AN251" s="205">
        <v>735150</v>
      </c>
      <c r="AO251" s="205">
        <v>751776</v>
      </c>
      <c r="AP251" s="205">
        <v>761226</v>
      </c>
      <c r="AQ251" s="205">
        <v>760318</v>
      </c>
      <c r="AR251" s="205">
        <v>755485</v>
      </c>
      <c r="AS251" s="205">
        <v>740226</v>
      </c>
      <c r="AT251" s="205">
        <v>730822</v>
      </c>
      <c r="AU251" s="205">
        <v>730338</v>
      </c>
      <c r="AV251" s="205">
        <v>738068</v>
      </c>
      <c r="AW251" s="205">
        <v>748621</v>
      </c>
      <c r="AX251" s="205">
        <v>766950</v>
      </c>
      <c r="AY251" s="205">
        <v>791820</v>
      </c>
      <c r="BB251" s="52"/>
      <c r="BC251" s="52"/>
      <c r="BD251" s="52"/>
      <c r="BE251" s="52"/>
      <c r="BF251" s="52"/>
      <c r="BG251" s="52"/>
      <c r="BH251" s="52"/>
      <c r="BI251" s="52"/>
      <c r="BJ251" s="52"/>
      <c r="BK251" s="52"/>
      <c r="BL251" s="52"/>
      <c r="BM251" s="52"/>
      <c r="BN251" s="52"/>
      <c r="BO251" s="52"/>
      <c r="BP251" s="52"/>
      <c r="BQ251" s="52"/>
      <c r="BR251" s="52"/>
      <c r="BS251" s="52"/>
      <c r="BT251" s="52"/>
      <c r="BU251" s="52"/>
      <c r="BV251" s="52"/>
      <c r="BW251" s="52"/>
      <c r="BX251" s="52"/>
      <c r="BY251" s="52"/>
      <c r="BZ251" s="52"/>
      <c r="CA251" s="52"/>
      <c r="CB251" s="52"/>
      <c r="CC251" s="52"/>
      <c r="CD251" s="52"/>
      <c r="CE251" s="52"/>
      <c r="CF251" s="52"/>
      <c r="CG251" s="52"/>
      <c r="CH251" s="52"/>
      <c r="CI251" s="52"/>
      <c r="CJ251" s="52"/>
      <c r="CK251" s="52"/>
      <c r="CL251" s="52"/>
      <c r="CM251" s="52"/>
      <c r="CN251" s="52"/>
      <c r="CO251" s="52"/>
      <c r="CP251" s="52"/>
      <c r="CQ251" s="52"/>
      <c r="CR251" s="52"/>
      <c r="CS251" s="52"/>
      <c r="CT251" s="52"/>
      <c r="CU251" s="52"/>
      <c r="CV251" s="52"/>
      <c r="CW251" s="52"/>
      <c r="CX251" s="52"/>
      <c r="CY251" s="52"/>
      <c r="CZ251" s="52"/>
      <c r="DA251" s="52"/>
      <c r="DB251" s="52"/>
      <c r="DC251" s="52"/>
      <c r="DD251" s="52"/>
      <c r="DE251" s="52"/>
      <c r="DF251" s="52"/>
      <c r="DG251" s="52"/>
      <c r="DH251" s="52"/>
      <c r="DI251" s="52"/>
      <c r="DJ251" s="52"/>
      <c r="DK251" s="52"/>
      <c r="DL251" s="52"/>
      <c r="DM251" s="52"/>
      <c r="DN251" s="52"/>
      <c r="DO251" s="52"/>
      <c r="DP251" s="52"/>
      <c r="DQ251" s="52"/>
      <c r="DR251" s="52"/>
      <c r="DS251" s="52"/>
      <c r="DT251" s="52"/>
      <c r="DU251" s="52"/>
      <c r="DV251" s="52"/>
      <c r="DW251" s="52"/>
      <c r="DX251" s="52"/>
      <c r="DY251" s="52"/>
      <c r="DZ251" s="52"/>
      <c r="EA251" s="52"/>
      <c r="EB251" s="52"/>
      <c r="EC251" s="52"/>
      <c r="ED251" s="52"/>
      <c r="EE251" s="52"/>
      <c r="EF251" s="52"/>
      <c r="EG251" s="52"/>
      <c r="EH251" s="52"/>
      <c r="EI251" s="52"/>
      <c r="EJ251" s="52"/>
      <c r="EK251" s="52"/>
      <c r="EL251" s="52"/>
      <c r="EM251" s="52"/>
      <c r="EN251" s="52"/>
      <c r="EO251" s="52"/>
      <c r="EP251" s="52"/>
      <c r="EQ251" s="52"/>
      <c r="ER251" s="52"/>
      <c r="ES251" s="52"/>
      <c r="ET251" s="52"/>
      <c r="EU251" s="52"/>
      <c r="EV251" s="52"/>
      <c r="EW251" s="52"/>
      <c r="EX251" s="52"/>
      <c r="EY251" s="52"/>
      <c r="EZ251" s="52"/>
      <c r="FA251" s="52"/>
      <c r="FB251" s="52"/>
      <c r="FC251" s="52"/>
      <c r="FD251" s="52"/>
      <c r="FE251" s="52"/>
      <c r="FF251" s="52"/>
      <c r="FG251" s="52"/>
      <c r="FH251" s="52"/>
      <c r="FI251" s="52"/>
      <c r="FJ251" s="52"/>
      <c r="FK251" s="52"/>
      <c r="FL251" s="52"/>
      <c r="FM251" s="52"/>
      <c r="FN251" s="52"/>
      <c r="FO251" s="52"/>
      <c r="FP251" s="52"/>
      <c r="FQ251" s="52"/>
      <c r="FR251" s="52"/>
      <c r="FS251" s="52"/>
      <c r="FT251" s="52"/>
      <c r="FU251" s="52"/>
      <c r="FV251" s="52"/>
      <c r="FW251" s="52"/>
      <c r="FX251" s="52"/>
      <c r="FY251" s="52"/>
      <c r="FZ251" s="52"/>
      <c r="GA251" s="52"/>
      <c r="GB251" s="52"/>
      <c r="GC251" s="52"/>
      <c r="GD251" s="52"/>
      <c r="GE251" s="52"/>
      <c r="GF251" s="52"/>
      <c r="GG251" s="52"/>
      <c r="GH251" s="52"/>
      <c r="GI251" s="52"/>
      <c r="GJ251" s="52"/>
      <c r="GK251" s="52"/>
      <c r="GL251" s="52"/>
      <c r="GM251" s="52"/>
      <c r="GN251" s="52"/>
      <c r="GO251" s="52"/>
      <c r="GP251" s="52"/>
      <c r="GQ251" s="52"/>
      <c r="GR251" s="52"/>
      <c r="GS251" s="52"/>
      <c r="GT251" s="52"/>
      <c r="IZ251" s="52"/>
      <c r="JA251" s="52"/>
      <c r="JB251" s="52"/>
      <c r="JC251" s="52"/>
      <c r="JD251" s="52"/>
      <c r="JE251" s="52"/>
      <c r="JF251" s="52"/>
      <c r="JG251" s="52"/>
      <c r="JH251" s="52"/>
      <c r="JI251" s="52"/>
      <c r="JJ251" s="52"/>
      <c r="JK251" s="52"/>
      <c r="JL251" s="52"/>
      <c r="JM251" s="52"/>
      <c r="JN251" s="52"/>
      <c r="JO251" s="52"/>
      <c r="JP251" s="52"/>
      <c r="JQ251" s="52"/>
      <c r="JR251" s="52"/>
      <c r="JS251" s="52"/>
      <c r="JT251" s="52"/>
      <c r="JU251" s="52"/>
      <c r="JV251" s="52"/>
      <c r="JW251" s="52"/>
      <c r="LB251" s="52"/>
      <c r="LC251" s="52"/>
      <c r="LD251" s="52"/>
      <c r="LE251" s="52"/>
      <c r="LF251" s="52"/>
      <c r="LG251" s="52"/>
      <c r="LH251" s="52"/>
      <c r="LI251" s="52"/>
      <c r="LJ251" s="52"/>
      <c r="LK251" s="52"/>
      <c r="LL251" s="52"/>
      <c r="LM251" s="52"/>
      <c r="LN251" s="52"/>
      <c r="LO251" s="52"/>
      <c r="LP251" s="52"/>
      <c r="LQ251" s="52"/>
      <c r="LR251" s="52"/>
      <c r="LS251" s="52"/>
      <c r="LT251" s="52"/>
      <c r="LU251" s="52"/>
      <c r="LV251" s="52"/>
      <c r="LW251" s="52"/>
      <c r="LX251" s="52"/>
      <c r="LY251" s="52"/>
    </row>
    <row r="252" spans="2:337">
      <c r="B252" s="144" t="s">
        <v>285</v>
      </c>
      <c r="C252" s="205">
        <v>649036</v>
      </c>
      <c r="D252" s="205">
        <v>656292</v>
      </c>
      <c r="E252" s="205">
        <v>664228</v>
      </c>
      <c r="F252" s="205">
        <v>675150</v>
      </c>
      <c r="G252" s="205">
        <v>684410</v>
      </c>
      <c r="H252" s="205">
        <v>693674</v>
      </c>
      <c r="I252" s="205">
        <v>708556</v>
      </c>
      <c r="J252" s="205">
        <v>723767</v>
      </c>
      <c r="K252" s="205">
        <v>734299</v>
      </c>
      <c r="L252" s="205">
        <v>742592</v>
      </c>
      <c r="M252" s="205">
        <v>746944</v>
      </c>
      <c r="N252" s="205">
        <v>744059</v>
      </c>
      <c r="O252" s="205">
        <v>736877</v>
      </c>
      <c r="P252" s="205">
        <v>728346</v>
      </c>
      <c r="Q252" s="205">
        <v>720877</v>
      </c>
      <c r="R252" s="205">
        <v>720531</v>
      </c>
      <c r="S252" s="205">
        <v>729890</v>
      </c>
      <c r="T252" s="205">
        <v>749952</v>
      </c>
      <c r="U252" s="205">
        <v>772462</v>
      </c>
      <c r="V252" s="205">
        <v>788745</v>
      </c>
      <c r="W252" s="205">
        <v>796271</v>
      </c>
      <c r="X252" s="205">
        <v>794307</v>
      </c>
      <c r="Y252" s="205">
        <v>782204</v>
      </c>
      <c r="Z252" s="205">
        <v>773887</v>
      </c>
      <c r="AA252" s="205"/>
      <c r="AB252" s="205">
        <v>645714</v>
      </c>
      <c r="AC252" s="205">
        <v>656478</v>
      </c>
      <c r="AD252" s="205">
        <v>664159</v>
      </c>
      <c r="AE252" s="205">
        <v>676840</v>
      </c>
      <c r="AF252" s="205">
        <v>686977</v>
      </c>
      <c r="AG252" s="205">
        <v>696154</v>
      </c>
      <c r="AH252" s="205">
        <v>710085</v>
      </c>
      <c r="AI252" s="205">
        <v>726422</v>
      </c>
      <c r="AJ252" s="205">
        <v>739458</v>
      </c>
      <c r="AK252" s="205">
        <v>748763</v>
      </c>
      <c r="AL252" s="205">
        <v>753976</v>
      </c>
      <c r="AM252" s="205">
        <v>752101</v>
      </c>
      <c r="AN252" s="205">
        <v>746155</v>
      </c>
      <c r="AO252" s="205">
        <v>737748</v>
      </c>
      <c r="AP252" s="205">
        <v>730935</v>
      </c>
      <c r="AQ252" s="205">
        <v>730858</v>
      </c>
      <c r="AR252" s="205">
        <v>738508</v>
      </c>
      <c r="AS252" s="205">
        <v>758876</v>
      </c>
      <c r="AT252" s="205">
        <v>783223</v>
      </c>
      <c r="AU252" s="205">
        <v>800808</v>
      </c>
      <c r="AV252" s="205">
        <v>808009</v>
      </c>
      <c r="AW252" s="205">
        <v>806239</v>
      </c>
      <c r="AX252" s="205">
        <v>791706</v>
      </c>
      <c r="AY252" s="205">
        <v>780450</v>
      </c>
      <c r="BB252" s="52"/>
      <c r="BC252" s="52"/>
      <c r="BD252" s="52"/>
      <c r="BE252" s="52"/>
      <c r="BF252" s="52"/>
      <c r="BG252" s="52"/>
      <c r="BH252" s="52"/>
      <c r="BI252" s="52"/>
      <c r="BJ252" s="52"/>
      <c r="BK252" s="52"/>
      <c r="BL252" s="52"/>
      <c r="BM252" s="52"/>
      <c r="BN252" s="52"/>
      <c r="BO252" s="52"/>
      <c r="BP252" s="52"/>
      <c r="BQ252" s="52"/>
      <c r="BR252" s="52"/>
      <c r="BS252" s="52"/>
      <c r="BT252" s="52"/>
      <c r="BU252" s="52"/>
      <c r="BV252" s="52"/>
      <c r="BW252" s="52"/>
      <c r="BX252" s="52"/>
      <c r="BY252" s="52"/>
      <c r="BZ252" s="52"/>
      <c r="CA252" s="52"/>
      <c r="CB252" s="52"/>
      <c r="CC252" s="52"/>
      <c r="CD252" s="52"/>
      <c r="CE252" s="52"/>
      <c r="CF252" s="52"/>
      <c r="CG252" s="52"/>
      <c r="CH252" s="52"/>
      <c r="CI252" s="52"/>
      <c r="CJ252" s="52"/>
      <c r="CK252" s="52"/>
      <c r="CL252" s="52"/>
      <c r="CM252" s="52"/>
      <c r="CN252" s="52"/>
      <c r="CO252" s="52"/>
      <c r="CP252" s="52"/>
      <c r="CQ252" s="52"/>
      <c r="CR252" s="52"/>
      <c r="CS252" s="52"/>
      <c r="CT252" s="52"/>
      <c r="CU252" s="52"/>
      <c r="CV252" s="52"/>
      <c r="CW252" s="52"/>
      <c r="CX252" s="52"/>
      <c r="CY252" s="52"/>
      <c r="CZ252" s="52"/>
      <c r="DA252" s="52"/>
      <c r="DB252" s="52"/>
      <c r="DC252" s="52"/>
      <c r="DD252" s="52"/>
      <c r="DE252" s="52"/>
      <c r="DF252" s="52"/>
      <c r="DG252" s="52"/>
      <c r="DH252" s="52"/>
      <c r="DI252" s="52"/>
      <c r="DJ252" s="52"/>
      <c r="DK252" s="52"/>
      <c r="DL252" s="52"/>
      <c r="DM252" s="52"/>
      <c r="DN252" s="52"/>
      <c r="DO252" s="52"/>
      <c r="DP252" s="52"/>
      <c r="DQ252" s="52"/>
      <c r="DR252" s="52"/>
      <c r="DS252" s="52"/>
      <c r="DT252" s="52"/>
      <c r="DU252" s="52"/>
      <c r="DV252" s="52"/>
      <c r="DW252" s="52"/>
      <c r="DX252" s="52"/>
      <c r="DY252" s="52"/>
      <c r="DZ252" s="52"/>
      <c r="EA252" s="52"/>
      <c r="EB252" s="52"/>
      <c r="EC252" s="52"/>
      <c r="ED252" s="52"/>
      <c r="EE252" s="52"/>
      <c r="EF252" s="52"/>
      <c r="EG252" s="52"/>
      <c r="EH252" s="52"/>
      <c r="EI252" s="52"/>
      <c r="EJ252" s="52"/>
      <c r="EK252" s="52"/>
      <c r="EL252" s="52"/>
      <c r="EM252" s="52"/>
      <c r="EN252" s="52"/>
      <c r="EO252" s="52"/>
      <c r="EP252" s="52"/>
      <c r="EQ252" s="52"/>
      <c r="ER252" s="52"/>
      <c r="ES252" s="52"/>
      <c r="ET252" s="52"/>
      <c r="EU252" s="52"/>
      <c r="EV252" s="52"/>
      <c r="EW252" s="52"/>
      <c r="EX252" s="52"/>
      <c r="EY252" s="52"/>
      <c r="EZ252" s="52"/>
      <c r="FA252" s="52"/>
      <c r="FB252" s="52"/>
      <c r="FC252" s="52"/>
      <c r="FD252" s="52"/>
      <c r="FE252" s="52"/>
      <c r="FF252" s="52"/>
      <c r="FG252" s="52"/>
      <c r="FH252" s="52"/>
      <c r="FI252" s="52"/>
      <c r="FJ252" s="52"/>
      <c r="FK252" s="52"/>
      <c r="FL252" s="52"/>
      <c r="FM252" s="52"/>
      <c r="FN252" s="52"/>
      <c r="FO252" s="52"/>
      <c r="FP252" s="52"/>
      <c r="FQ252" s="52"/>
      <c r="FR252" s="52"/>
      <c r="FS252" s="52"/>
      <c r="FT252" s="52"/>
      <c r="FU252" s="52"/>
      <c r="FV252" s="52"/>
      <c r="FW252" s="52"/>
      <c r="FX252" s="52"/>
      <c r="FY252" s="52"/>
      <c r="FZ252" s="52"/>
      <c r="GA252" s="52"/>
      <c r="GB252" s="52"/>
      <c r="GC252" s="52"/>
      <c r="GD252" s="52"/>
      <c r="GE252" s="52"/>
      <c r="GF252" s="52"/>
      <c r="GG252" s="52"/>
      <c r="GH252" s="52"/>
      <c r="GI252" s="52"/>
      <c r="GJ252" s="52"/>
      <c r="GK252" s="52"/>
      <c r="GL252" s="52"/>
      <c r="GM252" s="52"/>
      <c r="GN252" s="52"/>
      <c r="GO252" s="52"/>
      <c r="GP252" s="52"/>
      <c r="GQ252" s="52"/>
      <c r="GR252" s="52"/>
      <c r="GS252" s="52"/>
      <c r="GT252" s="52"/>
      <c r="IZ252" s="52"/>
      <c r="JA252" s="52"/>
      <c r="JB252" s="52"/>
      <c r="JC252" s="52"/>
      <c r="JD252" s="52"/>
      <c r="JE252" s="52"/>
      <c r="JF252" s="52"/>
      <c r="JG252" s="52"/>
      <c r="JH252" s="52"/>
      <c r="JI252" s="52"/>
      <c r="JJ252" s="52"/>
      <c r="JK252" s="52"/>
      <c r="JL252" s="52"/>
      <c r="JM252" s="52"/>
      <c r="JN252" s="52"/>
      <c r="JO252" s="52"/>
      <c r="JP252" s="52"/>
      <c r="JQ252" s="52"/>
      <c r="JR252" s="52"/>
      <c r="JS252" s="52"/>
      <c r="JT252" s="52"/>
      <c r="JU252" s="52"/>
      <c r="JV252" s="52"/>
      <c r="JW252" s="52"/>
      <c r="LB252" s="52"/>
      <c r="LC252" s="52"/>
      <c r="LD252" s="52"/>
      <c r="LE252" s="52"/>
      <c r="LF252" s="52"/>
      <c r="LG252" s="52"/>
      <c r="LH252" s="52"/>
      <c r="LI252" s="52"/>
      <c r="LJ252" s="52"/>
      <c r="LK252" s="52"/>
      <c r="LL252" s="52"/>
      <c r="LM252" s="52"/>
      <c r="LN252" s="52"/>
      <c r="LO252" s="52"/>
      <c r="LP252" s="52"/>
      <c r="LQ252" s="52"/>
      <c r="LR252" s="52"/>
      <c r="LS252" s="52"/>
      <c r="LT252" s="52"/>
      <c r="LU252" s="52"/>
      <c r="LV252" s="52"/>
      <c r="LW252" s="52"/>
      <c r="LX252" s="52"/>
      <c r="LY252" s="52"/>
    </row>
    <row r="253" spans="2:337">
      <c r="B253" s="144" t="s">
        <v>286</v>
      </c>
      <c r="C253" s="205">
        <v>619704</v>
      </c>
      <c r="D253" s="205">
        <v>640461</v>
      </c>
      <c r="E253" s="205">
        <v>655138</v>
      </c>
      <c r="F253" s="205">
        <v>652916</v>
      </c>
      <c r="G253" s="205">
        <v>652319</v>
      </c>
      <c r="H253" s="205">
        <v>657348</v>
      </c>
      <c r="I253" s="205">
        <v>663469</v>
      </c>
      <c r="J253" s="205">
        <v>673445</v>
      </c>
      <c r="K253" s="205">
        <v>683411</v>
      </c>
      <c r="L253" s="205">
        <v>691245</v>
      </c>
      <c r="M253" s="205">
        <v>702161</v>
      </c>
      <c r="N253" s="205">
        <v>715742</v>
      </c>
      <c r="O253" s="205">
        <v>729922</v>
      </c>
      <c r="P253" s="205">
        <v>745106</v>
      </c>
      <c r="Q253" s="205">
        <v>755254</v>
      </c>
      <c r="R253" s="205">
        <v>759473</v>
      </c>
      <c r="S253" s="205">
        <v>758248</v>
      </c>
      <c r="T253" s="205">
        <v>752965</v>
      </c>
      <c r="U253" s="205">
        <v>746834</v>
      </c>
      <c r="V253" s="205">
        <v>744638</v>
      </c>
      <c r="W253" s="205">
        <v>750450</v>
      </c>
      <c r="X253" s="205">
        <v>762854</v>
      </c>
      <c r="Y253" s="205">
        <v>786748</v>
      </c>
      <c r="Z253" s="205">
        <v>810931</v>
      </c>
      <c r="AA253" s="205"/>
      <c r="AB253" s="205">
        <v>595918</v>
      </c>
      <c r="AC253" s="205">
        <v>618755</v>
      </c>
      <c r="AD253" s="205">
        <v>639133</v>
      </c>
      <c r="AE253" s="205">
        <v>641195</v>
      </c>
      <c r="AF253" s="205">
        <v>646133</v>
      </c>
      <c r="AG253" s="205">
        <v>655470</v>
      </c>
      <c r="AH253" s="205">
        <v>665515</v>
      </c>
      <c r="AI253" s="205">
        <v>676241</v>
      </c>
      <c r="AJ253" s="205">
        <v>688647</v>
      </c>
      <c r="AK253" s="205">
        <v>698890</v>
      </c>
      <c r="AL253" s="205">
        <v>710623</v>
      </c>
      <c r="AM253" s="205">
        <v>724739</v>
      </c>
      <c r="AN253" s="205">
        <v>740243</v>
      </c>
      <c r="AO253" s="205">
        <v>755459</v>
      </c>
      <c r="AP253" s="205">
        <v>765722</v>
      </c>
      <c r="AQ253" s="205">
        <v>770759</v>
      </c>
      <c r="AR253" s="205">
        <v>769398</v>
      </c>
      <c r="AS253" s="205">
        <v>763479</v>
      </c>
      <c r="AT253" s="205">
        <v>757398</v>
      </c>
      <c r="AU253" s="205">
        <v>754771</v>
      </c>
      <c r="AV253" s="205">
        <v>761613</v>
      </c>
      <c r="AW253" s="205">
        <v>774248</v>
      </c>
      <c r="AX253" s="205">
        <v>800496</v>
      </c>
      <c r="AY253" s="205">
        <v>824676</v>
      </c>
      <c r="BB253" s="52"/>
      <c r="BC253" s="52"/>
      <c r="BD253" s="52"/>
      <c r="BE253" s="52"/>
      <c r="BF253" s="52"/>
      <c r="BG253" s="52"/>
      <c r="BH253" s="52"/>
      <c r="BI253" s="52"/>
      <c r="BJ253" s="52"/>
      <c r="BK253" s="52"/>
      <c r="BL253" s="52"/>
      <c r="BM253" s="52"/>
      <c r="BN253" s="52"/>
      <c r="BO253" s="52"/>
      <c r="BP253" s="52"/>
      <c r="BQ253" s="52"/>
      <c r="BR253" s="52"/>
      <c r="BS253" s="52"/>
      <c r="BT253" s="52"/>
      <c r="BU253" s="52"/>
      <c r="BV253" s="52"/>
      <c r="BW253" s="52"/>
      <c r="BX253" s="52"/>
      <c r="BY253" s="52"/>
      <c r="BZ253" s="52"/>
      <c r="CA253" s="52"/>
      <c r="CB253" s="52"/>
      <c r="CC253" s="52"/>
      <c r="CD253" s="52"/>
      <c r="CE253" s="52"/>
      <c r="CF253" s="52"/>
      <c r="CG253" s="52"/>
      <c r="CH253" s="52"/>
      <c r="CI253" s="52"/>
      <c r="CJ253" s="52"/>
      <c r="CK253" s="52"/>
      <c r="CL253" s="52"/>
      <c r="CM253" s="52"/>
      <c r="CN253" s="52"/>
      <c r="CO253" s="52"/>
      <c r="CP253" s="52"/>
      <c r="CQ253" s="52"/>
      <c r="CR253" s="52"/>
      <c r="CS253" s="52"/>
      <c r="CT253" s="52"/>
      <c r="CU253" s="52"/>
      <c r="CV253" s="52"/>
      <c r="CW253" s="52"/>
      <c r="CX253" s="52"/>
      <c r="CY253" s="52"/>
      <c r="CZ253" s="52"/>
      <c r="DA253" s="52"/>
      <c r="DB253" s="52"/>
      <c r="DC253" s="52"/>
      <c r="DD253" s="52"/>
      <c r="DE253" s="52"/>
      <c r="DF253" s="52"/>
      <c r="DG253" s="52"/>
      <c r="DH253" s="52"/>
      <c r="DI253" s="52"/>
      <c r="DJ253" s="52"/>
      <c r="DK253" s="52"/>
      <c r="DL253" s="52"/>
      <c r="DM253" s="52"/>
      <c r="DN253" s="52"/>
      <c r="DO253" s="52"/>
      <c r="DP253" s="52"/>
      <c r="DQ253" s="52"/>
      <c r="DR253" s="52"/>
      <c r="DS253" s="52"/>
      <c r="DT253" s="52"/>
      <c r="DU253" s="52"/>
      <c r="DV253" s="52"/>
      <c r="DW253" s="52"/>
      <c r="DX253" s="52"/>
      <c r="DY253" s="52"/>
      <c r="DZ253" s="52"/>
      <c r="EA253" s="52"/>
      <c r="EB253" s="52"/>
      <c r="EC253" s="52"/>
      <c r="ED253" s="52"/>
      <c r="EE253" s="52"/>
      <c r="EF253" s="52"/>
      <c r="EG253" s="52"/>
      <c r="EH253" s="52"/>
      <c r="EI253" s="52"/>
      <c r="EJ253" s="52"/>
      <c r="EK253" s="52"/>
      <c r="EL253" s="52"/>
      <c r="EM253" s="52"/>
      <c r="EN253" s="52"/>
      <c r="EO253" s="52"/>
      <c r="EP253" s="52"/>
      <c r="EQ253" s="52"/>
      <c r="ER253" s="52"/>
      <c r="ES253" s="52"/>
      <c r="ET253" s="52"/>
      <c r="EU253" s="52"/>
      <c r="EV253" s="52"/>
      <c r="EW253" s="52"/>
      <c r="EX253" s="52"/>
      <c r="EY253" s="52"/>
      <c r="EZ253" s="52"/>
      <c r="FA253" s="52"/>
      <c r="FB253" s="52"/>
      <c r="FC253" s="52"/>
      <c r="FD253" s="52"/>
      <c r="FE253" s="52"/>
      <c r="FF253" s="52"/>
      <c r="FG253" s="52"/>
      <c r="FH253" s="52"/>
      <c r="FI253" s="52"/>
      <c r="FJ253" s="52"/>
      <c r="FK253" s="52"/>
      <c r="FL253" s="52"/>
      <c r="FM253" s="52"/>
      <c r="FN253" s="52"/>
      <c r="FO253" s="52"/>
      <c r="FP253" s="52"/>
      <c r="FQ253" s="52"/>
      <c r="FR253" s="52"/>
      <c r="FS253" s="52"/>
      <c r="FT253" s="52"/>
      <c r="FU253" s="52"/>
      <c r="FV253" s="52"/>
      <c r="FW253" s="52"/>
      <c r="FX253" s="52"/>
      <c r="FY253" s="52"/>
      <c r="FZ253" s="52"/>
      <c r="GA253" s="52"/>
      <c r="GB253" s="52"/>
      <c r="GC253" s="52"/>
      <c r="GD253" s="52"/>
      <c r="GE253" s="52"/>
      <c r="GF253" s="52"/>
      <c r="GG253" s="52"/>
      <c r="GH253" s="52"/>
      <c r="GI253" s="52"/>
      <c r="GJ253" s="52"/>
      <c r="GK253" s="52"/>
      <c r="GL253" s="52"/>
      <c r="GM253" s="52"/>
      <c r="GN253" s="52"/>
      <c r="GO253" s="52"/>
      <c r="GP253" s="52"/>
      <c r="GQ253" s="52"/>
      <c r="GR253" s="52"/>
      <c r="GS253" s="52"/>
      <c r="GT253" s="52"/>
      <c r="IZ253" s="52"/>
      <c r="JA253" s="52"/>
      <c r="JB253" s="52"/>
      <c r="JC253" s="52"/>
      <c r="JD253" s="52"/>
      <c r="JE253" s="52"/>
      <c r="JF253" s="52"/>
      <c r="JG253" s="52"/>
      <c r="JH253" s="52"/>
      <c r="JI253" s="52"/>
      <c r="JJ253" s="52"/>
      <c r="JK253" s="52"/>
      <c r="JL253" s="52"/>
      <c r="JM253" s="52"/>
      <c r="JN253" s="52"/>
      <c r="JO253" s="52"/>
      <c r="JP253" s="52"/>
      <c r="JQ253" s="52"/>
      <c r="JR253" s="52"/>
      <c r="JS253" s="52"/>
      <c r="JT253" s="52"/>
      <c r="JU253" s="52"/>
      <c r="JV253" s="52"/>
      <c r="JW253" s="52"/>
      <c r="LB253" s="52"/>
      <c r="LC253" s="52"/>
      <c r="LD253" s="52"/>
      <c r="LE253" s="52"/>
      <c r="LF253" s="52"/>
      <c r="LG253" s="52"/>
      <c r="LH253" s="52"/>
      <c r="LI253" s="52"/>
      <c r="LJ253" s="52"/>
      <c r="LK253" s="52"/>
      <c r="LL253" s="52"/>
      <c r="LM253" s="52"/>
      <c r="LN253" s="52"/>
      <c r="LO253" s="52"/>
      <c r="LP253" s="52"/>
      <c r="LQ253" s="52"/>
      <c r="LR253" s="52"/>
      <c r="LS253" s="52"/>
      <c r="LT253" s="52"/>
      <c r="LU253" s="52"/>
      <c r="LV253" s="52"/>
      <c r="LW253" s="52"/>
      <c r="LX253" s="52"/>
      <c r="LY253" s="52"/>
    </row>
    <row r="254" spans="2:337">
      <c r="B254" s="144" t="s">
        <v>287</v>
      </c>
      <c r="C254" s="205">
        <v>482290</v>
      </c>
      <c r="D254" s="205">
        <v>503478</v>
      </c>
      <c r="E254" s="205">
        <v>526498</v>
      </c>
      <c r="F254" s="205">
        <v>561350</v>
      </c>
      <c r="G254" s="205">
        <v>594671</v>
      </c>
      <c r="H254" s="205">
        <v>615014</v>
      </c>
      <c r="I254" s="205">
        <v>633152</v>
      </c>
      <c r="J254" s="205">
        <v>651628</v>
      </c>
      <c r="K254" s="205">
        <v>647382</v>
      </c>
      <c r="L254" s="205">
        <v>651752</v>
      </c>
      <c r="M254" s="205">
        <v>658616</v>
      </c>
      <c r="N254" s="205">
        <v>663238</v>
      </c>
      <c r="O254" s="205">
        <v>670907</v>
      </c>
      <c r="P254" s="205">
        <v>681079</v>
      </c>
      <c r="Q254" s="205">
        <v>692759</v>
      </c>
      <c r="R254" s="205">
        <v>706985</v>
      </c>
      <c r="S254" s="205">
        <v>719486</v>
      </c>
      <c r="T254" s="205">
        <v>731592</v>
      </c>
      <c r="U254" s="205">
        <v>747698</v>
      </c>
      <c r="V254" s="205">
        <v>762004</v>
      </c>
      <c r="W254" s="205">
        <v>770435</v>
      </c>
      <c r="X254" s="205">
        <v>770567</v>
      </c>
      <c r="Y254" s="205">
        <v>764147</v>
      </c>
      <c r="Z254" s="205">
        <v>758763</v>
      </c>
      <c r="AA254" s="205"/>
      <c r="AB254" s="205">
        <v>455920</v>
      </c>
      <c r="AC254" s="205">
        <v>478641</v>
      </c>
      <c r="AD254" s="205">
        <v>502647</v>
      </c>
      <c r="AE254" s="205">
        <v>538066</v>
      </c>
      <c r="AF254" s="205">
        <v>571916</v>
      </c>
      <c r="AG254" s="205">
        <v>594394</v>
      </c>
      <c r="AH254" s="205">
        <v>614519</v>
      </c>
      <c r="AI254" s="205">
        <v>637156</v>
      </c>
      <c r="AJ254" s="205">
        <v>639732</v>
      </c>
      <c r="AK254" s="205">
        <v>650374</v>
      </c>
      <c r="AL254" s="205">
        <v>661719</v>
      </c>
      <c r="AM254" s="205">
        <v>670207</v>
      </c>
      <c r="AN254" s="205">
        <v>679338</v>
      </c>
      <c r="AO254" s="205">
        <v>689625</v>
      </c>
      <c r="AP254" s="205">
        <v>702917</v>
      </c>
      <c r="AQ254" s="205">
        <v>717332</v>
      </c>
      <c r="AR254" s="205">
        <v>731606</v>
      </c>
      <c r="AS254" s="205">
        <v>746140</v>
      </c>
      <c r="AT254" s="205">
        <v>762152</v>
      </c>
      <c r="AU254" s="205">
        <v>775819</v>
      </c>
      <c r="AV254" s="205">
        <v>783995</v>
      </c>
      <c r="AW254" s="205">
        <v>784237</v>
      </c>
      <c r="AX254" s="205">
        <v>777690</v>
      </c>
      <c r="AY254" s="205">
        <v>772109</v>
      </c>
      <c r="BB254" s="52"/>
      <c r="BC254" s="52"/>
      <c r="BD254" s="52"/>
      <c r="BE254" s="52"/>
      <c r="BF254" s="52"/>
      <c r="BG254" s="52"/>
      <c r="BH254" s="52"/>
      <c r="BI254" s="52"/>
      <c r="BJ254" s="52"/>
      <c r="BK254" s="52"/>
      <c r="BL254" s="52"/>
      <c r="BM254" s="52"/>
      <c r="BN254" s="52"/>
      <c r="BO254" s="52"/>
      <c r="BP254" s="52"/>
      <c r="BQ254" s="52"/>
      <c r="BR254" s="52"/>
      <c r="BS254" s="52"/>
      <c r="BT254" s="52"/>
      <c r="BU254" s="52"/>
      <c r="BV254" s="52"/>
      <c r="BW254" s="52"/>
      <c r="BX254" s="52"/>
      <c r="BY254" s="52"/>
      <c r="BZ254" s="52"/>
      <c r="CA254" s="52"/>
      <c r="CB254" s="52"/>
      <c r="CC254" s="52"/>
      <c r="CD254" s="52"/>
      <c r="CE254" s="52"/>
      <c r="CF254" s="52"/>
      <c r="CG254" s="52"/>
      <c r="CH254" s="52"/>
      <c r="CI254" s="52"/>
      <c r="CJ254" s="52"/>
      <c r="CK254" s="52"/>
      <c r="CL254" s="52"/>
      <c r="CM254" s="52"/>
      <c r="CN254" s="52"/>
      <c r="CO254" s="52"/>
      <c r="CP254" s="52"/>
      <c r="CQ254" s="52"/>
      <c r="CR254" s="52"/>
      <c r="CS254" s="52"/>
      <c r="CT254" s="52"/>
      <c r="CU254" s="52"/>
      <c r="CV254" s="52"/>
      <c r="CW254" s="52"/>
      <c r="CX254" s="52"/>
      <c r="CY254" s="52"/>
      <c r="CZ254" s="52"/>
      <c r="DA254" s="52"/>
      <c r="DB254" s="52"/>
      <c r="DC254" s="52"/>
      <c r="DD254" s="52"/>
      <c r="DE254" s="52"/>
      <c r="DF254" s="52"/>
      <c r="DG254" s="52"/>
      <c r="DH254" s="52"/>
      <c r="DI254" s="52"/>
      <c r="DJ254" s="52"/>
      <c r="DK254" s="52"/>
      <c r="DL254" s="52"/>
      <c r="DM254" s="52"/>
      <c r="DN254" s="52"/>
      <c r="DO254" s="52"/>
      <c r="DP254" s="52"/>
      <c r="DQ254" s="52"/>
      <c r="DR254" s="52"/>
      <c r="DS254" s="52"/>
      <c r="DT254" s="52"/>
      <c r="DU254" s="52"/>
      <c r="DV254" s="52"/>
      <c r="DW254" s="52"/>
      <c r="DX254" s="52"/>
      <c r="DY254" s="52"/>
      <c r="DZ254" s="52"/>
      <c r="EA254" s="52"/>
      <c r="EB254" s="52"/>
      <c r="EC254" s="52"/>
      <c r="ED254" s="52"/>
      <c r="EE254" s="52"/>
      <c r="EF254" s="52"/>
      <c r="EG254" s="52"/>
      <c r="EH254" s="52"/>
      <c r="EI254" s="52"/>
      <c r="EJ254" s="52"/>
      <c r="EK254" s="52"/>
      <c r="EL254" s="52"/>
      <c r="EM254" s="52"/>
      <c r="EN254" s="52"/>
      <c r="EO254" s="52"/>
      <c r="EP254" s="52"/>
      <c r="EQ254" s="52"/>
      <c r="ER254" s="52"/>
      <c r="ES254" s="52"/>
      <c r="ET254" s="52"/>
      <c r="EU254" s="52"/>
      <c r="EV254" s="52"/>
      <c r="EW254" s="52"/>
      <c r="EX254" s="52"/>
      <c r="EY254" s="52"/>
      <c r="EZ254" s="52"/>
      <c r="FA254" s="52"/>
      <c r="FB254" s="52"/>
      <c r="FC254" s="52"/>
      <c r="FD254" s="52"/>
      <c r="FE254" s="52"/>
      <c r="FF254" s="52"/>
      <c r="FG254" s="52"/>
      <c r="FH254" s="52"/>
      <c r="FI254" s="52"/>
      <c r="FJ254" s="52"/>
      <c r="FK254" s="52"/>
      <c r="FL254" s="52"/>
      <c r="FM254" s="52"/>
      <c r="FN254" s="52"/>
      <c r="FO254" s="52"/>
      <c r="FP254" s="52"/>
      <c r="FQ254" s="52"/>
      <c r="FR254" s="52"/>
      <c r="FS254" s="52"/>
      <c r="FT254" s="52"/>
      <c r="FU254" s="52"/>
      <c r="FV254" s="52"/>
      <c r="FW254" s="52"/>
      <c r="FX254" s="52"/>
      <c r="FY254" s="52"/>
      <c r="FZ254" s="52"/>
      <c r="GA254" s="52"/>
      <c r="GB254" s="52"/>
      <c r="GC254" s="52"/>
      <c r="GD254" s="52"/>
      <c r="GE254" s="52"/>
      <c r="GF254" s="52"/>
      <c r="GG254" s="52"/>
      <c r="GH254" s="52"/>
      <c r="GI254" s="52"/>
      <c r="GJ254" s="52"/>
      <c r="GK254" s="52"/>
      <c r="GL254" s="52"/>
      <c r="GM254" s="52"/>
      <c r="GN254" s="52"/>
      <c r="GO254" s="52"/>
      <c r="GP254" s="52"/>
      <c r="GQ254" s="52"/>
      <c r="GR254" s="52"/>
      <c r="GS254" s="52"/>
      <c r="GT254" s="52"/>
      <c r="IZ254" s="52"/>
      <c r="JA254" s="52"/>
      <c r="JB254" s="52"/>
      <c r="JC254" s="52"/>
      <c r="JD254" s="52"/>
      <c r="JE254" s="52"/>
      <c r="JF254" s="52"/>
      <c r="JG254" s="52"/>
      <c r="JH254" s="52"/>
      <c r="JI254" s="52"/>
      <c r="JJ254" s="52"/>
      <c r="JK254" s="52"/>
      <c r="JL254" s="52"/>
      <c r="JM254" s="52"/>
      <c r="JN254" s="52"/>
      <c r="JO254" s="52"/>
      <c r="JP254" s="52"/>
      <c r="JQ254" s="52"/>
      <c r="JR254" s="52"/>
      <c r="JS254" s="52"/>
      <c r="JT254" s="52"/>
      <c r="JU254" s="52"/>
      <c r="JV254" s="52"/>
      <c r="JW254" s="52"/>
      <c r="LB254" s="52"/>
      <c r="LC254" s="52"/>
      <c r="LD254" s="52"/>
      <c r="LE254" s="52"/>
      <c r="LF254" s="52"/>
      <c r="LG254" s="52"/>
      <c r="LH254" s="52"/>
      <c r="LI254" s="52"/>
      <c r="LJ254" s="52"/>
      <c r="LK254" s="52"/>
      <c r="LL254" s="52"/>
      <c r="LM254" s="52"/>
      <c r="LN254" s="52"/>
      <c r="LO254" s="52"/>
      <c r="LP254" s="52"/>
      <c r="LQ254" s="52"/>
      <c r="LR254" s="52"/>
      <c r="LS254" s="52"/>
      <c r="LT254" s="52"/>
      <c r="LU254" s="52"/>
      <c r="LV254" s="52"/>
      <c r="LW254" s="52"/>
      <c r="LX254" s="52"/>
      <c r="LY254" s="52"/>
    </row>
    <row r="255" spans="2:337">
      <c r="B255" s="144" t="s">
        <v>288</v>
      </c>
      <c r="C255" s="205">
        <v>405930</v>
      </c>
      <c r="D255" s="205">
        <v>420262</v>
      </c>
      <c r="E255" s="205">
        <v>433762</v>
      </c>
      <c r="F255" s="205">
        <v>445722</v>
      </c>
      <c r="G255" s="205">
        <v>455025</v>
      </c>
      <c r="H255" s="205">
        <v>473401</v>
      </c>
      <c r="I255" s="205">
        <v>494305</v>
      </c>
      <c r="J255" s="205">
        <v>514981</v>
      </c>
      <c r="K255" s="205">
        <v>555106</v>
      </c>
      <c r="L255" s="205">
        <v>588896</v>
      </c>
      <c r="M255" s="205">
        <v>610701</v>
      </c>
      <c r="N255" s="205">
        <v>630498</v>
      </c>
      <c r="O255" s="205">
        <v>648130</v>
      </c>
      <c r="P255" s="205">
        <v>644584</v>
      </c>
      <c r="Q255" s="205">
        <v>647251</v>
      </c>
      <c r="R255" s="205">
        <v>652232</v>
      </c>
      <c r="S255" s="205">
        <v>658928</v>
      </c>
      <c r="T255" s="205">
        <v>670162</v>
      </c>
      <c r="U255" s="205">
        <v>681898</v>
      </c>
      <c r="V255" s="205">
        <v>693355</v>
      </c>
      <c r="W255" s="205">
        <v>709117</v>
      </c>
      <c r="X255" s="205">
        <v>723754</v>
      </c>
      <c r="Y255" s="205">
        <v>739627</v>
      </c>
      <c r="Z255" s="205">
        <v>754574</v>
      </c>
      <c r="AA255" s="205"/>
      <c r="AB255" s="205">
        <v>389177</v>
      </c>
      <c r="AC255" s="205">
        <v>400880</v>
      </c>
      <c r="AD255" s="205">
        <v>413172</v>
      </c>
      <c r="AE255" s="205">
        <v>423818</v>
      </c>
      <c r="AF255" s="205">
        <v>433132</v>
      </c>
      <c r="AG255" s="205">
        <v>451716</v>
      </c>
      <c r="AH255" s="205">
        <v>474113</v>
      </c>
      <c r="AI255" s="205">
        <v>494971</v>
      </c>
      <c r="AJ255" s="205">
        <v>534489</v>
      </c>
      <c r="AK255" s="205">
        <v>569538</v>
      </c>
      <c r="AL255" s="205">
        <v>594449</v>
      </c>
      <c r="AM255" s="205">
        <v>619246</v>
      </c>
      <c r="AN255" s="205">
        <v>643855</v>
      </c>
      <c r="AO255" s="205">
        <v>643712</v>
      </c>
      <c r="AP255" s="205">
        <v>650127</v>
      </c>
      <c r="AQ255" s="205">
        <v>657784</v>
      </c>
      <c r="AR255" s="205">
        <v>666528</v>
      </c>
      <c r="AS255" s="205">
        <v>677673</v>
      </c>
      <c r="AT255" s="205">
        <v>691160</v>
      </c>
      <c r="AU255" s="205">
        <v>704460</v>
      </c>
      <c r="AV255" s="205">
        <v>720965</v>
      </c>
      <c r="AW255" s="205">
        <v>736829</v>
      </c>
      <c r="AX255" s="205">
        <v>754436</v>
      </c>
      <c r="AY255" s="205">
        <v>769911</v>
      </c>
      <c r="BB255" s="52"/>
      <c r="BC255" s="52"/>
      <c r="BD255" s="52"/>
      <c r="BE255" s="52"/>
      <c r="BF255" s="52"/>
      <c r="BG255" s="52"/>
      <c r="BH255" s="52"/>
      <c r="BI255" s="52"/>
      <c r="BJ255" s="52"/>
      <c r="BK255" s="52"/>
      <c r="BL255" s="52"/>
      <c r="BM255" s="52"/>
      <c r="BN255" s="52"/>
      <c r="BO255" s="52"/>
      <c r="BP255" s="52"/>
      <c r="BQ255" s="52"/>
      <c r="BR255" s="52"/>
      <c r="BS255" s="52"/>
      <c r="BT255" s="52"/>
      <c r="BU255" s="52"/>
      <c r="BV255" s="52"/>
      <c r="BW255" s="52"/>
      <c r="BX255" s="52"/>
      <c r="BY255" s="52"/>
      <c r="BZ255" s="52"/>
      <c r="CA255" s="52"/>
      <c r="CB255" s="52"/>
      <c r="CC255" s="52"/>
      <c r="CD255" s="52"/>
      <c r="CE255" s="52"/>
      <c r="CF255" s="52"/>
      <c r="CG255" s="52"/>
      <c r="CH255" s="52"/>
      <c r="CI255" s="52"/>
      <c r="CJ255" s="52"/>
      <c r="CK255" s="52"/>
      <c r="CL255" s="52"/>
      <c r="CM255" s="52"/>
      <c r="CN255" s="52"/>
      <c r="CO255" s="52"/>
      <c r="CP255" s="52"/>
      <c r="CQ255" s="52"/>
      <c r="CR255" s="52"/>
      <c r="CS255" s="52"/>
      <c r="CT255" s="52"/>
      <c r="CU255" s="52"/>
      <c r="CV255" s="52"/>
      <c r="CW255" s="52"/>
      <c r="CX255" s="52"/>
      <c r="CY255" s="52"/>
      <c r="CZ255" s="52"/>
      <c r="DA255" s="52"/>
      <c r="DB255" s="52"/>
      <c r="DC255" s="52"/>
      <c r="DD255" s="52"/>
      <c r="DE255" s="52"/>
      <c r="DF255" s="52"/>
      <c r="DG255" s="52"/>
      <c r="DH255" s="52"/>
      <c r="DI255" s="52"/>
      <c r="DJ255" s="52"/>
      <c r="DK255" s="52"/>
      <c r="DL255" s="52"/>
      <c r="DM255" s="52"/>
      <c r="DN255" s="52"/>
      <c r="DO255" s="52"/>
      <c r="DP255" s="52"/>
      <c r="DQ255" s="52"/>
      <c r="DR255" s="52"/>
      <c r="DS255" s="52"/>
      <c r="DT255" s="52"/>
      <c r="DU255" s="52"/>
      <c r="DV255" s="52"/>
      <c r="DW255" s="52"/>
      <c r="DX255" s="52"/>
      <c r="DY255" s="52"/>
      <c r="DZ255" s="52"/>
      <c r="EA255" s="52"/>
      <c r="EB255" s="52"/>
      <c r="EC255" s="52"/>
      <c r="ED255" s="52"/>
      <c r="EE255" s="52"/>
      <c r="EF255" s="52"/>
      <c r="EG255" s="52"/>
      <c r="EH255" s="52"/>
      <c r="EI255" s="52"/>
      <c r="EJ255" s="52"/>
      <c r="EK255" s="52"/>
      <c r="EL255" s="52"/>
      <c r="EM255" s="52"/>
      <c r="EN255" s="52"/>
      <c r="EO255" s="52"/>
      <c r="EP255" s="52"/>
      <c r="EQ255" s="52"/>
      <c r="ER255" s="52"/>
      <c r="ES255" s="52"/>
      <c r="ET255" s="52"/>
      <c r="EU255" s="52"/>
      <c r="EV255" s="52"/>
      <c r="EW255" s="52"/>
      <c r="EX255" s="52"/>
      <c r="EY255" s="52"/>
      <c r="EZ255" s="52"/>
      <c r="FA255" s="52"/>
      <c r="FB255" s="52"/>
      <c r="FC255" s="52"/>
      <c r="FD255" s="52"/>
      <c r="FE255" s="52"/>
      <c r="FF255" s="52"/>
      <c r="FG255" s="52"/>
      <c r="FH255" s="52"/>
      <c r="FI255" s="52"/>
      <c r="FJ255" s="52"/>
      <c r="FK255" s="52"/>
      <c r="FL255" s="52"/>
      <c r="FM255" s="52"/>
      <c r="FN255" s="52"/>
      <c r="FO255" s="52"/>
      <c r="FP255" s="52"/>
      <c r="FQ255" s="52"/>
      <c r="FR255" s="52"/>
      <c r="FS255" s="52"/>
      <c r="FT255" s="52"/>
      <c r="FU255" s="52"/>
      <c r="FV255" s="52"/>
      <c r="FW255" s="52"/>
      <c r="FX255" s="52"/>
      <c r="FY255" s="52"/>
      <c r="FZ255" s="52"/>
      <c r="GA255" s="52"/>
      <c r="GB255" s="52"/>
      <c r="GC255" s="52"/>
      <c r="GD255" s="52"/>
      <c r="GE255" s="52"/>
      <c r="GF255" s="52"/>
      <c r="GG255" s="52"/>
      <c r="GH255" s="52"/>
      <c r="GI255" s="52"/>
      <c r="GJ255" s="52"/>
      <c r="GK255" s="52"/>
      <c r="GL255" s="52"/>
      <c r="GM255" s="52"/>
      <c r="GN255" s="52"/>
      <c r="GO255" s="52"/>
      <c r="GP255" s="52"/>
      <c r="GQ255" s="52"/>
      <c r="GR255" s="52"/>
      <c r="GS255" s="52"/>
      <c r="GT255" s="52"/>
      <c r="IZ255" s="52"/>
      <c r="JA255" s="52"/>
      <c r="JB255" s="52"/>
      <c r="JC255" s="52"/>
      <c r="JD255" s="52"/>
      <c r="JE255" s="52"/>
      <c r="JF255" s="52"/>
      <c r="JG255" s="52"/>
      <c r="JH255" s="52"/>
      <c r="JI255" s="52"/>
      <c r="JJ255" s="52"/>
      <c r="JK255" s="52"/>
      <c r="JL255" s="52"/>
      <c r="JM255" s="52"/>
      <c r="JN255" s="52"/>
      <c r="JO255" s="52"/>
      <c r="JP255" s="52"/>
      <c r="JQ255" s="52"/>
      <c r="JR255" s="52"/>
      <c r="JS255" s="52"/>
      <c r="JT255" s="52"/>
      <c r="JU255" s="52"/>
      <c r="JV255" s="52"/>
      <c r="JW255" s="52"/>
      <c r="LB255" s="52"/>
      <c r="LC255" s="52"/>
      <c r="LD255" s="52"/>
      <c r="LE255" s="52"/>
      <c r="LF255" s="52"/>
      <c r="LG255" s="52"/>
      <c r="LH255" s="52"/>
      <c r="LI255" s="52"/>
      <c r="LJ255" s="52"/>
      <c r="LK255" s="52"/>
      <c r="LL255" s="52"/>
      <c r="LM255" s="52"/>
      <c r="LN255" s="52"/>
      <c r="LO255" s="52"/>
      <c r="LP255" s="52"/>
      <c r="LQ255" s="52"/>
      <c r="LR255" s="52"/>
      <c r="LS255" s="52"/>
      <c r="LT255" s="52"/>
      <c r="LU255" s="52"/>
      <c r="LV255" s="52"/>
      <c r="LW255" s="52"/>
      <c r="LX255" s="52"/>
      <c r="LY255" s="52"/>
    </row>
    <row r="256" spans="2:337">
      <c r="B256" s="144" t="s">
        <v>289</v>
      </c>
      <c r="C256" s="205">
        <v>371161</v>
      </c>
      <c r="D256" s="205">
        <v>366929</v>
      </c>
      <c r="E256" s="205">
        <v>367302</v>
      </c>
      <c r="F256" s="205">
        <v>373792</v>
      </c>
      <c r="G256" s="205">
        <v>382818</v>
      </c>
      <c r="H256" s="205">
        <v>392735</v>
      </c>
      <c r="I256" s="205">
        <v>405139</v>
      </c>
      <c r="J256" s="205">
        <v>417797</v>
      </c>
      <c r="K256" s="205">
        <v>432327</v>
      </c>
      <c r="L256" s="205">
        <v>446539</v>
      </c>
      <c r="M256" s="205">
        <v>466293</v>
      </c>
      <c r="N256" s="205">
        <v>487075</v>
      </c>
      <c r="O256" s="205">
        <v>509420</v>
      </c>
      <c r="P256" s="205">
        <v>545884</v>
      </c>
      <c r="Q256" s="205">
        <v>578102</v>
      </c>
      <c r="R256" s="205">
        <v>597807</v>
      </c>
      <c r="S256" s="205">
        <v>615600</v>
      </c>
      <c r="T256" s="205">
        <v>628894</v>
      </c>
      <c r="U256" s="205">
        <v>625668</v>
      </c>
      <c r="V256" s="205">
        <v>631294</v>
      </c>
      <c r="W256" s="205">
        <v>639246</v>
      </c>
      <c r="X256" s="205">
        <v>648777</v>
      </c>
      <c r="Y256" s="205">
        <v>662069</v>
      </c>
      <c r="Z256" s="205">
        <v>675681</v>
      </c>
      <c r="AA256" s="205"/>
      <c r="AB256" s="205">
        <v>360992</v>
      </c>
      <c r="AC256" s="205">
        <v>359137</v>
      </c>
      <c r="AD256" s="205">
        <v>358648</v>
      </c>
      <c r="AE256" s="205">
        <v>366030</v>
      </c>
      <c r="AF256" s="205">
        <v>375004</v>
      </c>
      <c r="AG256" s="205">
        <v>384526</v>
      </c>
      <c r="AH256" s="205">
        <v>393968</v>
      </c>
      <c r="AI256" s="205">
        <v>405540</v>
      </c>
      <c r="AJ256" s="205">
        <v>418970</v>
      </c>
      <c r="AK256" s="205">
        <v>431030</v>
      </c>
      <c r="AL256" s="205">
        <v>449965</v>
      </c>
      <c r="AM256" s="205">
        <v>470468</v>
      </c>
      <c r="AN256" s="205">
        <v>492559</v>
      </c>
      <c r="AO256" s="205">
        <v>532020</v>
      </c>
      <c r="AP256" s="205">
        <v>566080</v>
      </c>
      <c r="AQ256" s="205">
        <v>589127</v>
      </c>
      <c r="AR256" s="205">
        <v>610845</v>
      </c>
      <c r="AS256" s="205">
        <v>629098</v>
      </c>
      <c r="AT256" s="205">
        <v>628525</v>
      </c>
      <c r="AU256" s="205">
        <v>637301</v>
      </c>
      <c r="AV256" s="205">
        <v>647926</v>
      </c>
      <c r="AW256" s="205">
        <v>659626</v>
      </c>
      <c r="AX256" s="205">
        <v>673924</v>
      </c>
      <c r="AY256" s="205">
        <v>690004</v>
      </c>
      <c r="BB256" s="52"/>
      <c r="BC256" s="52"/>
      <c r="BD256" s="52"/>
      <c r="BE256" s="52"/>
      <c r="BF256" s="52"/>
      <c r="BG256" s="52"/>
      <c r="BH256" s="52"/>
      <c r="BI256" s="52"/>
      <c r="BJ256" s="52"/>
      <c r="BK256" s="52"/>
      <c r="BL256" s="52"/>
      <c r="BM256" s="52"/>
      <c r="BN256" s="52"/>
      <c r="BO256" s="52"/>
      <c r="BP256" s="52"/>
      <c r="BQ256" s="52"/>
      <c r="BR256" s="52"/>
      <c r="BS256" s="52"/>
      <c r="BT256" s="52"/>
      <c r="BU256" s="52"/>
      <c r="BV256" s="52"/>
      <c r="BW256" s="52"/>
      <c r="BX256" s="52"/>
      <c r="BY256" s="52"/>
      <c r="BZ256" s="52"/>
      <c r="CA256" s="52"/>
      <c r="CB256" s="52"/>
      <c r="CC256" s="52"/>
      <c r="CD256" s="52"/>
      <c r="CE256" s="52"/>
      <c r="CF256" s="52"/>
      <c r="CG256" s="52"/>
      <c r="CH256" s="52"/>
      <c r="CI256" s="52"/>
      <c r="CJ256" s="52"/>
      <c r="CK256" s="52"/>
      <c r="CL256" s="52"/>
      <c r="CM256" s="52"/>
      <c r="CN256" s="52"/>
      <c r="CO256" s="52"/>
      <c r="CP256" s="52"/>
      <c r="CQ256" s="52"/>
      <c r="CR256" s="52"/>
      <c r="CS256" s="52"/>
      <c r="CT256" s="52"/>
      <c r="CU256" s="52"/>
      <c r="CV256" s="52"/>
      <c r="CW256" s="52"/>
      <c r="CX256" s="52"/>
      <c r="CY256" s="52"/>
      <c r="CZ256" s="52"/>
      <c r="DA256" s="52"/>
      <c r="DB256" s="52"/>
      <c r="DC256" s="52"/>
      <c r="DD256" s="52"/>
      <c r="DE256" s="52"/>
      <c r="DF256" s="52"/>
      <c r="DG256" s="52"/>
      <c r="DH256" s="52"/>
      <c r="DI256" s="52"/>
      <c r="DJ256" s="52"/>
      <c r="DK256" s="52"/>
      <c r="DL256" s="52"/>
      <c r="DM256" s="52"/>
      <c r="DN256" s="52"/>
      <c r="DO256" s="52"/>
      <c r="DP256" s="52"/>
      <c r="DQ256" s="52"/>
      <c r="DR256" s="52"/>
      <c r="DS256" s="52"/>
      <c r="DT256" s="52"/>
      <c r="DU256" s="52"/>
      <c r="DV256" s="52"/>
      <c r="DW256" s="52"/>
      <c r="DX256" s="52"/>
      <c r="DY256" s="52"/>
      <c r="DZ256" s="52"/>
      <c r="EA256" s="52"/>
      <c r="EB256" s="52"/>
      <c r="EC256" s="52"/>
      <c r="ED256" s="52"/>
      <c r="EE256" s="52"/>
      <c r="EF256" s="52"/>
      <c r="EG256" s="52"/>
      <c r="EH256" s="52"/>
      <c r="EI256" s="52"/>
      <c r="EJ256" s="52"/>
      <c r="EK256" s="52"/>
      <c r="EL256" s="52"/>
      <c r="EM256" s="52"/>
      <c r="EN256" s="52"/>
      <c r="EO256" s="52"/>
      <c r="EP256" s="52"/>
      <c r="EQ256" s="52"/>
      <c r="ER256" s="52"/>
      <c r="ES256" s="52"/>
      <c r="ET256" s="52"/>
      <c r="EU256" s="52"/>
      <c r="EV256" s="52"/>
      <c r="EW256" s="52"/>
      <c r="EX256" s="52"/>
      <c r="EY256" s="52"/>
      <c r="EZ256" s="52"/>
      <c r="FA256" s="52"/>
      <c r="FB256" s="52"/>
      <c r="FC256" s="52"/>
      <c r="FD256" s="52"/>
      <c r="FE256" s="52"/>
      <c r="FF256" s="52"/>
      <c r="FG256" s="52"/>
      <c r="FH256" s="52"/>
      <c r="FI256" s="52"/>
      <c r="FJ256" s="52"/>
      <c r="FK256" s="52"/>
      <c r="FL256" s="52"/>
      <c r="FM256" s="52"/>
      <c r="FN256" s="52"/>
      <c r="FO256" s="52"/>
      <c r="FP256" s="52"/>
      <c r="FQ256" s="52"/>
      <c r="FR256" s="52"/>
      <c r="FS256" s="52"/>
      <c r="FT256" s="52"/>
      <c r="FU256" s="52"/>
      <c r="FV256" s="52"/>
      <c r="FW256" s="52"/>
      <c r="FX256" s="52"/>
      <c r="FY256" s="52"/>
      <c r="FZ256" s="52"/>
      <c r="GA256" s="52"/>
      <c r="GB256" s="52"/>
      <c r="GC256" s="52"/>
      <c r="GD256" s="52"/>
      <c r="GE256" s="52"/>
      <c r="GF256" s="52"/>
      <c r="GG256" s="52"/>
      <c r="GH256" s="52"/>
      <c r="GI256" s="52"/>
      <c r="GJ256" s="52"/>
      <c r="GK256" s="52"/>
      <c r="GL256" s="52"/>
      <c r="GM256" s="52"/>
      <c r="GN256" s="52"/>
      <c r="GO256" s="52"/>
      <c r="GP256" s="52"/>
      <c r="GQ256" s="52"/>
      <c r="GR256" s="52"/>
      <c r="GS256" s="52"/>
      <c r="GT256" s="52"/>
      <c r="IZ256" s="52"/>
      <c r="JA256" s="52"/>
      <c r="JB256" s="52"/>
      <c r="JC256" s="52"/>
      <c r="JD256" s="52"/>
      <c r="JE256" s="52"/>
      <c r="JF256" s="52"/>
      <c r="JG256" s="52"/>
      <c r="JH256" s="52"/>
      <c r="JI256" s="52"/>
      <c r="JJ256" s="52"/>
      <c r="JK256" s="52"/>
      <c r="JL256" s="52"/>
      <c r="JM256" s="52"/>
      <c r="JN256" s="52"/>
      <c r="JO256" s="52"/>
      <c r="JP256" s="52"/>
      <c r="JQ256" s="52"/>
      <c r="JR256" s="52"/>
      <c r="JS256" s="52"/>
      <c r="JT256" s="52"/>
      <c r="JU256" s="52"/>
      <c r="JV256" s="52"/>
      <c r="JW256" s="52"/>
      <c r="LB256" s="52"/>
      <c r="LC256" s="52"/>
      <c r="LD256" s="52"/>
      <c r="LE256" s="52"/>
      <c r="LF256" s="52"/>
      <c r="LG256" s="52"/>
      <c r="LH256" s="52"/>
      <c r="LI256" s="52"/>
      <c r="LJ256" s="52"/>
      <c r="LK256" s="52"/>
      <c r="LL256" s="52"/>
      <c r="LM256" s="52"/>
      <c r="LN256" s="52"/>
      <c r="LO256" s="52"/>
      <c r="LP256" s="52"/>
      <c r="LQ256" s="52"/>
      <c r="LR256" s="52"/>
      <c r="LS256" s="52"/>
      <c r="LT256" s="52"/>
      <c r="LU256" s="52"/>
      <c r="LV256" s="52"/>
      <c r="LW256" s="52"/>
      <c r="LX256" s="52"/>
      <c r="LY256" s="52"/>
    </row>
    <row r="257" spans="2:337">
      <c r="B257" s="144" t="s">
        <v>290</v>
      </c>
      <c r="C257" s="205">
        <v>364724</v>
      </c>
      <c r="D257" s="205">
        <v>367815</v>
      </c>
      <c r="E257" s="205">
        <v>366779</v>
      </c>
      <c r="F257" s="205">
        <v>362370</v>
      </c>
      <c r="G257" s="205">
        <v>357344</v>
      </c>
      <c r="H257" s="205">
        <v>354213</v>
      </c>
      <c r="I257" s="205">
        <v>352124</v>
      </c>
      <c r="J257" s="205">
        <v>352091</v>
      </c>
      <c r="K257" s="205">
        <v>359692</v>
      </c>
      <c r="L257" s="205">
        <v>369909</v>
      </c>
      <c r="M257" s="205">
        <v>382630</v>
      </c>
      <c r="N257" s="205">
        <v>398235</v>
      </c>
      <c r="O257" s="205">
        <v>411183</v>
      </c>
      <c r="P257" s="205">
        <v>423058</v>
      </c>
      <c r="Q257" s="205">
        <v>433865</v>
      </c>
      <c r="R257" s="205">
        <v>450490</v>
      </c>
      <c r="S257" s="205">
        <v>469508</v>
      </c>
      <c r="T257" s="205">
        <v>490907</v>
      </c>
      <c r="U257" s="205">
        <v>528732</v>
      </c>
      <c r="V257" s="205">
        <v>559927</v>
      </c>
      <c r="W257" s="205">
        <v>579498</v>
      </c>
      <c r="X257" s="205">
        <v>597038</v>
      </c>
      <c r="Y257" s="205">
        <v>611198</v>
      </c>
      <c r="Z257" s="205">
        <v>608506</v>
      </c>
      <c r="AA257" s="205"/>
      <c r="AB257" s="205">
        <v>370601</v>
      </c>
      <c r="AC257" s="205">
        <v>370653</v>
      </c>
      <c r="AD257" s="205">
        <v>370089</v>
      </c>
      <c r="AE257" s="205">
        <v>364926</v>
      </c>
      <c r="AF257" s="205">
        <v>358907</v>
      </c>
      <c r="AG257" s="205">
        <v>355876</v>
      </c>
      <c r="AH257" s="205">
        <v>355373</v>
      </c>
      <c r="AI257" s="205">
        <v>354905</v>
      </c>
      <c r="AJ257" s="205">
        <v>361729</v>
      </c>
      <c r="AK257" s="205">
        <v>370363</v>
      </c>
      <c r="AL257" s="205">
        <v>381927</v>
      </c>
      <c r="AM257" s="205">
        <v>394318</v>
      </c>
      <c r="AN257" s="205">
        <v>405285</v>
      </c>
      <c r="AO257" s="205">
        <v>416226</v>
      </c>
      <c r="AP257" s="205">
        <v>427212</v>
      </c>
      <c r="AQ257" s="205">
        <v>444830</v>
      </c>
      <c r="AR257" s="205">
        <v>465778</v>
      </c>
      <c r="AS257" s="205">
        <v>487928</v>
      </c>
      <c r="AT257" s="205">
        <v>526437</v>
      </c>
      <c r="AU257" s="205">
        <v>557688</v>
      </c>
      <c r="AV257" s="205">
        <v>578022</v>
      </c>
      <c r="AW257" s="205">
        <v>597346</v>
      </c>
      <c r="AX257" s="205">
        <v>614802</v>
      </c>
      <c r="AY257" s="205">
        <v>615776</v>
      </c>
      <c r="BB257" s="52"/>
      <c r="BC257" s="52"/>
      <c r="BD257" s="52"/>
      <c r="BE257" s="52"/>
      <c r="BF257" s="52"/>
      <c r="BG257" s="52"/>
      <c r="BH257" s="52"/>
      <c r="BI257" s="52"/>
      <c r="BJ257" s="52"/>
      <c r="BK257" s="52"/>
      <c r="BL257" s="52"/>
      <c r="BM257" s="52"/>
      <c r="BN257" s="52"/>
      <c r="BO257" s="52"/>
      <c r="BP257" s="52"/>
      <c r="BQ257" s="52"/>
      <c r="BR257" s="52"/>
      <c r="BS257" s="52"/>
      <c r="BT257" s="52"/>
      <c r="BU257" s="52"/>
      <c r="BV257" s="52"/>
      <c r="BW257" s="52"/>
      <c r="BX257" s="52"/>
      <c r="BY257" s="52"/>
      <c r="BZ257" s="52"/>
      <c r="CA257" s="52"/>
      <c r="CB257" s="52"/>
      <c r="CC257" s="52"/>
      <c r="CD257" s="52"/>
      <c r="CE257" s="52"/>
      <c r="CF257" s="52"/>
      <c r="CG257" s="52"/>
      <c r="CH257" s="52"/>
      <c r="CI257" s="52"/>
      <c r="CJ257" s="52"/>
      <c r="CK257" s="52"/>
      <c r="CL257" s="52"/>
      <c r="CM257" s="52"/>
      <c r="CN257" s="52"/>
      <c r="CO257" s="52"/>
      <c r="CP257" s="52"/>
      <c r="CQ257" s="52"/>
      <c r="CR257" s="52"/>
      <c r="CS257" s="52"/>
      <c r="CT257" s="52"/>
      <c r="CU257" s="52"/>
      <c r="CV257" s="52"/>
      <c r="CW257" s="52"/>
      <c r="CX257" s="52"/>
      <c r="CY257" s="52"/>
      <c r="CZ257" s="52"/>
      <c r="DA257" s="52"/>
      <c r="DB257" s="52"/>
      <c r="DC257" s="52"/>
      <c r="DD257" s="52"/>
      <c r="DE257" s="52"/>
      <c r="DF257" s="52"/>
      <c r="DG257" s="52"/>
      <c r="DH257" s="52"/>
      <c r="DI257" s="52"/>
      <c r="DJ257" s="52"/>
      <c r="DK257" s="52"/>
      <c r="DL257" s="52"/>
      <c r="DM257" s="52"/>
      <c r="DN257" s="52"/>
      <c r="DO257" s="52"/>
      <c r="DP257" s="52"/>
      <c r="DQ257" s="52"/>
      <c r="DR257" s="52"/>
      <c r="DS257" s="52"/>
      <c r="DT257" s="52"/>
      <c r="DU257" s="52"/>
      <c r="DV257" s="52"/>
      <c r="DW257" s="52"/>
      <c r="DX257" s="52"/>
      <c r="DY257" s="52"/>
      <c r="DZ257" s="52"/>
      <c r="EA257" s="52"/>
      <c r="EB257" s="52"/>
      <c r="EC257" s="52"/>
      <c r="ED257" s="52"/>
      <c r="EE257" s="52"/>
      <c r="EF257" s="52"/>
      <c r="EG257" s="52"/>
      <c r="EH257" s="52"/>
      <c r="EI257" s="52"/>
      <c r="EJ257" s="52"/>
      <c r="EK257" s="52"/>
      <c r="EL257" s="52"/>
      <c r="EM257" s="52"/>
      <c r="EN257" s="52"/>
      <c r="EO257" s="52"/>
      <c r="EP257" s="52"/>
      <c r="EQ257" s="52"/>
      <c r="ER257" s="52"/>
      <c r="ES257" s="52"/>
      <c r="ET257" s="52"/>
      <c r="EU257" s="52"/>
      <c r="EV257" s="52"/>
      <c r="EW257" s="52"/>
      <c r="EX257" s="52"/>
      <c r="EY257" s="52"/>
      <c r="EZ257" s="52"/>
      <c r="FA257" s="52"/>
      <c r="FB257" s="52"/>
      <c r="FC257" s="52"/>
      <c r="FD257" s="52"/>
      <c r="FE257" s="52"/>
      <c r="FF257" s="52"/>
      <c r="FG257" s="52"/>
      <c r="FH257" s="52"/>
      <c r="FI257" s="52"/>
      <c r="FJ257" s="52"/>
      <c r="FK257" s="52"/>
      <c r="FL257" s="52"/>
      <c r="FM257" s="52"/>
      <c r="FN257" s="52"/>
      <c r="FO257" s="52"/>
      <c r="FP257" s="52"/>
      <c r="FQ257" s="52"/>
      <c r="FR257" s="52"/>
      <c r="FS257" s="52"/>
      <c r="FT257" s="52"/>
      <c r="FU257" s="52"/>
      <c r="FV257" s="52"/>
      <c r="FW257" s="52"/>
      <c r="FX257" s="52"/>
      <c r="FY257" s="52"/>
      <c r="FZ257" s="52"/>
      <c r="GA257" s="52"/>
      <c r="GB257" s="52"/>
      <c r="GC257" s="52"/>
      <c r="GD257" s="52"/>
      <c r="GE257" s="52"/>
      <c r="GF257" s="52"/>
      <c r="GG257" s="52"/>
      <c r="GH257" s="52"/>
      <c r="GI257" s="52"/>
      <c r="GJ257" s="52"/>
      <c r="GK257" s="52"/>
      <c r="GL257" s="52"/>
      <c r="GM257" s="52"/>
      <c r="GN257" s="52"/>
      <c r="GO257" s="52"/>
      <c r="GP257" s="52"/>
      <c r="GQ257" s="52"/>
      <c r="GR257" s="52"/>
      <c r="GS257" s="52"/>
      <c r="GT257" s="52"/>
      <c r="IZ257" s="52"/>
      <c r="JA257" s="52"/>
      <c r="JB257" s="52"/>
      <c r="JC257" s="52"/>
      <c r="JD257" s="52"/>
      <c r="JE257" s="52"/>
      <c r="JF257" s="52"/>
      <c r="JG257" s="52"/>
      <c r="JH257" s="52"/>
      <c r="JI257" s="52"/>
      <c r="JJ257" s="52"/>
      <c r="JK257" s="52"/>
      <c r="JL257" s="52"/>
      <c r="JM257" s="52"/>
      <c r="JN257" s="52"/>
      <c r="JO257" s="52"/>
      <c r="JP257" s="52"/>
      <c r="JQ257" s="52"/>
      <c r="JR257" s="52"/>
      <c r="JS257" s="52"/>
      <c r="JT257" s="52"/>
      <c r="JU257" s="52"/>
      <c r="JV257" s="52"/>
      <c r="JW257" s="52"/>
      <c r="LB257" s="52"/>
      <c r="LC257" s="52"/>
      <c r="LD257" s="52"/>
      <c r="LE257" s="52"/>
      <c r="LF257" s="52"/>
      <c r="LG257" s="52"/>
      <c r="LH257" s="52"/>
      <c r="LI257" s="52"/>
      <c r="LJ257" s="52"/>
      <c r="LK257" s="52"/>
      <c r="LL257" s="52"/>
      <c r="LM257" s="52"/>
      <c r="LN257" s="52"/>
      <c r="LO257" s="52"/>
      <c r="LP257" s="52"/>
      <c r="LQ257" s="52"/>
      <c r="LR257" s="52"/>
      <c r="LS257" s="52"/>
      <c r="LT257" s="52"/>
      <c r="LU257" s="52"/>
      <c r="LV257" s="52"/>
      <c r="LW257" s="52"/>
      <c r="LX257" s="52"/>
      <c r="LY257" s="52"/>
    </row>
    <row r="258" spans="2:337">
      <c r="B258" s="144" t="s">
        <v>291</v>
      </c>
      <c r="C258" s="205">
        <v>306968</v>
      </c>
      <c r="D258" s="205">
        <v>313789</v>
      </c>
      <c r="E258" s="205">
        <v>320142</v>
      </c>
      <c r="F258" s="205">
        <v>324682</v>
      </c>
      <c r="G258" s="205">
        <v>329264</v>
      </c>
      <c r="H258" s="205">
        <v>331527</v>
      </c>
      <c r="I258" s="205">
        <v>333907</v>
      </c>
      <c r="J258" s="205">
        <v>335788</v>
      </c>
      <c r="K258" s="205">
        <v>335719</v>
      </c>
      <c r="L258" s="205">
        <v>333578</v>
      </c>
      <c r="M258" s="205">
        <v>331808</v>
      </c>
      <c r="N258" s="205">
        <v>329907</v>
      </c>
      <c r="O258" s="205">
        <v>333321</v>
      </c>
      <c r="P258" s="205">
        <v>341402</v>
      </c>
      <c r="Q258" s="205">
        <v>350695</v>
      </c>
      <c r="R258" s="205">
        <v>361124</v>
      </c>
      <c r="S258" s="205">
        <v>372941</v>
      </c>
      <c r="T258" s="205">
        <v>382035</v>
      </c>
      <c r="U258" s="205">
        <v>397118</v>
      </c>
      <c r="V258" s="205">
        <v>410907</v>
      </c>
      <c r="W258" s="205">
        <v>430379</v>
      </c>
      <c r="X258" s="205">
        <v>451241</v>
      </c>
      <c r="Y258" s="205">
        <v>474253</v>
      </c>
      <c r="Z258" s="205">
        <v>508941</v>
      </c>
      <c r="AA258" s="205"/>
      <c r="AB258" s="205">
        <v>342874</v>
      </c>
      <c r="AC258" s="205">
        <v>348562</v>
      </c>
      <c r="AD258" s="205">
        <v>351248</v>
      </c>
      <c r="AE258" s="205">
        <v>352619</v>
      </c>
      <c r="AF258" s="205">
        <v>354675</v>
      </c>
      <c r="AG258" s="205">
        <v>353443</v>
      </c>
      <c r="AH258" s="205">
        <v>352815</v>
      </c>
      <c r="AI258" s="205">
        <v>352999</v>
      </c>
      <c r="AJ258" s="205">
        <v>350416</v>
      </c>
      <c r="AK258" s="205">
        <v>347086</v>
      </c>
      <c r="AL258" s="205">
        <v>344044</v>
      </c>
      <c r="AM258" s="205">
        <v>342887</v>
      </c>
      <c r="AN258" s="205">
        <v>344577</v>
      </c>
      <c r="AO258" s="205">
        <v>352056</v>
      </c>
      <c r="AP258" s="205">
        <v>360951</v>
      </c>
      <c r="AQ258" s="205">
        <v>371550</v>
      </c>
      <c r="AR258" s="205">
        <v>381924</v>
      </c>
      <c r="AS258" s="205">
        <v>391086</v>
      </c>
      <c r="AT258" s="205">
        <v>403520</v>
      </c>
      <c r="AU258" s="205">
        <v>416253</v>
      </c>
      <c r="AV258" s="205">
        <v>435484</v>
      </c>
      <c r="AW258" s="205">
        <v>457154</v>
      </c>
      <c r="AX258" s="205">
        <v>480007</v>
      </c>
      <c r="AY258" s="205">
        <v>515707</v>
      </c>
      <c r="BB258" s="52"/>
      <c r="BC258" s="52"/>
      <c r="BD258" s="52"/>
      <c r="BE258" s="52"/>
      <c r="BF258" s="52"/>
      <c r="BG258" s="52"/>
      <c r="BH258" s="52"/>
      <c r="BI258" s="52"/>
      <c r="BJ258" s="52"/>
      <c r="BK258" s="52"/>
      <c r="BL258" s="52"/>
      <c r="BM258" s="52"/>
      <c r="BN258" s="52"/>
      <c r="BO258" s="52"/>
      <c r="BP258" s="52"/>
      <c r="BQ258" s="52"/>
      <c r="BR258" s="52"/>
      <c r="BS258" s="52"/>
      <c r="BT258" s="52"/>
      <c r="BU258" s="52"/>
      <c r="BV258" s="52"/>
      <c r="BW258" s="52"/>
      <c r="BX258" s="52"/>
      <c r="BY258" s="52"/>
      <c r="BZ258" s="52"/>
      <c r="CA258" s="52"/>
      <c r="CB258" s="52"/>
      <c r="CC258" s="52"/>
      <c r="CD258" s="52"/>
      <c r="CE258" s="52"/>
      <c r="CF258" s="52"/>
      <c r="CG258" s="52"/>
      <c r="CH258" s="52"/>
      <c r="CI258" s="52"/>
      <c r="CJ258" s="52"/>
      <c r="CK258" s="52"/>
      <c r="CL258" s="52"/>
      <c r="CM258" s="52"/>
      <c r="CN258" s="52"/>
      <c r="CO258" s="52"/>
      <c r="CP258" s="52"/>
      <c r="CQ258" s="52"/>
      <c r="CR258" s="52"/>
      <c r="CS258" s="52"/>
      <c r="CT258" s="52"/>
      <c r="CU258" s="52"/>
      <c r="CV258" s="52"/>
      <c r="CW258" s="52"/>
      <c r="CX258" s="52"/>
      <c r="CY258" s="52"/>
      <c r="CZ258" s="52"/>
      <c r="DA258" s="52"/>
      <c r="DB258" s="52"/>
      <c r="DC258" s="52"/>
      <c r="DD258" s="52"/>
      <c r="DE258" s="52"/>
      <c r="DF258" s="52"/>
      <c r="DG258" s="52"/>
      <c r="DH258" s="52"/>
      <c r="DI258" s="52"/>
      <c r="DJ258" s="52"/>
      <c r="DK258" s="52"/>
      <c r="DL258" s="52"/>
      <c r="DM258" s="52"/>
      <c r="DN258" s="52"/>
      <c r="DO258" s="52"/>
      <c r="DP258" s="52"/>
      <c r="DQ258" s="52"/>
      <c r="DR258" s="52"/>
      <c r="DS258" s="52"/>
      <c r="DT258" s="52"/>
      <c r="DU258" s="52"/>
      <c r="DV258" s="52"/>
      <c r="DW258" s="52"/>
      <c r="DX258" s="52"/>
      <c r="DY258" s="52"/>
      <c r="DZ258" s="52"/>
      <c r="EA258" s="52"/>
      <c r="EB258" s="52"/>
      <c r="EC258" s="52"/>
      <c r="ED258" s="52"/>
      <c r="EE258" s="52"/>
      <c r="EF258" s="52"/>
      <c r="EG258" s="52"/>
      <c r="EH258" s="52"/>
      <c r="EI258" s="52"/>
      <c r="EJ258" s="52"/>
      <c r="EK258" s="52"/>
      <c r="EL258" s="52"/>
      <c r="EM258" s="52"/>
      <c r="EN258" s="52"/>
      <c r="EO258" s="52"/>
      <c r="EP258" s="52"/>
      <c r="EQ258" s="52"/>
      <c r="ER258" s="52"/>
      <c r="ES258" s="52"/>
      <c r="ET258" s="52"/>
      <c r="EU258" s="52"/>
      <c r="EV258" s="52"/>
      <c r="EW258" s="52"/>
      <c r="EX258" s="52"/>
      <c r="EY258" s="52"/>
      <c r="EZ258" s="52"/>
      <c r="FA258" s="52"/>
      <c r="FB258" s="52"/>
      <c r="FC258" s="52"/>
      <c r="FD258" s="52"/>
      <c r="FE258" s="52"/>
      <c r="FF258" s="52"/>
      <c r="FG258" s="52"/>
      <c r="FH258" s="52"/>
      <c r="FI258" s="52"/>
      <c r="FJ258" s="52"/>
      <c r="FK258" s="52"/>
      <c r="FL258" s="52"/>
      <c r="FM258" s="52"/>
      <c r="FN258" s="52"/>
      <c r="FO258" s="52"/>
      <c r="FP258" s="52"/>
      <c r="FQ258" s="52"/>
      <c r="FR258" s="52"/>
      <c r="FS258" s="52"/>
      <c r="FT258" s="52"/>
      <c r="FU258" s="52"/>
      <c r="FV258" s="52"/>
      <c r="FW258" s="52"/>
      <c r="FX258" s="52"/>
      <c r="FY258" s="52"/>
      <c r="FZ258" s="52"/>
      <c r="GA258" s="52"/>
      <c r="GB258" s="52"/>
      <c r="GC258" s="52"/>
      <c r="GD258" s="52"/>
      <c r="GE258" s="52"/>
      <c r="GF258" s="52"/>
      <c r="GG258" s="52"/>
      <c r="GH258" s="52"/>
      <c r="GI258" s="52"/>
      <c r="GJ258" s="52"/>
      <c r="GK258" s="52"/>
      <c r="GL258" s="52"/>
      <c r="GM258" s="52"/>
      <c r="GN258" s="52"/>
      <c r="GO258" s="52"/>
      <c r="GP258" s="52"/>
      <c r="GQ258" s="52"/>
      <c r="GR258" s="52"/>
      <c r="GS258" s="52"/>
      <c r="GT258" s="52"/>
      <c r="IZ258" s="52"/>
      <c r="JA258" s="52"/>
      <c r="JB258" s="52"/>
      <c r="JC258" s="52"/>
      <c r="JD258" s="52"/>
      <c r="JE258" s="52"/>
      <c r="JF258" s="52"/>
      <c r="JG258" s="52"/>
      <c r="JH258" s="52"/>
      <c r="JI258" s="52"/>
      <c r="JJ258" s="52"/>
      <c r="JK258" s="52"/>
      <c r="JL258" s="52"/>
      <c r="JM258" s="52"/>
      <c r="JN258" s="52"/>
      <c r="JO258" s="52"/>
      <c r="JP258" s="52"/>
      <c r="JQ258" s="52"/>
      <c r="JR258" s="52"/>
      <c r="JS258" s="52"/>
      <c r="JT258" s="52"/>
      <c r="JU258" s="52"/>
      <c r="JV258" s="52"/>
      <c r="JW258" s="52"/>
      <c r="LB258" s="52"/>
      <c r="LC258" s="52"/>
      <c r="LD258" s="52"/>
      <c r="LE258" s="52"/>
      <c r="LF258" s="52"/>
      <c r="LG258" s="52"/>
      <c r="LH258" s="52"/>
      <c r="LI258" s="52"/>
      <c r="LJ258" s="52"/>
      <c r="LK258" s="52"/>
      <c r="LL258" s="52"/>
      <c r="LM258" s="52"/>
      <c r="LN258" s="52"/>
      <c r="LO258" s="52"/>
      <c r="LP258" s="52"/>
      <c r="LQ258" s="52"/>
      <c r="LR258" s="52"/>
      <c r="LS258" s="52"/>
      <c r="LT258" s="52"/>
      <c r="LU258" s="52"/>
      <c r="LV258" s="52"/>
      <c r="LW258" s="52"/>
      <c r="LX258" s="52"/>
      <c r="LY258" s="52"/>
    </row>
    <row r="259" spans="2:337">
      <c r="B259" s="144" t="s">
        <v>292</v>
      </c>
      <c r="C259" s="205">
        <v>212201</v>
      </c>
      <c r="D259" s="205">
        <v>217888</v>
      </c>
      <c r="E259" s="205">
        <v>228494</v>
      </c>
      <c r="F259" s="205">
        <v>239042</v>
      </c>
      <c r="G259" s="205">
        <v>250148</v>
      </c>
      <c r="H259" s="205">
        <v>263090</v>
      </c>
      <c r="I259" s="205">
        <v>269007</v>
      </c>
      <c r="J259" s="205">
        <v>274750</v>
      </c>
      <c r="K259" s="205">
        <v>280491</v>
      </c>
      <c r="L259" s="205">
        <v>286711</v>
      </c>
      <c r="M259" s="205">
        <v>292814</v>
      </c>
      <c r="N259" s="205">
        <v>297685</v>
      </c>
      <c r="O259" s="205">
        <v>301501</v>
      </c>
      <c r="P259" s="205">
        <v>301422</v>
      </c>
      <c r="Q259" s="205">
        <v>299204</v>
      </c>
      <c r="R259" s="205">
        <v>297740</v>
      </c>
      <c r="S259" s="205">
        <v>297039</v>
      </c>
      <c r="T259" s="205">
        <v>300343</v>
      </c>
      <c r="U259" s="205">
        <v>308311</v>
      </c>
      <c r="V259" s="205">
        <v>317663</v>
      </c>
      <c r="W259" s="205">
        <v>329642</v>
      </c>
      <c r="X259" s="205">
        <v>344030</v>
      </c>
      <c r="Y259" s="205">
        <v>357296</v>
      </c>
      <c r="Z259" s="205">
        <v>371237</v>
      </c>
      <c r="AA259" s="205"/>
      <c r="AB259" s="205">
        <v>265811</v>
      </c>
      <c r="AC259" s="205">
        <v>270638</v>
      </c>
      <c r="AD259" s="205">
        <v>282261</v>
      </c>
      <c r="AE259" s="205">
        <v>292294</v>
      </c>
      <c r="AF259" s="205">
        <v>302977</v>
      </c>
      <c r="AG259" s="205">
        <v>316404</v>
      </c>
      <c r="AH259" s="205">
        <v>321718</v>
      </c>
      <c r="AI259" s="205">
        <v>325411</v>
      </c>
      <c r="AJ259" s="205">
        <v>326911</v>
      </c>
      <c r="AK259" s="205">
        <v>329223</v>
      </c>
      <c r="AL259" s="205">
        <v>331349</v>
      </c>
      <c r="AM259" s="205">
        <v>331527</v>
      </c>
      <c r="AN259" s="205">
        <v>332562</v>
      </c>
      <c r="AO259" s="205">
        <v>329725</v>
      </c>
      <c r="AP259" s="205">
        <v>325975</v>
      </c>
      <c r="AQ259" s="205">
        <v>322990</v>
      </c>
      <c r="AR259" s="205">
        <v>322067</v>
      </c>
      <c r="AS259" s="205">
        <v>323789</v>
      </c>
      <c r="AT259" s="205">
        <v>331936</v>
      </c>
      <c r="AU259" s="205">
        <v>340214</v>
      </c>
      <c r="AV259" s="205">
        <v>350656</v>
      </c>
      <c r="AW259" s="205">
        <v>360864</v>
      </c>
      <c r="AX259" s="205">
        <v>370375</v>
      </c>
      <c r="AY259" s="205">
        <v>384616</v>
      </c>
      <c r="BB259" s="52"/>
      <c r="BC259" s="52"/>
      <c r="BD259" s="52"/>
      <c r="BE259" s="52"/>
      <c r="BF259" s="52"/>
      <c r="BG259" s="52"/>
      <c r="BH259" s="52"/>
      <c r="BI259" s="52"/>
      <c r="BJ259" s="52"/>
      <c r="BK259" s="52"/>
      <c r="BL259" s="52"/>
      <c r="BM259" s="52"/>
      <c r="BN259" s="52"/>
      <c r="BO259" s="52"/>
      <c r="BP259" s="52"/>
      <c r="BQ259" s="52"/>
      <c r="BR259" s="52"/>
      <c r="BS259" s="52"/>
      <c r="BT259" s="52"/>
      <c r="BU259" s="52"/>
      <c r="BV259" s="52"/>
      <c r="BW259" s="52"/>
      <c r="BX259" s="52"/>
      <c r="BY259" s="52"/>
      <c r="BZ259" s="52"/>
      <c r="CA259" s="52"/>
      <c r="CB259" s="52"/>
      <c r="CC259" s="52"/>
      <c r="CD259" s="52"/>
      <c r="CE259" s="52"/>
      <c r="CF259" s="52"/>
      <c r="CG259" s="52"/>
      <c r="CH259" s="52"/>
      <c r="CI259" s="52"/>
      <c r="CJ259" s="52"/>
      <c r="CK259" s="52"/>
      <c r="CL259" s="52"/>
      <c r="CM259" s="52"/>
      <c r="CN259" s="52"/>
      <c r="CO259" s="52"/>
      <c r="CP259" s="52"/>
      <c r="CQ259" s="52"/>
      <c r="CR259" s="52"/>
      <c r="CS259" s="52"/>
      <c r="CT259" s="52"/>
      <c r="CU259" s="52"/>
      <c r="CV259" s="52"/>
      <c r="CW259" s="52"/>
      <c r="CX259" s="52"/>
      <c r="CY259" s="52"/>
      <c r="CZ259" s="52"/>
      <c r="DA259" s="52"/>
      <c r="DB259" s="52"/>
      <c r="DC259" s="52"/>
      <c r="DD259" s="52"/>
      <c r="DE259" s="52"/>
      <c r="DF259" s="52"/>
      <c r="DG259" s="52"/>
      <c r="DH259" s="52"/>
      <c r="DI259" s="52"/>
      <c r="DJ259" s="52"/>
      <c r="DK259" s="52"/>
      <c r="DL259" s="52"/>
      <c r="DM259" s="52"/>
      <c r="DN259" s="52"/>
      <c r="DO259" s="52"/>
      <c r="DP259" s="52"/>
      <c r="DQ259" s="52"/>
      <c r="DR259" s="52"/>
      <c r="DS259" s="52"/>
      <c r="DT259" s="52"/>
      <c r="DU259" s="52"/>
      <c r="DV259" s="52"/>
      <c r="DW259" s="52"/>
      <c r="DX259" s="52"/>
      <c r="DY259" s="52"/>
      <c r="DZ259" s="52"/>
      <c r="EA259" s="52"/>
      <c r="EB259" s="52"/>
      <c r="EC259" s="52"/>
      <c r="ED259" s="52"/>
      <c r="EE259" s="52"/>
      <c r="EF259" s="52"/>
      <c r="EG259" s="52"/>
      <c r="EH259" s="52"/>
      <c r="EI259" s="52"/>
      <c r="EJ259" s="52"/>
      <c r="EK259" s="52"/>
      <c r="EL259" s="52"/>
      <c r="EM259" s="52"/>
      <c r="EN259" s="52"/>
      <c r="EO259" s="52"/>
      <c r="EP259" s="52"/>
      <c r="EQ259" s="52"/>
      <c r="ER259" s="52"/>
      <c r="ES259" s="52"/>
      <c r="ET259" s="52"/>
      <c r="EU259" s="52"/>
      <c r="EV259" s="52"/>
      <c r="EW259" s="52"/>
      <c r="EX259" s="52"/>
      <c r="EY259" s="52"/>
      <c r="EZ259" s="52"/>
      <c r="FA259" s="52"/>
      <c r="FB259" s="52"/>
      <c r="FC259" s="52"/>
      <c r="FD259" s="52"/>
      <c r="FE259" s="52"/>
      <c r="FF259" s="52"/>
      <c r="FG259" s="52"/>
      <c r="FH259" s="52"/>
      <c r="FI259" s="52"/>
      <c r="FJ259" s="52"/>
      <c r="FK259" s="52"/>
      <c r="FL259" s="52"/>
      <c r="FM259" s="52"/>
      <c r="FN259" s="52"/>
      <c r="FO259" s="52"/>
      <c r="FP259" s="52"/>
      <c r="FQ259" s="52"/>
      <c r="FR259" s="52"/>
      <c r="FS259" s="52"/>
      <c r="FT259" s="52"/>
      <c r="FU259" s="52"/>
      <c r="FV259" s="52"/>
      <c r="FW259" s="52"/>
      <c r="FX259" s="52"/>
      <c r="FY259" s="52"/>
      <c r="FZ259" s="52"/>
      <c r="GA259" s="52"/>
      <c r="GB259" s="52"/>
      <c r="GC259" s="52"/>
      <c r="GD259" s="52"/>
      <c r="GE259" s="52"/>
      <c r="GF259" s="52"/>
      <c r="GG259" s="52"/>
      <c r="GH259" s="52"/>
      <c r="GI259" s="52"/>
      <c r="GJ259" s="52"/>
      <c r="GK259" s="52"/>
      <c r="GL259" s="52"/>
      <c r="GM259" s="52"/>
      <c r="GN259" s="52"/>
      <c r="GO259" s="52"/>
      <c r="GP259" s="52"/>
      <c r="GQ259" s="52"/>
      <c r="GR259" s="52"/>
      <c r="GS259" s="52"/>
      <c r="GT259" s="52"/>
      <c r="IZ259" s="52"/>
      <c r="JA259" s="52"/>
      <c r="JB259" s="52"/>
      <c r="JC259" s="52"/>
      <c r="JD259" s="52"/>
      <c r="JE259" s="52"/>
      <c r="JF259" s="52"/>
      <c r="JG259" s="52"/>
      <c r="JH259" s="52"/>
      <c r="JI259" s="52"/>
      <c r="JJ259" s="52"/>
      <c r="JK259" s="52"/>
      <c r="JL259" s="52"/>
      <c r="JM259" s="52"/>
      <c r="JN259" s="52"/>
      <c r="JO259" s="52"/>
      <c r="JP259" s="52"/>
      <c r="JQ259" s="52"/>
      <c r="JR259" s="52"/>
      <c r="JS259" s="52"/>
      <c r="JT259" s="52"/>
      <c r="JU259" s="52"/>
      <c r="JV259" s="52"/>
      <c r="JW259" s="52"/>
      <c r="LB259" s="52"/>
      <c r="LC259" s="52"/>
      <c r="LD259" s="52"/>
      <c r="LE259" s="52"/>
      <c r="LF259" s="52"/>
      <c r="LG259" s="52"/>
      <c r="LH259" s="52"/>
      <c r="LI259" s="52"/>
      <c r="LJ259" s="52"/>
      <c r="LK259" s="52"/>
      <c r="LL259" s="52"/>
      <c r="LM259" s="52"/>
      <c r="LN259" s="52"/>
      <c r="LO259" s="52"/>
      <c r="LP259" s="52"/>
      <c r="LQ259" s="52"/>
      <c r="LR259" s="52"/>
      <c r="LS259" s="52"/>
      <c r="LT259" s="52"/>
      <c r="LU259" s="52"/>
      <c r="LV259" s="52"/>
      <c r="LW259" s="52"/>
      <c r="LX259" s="52"/>
      <c r="LY259" s="52"/>
    </row>
    <row r="260" spans="2:337">
      <c r="B260" s="144" t="s">
        <v>293</v>
      </c>
      <c r="C260" s="205">
        <v>149797</v>
      </c>
      <c r="D260" s="205">
        <v>154537</v>
      </c>
      <c r="E260" s="205">
        <v>158993</v>
      </c>
      <c r="F260" s="205">
        <v>161945</v>
      </c>
      <c r="G260" s="205">
        <v>163045</v>
      </c>
      <c r="H260" s="205">
        <v>162872</v>
      </c>
      <c r="I260" s="205">
        <v>168892</v>
      </c>
      <c r="J260" s="205">
        <v>178711</v>
      </c>
      <c r="K260" s="205">
        <v>189031</v>
      </c>
      <c r="L260" s="205">
        <v>199609</v>
      </c>
      <c r="M260" s="205">
        <v>210930</v>
      </c>
      <c r="N260" s="205">
        <v>218191</v>
      </c>
      <c r="O260" s="205">
        <v>225821</v>
      </c>
      <c r="P260" s="205">
        <v>231304</v>
      </c>
      <c r="Q260" s="205">
        <v>237596</v>
      </c>
      <c r="R260" s="205">
        <v>243017</v>
      </c>
      <c r="S260" s="205">
        <v>247212</v>
      </c>
      <c r="T260" s="205">
        <v>249995</v>
      </c>
      <c r="U260" s="205">
        <v>251339</v>
      </c>
      <c r="V260" s="205">
        <v>251539</v>
      </c>
      <c r="W260" s="205">
        <v>252539</v>
      </c>
      <c r="X260" s="205">
        <v>253763</v>
      </c>
      <c r="Y260" s="205">
        <v>258411</v>
      </c>
      <c r="Z260" s="205">
        <v>266923</v>
      </c>
      <c r="AA260" s="205"/>
      <c r="AB260" s="205">
        <v>214781</v>
      </c>
      <c r="AC260" s="205">
        <v>220691</v>
      </c>
      <c r="AD260" s="205">
        <v>225502</v>
      </c>
      <c r="AE260" s="205">
        <v>228893</v>
      </c>
      <c r="AF260" s="205">
        <v>229639</v>
      </c>
      <c r="AG260" s="205">
        <v>227190</v>
      </c>
      <c r="AH260" s="205">
        <v>232527</v>
      </c>
      <c r="AI260" s="205">
        <v>242603</v>
      </c>
      <c r="AJ260" s="205">
        <v>255124</v>
      </c>
      <c r="AK260" s="205">
        <v>267311</v>
      </c>
      <c r="AL260" s="205">
        <v>279199</v>
      </c>
      <c r="AM260" s="205">
        <v>285927</v>
      </c>
      <c r="AN260" s="205">
        <v>290027</v>
      </c>
      <c r="AO260" s="205">
        <v>292051</v>
      </c>
      <c r="AP260" s="205">
        <v>294773</v>
      </c>
      <c r="AQ260" s="205">
        <v>296501</v>
      </c>
      <c r="AR260" s="205">
        <v>296617</v>
      </c>
      <c r="AS260" s="205">
        <v>296686</v>
      </c>
      <c r="AT260" s="205">
        <v>296371</v>
      </c>
      <c r="AU260" s="205">
        <v>295393</v>
      </c>
      <c r="AV260" s="205">
        <v>295026</v>
      </c>
      <c r="AW260" s="205">
        <v>296045</v>
      </c>
      <c r="AX260" s="205">
        <v>299930</v>
      </c>
      <c r="AY260" s="205">
        <v>305304</v>
      </c>
      <c r="BB260" s="52"/>
      <c r="BC260" s="52"/>
      <c r="BD260" s="52"/>
      <c r="BE260" s="52"/>
      <c r="BF260" s="52"/>
      <c r="BG260" s="52"/>
      <c r="BH260" s="52"/>
      <c r="BI260" s="52"/>
      <c r="BJ260" s="52"/>
      <c r="BK260" s="52"/>
      <c r="BL260" s="52"/>
      <c r="BM260" s="52"/>
      <c r="BN260" s="52"/>
      <c r="BO260" s="52"/>
      <c r="BP260" s="52"/>
      <c r="BQ260" s="52"/>
      <c r="BR260" s="52"/>
      <c r="BS260" s="52"/>
      <c r="BT260" s="52"/>
      <c r="BU260" s="52"/>
      <c r="BV260" s="52"/>
      <c r="BW260" s="52"/>
      <c r="BX260" s="52"/>
      <c r="BY260" s="52"/>
      <c r="BZ260" s="52"/>
      <c r="CA260" s="52"/>
      <c r="CB260" s="52"/>
      <c r="CC260" s="52"/>
      <c r="CD260" s="52"/>
      <c r="CE260" s="52"/>
      <c r="CF260" s="52"/>
      <c r="CG260" s="52"/>
      <c r="CH260" s="52"/>
      <c r="CI260" s="52"/>
      <c r="CJ260" s="52"/>
      <c r="CK260" s="52"/>
      <c r="CL260" s="52"/>
      <c r="CM260" s="52"/>
      <c r="CN260" s="52"/>
      <c r="CO260" s="52"/>
      <c r="CP260" s="52"/>
      <c r="CQ260" s="52"/>
      <c r="CR260" s="52"/>
      <c r="CS260" s="52"/>
      <c r="CT260" s="52"/>
      <c r="CU260" s="52"/>
      <c r="CV260" s="52"/>
      <c r="CW260" s="52"/>
      <c r="CX260" s="52"/>
      <c r="CY260" s="52"/>
      <c r="CZ260" s="52"/>
      <c r="DA260" s="52"/>
      <c r="DB260" s="52"/>
      <c r="DC260" s="52"/>
      <c r="DD260" s="52"/>
      <c r="DE260" s="52"/>
      <c r="DF260" s="52"/>
      <c r="DG260" s="52"/>
      <c r="DH260" s="52"/>
      <c r="DI260" s="52"/>
      <c r="DJ260" s="52"/>
      <c r="DK260" s="52"/>
      <c r="DL260" s="52"/>
      <c r="DM260" s="52"/>
      <c r="DN260" s="52"/>
      <c r="DO260" s="52"/>
      <c r="DP260" s="52"/>
      <c r="DQ260" s="52"/>
      <c r="DR260" s="52"/>
      <c r="DS260" s="52"/>
      <c r="DT260" s="52"/>
      <c r="DU260" s="52"/>
      <c r="DV260" s="52"/>
      <c r="DW260" s="52"/>
      <c r="DX260" s="52"/>
      <c r="DY260" s="52"/>
      <c r="DZ260" s="52"/>
      <c r="EA260" s="52"/>
      <c r="EB260" s="52"/>
      <c r="EC260" s="52"/>
      <c r="ED260" s="52"/>
      <c r="EE260" s="52"/>
      <c r="EF260" s="52"/>
      <c r="EG260" s="52"/>
      <c r="EH260" s="52"/>
      <c r="EI260" s="52"/>
      <c r="EJ260" s="52"/>
      <c r="EK260" s="52"/>
      <c r="EL260" s="52"/>
      <c r="EM260" s="52"/>
      <c r="EN260" s="52"/>
      <c r="EO260" s="52"/>
      <c r="EP260" s="52"/>
      <c r="EQ260" s="52"/>
      <c r="ER260" s="52"/>
      <c r="ES260" s="52"/>
      <c r="ET260" s="52"/>
      <c r="EU260" s="52"/>
      <c r="EV260" s="52"/>
      <c r="EW260" s="52"/>
      <c r="EX260" s="52"/>
      <c r="EY260" s="52"/>
      <c r="EZ260" s="52"/>
      <c r="FA260" s="52"/>
      <c r="FB260" s="52"/>
      <c r="FC260" s="52"/>
      <c r="FD260" s="52"/>
      <c r="FE260" s="52"/>
      <c r="FF260" s="52"/>
      <c r="FG260" s="52"/>
      <c r="FH260" s="52"/>
      <c r="FI260" s="52"/>
      <c r="FJ260" s="52"/>
      <c r="FK260" s="52"/>
      <c r="FL260" s="52"/>
      <c r="FM260" s="52"/>
      <c r="FN260" s="52"/>
      <c r="FO260" s="52"/>
      <c r="FP260" s="52"/>
      <c r="FQ260" s="52"/>
      <c r="FR260" s="52"/>
      <c r="FS260" s="52"/>
      <c r="FT260" s="52"/>
      <c r="FU260" s="52"/>
      <c r="FV260" s="52"/>
      <c r="FW260" s="52"/>
      <c r="FX260" s="52"/>
      <c r="FY260" s="52"/>
      <c r="FZ260" s="52"/>
      <c r="GA260" s="52"/>
      <c r="GB260" s="52"/>
      <c r="GC260" s="52"/>
      <c r="GD260" s="52"/>
      <c r="GE260" s="52"/>
      <c r="GF260" s="52"/>
      <c r="GG260" s="52"/>
      <c r="GH260" s="52"/>
      <c r="GI260" s="52"/>
      <c r="GJ260" s="52"/>
      <c r="GK260" s="52"/>
      <c r="GL260" s="52"/>
      <c r="GM260" s="52"/>
      <c r="GN260" s="52"/>
      <c r="GO260" s="52"/>
      <c r="GP260" s="52"/>
      <c r="GQ260" s="52"/>
      <c r="GR260" s="52"/>
      <c r="GS260" s="52"/>
      <c r="GT260" s="52"/>
      <c r="IZ260" s="52"/>
      <c r="JA260" s="52"/>
      <c r="JB260" s="52"/>
      <c r="JC260" s="52"/>
      <c r="JD260" s="52"/>
      <c r="JE260" s="52"/>
      <c r="JF260" s="52"/>
      <c r="JG260" s="52"/>
      <c r="JH260" s="52"/>
      <c r="JI260" s="52"/>
      <c r="JJ260" s="52"/>
      <c r="JK260" s="52"/>
      <c r="JL260" s="52"/>
      <c r="JM260" s="52"/>
      <c r="JN260" s="52"/>
      <c r="JO260" s="52"/>
      <c r="JP260" s="52"/>
      <c r="JQ260" s="52"/>
      <c r="JR260" s="52"/>
      <c r="JS260" s="52"/>
      <c r="JT260" s="52"/>
      <c r="JU260" s="52"/>
      <c r="JV260" s="52"/>
      <c r="JW260" s="52"/>
      <c r="LB260" s="52"/>
      <c r="LC260" s="52"/>
      <c r="LD260" s="52"/>
      <c r="LE260" s="52"/>
      <c r="LF260" s="52"/>
      <c r="LG260" s="52"/>
      <c r="LH260" s="52"/>
      <c r="LI260" s="52"/>
      <c r="LJ260" s="52"/>
      <c r="LK260" s="52"/>
      <c r="LL260" s="52"/>
      <c r="LM260" s="52"/>
      <c r="LN260" s="52"/>
      <c r="LO260" s="52"/>
      <c r="LP260" s="52"/>
      <c r="LQ260" s="52"/>
      <c r="LR260" s="52"/>
      <c r="LS260" s="52"/>
      <c r="LT260" s="52"/>
      <c r="LU260" s="52"/>
      <c r="LV260" s="52"/>
      <c r="LW260" s="52"/>
      <c r="LX260" s="52"/>
      <c r="LY260" s="52"/>
    </row>
    <row r="261" spans="2:337">
      <c r="B261" s="144" t="s">
        <v>294</v>
      </c>
      <c r="C261" s="205">
        <v>77066</v>
      </c>
      <c r="D261" s="205">
        <v>80776</v>
      </c>
      <c r="E261" s="205">
        <v>84413</v>
      </c>
      <c r="F261" s="205">
        <v>88310</v>
      </c>
      <c r="G261" s="205">
        <v>93064</v>
      </c>
      <c r="H261" s="205">
        <v>98295</v>
      </c>
      <c r="I261" s="205">
        <v>102233</v>
      </c>
      <c r="J261" s="205">
        <v>105336</v>
      </c>
      <c r="K261" s="205">
        <v>108165</v>
      </c>
      <c r="L261" s="205">
        <v>110161</v>
      </c>
      <c r="M261" s="205">
        <v>111946</v>
      </c>
      <c r="N261" s="205">
        <v>118211</v>
      </c>
      <c r="O261" s="205">
        <v>127383</v>
      </c>
      <c r="P261" s="205">
        <v>135732</v>
      </c>
      <c r="Q261" s="205">
        <v>143958</v>
      </c>
      <c r="R261" s="205">
        <v>152166</v>
      </c>
      <c r="S261" s="205">
        <v>158302</v>
      </c>
      <c r="T261" s="205">
        <v>164408</v>
      </c>
      <c r="U261" s="205">
        <v>170213</v>
      </c>
      <c r="V261" s="205">
        <v>176055</v>
      </c>
      <c r="W261" s="205">
        <v>180966</v>
      </c>
      <c r="X261" s="205">
        <v>186331</v>
      </c>
      <c r="Y261" s="205">
        <v>190572</v>
      </c>
      <c r="Z261" s="205">
        <v>192153</v>
      </c>
      <c r="AA261" s="205"/>
      <c r="AB261" s="205">
        <v>133809</v>
      </c>
      <c r="AC261" s="205">
        <v>139325</v>
      </c>
      <c r="AD261" s="205">
        <v>145415</v>
      </c>
      <c r="AE261" s="205">
        <v>151335</v>
      </c>
      <c r="AF261" s="205">
        <v>158037</v>
      </c>
      <c r="AG261" s="205">
        <v>166739</v>
      </c>
      <c r="AH261" s="205">
        <v>171783</v>
      </c>
      <c r="AI261" s="205">
        <v>175736</v>
      </c>
      <c r="AJ261" s="205">
        <v>178927</v>
      </c>
      <c r="AK261" s="205">
        <v>181053</v>
      </c>
      <c r="AL261" s="205">
        <v>181998</v>
      </c>
      <c r="AM261" s="205">
        <v>188803</v>
      </c>
      <c r="AN261" s="205">
        <v>200436</v>
      </c>
      <c r="AO261" s="205">
        <v>209425</v>
      </c>
      <c r="AP261" s="205">
        <v>218712</v>
      </c>
      <c r="AQ261" s="205">
        <v>227491</v>
      </c>
      <c r="AR261" s="205">
        <v>233586</v>
      </c>
      <c r="AS261" s="205">
        <v>237030</v>
      </c>
      <c r="AT261" s="205">
        <v>240666</v>
      </c>
      <c r="AU261" s="205">
        <v>244587</v>
      </c>
      <c r="AV261" s="205">
        <v>247645</v>
      </c>
      <c r="AW261" s="205">
        <v>250653</v>
      </c>
      <c r="AX261" s="205">
        <v>253460</v>
      </c>
      <c r="AY261" s="205">
        <v>252429</v>
      </c>
      <c r="BB261" s="52"/>
      <c r="BC261" s="52"/>
      <c r="BD261" s="52"/>
      <c r="BE261" s="52"/>
      <c r="BF261" s="52"/>
      <c r="BG261" s="52"/>
      <c r="BH261" s="52"/>
      <c r="BI261" s="52"/>
      <c r="BJ261" s="52"/>
      <c r="BK261" s="52"/>
      <c r="BL261" s="52"/>
      <c r="BM261" s="52"/>
      <c r="BN261" s="52"/>
      <c r="BO261" s="52"/>
      <c r="BP261" s="52"/>
      <c r="BQ261" s="52"/>
      <c r="BR261" s="52"/>
      <c r="BS261" s="52"/>
      <c r="BT261" s="52"/>
      <c r="BU261" s="52"/>
      <c r="BV261" s="52"/>
      <c r="BW261" s="52"/>
      <c r="BX261" s="52"/>
      <c r="BY261" s="52"/>
      <c r="BZ261" s="52"/>
      <c r="CA261" s="52"/>
      <c r="CB261" s="52"/>
      <c r="CC261" s="52"/>
      <c r="CD261" s="52"/>
      <c r="CE261" s="52"/>
      <c r="CF261" s="52"/>
      <c r="CG261" s="52"/>
      <c r="CH261" s="52"/>
      <c r="CI261" s="52"/>
      <c r="CJ261" s="52"/>
      <c r="CK261" s="52"/>
      <c r="CL261" s="52"/>
      <c r="CM261" s="52"/>
      <c r="CN261" s="52"/>
      <c r="CO261" s="52"/>
      <c r="CP261" s="52"/>
      <c r="CQ261" s="52"/>
      <c r="CR261" s="52"/>
      <c r="CS261" s="52"/>
      <c r="CT261" s="52"/>
      <c r="CU261" s="52"/>
      <c r="CV261" s="52"/>
      <c r="CW261" s="52"/>
      <c r="CX261" s="52"/>
      <c r="CY261" s="52"/>
      <c r="CZ261" s="52"/>
      <c r="DA261" s="52"/>
      <c r="DB261" s="52"/>
      <c r="DC261" s="52"/>
      <c r="DD261" s="52"/>
      <c r="DE261" s="52"/>
      <c r="DF261" s="52"/>
      <c r="DG261" s="52"/>
      <c r="DH261" s="52"/>
      <c r="DI261" s="52"/>
      <c r="DJ261" s="52"/>
      <c r="DK261" s="52"/>
      <c r="DL261" s="52"/>
      <c r="DM261" s="52"/>
      <c r="DN261" s="52"/>
      <c r="DO261" s="52"/>
      <c r="DP261" s="52"/>
      <c r="DQ261" s="52"/>
      <c r="DR261" s="52"/>
      <c r="DS261" s="52"/>
      <c r="DT261" s="52"/>
      <c r="DU261" s="52"/>
      <c r="DV261" s="52"/>
      <c r="DW261" s="52"/>
      <c r="DX261" s="52"/>
      <c r="DY261" s="52"/>
      <c r="DZ261" s="52"/>
      <c r="EA261" s="52"/>
      <c r="EB261" s="52"/>
      <c r="EC261" s="52"/>
      <c r="ED261" s="52"/>
      <c r="EE261" s="52"/>
      <c r="EF261" s="52"/>
      <c r="EG261" s="52"/>
      <c r="EH261" s="52"/>
      <c r="EI261" s="52"/>
      <c r="EJ261" s="52"/>
      <c r="EK261" s="52"/>
      <c r="EL261" s="52"/>
      <c r="EM261" s="52"/>
      <c r="EN261" s="52"/>
      <c r="EO261" s="52"/>
      <c r="EP261" s="52"/>
      <c r="EQ261" s="52"/>
      <c r="ER261" s="52"/>
      <c r="ES261" s="52"/>
      <c r="ET261" s="52"/>
      <c r="EU261" s="52"/>
      <c r="EV261" s="52"/>
      <c r="EW261" s="52"/>
      <c r="EX261" s="52"/>
      <c r="EY261" s="52"/>
      <c r="EZ261" s="52"/>
      <c r="FA261" s="52"/>
      <c r="FB261" s="52"/>
      <c r="FC261" s="52"/>
      <c r="FD261" s="52"/>
      <c r="FE261" s="52"/>
      <c r="FF261" s="52"/>
      <c r="FG261" s="52"/>
      <c r="FH261" s="52"/>
      <c r="FI261" s="52"/>
      <c r="FJ261" s="52"/>
      <c r="FK261" s="52"/>
      <c r="FL261" s="52"/>
      <c r="FM261" s="52"/>
      <c r="FN261" s="52"/>
      <c r="FO261" s="52"/>
      <c r="FP261" s="52"/>
      <c r="FQ261" s="52"/>
      <c r="FR261" s="52"/>
      <c r="FS261" s="52"/>
      <c r="FT261" s="52"/>
      <c r="FU261" s="52"/>
      <c r="FV261" s="52"/>
      <c r="FW261" s="52"/>
      <c r="FX261" s="52"/>
      <c r="FY261" s="52"/>
      <c r="FZ261" s="52"/>
      <c r="GA261" s="52"/>
      <c r="GB261" s="52"/>
      <c r="GC261" s="52"/>
      <c r="GD261" s="52"/>
      <c r="GE261" s="52"/>
      <c r="GF261" s="52"/>
      <c r="GG261" s="52"/>
      <c r="GH261" s="52"/>
      <c r="GI261" s="52"/>
      <c r="GJ261" s="52"/>
      <c r="GK261" s="52"/>
      <c r="GL261" s="52"/>
      <c r="GM261" s="52"/>
      <c r="GN261" s="52"/>
      <c r="GO261" s="52"/>
      <c r="GP261" s="52"/>
      <c r="GQ261" s="52"/>
      <c r="GR261" s="52"/>
      <c r="GS261" s="52"/>
      <c r="GT261" s="52"/>
      <c r="IZ261" s="52"/>
      <c r="JA261" s="52"/>
      <c r="JB261" s="52"/>
      <c r="JC261" s="52"/>
      <c r="JD261" s="52"/>
      <c r="JE261" s="52"/>
      <c r="JF261" s="52"/>
      <c r="JG261" s="52"/>
      <c r="JH261" s="52"/>
      <c r="JI261" s="52"/>
      <c r="JJ261" s="52"/>
      <c r="JK261" s="52"/>
      <c r="JL261" s="52"/>
      <c r="JM261" s="52"/>
      <c r="JN261" s="52"/>
      <c r="JO261" s="52"/>
      <c r="JP261" s="52"/>
      <c r="JQ261" s="52"/>
      <c r="JR261" s="52"/>
      <c r="JS261" s="52"/>
      <c r="JT261" s="52"/>
      <c r="JU261" s="52"/>
      <c r="JV261" s="52"/>
      <c r="JW261" s="52"/>
      <c r="LB261" s="52"/>
      <c r="LC261" s="52"/>
      <c r="LD261" s="52"/>
      <c r="LE261" s="52"/>
      <c r="LF261" s="52"/>
      <c r="LG261" s="52"/>
      <c r="LH261" s="52"/>
      <c r="LI261" s="52"/>
      <c r="LJ261" s="52"/>
      <c r="LK261" s="52"/>
      <c r="LL261" s="52"/>
      <c r="LM261" s="52"/>
      <c r="LN261" s="52"/>
      <c r="LO261" s="52"/>
      <c r="LP261" s="52"/>
      <c r="LQ261" s="52"/>
      <c r="LR261" s="52"/>
      <c r="LS261" s="52"/>
      <c r="LT261" s="52"/>
      <c r="LU261" s="52"/>
      <c r="LV261" s="52"/>
      <c r="LW261" s="52"/>
      <c r="LX261" s="52"/>
      <c r="LY261" s="52"/>
    </row>
    <row r="262" spans="2:337">
      <c r="B262" s="144" t="s">
        <v>295</v>
      </c>
      <c r="C262" s="205">
        <v>30492</v>
      </c>
      <c r="D262" s="205">
        <v>31540</v>
      </c>
      <c r="E262" s="205">
        <v>33828</v>
      </c>
      <c r="F262" s="205">
        <v>35834</v>
      </c>
      <c r="G262" s="205">
        <v>37838</v>
      </c>
      <c r="H262" s="205">
        <v>39705</v>
      </c>
      <c r="I262" s="205">
        <v>42113</v>
      </c>
      <c r="J262" s="205">
        <v>44510</v>
      </c>
      <c r="K262" s="205">
        <v>47179</v>
      </c>
      <c r="L262" s="205">
        <v>50281</v>
      </c>
      <c r="M262" s="205">
        <v>53403</v>
      </c>
      <c r="N262" s="205">
        <v>56437</v>
      </c>
      <c r="O262" s="205">
        <v>59046</v>
      </c>
      <c r="P262" s="205">
        <v>61382</v>
      </c>
      <c r="Q262" s="205">
        <v>62828</v>
      </c>
      <c r="R262" s="205">
        <v>64123</v>
      </c>
      <c r="S262" s="205">
        <v>69231</v>
      </c>
      <c r="T262" s="205">
        <v>74636</v>
      </c>
      <c r="U262" s="205">
        <v>80681</v>
      </c>
      <c r="V262" s="205">
        <v>86026</v>
      </c>
      <c r="W262" s="205">
        <v>91483</v>
      </c>
      <c r="X262" s="205">
        <v>96198</v>
      </c>
      <c r="Y262" s="205">
        <v>100938</v>
      </c>
      <c r="Z262" s="205">
        <v>105955</v>
      </c>
      <c r="AA262" s="205"/>
      <c r="AB262" s="205">
        <v>70193</v>
      </c>
      <c r="AC262" s="205">
        <v>71086</v>
      </c>
      <c r="AD262" s="205">
        <v>74074</v>
      </c>
      <c r="AE262" s="205">
        <v>77775</v>
      </c>
      <c r="AF262" s="205">
        <v>81919</v>
      </c>
      <c r="AG262" s="205">
        <v>85098</v>
      </c>
      <c r="AH262" s="205">
        <v>89621</v>
      </c>
      <c r="AI262" s="205">
        <v>94344</v>
      </c>
      <c r="AJ262" s="205">
        <v>100004</v>
      </c>
      <c r="AK262" s="205">
        <v>105104</v>
      </c>
      <c r="AL262" s="205">
        <v>111210</v>
      </c>
      <c r="AM262" s="205">
        <v>115961</v>
      </c>
      <c r="AN262" s="205">
        <v>120125</v>
      </c>
      <c r="AO262" s="205">
        <v>122936</v>
      </c>
      <c r="AP262" s="205">
        <v>124729</v>
      </c>
      <c r="AQ262" s="205">
        <v>125552</v>
      </c>
      <c r="AR262" s="205">
        <v>130504</v>
      </c>
      <c r="AS262" s="205">
        <v>137528</v>
      </c>
      <c r="AT262" s="205">
        <v>145486</v>
      </c>
      <c r="AU262" s="205">
        <v>153047</v>
      </c>
      <c r="AV262" s="205">
        <v>160730</v>
      </c>
      <c r="AW262" s="205">
        <v>166945</v>
      </c>
      <c r="AX262" s="205">
        <v>171335</v>
      </c>
      <c r="AY262" s="205">
        <v>174442</v>
      </c>
      <c r="BB262" s="52"/>
      <c r="BC262" s="52"/>
      <c r="BD262" s="52"/>
      <c r="BE262" s="52"/>
      <c r="BF262" s="52"/>
      <c r="BG262" s="52"/>
      <c r="BH262" s="52"/>
      <c r="BI262" s="52"/>
      <c r="BJ262" s="52"/>
      <c r="BK262" s="52"/>
      <c r="BL262" s="52"/>
      <c r="BM262" s="52"/>
      <c r="BN262" s="52"/>
      <c r="BO262" s="52"/>
      <c r="BP262" s="52"/>
      <c r="BQ262" s="52"/>
      <c r="BR262" s="52"/>
      <c r="BS262" s="52"/>
      <c r="BT262" s="52"/>
      <c r="BU262" s="52"/>
      <c r="BV262" s="52"/>
      <c r="BW262" s="52"/>
      <c r="BX262" s="52"/>
      <c r="BY262" s="52"/>
      <c r="BZ262" s="52"/>
      <c r="CA262" s="52"/>
      <c r="CB262" s="52"/>
      <c r="CC262" s="52"/>
      <c r="CD262" s="52"/>
      <c r="CE262" s="52"/>
      <c r="CF262" s="52"/>
      <c r="CG262" s="52"/>
      <c r="CH262" s="52"/>
      <c r="CI262" s="52"/>
      <c r="CJ262" s="52"/>
      <c r="CK262" s="52"/>
      <c r="CL262" s="52"/>
      <c r="CM262" s="52"/>
      <c r="CN262" s="52"/>
      <c r="CO262" s="52"/>
      <c r="CP262" s="52"/>
      <c r="CQ262" s="52"/>
      <c r="CR262" s="52"/>
      <c r="CS262" s="52"/>
      <c r="CT262" s="52"/>
      <c r="CU262" s="52"/>
      <c r="CV262" s="52"/>
      <c r="CW262" s="52"/>
      <c r="CX262" s="52"/>
      <c r="CY262" s="52"/>
      <c r="CZ262" s="52"/>
      <c r="DA262" s="52"/>
      <c r="DB262" s="52"/>
      <c r="DC262" s="52"/>
      <c r="DD262" s="52"/>
      <c r="DE262" s="52"/>
      <c r="DF262" s="52"/>
      <c r="DG262" s="52"/>
      <c r="DH262" s="52"/>
      <c r="DI262" s="52"/>
      <c r="DJ262" s="52"/>
      <c r="DK262" s="52"/>
      <c r="DL262" s="52"/>
      <c r="DM262" s="52"/>
      <c r="DN262" s="52"/>
      <c r="DO262" s="52"/>
      <c r="DP262" s="52"/>
      <c r="DQ262" s="52"/>
      <c r="DR262" s="52"/>
      <c r="DS262" s="52"/>
      <c r="DT262" s="52"/>
      <c r="DU262" s="52"/>
      <c r="DV262" s="52"/>
      <c r="DW262" s="52"/>
      <c r="DX262" s="52"/>
      <c r="DY262" s="52"/>
      <c r="DZ262" s="52"/>
      <c r="EA262" s="52"/>
      <c r="EB262" s="52"/>
      <c r="EC262" s="52"/>
      <c r="ED262" s="52"/>
      <c r="EE262" s="52"/>
      <c r="EF262" s="52"/>
      <c r="EG262" s="52"/>
      <c r="EH262" s="52"/>
      <c r="EI262" s="52"/>
      <c r="EJ262" s="52"/>
      <c r="EK262" s="52"/>
      <c r="EL262" s="52"/>
      <c r="EM262" s="52"/>
      <c r="EN262" s="52"/>
      <c r="EO262" s="52"/>
      <c r="EP262" s="52"/>
      <c r="EQ262" s="52"/>
      <c r="ER262" s="52"/>
      <c r="ES262" s="52"/>
      <c r="ET262" s="52"/>
      <c r="EU262" s="52"/>
      <c r="EV262" s="52"/>
      <c r="EW262" s="52"/>
      <c r="EX262" s="52"/>
      <c r="EY262" s="52"/>
      <c r="EZ262" s="52"/>
      <c r="FA262" s="52"/>
      <c r="FB262" s="52"/>
      <c r="FC262" s="52"/>
      <c r="FD262" s="52"/>
      <c r="FE262" s="52"/>
      <c r="FF262" s="52"/>
      <c r="FG262" s="52"/>
      <c r="FH262" s="52"/>
      <c r="FI262" s="52"/>
      <c r="FJ262" s="52"/>
      <c r="FK262" s="52"/>
      <c r="FL262" s="52"/>
      <c r="FM262" s="52"/>
      <c r="FN262" s="52"/>
      <c r="FO262" s="52"/>
      <c r="FP262" s="52"/>
      <c r="FQ262" s="52"/>
      <c r="FR262" s="52"/>
      <c r="FS262" s="52"/>
      <c r="FT262" s="52"/>
      <c r="FU262" s="52"/>
      <c r="FV262" s="52"/>
      <c r="FW262" s="52"/>
      <c r="FX262" s="52"/>
      <c r="FY262" s="52"/>
      <c r="FZ262" s="52"/>
      <c r="GA262" s="52"/>
      <c r="GB262" s="52"/>
      <c r="GC262" s="52"/>
      <c r="GD262" s="52"/>
      <c r="GE262" s="52"/>
      <c r="GF262" s="52"/>
      <c r="GG262" s="52"/>
      <c r="GH262" s="52"/>
      <c r="GI262" s="52"/>
      <c r="GJ262" s="52"/>
      <c r="GK262" s="52"/>
      <c r="GL262" s="52"/>
      <c r="GM262" s="52"/>
      <c r="GN262" s="52"/>
      <c r="GO262" s="52"/>
      <c r="GP262" s="52"/>
      <c r="GQ262" s="52"/>
      <c r="GR262" s="52"/>
      <c r="GS262" s="52"/>
      <c r="GT262" s="52"/>
      <c r="IZ262" s="52"/>
      <c r="JA262" s="52"/>
      <c r="JB262" s="52"/>
      <c r="JC262" s="52"/>
      <c r="JD262" s="52"/>
      <c r="JE262" s="52"/>
      <c r="JF262" s="52"/>
      <c r="JG262" s="52"/>
      <c r="JH262" s="52"/>
      <c r="JI262" s="52"/>
      <c r="JJ262" s="52"/>
      <c r="JK262" s="52"/>
      <c r="JL262" s="52"/>
      <c r="JM262" s="52"/>
      <c r="JN262" s="52"/>
      <c r="JO262" s="52"/>
      <c r="JP262" s="52"/>
      <c r="JQ262" s="52"/>
      <c r="JR262" s="52"/>
      <c r="JS262" s="52"/>
      <c r="JT262" s="52"/>
      <c r="JU262" s="52"/>
      <c r="JV262" s="52"/>
      <c r="JW262" s="52"/>
      <c r="LB262" s="52"/>
      <c r="LC262" s="52"/>
      <c r="LD262" s="52"/>
      <c r="LE262" s="52"/>
      <c r="LF262" s="52"/>
      <c r="LG262" s="52"/>
      <c r="LH262" s="52"/>
      <c r="LI262" s="52"/>
      <c r="LJ262" s="52"/>
      <c r="LK262" s="52"/>
      <c r="LL262" s="52"/>
      <c r="LM262" s="52"/>
      <c r="LN262" s="52"/>
      <c r="LO262" s="52"/>
      <c r="LP262" s="52"/>
      <c r="LQ262" s="52"/>
      <c r="LR262" s="52"/>
      <c r="LS262" s="52"/>
      <c r="LT262" s="52"/>
      <c r="LU262" s="52"/>
      <c r="LV262" s="52"/>
      <c r="LW262" s="52"/>
      <c r="LX262" s="52"/>
      <c r="LY262" s="52"/>
    </row>
    <row r="263" spans="2:337">
      <c r="B263" s="144" t="s">
        <v>296</v>
      </c>
      <c r="C263" s="205">
        <v>7534</v>
      </c>
      <c r="D263" s="205">
        <v>8172</v>
      </c>
      <c r="E263" s="205">
        <v>8674</v>
      </c>
      <c r="F263" s="205">
        <v>9674</v>
      </c>
      <c r="G263" s="205">
        <v>10519</v>
      </c>
      <c r="H263" s="205">
        <v>11372</v>
      </c>
      <c r="I263" s="205">
        <v>11967</v>
      </c>
      <c r="J263" s="205">
        <v>12538</v>
      </c>
      <c r="K263" s="205">
        <v>13361</v>
      </c>
      <c r="L263" s="205">
        <v>14285</v>
      </c>
      <c r="M263" s="205">
        <v>15385</v>
      </c>
      <c r="N263" s="205">
        <v>16628</v>
      </c>
      <c r="O263" s="205">
        <v>17810</v>
      </c>
      <c r="P263" s="205">
        <v>18875</v>
      </c>
      <c r="Q263" s="205">
        <v>19999</v>
      </c>
      <c r="R263" s="205">
        <v>21269</v>
      </c>
      <c r="S263" s="205">
        <v>22737</v>
      </c>
      <c r="T263" s="205">
        <v>23915</v>
      </c>
      <c r="U263" s="205">
        <v>25151</v>
      </c>
      <c r="V263" s="205">
        <v>25880</v>
      </c>
      <c r="W263" s="205">
        <v>26757</v>
      </c>
      <c r="X263" s="205">
        <v>29269</v>
      </c>
      <c r="Y263" s="205">
        <v>31721</v>
      </c>
      <c r="Z263" s="205">
        <v>36006</v>
      </c>
      <c r="AA263" s="205"/>
      <c r="AB263" s="205">
        <v>25550</v>
      </c>
      <c r="AC263" s="205">
        <v>27062</v>
      </c>
      <c r="AD263" s="205">
        <v>28173</v>
      </c>
      <c r="AE263" s="205">
        <v>29662</v>
      </c>
      <c r="AF263" s="205">
        <v>31152</v>
      </c>
      <c r="AG263" s="205">
        <v>33024</v>
      </c>
      <c r="AH263" s="205">
        <v>34394</v>
      </c>
      <c r="AI263" s="205">
        <v>35904</v>
      </c>
      <c r="AJ263" s="205">
        <v>37610</v>
      </c>
      <c r="AK263" s="205">
        <v>39469</v>
      </c>
      <c r="AL263" s="205">
        <v>41945</v>
      </c>
      <c r="AM263" s="205">
        <v>45209</v>
      </c>
      <c r="AN263" s="205">
        <v>48184</v>
      </c>
      <c r="AO263" s="205">
        <v>50743</v>
      </c>
      <c r="AP263" s="205">
        <v>52896</v>
      </c>
      <c r="AQ263" s="205">
        <v>55711</v>
      </c>
      <c r="AR263" s="205">
        <v>59033</v>
      </c>
      <c r="AS263" s="205">
        <v>61010</v>
      </c>
      <c r="AT263" s="205">
        <v>62685</v>
      </c>
      <c r="AU263" s="205">
        <v>63333</v>
      </c>
      <c r="AV263" s="205">
        <v>63764</v>
      </c>
      <c r="AW263" s="205">
        <v>67118</v>
      </c>
      <c r="AX263" s="205">
        <v>71772</v>
      </c>
      <c r="AY263" s="205">
        <v>77788</v>
      </c>
      <c r="BB263" s="52"/>
      <c r="BC263" s="52"/>
      <c r="BD263" s="52"/>
      <c r="BE263" s="52"/>
      <c r="BF263" s="52"/>
      <c r="BG263" s="52"/>
      <c r="BH263" s="52"/>
      <c r="BI263" s="52"/>
      <c r="BJ263" s="52"/>
      <c r="BK263" s="52"/>
      <c r="BL263" s="52"/>
      <c r="BM263" s="52"/>
      <c r="BN263" s="52"/>
      <c r="BO263" s="52"/>
      <c r="BP263" s="52"/>
      <c r="BQ263" s="52"/>
      <c r="BR263" s="52"/>
      <c r="BS263" s="52"/>
      <c r="BT263" s="52"/>
      <c r="BU263" s="52"/>
      <c r="BV263" s="52"/>
      <c r="BW263" s="52"/>
      <c r="BX263" s="52"/>
      <c r="BY263" s="52"/>
      <c r="BZ263" s="52"/>
      <c r="CA263" s="52"/>
      <c r="CB263" s="52"/>
      <c r="CC263" s="52"/>
      <c r="CD263" s="52"/>
      <c r="CE263" s="52"/>
      <c r="CF263" s="52"/>
      <c r="CG263" s="52"/>
      <c r="CH263" s="52"/>
      <c r="CI263" s="52"/>
      <c r="CJ263" s="52"/>
      <c r="CK263" s="52"/>
      <c r="CL263" s="52"/>
      <c r="CM263" s="52"/>
      <c r="CN263" s="52"/>
      <c r="CO263" s="52"/>
      <c r="CP263" s="52"/>
      <c r="CQ263" s="52"/>
      <c r="CR263" s="52"/>
      <c r="CS263" s="52"/>
      <c r="CT263" s="52"/>
      <c r="CU263" s="52"/>
      <c r="CV263" s="52"/>
      <c r="CW263" s="52"/>
      <c r="CX263" s="52"/>
      <c r="CY263" s="52"/>
      <c r="CZ263" s="52"/>
      <c r="DA263" s="52"/>
      <c r="DB263" s="52"/>
      <c r="DC263" s="52"/>
      <c r="DD263" s="52"/>
      <c r="DE263" s="52"/>
      <c r="DF263" s="52"/>
      <c r="DG263" s="52"/>
      <c r="DH263" s="52"/>
      <c r="DI263" s="52"/>
      <c r="DJ263" s="52"/>
      <c r="DK263" s="52"/>
      <c r="DL263" s="52"/>
      <c r="DM263" s="52"/>
      <c r="DN263" s="52"/>
      <c r="DO263" s="52"/>
      <c r="DP263" s="52"/>
      <c r="DQ263" s="52"/>
      <c r="DR263" s="52"/>
      <c r="DS263" s="52"/>
      <c r="DT263" s="52"/>
      <c r="DU263" s="52"/>
      <c r="DV263" s="52"/>
      <c r="DW263" s="52"/>
      <c r="DX263" s="52"/>
      <c r="DY263" s="52"/>
      <c r="DZ263" s="52"/>
      <c r="EA263" s="52"/>
      <c r="EB263" s="52"/>
      <c r="EC263" s="52"/>
      <c r="ED263" s="52"/>
      <c r="EE263" s="52"/>
      <c r="EF263" s="52"/>
      <c r="EG263" s="52"/>
      <c r="EH263" s="52"/>
      <c r="EI263" s="52"/>
      <c r="EJ263" s="52"/>
      <c r="EK263" s="52"/>
      <c r="EL263" s="52"/>
      <c r="EM263" s="52"/>
      <c r="EN263" s="52"/>
      <c r="EO263" s="52"/>
      <c r="EP263" s="52"/>
      <c r="EQ263" s="52"/>
      <c r="ER263" s="52"/>
      <c r="ES263" s="52"/>
      <c r="ET263" s="52"/>
      <c r="EU263" s="52"/>
      <c r="EV263" s="52"/>
      <c r="EW263" s="52"/>
      <c r="EX263" s="52"/>
      <c r="EY263" s="52"/>
      <c r="EZ263" s="52"/>
      <c r="FA263" s="52"/>
      <c r="FB263" s="52"/>
      <c r="FC263" s="52"/>
      <c r="FD263" s="52"/>
      <c r="FE263" s="52"/>
      <c r="FF263" s="52"/>
      <c r="FG263" s="52"/>
      <c r="FH263" s="52"/>
      <c r="FI263" s="52"/>
      <c r="FJ263" s="52"/>
      <c r="FK263" s="52"/>
      <c r="FL263" s="52"/>
      <c r="FM263" s="52"/>
      <c r="FN263" s="52"/>
      <c r="FO263" s="52"/>
      <c r="FP263" s="52"/>
      <c r="FQ263" s="52"/>
      <c r="FR263" s="52"/>
      <c r="FS263" s="52"/>
      <c r="FT263" s="52"/>
      <c r="FU263" s="52"/>
      <c r="FV263" s="52"/>
      <c r="FW263" s="52"/>
      <c r="FX263" s="52"/>
      <c r="FY263" s="52"/>
      <c r="FZ263" s="52"/>
      <c r="GA263" s="52"/>
      <c r="GB263" s="52"/>
      <c r="GC263" s="52"/>
      <c r="GD263" s="52"/>
      <c r="GE263" s="52"/>
      <c r="GF263" s="52"/>
      <c r="GG263" s="52"/>
      <c r="GH263" s="52"/>
      <c r="GI263" s="52"/>
      <c r="GJ263" s="52"/>
      <c r="GK263" s="52"/>
      <c r="GL263" s="52"/>
      <c r="GM263" s="52"/>
      <c r="GN263" s="52"/>
      <c r="GO263" s="52"/>
      <c r="GP263" s="52"/>
      <c r="GQ263" s="52"/>
      <c r="GR263" s="52"/>
      <c r="GS263" s="52"/>
      <c r="GT263" s="52"/>
      <c r="IZ263" s="52"/>
      <c r="JA263" s="52"/>
      <c r="JB263" s="52"/>
      <c r="JC263" s="52"/>
      <c r="JD263" s="52"/>
      <c r="JE263" s="52"/>
      <c r="JF263" s="52"/>
      <c r="JG263" s="52"/>
      <c r="JH263" s="52"/>
      <c r="JI263" s="52"/>
      <c r="JJ263" s="52"/>
      <c r="JK263" s="52"/>
      <c r="JL263" s="52"/>
      <c r="JM263" s="52"/>
      <c r="JN263" s="52"/>
      <c r="JO263" s="52"/>
      <c r="JP263" s="52"/>
      <c r="JQ263" s="52"/>
      <c r="JR263" s="52"/>
      <c r="JS263" s="52"/>
      <c r="JT263" s="52"/>
      <c r="JU263" s="52"/>
      <c r="JV263" s="52"/>
      <c r="JW263" s="52"/>
      <c r="LB263" s="52"/>
      <c r="LC263" s="52"/>
      <c r="LD263" s="52"/>
      <c r="LE263" s="52"/>
      <c r="LF263" s="52"/>
      <c r="LG263" s="52"/>
      <c r="LH263" s="52"/>
      <c r="LI263" s="52"/>
      <c r="LJ263" s="52"/>
      <c r="LK263" s="52"/>
      <c r="LL263" s="52"/>
      <c r="LM263" s="52"/>
      <c r="LN263" s="52"/>
      <c r="LO263" s="52"/>
      <c r="LP263" s="52"/>
      <c r="LQ263" s="52"/>
      <c r="LR263" s="52"/>
      <c r="LS263" s="52"/>
      <c r="LT263" s="52"/>
      <c r="LU263" s="52"/>
      <c r="LV263" s="52"/>
      <c r="LW263" s="52"/>
      <c r="LX263" s="52"/>
      <c r="LY263" s="52"/>
    </row>
    <row r="264" spans="2:337">
      <c r="B264" s="144" t="s">
        <v>13</v>
      </c>
      <c r="C264" s="205">
        <v>1954</v>
      </c>
      <c r="D264" s="205">
        <v>1854</v>
      </c>
      <c r="E264" s="205">
        <v>1718</v>
      </c>
      <c r="F264" s="205">
        <v>1792</v>
      </c>
      <c r="G264" s="205">
        <v>1913</v>
      </c>
      <c r="H264" s="205">
        <v>2099</v>
      </c>
      <c r="I264" s="205">
        <v>2513</v>
      </c>
      <c r="J264" s="205">
        <v>2955</v>
      </c>
      <c r="K264" s="205">
        <v>3056</v>
      </c>
      <c r="L264" s="205">
        <v>3283</v>
      </c>
      <c r="M264" s="205">
        <v>3585</v>
      </c>
      <c r="N264" s="205">
        <v>3973</v>
      </c>
      <c r="O264" s="205">
        <v>4511</v>
      </c>
      <c r="P264" s="205">
        <v>4367</v>
      </c>
      <c r="Q264" s="205">
        <v>4320</v>
      </c>
      <c r="R264" s="205">
        <v>4401</v>
      </c>
      <c r="S264" s="205">
        <v>4543</v>
      </c>
      <c r="T264" s="205">
        <v>4715</v>
      </c>
      <c r="U264" s="205">
        <v>5091</v>
      </c>
      <c r="V264" s="205">
        <v>5436</v>
      </c>
      <c r="W264" s="205">
        <v>5767</v>
      </c>
      <c r="X264" s="205">
        <v>6117</v>
      </c>
      <c r="Y264" s="205">
        <v>6411</v>
      </c>
      <c r="Z264" s="205">
        <v>7125</v>
      </c>
      <c r="AA264" s="205"/>
      <c r="AB264" s="205">
        <v>7465</v>
      </c>
      <c r="AC264" s="205">
        <v>7461</v>
      </c>
      <c r="AD264" s="205">
        <v>7780</v>
      </c>
      <c r="AE264" s="205">
        <v>7991</v>
      </c>
      <c r="AF264" s="205">
        <v>8458</v>
      </c>
      <c r="AG264" s="205">
        <v>8967</v>
      </c>
      <c r="AH264" s="205">
        <v>9789</v>
      </c>
      <c r="AI264" s="205">
        <v>10654</v>
      </c>
      <c r="AJ264" s="205">
        <v>11023</v>
      </c>
      <c r="AK264" s="205">
        <v>11350</v>
      </c>
      <c r="AL264" s="205">
        <v>12010</v>
      </c>
      <c r="AM264" s="205">
        <v>12914</v>
      </c>
      <c r="AN264" s="205">
        <v>13766</v>
      </c>
      <c r="AO264" s="205">
        <v>14249</v>
      </c>
      <c r="AP264" s="205">
        <v>14691</v>
      </c>
      <c r="AQ264" s="205">
        <v>15222</v>
      </c>
      <c r="AR264" s="205">
        <v>16143</v>
      </c>
      <c r="AS264" s="205">
        <v>16888</v>
      </c>
      <c r="AT264" s="205">
        <v>18042</v>
      </c>
      <c r="AU264" s="205">
        <v>18834</v>
      </c>
      <c r="AV264" s="205">
        <v>19728</v>
      </c>
      <c r="AW264" s="205">
        <v>20947</v>
      </c>
      <c r="AX264" s="205">
        <v>21430</v>
      </c>
      <c r="AY264" s="205">
        <v>22686</v>
      </c>
      <c r="BB264" s="52"/>
      <c r="BC264" s="52"/>
      <c r="BD264" s="52"/>
      <c r="BE264" s="52"/>
      <c r="BF264" s="52"/>
      <c r="BG264" s="52"/>
      <c r="BH264" s="52"/>
      <c r="BI264" s="52"/>
      <c r="BJ264" s="52"/>
      <c r="BK264" s="52"/>
      <c r="BL264" s="52"/>
      <c r="BM264" s="52"/>
      <c r="BN264" s="52"/>
      <c r="BO264" s="52"/>
      <c r="BP264" s="52"/>
      <c r="BQ264" s="52"/>
      <c r="BR264" s="52"/>
      <c r="BS264" s="52"/>
      <c r="BT264" s="52"/>
      <c r="BU264" s="52"/>
      <c r="BV264" s="52"/>
      <c r="BW264" s="52"/>
      <c r="BX264" s="52"/>
      <c r="BY264" s="52"/>
      <c r="BZ264" s="52"/>
      <c r="CA264" s="52"/>
      <c r="CB264" s="52"/>
      <c r="CC264" s="52"/>
      <c r="CD264" s="52"/>
      <c r="CE264" s="52"/>
      <c r="CF264" s="52"/>
      <c r="CG264" s="52"/>
      <c r="CH264" s="52"/>
      <c r="CI264" s="52"/>
      <c r="CJ264" s="52"/>
      <c r="CK264" s="52"/>
      <c r="CL264" s="52"/>
      <c r="CM264" s="52"/>
      <c r="CN264" s="52"/>
      <c r="CO264" s="52"/>
      <c r="CP264" s="52"/>
      <c r="CQ264" s="52"/>
      <c r="CR264" s="52"/>
      <c r="CS264" s="52"/>
      <c r="CT264" s="52"/>
      <c r="CU264" s="52"/>
      <c r="CV264" s="52"/>
      <c r="CW264" s="52"/>
      <c r="CX264" s="52"/>
      <c r="CY264" s="52"/>
      <c r="CZ264" s="52"/>
      <c r="DA264" s="52"/>
      <c r="DB264" s="52"/>
      <c r="DC264" s="52"/>
      <c r="DD264" s="52"/>
      <c r="DE264" s="52"/>
      <c r="DF264" s="52"/>
      <c r="DG264" s="52"/>
      <c r="DH264" s="52"/>
      <c r="DI264" s="52"/>
      <c r="DJ264" s="52"/>
      <c r="DK264" s="52"/>
      <c r="DL264" s="52"/>
      <c r="DM264" s="52"/>
      <c r="DN264" s="52"/>
      <c r="DO264" s="52"/>
      <c r="DP264" s="52"/>
      <c r="DQ264" s="52"/>
      <c r="DR264" s="52"/>
      <c r="DS264" s="52"/>
      <c r="DT264" s="52"/>
      <c r="DU264" s="52"/>
      <c r="DV264" s="52"/>
      <c r="DW264" s="52"/>
      <c r="DX264" s="52"/>
      <c r="DY264" s="52"/>
      <c r="DZ264" s="52"/>
      <c r="EA264" s="52"/>
      <c r="EB264" s="52"/>
      <c r="EC264" s="52"/>
      <c r="ED264" s="52"/>
      <c r="EE264" s="52"/>
      <c r="EF264" s="52"/>
      <c r="EG264" s="52"/>
      <c r="EH264" s="52"/>
      <c r="EI264" s="52"/>
      <c r="EJ264" s="52"/>
      <c r="EK264" s="52"/>
      <c r="EL264" s="52"/>
      <c r="EM264" s="52"/>
      <c r="EN264" s="52"/>
      <c r="EO264" s="52"/>
      <c r="EP264" s="52"/>
      <c r="EQ264" s="52"/>
      <c r="ER264" s="52"/>
      <c r="ES264" s="52"/>
      <c r="ET264" s="52"/>
      <c r="EU264" s="52"/>
      <c r="EV264" s="52"/>
      <c r="EW264" s="52"/>
      <c r="EX264" s="52"/>
      <c r="EY264" s="52"/>
      <c r="EZ264" s="52"/>
      <c r="FA264" s="52"/>
      <c r="FB264" s="52"/>
      <c r="FC264" s="52"/>
      <c r="FD264" s="52"/>
      <c r="FE264" s="52"/>
      <c r="FF264" s="52"/>
      <c r="FG264" s="52"/>
      <c r="FH264" s="52"/>
      <c r="FI264" s="52"/>
      <c r="FJ264" s="52"/>
      <c r="FK264" s="52"/>
      <c r="FL264" s="52"/>
      <c r="FM264" s="52"/>
      <c r="FN264" s="52"/>
      <c r="FO264" s="52"/>
      <c r="FP264" s="52"/>
      <c r="FQ264" s="52"/>
      <c r="FR264" s="52"/>
      <c r="FS264" s="52"/>
      <c r="FT264" s="52"/>
      <c r="FU264" s="52"/>
      <c r="FV264" s="52"/>
      <c r="FW264" s="52"/>
      <c r="FX264" s="52"/>
      <c r="FY264" s="52"/>
      <c r="FZ264" s="52"/>
      <c r="GA264" s="52"/>
      <c r="GB264" s="52"/>
      <c r="GC264" s="52"/>
      <c r="GD264" s="52"/>
      <c r="GE264" s="52"/>
      <c r="GF264" s="52"/>
      <c r="GG264" s="52"/>
      <c r="GH264" s="52"/>
      <c r="GI264" s="52"/>
      <c r="GJ264" s="52"/>
      <c r="GK264" s="52"/>
      <c r="GL264" s="52"/>
      <c r="GM264" s="52"/>
      <c r="GN264" s="52"/>
      <c r="GO264" s="52"/>
      <c r="GP264" s="52"/>
      <c r="GQ264" s="52"/>
      <c r="GR264" s="52"/>
      <c r="GS264" s="52"/>
      <c r="GT264" s="52"/>
      <c r="IZ264" s="52"/>
      <c r="JA264" s="52"/>
      <c r="JB264" s="52"/>
      <c r="JC264" s="52"/>
      <c r="JD264" s="52"/>
      <c r="JE264" s="52"/>
      <c r="JF264" s="52"/>
      <c r="JG264" s="52"/>
      <c r="JH264" s="52"/>
      <c r="JI264" s="52"/>
      <c r="JJ264" s="52"/>
      <c r="JK264" s="52"/>
      <c r="JL264" s="52"/>
      <c r="JM264" s="52"/>
      <c r="JN264" s="52"/>
      <c r="JO264" s="52"/>
      <c r="JP264" s="52"/>
      <c r="JQ264" s="52"/>
      <c r="JR264" s="52"/>
      <c r="JS264" s="52"/>
      <c r="JT264" s="52"/>
      <c r="JU264" s="52"/>
      <c r="JV264" s="52"/>
      <c r="JW264" s="52"/>
      <c r="LB264" s="52"/>
      <c r="LC264" s="52"/>
      <c r="LD264" s="52"/>
      <c r="LE264" s="52"/>
      <c r="LF264" s="52"/>
      <c r="LG264" s="52"/>
      <c r="LH264" s="52"/>
      <c r="LI264" s="52"/>
      <c r="LJ264" s="52"/>
      <c r="LK264" s="52"/>
      <c r="LL264" s="52"/>
      <c r="LM264" s="52"/>
      <c r="LN264" s="52"/>
      <c r="LO264" s="52"/>
      <c r="LP264" s="52"/>
      <c r="LQ264" s="52"/>
      <c r="LR264" s="52"/>
      <c r="LS264" s="52"/>
      <c r="LT264" s="52"/>
      <c r="LU264" s="52"/>
      <c r="LV264" s="52"/>
      <c r="LW264" s="52"/>
      <c r="LX264" s="52"/>
      <c r="LY264" s="52"/>
    </row>
    <row r="265" spans="2:337">
      <c r="B265" s="144"/>
      <c r="C265" s="205">
        <f>SUM(C245:C264)</f>
        <v>8387589</v>
      </c>
      <c r="D265" s="205">
        <f t="shared" ref="D265:Z265" si="324">SUM(D245:D264)</f>
        <v>8511269</v>
      </c>
      <c r="E265" s="205">
        <f t="shared" si="324"/>
        <v>8615409</v>
      </c>
      <c r="F265" s="205">
        <f t="shared" si="324"/>
        <v>8708256</v>
      </c>
      <c r="G265" s="205">
        <f t="shared" si="324"/>
        <v>8781980</v>
      </c>
      <c r="H265" s="205">
        <f t="shared" si="324"/>
        <v>8863677</v>
      </c>
      <c r="I265" s="205">
        <f t="shared" si="324"/>
        <v>8960430</v>
      </c>
      <c r="J265" s="205">
        <f t="shared" si="324"/>
        <v>9065324</v>
      </c>
      <c r="K265" s="205">
        <f t="shared" si="324"/>
        <v>9156177</v>
      </c>
      <c r="L265" s="205">
        <f t="shared" si="324"/>
        <v>9243143</v>
      </c>
      <c r="M265" s="205">
        <f t="shared" si="324"/>
        <v>9340109</v>
      </c>
      <c r="N265" s="205">
        <f t="shared" si="324"/>
        <v>9443465</v>
      </c>
      <c r="O265" s="205">
        <f t="shared" si="324"/>
        <v>9561826</v>
      </c>
      <c r="P265" s="205">
        <f t="shared" si="324"/>
        <v>9675483</v>
      </c>
      <c r="Q265" s="205">
        <f t="shared" si="324"/>
        <v>9787597</v>
      </c>
      <c r="R265" s="205">
        <f t="shared" si="324"/>
        <v>9895951</v>
      </c>
      <c r="S265" s="205">
        <f t="shared" si="324"/>
        <v>10019633</v>
      </c>
      <c r="T265" s="205">
        <f t="shared" si="324"/>
        <v>10159424</v>
      </c>
      <c r="U265" s="205">
        <f t="shared" si="324"/>
        <v>10353636</v>
      </c>
      <c r="V265" s="205">
        <f t="shared" si="324"/>
        <v>10572045</v>
      </c>
      <c r="W265" s="205">
        <f t="shared" si="324"/>
        <v>10800797</v>
      </c>
      <c r="X265" s="205">
        <f t="shared" si="324"/>
        <v>10967831</v>
      </c>
      <c r="Y265" s="205">
        <f t="shared" si="324"/>
        <v>11118234</v>
      </c>
      <c r="Z265" s="205">
        <f t="shared" si="324"/>
        <v>11304018</v>
      </c>
      <c r="AA265" s="205"/>
      <c r="AB265" s="205">
        <f>SUM(AB245:AB264)</f>
        <v>8426827</v>
      </c>
      <c r="AC265" s="205">
        <f t="shared" ref="AC265:AY265" si="325">SUM(AC245:AC264)</f>
        <v>8553859</v>
      </c>
      <c r="AD265" s="205">
        <f t="shared" si="325"/>
        <v>8668627</v>
      </c>
      <c r="AE265" s="205">
        <f t="shared" si="325"/>
        <v>8770379</v>
      </c>
      <c r="AF265" s="205">
        <f t="shared" si="325"/>
        <v>8852828</v>
      </c>
      <c r="AG265" s="205">
        <f t="shared" si="325"/>
        <v>8941791</v>
      </c>
      <c r="AH265" s="205">
        <f t="shared" si="325"/>
        <v>9044452</v>
      </c>
      <c r="AI265" s="205">
        <f t="shared" si="325"/>
        <v>9159443</v>
      </c>
      <c r="AJ265" s="205">
        <f t="shared" si="325"/>
        <v>9266860</v>
      </c>
      <c r="AK265" s="205">
        <f t="shared" si="325"/>
        <v>9364441</v>
      </c>
      <c r="AL265" s="205">
        <f t="shared" si="325"/>
        <v>9472155</v>
      </c>
      <c r="AM265" s="205">
        <f t="shared" si="325"/>
        <v>9585337</v>
      </c>
      <c r="AN265" s="205">
        <f t="shared" si="325"/>
        <v>9712875</v>
      </c>
      <c r="AO265" s="205">
        <f t="shared" si="325"/>
        <v>9819727</v>
      </c>
      <c r="AP265" s="205">
        <f t="shared" si="325"/>
        <v>9933140</v>
      </c>
      <c r="AQ265" s="205">
        <f t="shared" si="325"/>
        <v>10036771</v>
      </c>
      <c r="AR265" s="205">
        <f t="shared" si="325"/>
        <v>10157211</v>
      </c>
      <c r="AS265" s="205">
        <f t="shared" si="325"/>
        <v>10291542</v>
      </c>
      <c r="AT265" s="205">
        <f t="shared" si="325"/>
        <v>10473986</v>
      </c>
      <c r="AU265" s="205">
        <f t="shared" si="325"/>
        <v>10677154</v>
      </c>
      <c r="AV265" s="205">
        <f t="shared" si="325"/>
        <v>10890856</v>
      </c>
      <c r="AW265" s="205">
        <f t="shared" si="325"/>
        <v>11063919</v>
      </c>
      <c r="AX265" s="205">
        <f t="shared" si="325"/>
        <v>11221790</v>
      </c>
      <c r="AY265" s="205">
        <f t="shared" si="325"/>
        <v>11406334</v>
      </c>
      <c r="BB265" s="52"/>
      <c r="BC265" s="52"/>
      <c r="BD265" s="52"/>
      <c r="BE265" s="52"/>
      <c r="BF265" s="52"/>
      <c r="BG265" s="52"/>
      <c r="BH265" s="52"/>
      <c r="BI265" s="52"/>
      <c r="BJ265" s="52"/>
      <c r="BK265" s="52"/>
      <c r="BL265" s="52"/>
      <c r="BM265" s="52"/>
      <c r="BN265" s="52"/>
      <c r="BO265" s="52"/>
      <c r="BP265" s="52"/>
      <c r="BQ265" s="52"/>
      <c r="BR265" s="52"/>
      <c r="BS265" s="52"/>
      <c r="BT265" s="52"/>
      <c r="BU265" s="52"/>
      <c r="BV265" s="52"/>
      <c r="BW265" s="52"/>
      <c r="BX265" s="52"/>
      <c r="BY265" s="52"/>
      <c r="BZ265" s="52"/>
      <c r="CA265" s="52"/>
      <c r="CB265" s="52"/>
      <c r="CC265" s="52"/>
      <c r="CD265" s="52"/>
      <c r="CE265" s="52"/>
      <c r="CF265" s="52"/>
      <c r="CG265" s="52"/>
      <c r="CH265" s="52"/>
      <c r="CI265" s="52"/>
      <c r="CJ265" s="52"/>
      <c r="CK265" s="52"/>
      <c r="CL265" s="52"/>
      <c r="CM265" s="52"/>
      <c r="CN265" s="52"/>
      <c r="CO265" s="52"/>
      <c r="CP265" s="52"/>
      <c r="CQ265" s="52"/>
      <c r="CR265" s="52"/>
      <c r="CS265" s="52"/>
      <c r="CT265" s="52"/>
      <c r="CU265" s="52"/>
      <c r="CV265" s="52"/>
      <c r="CW265" s="52"/>
      <c r="CX265" s="52"/>
      <c r="CY265" s="52"/>
      <c r="CZ265" s="52"/>
      <c r="DA265" s="52"/>
      <c r="DB265" s="52"/>
      <c r="DC265" s="52"/>
      <c r="DD265" s="52"/>
      <c r="DE265" s="52"/>
      <c r="DF265" s="52"/>
      <c r="DG265" s="52"/>
      <c r="DH265" s="52"/>
      <c r="DI265" s="52"/>
      <c r="DJ265" s="52"/>
      <c r="DK265" s="52"/>
      <c r="DL265" s="52"/>
      <c r="DM265" s="52"/>
      <c r="DN265" s="52"/>
      <c r="DO265" s="52"/>
      <c r="DP265" s="52"/>
      <c r="DQ265" s="52"/>
      <c r="DR265" s="52"/>
      <c r="DS265" s="52"/>
      <c r="DT265" s="52"/>
      <c r="DU265" s="52"/>
      <c r="DV265" s="52"/>
      <c r="DW265" s="52"/>
      <c r="DX265" s="52"/>
      <c r="DY265" s="52"/>
      <c r="DZ265" s="52"/>
      <c r="EA265" s="52"/>
      <c r="EB265" s="52"/>
      <c r="EC265" s="52"/>
      <c r="ED265" s="52"/>
      <c r="EE265" s="52"/>
      <c r="EF265" s="52"/>
      <c r="EG265" s="52"/>
      <c r="EH265" s="52"/>
      <c r="EI265" s="52"/>
      <c r="EJ265" s="52"/>
      <c r="EK265" s="52"/>
      <c r="EL265" s="52"/>
      <c r="EM265" s="52"/>
      <c r="EN265" s="52"/>
      <c r="EO265" s="52"/>
      <c r="EP265" s="52"/>
      <c r="EQ265" s="52"/>
      <c r="ER265" s="52"/>
      <c r="ES265" s="52"/>
      <c r="ET265" s="52"/>
      <c r="EU265" s="52"/>
      <c r="EV265" s="52"/>
      <c r="EW265" s="52"/>
      <c r="EX265" s="52"/>
      <c r="EY265" s="52"/>
      <c r="EZ265" s="52"/>
      <c r="FA265" s="52"/>
      <c r="FB265" s="52"/>
      <c r="FC265" s="52"/>
      <c r="FD265" s="52"/>
      <c r="FE265" s="52"/>
      <c r="FF265" s="52"/>
      <c r="FG265" s="52"/>
      <c r="FH265" s="52"/>
      <c r="FI265" s="52"/>
      <c r="FJ265" s="52"/>
      <c r="FK265" s="52"/>
      <c r="FL265" s="52"/>
      <c r="FM265" s="52"/>
      <c r="FN265" s="52"/>
      <c r="FO265" s="52"/>
      <c r="FP265" s="52"/>
      <c r="FQ265" s="52"/>
      <c r="FR265" s="52"/>
      <c r="FS265" s="52"/>
      <c r="FT265" s="52"/>
      <c r="FU265" s="52"/>
      <c r="FV265" s="52"/>
      <c r="FW265" s="52"/>
      <c r="FX265" s="52"/>
      <c r="FY265" s="52"/>
      <c r="FZ265" s="52"/>
      <c r="GA265" s="52"/>
      <c r="GB265" s="52"/>
      <c r="GC265" s="52"/>
      <c r="GD265" s="52"/>
      <c r="GE265" s="52"/>
      <c r="GF265" s="52"/>
      <c r="GG265" s="52"/>
      <c r="GH265" s="52"/>
      <c r="GI265" s="52"/>
      <c r="GJ265" s="52"/>
      <c r="GK265" s="52"/>
      <c r="GL265" s="52"/>
      <c r="GM265" s="52"/>
      <c r="GN265" s="52"/>
      <c r="GO265" s="52"/>
      <c r="GP265" s="52"/>
      <c r="GQ265" s="52"/>
      <c r="GR265" s="52"/>
      <c r="GS265" s="52"/>
      <c r="GT265" s="52"/>
      <c r="IZ265" s="52"/>
      <c r="JA265" s="52"/>
      <c r="JB265" s="52"/>
      <c r="JC265" s="52"/>
      <c r="JD265" s="52"/>
      <c r="JE265" s="52"/>
      <c r="JF265" s="52"/>
      <c r="JG265" s="52"/>
      <c r="JH265" s="52"/>
      <c r="JI265" s="52"/>
      <c r="JJ265" s="52"/>
      <c r="JK265" s="52"/>
      <c r="JL265" s="52"/>
      <c r="JM265" s="52"/>
      <c r="JN265" s="52"/>
      <c r="JO265" s="52"/>
      <c r="JP265" s="52"/>
      <c r="JQ265" s="52"/>
      <c r="JR265" s="52"/>
      <c r="JS265" s="52"/>
      <c r="JT265" s="52"/>
      <c r="JU265" s="52"/>
      <c r="JV265" s="52"/>
      <c r="JW265" s="52"/>
      <c r="LB265" s="52"/>
      <c r="LC265" s="52"/>
      <c r="LD265" s="52"/>
      <c r="LE265" s="52"/>
      <c r="LF265" s="52"/>
      <c r="LG265" s="52"/>
      <c r="LH265" s="52"/>
      <c r="LI265" s="52"/>
      <c r="LJ265" s="52"/>
      <c r="LK265" s="52"/>
      <c r="LL265" s="52"/>
      <c r="LM265" s="52"/>
      <c r="LN265" s="52"/>
      <c r="LO265" s="52"/>
      <c r="LP265" s="52"/>
      <c r="LQ265" s="52"/>
      <c r="LR265" s="52"/>
      <c r="LS265" s="52"/>
      <c r="LT265" s="52"/>
      <c r="LU265" s="52"/>
      <c r="LV265" s="52"/>
      <c r="LW265" s="52"/>
      <c r="LX265" s="52"/>
      <c r="LY265" s="52"/>
    </row>
    <row r="266" spans="2:337">
      <c r="B266" s="144" t="s">
        <v>624</v>
      </c>
      <c r="C266" s="144"/>
      <c r="D266" s="144"/>
      <c r="E266" s="144"/>
      <c r="F266" s="144"/>
      <c r="G266" s="144"/>
      <c r="H266" s="144"/>
      <c r="I266" s="144"/>
      <c r="J266" s="144"/>
      <c r="K266" s="144"/>
      <c r="L266" s="144"/>
      <c r="M266" s="144"/>
      <c r="N266" s="144"/>
      <c r="O266" s="144"/>
      <c r="P266" s="144"/>
      <c r="Q266" s="144"/>
      <c r="R266" s="144"/>
      <c r="S266" s="144"/>
      <c r="T266" s="144"/>
      <c r="U266" s="144"/>
      <c r="V266" s="144"/>
      <c r="W266" s="144"/>
      <c r="X266" s="144"/>
      <c r="Y266" s="144"/>
      <c r="Z266" s="144"/>
      <c r="AA266" s="144"/>
      <c r="AB266" s="144"/>
      <c r="AC266" s="144"/>
      <c r="AD266" s="144"/>
      <c r="AE266" s="144"/>
      <c r="AF266" s="144"/>
      <c r="AG266" s="144"/>
      <c r="AH266" s="144"/>
      <c r="AI266" s="144"/>
      <c r="AJ266" s="144"/>
      <c r="AK266" s="144"/>
      <c r="AL266" s="144"/>
      <c r="AM266" s="144"/>
      <c r="AN266" s="144"/>
      <c r="AO266" s="144"/>
      <c r="AP266" s="144"/>
      <c r="AQ266" s="144"/>
      <c r="AR266" s="144"/>
      <c r="AS266" s="144"/>
      <c r="AT266" s="144"/>
      <c r="AU266" s="144"/>
      <c r="AV266" s="144"/>
      <c r="AW266" s="144"/>
      <c r="AX266" s="144"/>
      <c r="AY266" s="144"/>
    </row>
    <row r="267" spans="2:337">
      <c r="B267" s="144" t="s">
        <v>1</v>
      </c>
      <c r="C267" s="200">
        <v>32660</v>
      </c>
      <c r="D267" s="200">
        <v>33025</v>
      </c>
      <c r="E267" s="200">
        <v>33390</v>
      </c>
      <c r="F267" s="200">
        <v>33756</v>
      </c>
      <c r="G267" s="200">
        <v>34121</v>
      </c>
      <c r="H267" s="200">
        <v>34486</v>
      </c>
      <c r="I267" s="200">
        <v>34851</v>
      </c>
      <c r="J267" s="200">
        <v>35217</v>
      </c>
      <c r="K267" s="200">
        <v>35582</v>
      </c>
      <c r="L267" s="200">
        <v>35947</v>
      </c>
      <c r="M267" s="200">
        <v>36312</v>
      </c>
      <c r="N267" s="200">
        <v>36678</v>
      </c>
      <c r="O267" s="200">
        <v>37043</v>
      </c>
      <c r="P267" s="200">
        <v>37408</v>
      </c>
      <c r="Q267" s="200">
        <v>37773</v>
      </c>
      <c r="R267" s="200">
        <v>38139</v>
      </c>
      <c r="S267" s="200">
        <v>38504</v>
      </c>
      <c r="T267" s="200">
        <v>38869</v>
      </c>
      <c r="U267" s="200">
        <v>39234</v>
      </c>
      <c r="V267" s="200">
        <v>39600</v>
      </c>
      <c r="W267" s="200">
        <v>39965</v>
      </c>
      <c r="X267" s="200">
        <v>40330</v>
      </c>
      <c r="Y267" s="200">
        <v>40695</v>
      </c>
      <c r="Z267" s="200">
        <v>41061</v>
      </c>
      <c r="AA267" s="200"/>
      <c r="AB267" s="200"/>
      <c r="AC267" s="200"/>
      <c r="AD267" s="200"/>
      <c r="AE267" s="200"/>
      <c r="AF267" s="200"/>
      <c r="AG267" s="200"/>
      <c r="AH267" s="200"/>
      <c r="AI267" s="200"/>
      <c r="AJ267" s="200"/>
      <c r="AK267" s="200"/>
      <c r="AL267" s="200"/>
      <c r="AM267" s="200"/>
      <c r="AN267" s="200"/>
      <c r="AO267" s="200"/>
      <c r="AP267" s="200"/>
      <c r="AQ267" s="200"/>
      <c r="AR267" s="200"/>
      <c r="AS267" s="200"/>
      <c r="AT267" s="200"/>
      <c r="AU267" s="200"/>
      <c r="AV267" s="200"/>
      <c r="AW267" s="200"/>
      <c r="AX267" s="200"/>
      <c r="AY267" s="200"/>
      <c r="BB267" s="42"/>
      <c r="BC267" s="42"/>
      <c r="BD267" s="42"/>
      <c r="BE267" s="42"/>
      <c r="BF267" s="42"/>
      <c r="BG267" s="42"/>
      <c r="BH267" s="42"/>
      <c r="BI267" s="42"/>
      <c r="BJ267" s="42"/>
      <c r="BK267" s="42"/>
      <c r="BL267" s="42"/>
      <c r="BM267" s="42"/>
      <c r="BN267" s="42"/>
      <c r="BO267" s="42"/>
      <c r="BP267" s="42"/>
      <c r="BQ267" s="42"/>
      <c r="BR267" s="42"/>
      <c r="BS267" s="42"/>
      <c r="BT267" s="42"/>
      <c r="BU267" s="42"/>
      <c r="BV267" s="42"/>
      <c r="BW267" s="42"/>
      <c r="BX267" s="42"/>
      <c r="BY267" s="42"/>
      <c r="BZ267" s="42"/>
      <c r="CA267" s="42"/>
      <c r="CB267" s="42"/>
      <c r="CC267" s="42"/>
      <c r="CD267" s="42"/>
      <c r="CE267" s="42"/>
      <c r="CF267" s="42"/>
      <c r="CG267" s="42"/>
      <c r="CH267" s="42"/>
      <c r="CI267" s="42"/>
      <c r="CJ267" s="42"/>
      <c r="CK267" s="42"/>
      <c r="CL267" s="42"/>
      <c r="CM267" s="42"/>
      <c r="CN267" s="42"/>
      <c r="CO267" s="42"/>
      <c r="CP267" s="42"/>
      <c r="CQ267" s="42"/>
      <c r="CR267" s="42"/>
      <c r="CS267" s="42"/>
      <c r="CT267" s="42"/>
      <c r="CU267" s="42"/>
      <c r="CV267" s="42"/>
      <c r="CW267" s="42"/>
      <c r="CX267" s="42"/>
      <c r="CY267" s="42"/>
      <c r="CZ267" s="42"/>
      <c r="DA267" s="42"/>
      <c r="DB267" s="42"/>
      <c r="DC267" s="42"/>
      <c r="DD267" s="42"/>
      <c r="DE267" s="42"/>
      <c r="DF267" s="42"/>
      <c r="DG267" s="42"/>
      <c r="DH267" s="42"/>
      <c r="DI267" s="42"/>
      <c r="DJ267" s="42"/>
      <c r="DK267" s="42"/>
      <c r="DL267" s="42"/>
      <c r="DM267" s="42"/>
      <c r="DN267" s="42"/>
      <c r="DO267" s="42"/>
      <c r="DP267" s="42"/>
      <c r="DQ267" s="42"/>
      <c r="DR267" s="42"/>
      <c r="DS267" s="42"/>
      <c r="DT267" s="42"/>
      <c r="DU267" s="42"/>
      <c r="DV267" s="42"/>
      <c r="DW267" s="42"/>
      <c r="DX267" s="42"/>
      <c r="DY267" s="42"/>
      <c r="DZ267" s="42"/>
      <c r="EA267" s="42"/>
      <c r="EB267" s="42"/>
      <c r="EC267" s="42"/>
      <c r="ED267" s="42"/>
      <c r="EE267" s="42"/>
      <c r="EF267" s="42"/>
      <c r="EG267" s="42"/>
      <c r="EH267" s="42"/>
      <c r="EI267" s="42"/>
      <c r="EJ267" s="42"/>
      <c r="EK267" s="42"/>
      <c r="EL267" s="42"/>
      <c r="EM267" s="42"/>
      <c r="EN267" s="42"/>
      <c r="EO267" s="42"/>
      <c r="EP267" s="42"/>
      <c r="EQ267" s="42"/>
      <c r="ER267" s="42"/>
      <c r="ES267" s="42"/>
      <c r="ET267" s="42"/>
      <c r="EU267" s="42"/>
      <c r="EV267" s="42"/>
      <c r="EW267" s="42"/>
      <c r="EX267" s="42"/>
      <c r="EY267" s="42"/>
      <c r="EZ267" s="42"/>
      <c r="FA267" s="42"/>
      <c r="FB267" s="42"/>
      <c r="FC267" s="42"/>
      <c r="FD267" s="42"/>
      <c r="FE267" s="42"/>
      <c r="FF267" s="42"/>
      <c r="FG267" s="42"/>
      <c r="FH267" s="42"/>
      <c r="FI267" s="42"/>
      <c r="FJ267" s="42"/>
      <c r="FK267" s="42"/>
      <c r="FL267" s="42"/>
      <c r="FM267" s="42"/>
      <c r="FN267" s="42"/>
      <c r="FO267" s="42"/>
      <c r="FP267" s="42"/>
      <c r="FQ267" s="42"/>
      <c r="FR267" s="42"/>
      <c r="FS267" s="42"/>
      <c r="FT267" s="42"/>
      <c r="FU267" s="42"/>
      <c r="FV267" s="42"/>
      <c r="FW267" s="42"/>
      <c r="FX267" s="42"/>
      <c r="FY267" s="42"/>
      <c r="FZ267" s="42"/>
      <c r="GA267" s="42"/>
      <c r="GB267" s="42"/>
      <c r="GC267" s="42"/>
      <c r="GD267" s="42"/>
      <c r="GE267" s="42"/>
      <c r="GF267" s="42"/>
      <c r="GG267" s="42"/>
      <c r="GH267" s="42"/>
      <c r="GI267" s="42"/>
      <c r="GJ267" s="42"/>
      <c r="GK267" s="42"/>
      <c r="GL267" s="42"/>
      <c r="GM267" s="42"/>
      <c r="GN267" s="42"/>
      <c r="GO267" s="42"/>
      <c r="GP267" s="42"/>
      <c r="GQ267" s="42"/>
      <c r="GR267" s="42"/>
      <c r="GS267" s="42"/>
      <c r="GT267" s="42"/>
    </row>
    <row r="268" spans="2:337">
      <c r="B268" s="144" t="s">
        <v>278</v>
      </c>
      <c r="C268" s="205">
        <v>1243850</v>
      </c>
      <c r="D268" s="205">
        <v>1258152</v>
      </c>
      <c r="E268" s="205">
        <v>1271703</v>
      </c>
      <c r="F268" s="205">
        <v>1283948</v>
      </c>
      <c r="G268" s="205">
        <v>1291143</v>
      </c>
      <c r="H268" s="205">
        <v>1295885</v>
      </c>
      <c r="I268" s="205">
        <v>1296201</v>
      </c>
      <c r="J268" s="205">
        <v>1291502</v>
      </c>
      <c r="K268" s="205">
        <v>1291348</v>
      </c>
      <c r="L268" s="205">
        <v>1285086</v>
      </c>
      <c r="M268" s="205">
        <v>1279683</v>
      </c>
      <c r="N268" s="205">
        <v>1273728</v>
      </c>
      <c r="O268" s="205">
        <v>1273685</v>
      </c>
      <c r="P268" s="205">
        <v>1269042</v>
      </c>
      <c r="Q268" s="205">
        <v>1269136</v>
      </c>
      <c r="R268" s="205">
        <v>1270176</v>
      </c>
      <c r="S268" s="205">
        <v>1277539</v>
      </c>
      <c r="T268" s="205">
        <v>1294538</v>
      </c>
      <c r="U268" s="205">
        <v>1336479</v>
      </c>
      <c r="V268" s="205">
        <v>1383093</v>
      </c>
      <c r="W268" s="205">
        <v>1425684</v>
      </c>
      <c r="X268" s="205">
        <v>1454012</v>
      </c>
      <c r="Y268" s="205">
        <v>1458114</v>
      </c>
      <c r="Z268" s="205">
        <v>1480283</v>
      </c>
      <c r="AA268" s="205"/>
      <c r="AB268" s="205"/>
      <c r="AC268" s="205"/>
      <c r="AD268" s="205"/>
      <c r="AE268" s="205"/>
      <c r="AF268" s="205"/>
      <c r="AG268" s="205"/>
      <c r="AH268" s="205"/>
      <c r="AI268" s="205"/>
      <c r="AJ268" s="205"/>
      <c r="AK268" s="205"/>
      <c r="AL268" s="205"/>
      <c r="AM268" s="205"/>
      <c r="AN268" s="205"/>
      <c r="AO268" s="205"/>
      <c r="AP268" s="205"/>
      <c r="AQ268" s="205"/>
      <c r="AR268" s="205"/>
      <c r="AS268" s="205"/>
      <c r="AT268" s="205"/>
      <c r="AU268" s="205"/>
      <c r="AV268" s="205"/>
      <c r="AW268" s="205"/>
      <c r="AX268" s="205"/>
      <c r="AY268" s="205"/>
      <c r="BB268" s="52"/>
      <c r="BC268" s="52"/>
      <c r="BD268" s="52"/>
      <c r="BE268" s="52"/>
      <c r="BF268" s="52"/>
      <c r="BG268" s="52"/>
      <c r="BH268" s="52"/>
      <c r="BI268" s="52"/>
      <c r="BJ268" s="52"/>
      <c r="BK268" s="52"/>
      <c r="BL268" s="52"/>
      <c r="BM268" s="52"/>
      <c r="BN268" s="52"/>
      <c r="BO268" s="52"/>
      <c r="BP268" s="52"/>
      <c r="BQ268" s="52"/>
      <c r="BR268" s="52"/>
      <c r="BS268" s="52"/>
      <c r="BT268" s="52"/>
      <c r="BU268" s="52"/>
      <c r="BV268" s="52"/>
      <c r="BW268" s="52"/>
      <c r="BX268" s="52"/>
      <c r="BY268" s="52"/>
      <c r="BZ268" s="52"/>
      <c r="CA268" s="52"/>
      <c r="CB268" s="52"/>
      <c r="CC268" s="52"/>
      <c r="CD268" s="52"/>
      <c r="CE268" s="52"/>
      <c r="CF268" s="52"/>
      <c r="CG268" s="52"/>
      <c r="CH268" s="52"/>
      <c r="CI268" s="52"/>
      <c r="CJ268" s="52"/>
      <c r="CK268" s="52"/>
      <c r="CL268" s="52"/>
      <c r="CM268" s="52"/>
      <c r="CN268" s="52"/>
      <c r="CO268" s="52"/>
      <c r="CP268" s="52"/>
      <c r="CQ268" s="52"/>
      <c r="CR268" s="52"/>
      <c r="CS268" s="52"/>
      <c r="CT268" s="52"/>
      <c r="CU268" s="52"/>
      <c r="CV268" s="52"/>
      <c r="CW268" s="52"/>
      <c r="CX268" s="52"/>
      <c r="CY268" s="52"/>
      <c r="CZ268" s="52"/>
      <c r="DA268" s="52"/>
      <c r="DB268" s="52"/>
      <c r="DC268" s="52"/>
      <c r="DD268" s="52"/>
      <c r="DE268" s="52"/>
      <c r="DF268" s="52"/>
      <c r="DG268" s="52"/>
      <c r="DH268" s="52"/>
      <c r="DI268" s="52"/>
      <c r="DJ268" s="52"/>
      <c r="DK268" s="52"/>
      <c r="DL268" s="52"/>
      <c r="DM268" s="52"/>
      <c r="DN268" s="52"/>
      <c r="DO268" s="52"/>
      <c r="DP268" s="52"/>
      <c r="DQ268" s="52"/>
      <c r="DR268" s="52"/>
      <c r="DS268" s="52"/>
      <c r="DT268" s="52"/>
      <c r="DU268" s="52"/>
      <c r="DV268" s="52"/>
      <c r="DW268" s="52"/>
      <c r="DX268" s="52"/>
      <c r="DY268" s="52"/>
      <c r="DZ268" s="52"/>
      <c r="EA268" s="52"/>
      <c r="EB268" s="52"/>
      <c r="EC268" s="52"/>
      <c r="ED268" s="52"/>
      <c r="EE268" s="52"/>
      <c r="EF268" s="52"/>
      <c r="EG268" s="52"/>
      <c r="EH268" s="52"/>
      <c r="EI268" s="52"/>
      <c r="EJ268" s="52"/>
      <c r="EK268" s="52"/>
      <c r="EL268" s="52"/>
      <c r="EM268" s="52"/>
      <c r="EN268" s="52"/>
      <c r="EO268" s="52"/>
      <c r="EP268" s="52"/>
      <c r="EQ268" s="52"/>
      <c r="ER268" s="52"/>
      <c r="ES268" s="52"/>
      <c r="ET268" s="52"/>
      <c r="EU268" s="52"/>
      <c r="EV268" s="52"/>
      <c r="EW268" s="52"/>
      <c r="EX268" s="52"/>
      <c r="EY268" s="52"/>
      <c r="EZ268" s="52"/>
      <c r="FA268" s="52"/>
      <c r="FB268" s="52"/>
      <c r="FC268" s="52"/>
      <c r="FD268" s="52"/>
      <c r="FE268" s="52"/>
      <c r="FF268" s="52"/>
      <c r="FG268" s="52"/>
      <c r="FH268" s="52"/>
      <c r="FI268" s="52"/>
      <c r="FJ268" s="52"/>
      <c r="FK268" s="52"/>
      <c r="FL268" s="52"/>
      <c r="FM268" s="52"/>
      <c r="FN268" s="52"/>
      <c r="FO268" s="52"/>
      <c r="FP268" s="52"/>
      <c r="FQ268" s="52"/>
      <c r="FR268" s="52"/>
      <c r="FS268" s="52"/>
      <c r="FT268" s="52"/>
      <c r="FU268" s="52"/>
      <c r="FV268" s="52"/>
      <c r="FW268" s="52"/>
      <c r="FX268" s="52"/>
      <c r="FY268" s="52"/>
      <c r="FZ268" s="52"/>
      <c r="GA268" s="52"/>
      <c r="GB268" s="52"/>
      <c r="GC268" s="52"/>
      <c r="GD268" s="52"/>
      <c r="GE268" s="52"/>
      <c r="GF268" s="52"/>
      <c r="GG268" s="52"/>
      <c r="GH268" s="52"/>
      <c r="GI268" s="52"/>
      <c r="GJ268" s="52"/>
      <c r="GK268" s="52"/>
      <c r="GL268" s="52"/>
      <c r="GM268" s="52"/>
      <c r="GN268" s="52"/>
      <c r="GO268" s="52"/>
      <c r="GP268" s="52"/>
      <c r="GQ268" s="52"/>
      <c r="GR268" s="52"/>
      <c r="GS268" s="52"/>
      <c r="GT268" s="52"/>
    </row>
    <row r="269" spans="2:337">
      <c r="B269" s="144" t="s">
        <v>279</v>
      </c>
      <c r="C269" s="205">
        <v>1240901</v>
      </c>
      <c r="D269" s="205">
        <v>1262302</v>
      </c>
      <c r="E269" s="205">
        <v>1272208</v>
      </c>
      <c r="F269" s="205">
        <v>1278756</v>
      </c>
      <c r="G269" s="205">
        <v>1277100</v>
      </c>
      <c r="H269" s="205">
        <v>1278604</v>
      </c>
      <c r="I269" s="205">
        <v>1288234</v>
      </c>
      <c r="J269" s="205">
        <v>1300463</v>
      </c>
      <c r="K269" s="205">
        <v>1312042</v>
      </c>
      <c r="L269" s="205">
        <v>1323849</v>
      </c>
      <c r="M269" s="205">
        <v>1334389</v>
      </c>
      <c r="N269" s="205">
        <v>1341384</v>
      </c>
      <c r="O269" s="205">
        <v>1342523</v>
      </c>
      <c r="P269" s="205">
        <v>1337431</v>
      </c>
      <c r="Q269" s="205">
        <v>1329682</v>
      </c>
      <c r="R269" s="205">
        <v>1324513</v>
      </c>
      <c r="S269" s="205">
        <v>1321041</v>
      </c>
      <c r="T269" s="205">
        <v>1324308</v>
      </c>
      <c r="U269" s="205">
        <v>1327564</v>
      </c>
      <c r="V269" s="205">
        <v>1334683</v>
      </c>
      <c r="W269" s="205">
        <v>1346100</v>
      </c>
      <c r="X269" s="205">
        <v>1360182</v>
      </c>
      <c r="Y269" s="205">
        <v>1387634</v>
      </c>
      <c r="Z269" s="205">
        <v>1419215</v>
      </c>
      <c r="AA269" s="205"/>
      <c r="AB269" s="205"/>
      <c r="AC269" s="205"/>
      <c r="AD269" s="205"/>
      <c r="AE269" s="205"/>
      <c r="AF269" s="205"/>
      <c r="AG269" s="205"/>
      <c r="AH269" s="205"/>
      <c r="AI269" s="205"/>
      <c r="AJ269" s="205"/>
      <c r="AK269" s="205"/>
      <c r="AL269" s="205"/>
      <c r="AM269" s="205"/>
      <c r="AN269" s="205"/>
      <c r="AO269" s="205"/>
      <c r="AP269" s="205"/>
      <c r="AQ269" s="205"/>
      <c r="AR269" s="205"/>
      <c r="AS269" s="205"/>
      <c r="AT269" s="205"/>
      <c r="AU269" s="205"/>
      <c r="AV269" s="205"/>
      <c r="AW269" s="205"/>
      <c r="AX269" s="205"/>
      <c r="AY269" s="205"/>
      <c r="BB269" s="52"/>
      <c r="BC269" s="52"/>
      <c r="BD269" s="52"/>
      <c r="BE269" s="52"/>
      <c r="BF269" s="52"/>
      <c r="BG269" s="52"/>
      <c r="BH269" s="52"/>
      <c r="BI269" s="52"/>
      <c r="BJ269" s="52"/>
      <c r="BK269" s="52"/>
      <c r="BL269" s="52"/>
      <c r="BM269" s="52"/>
      <c r="BN269" s="52"/>
      <c r="BO269" s="52"/>
      <c r="BP269" s="52"/>
      <c r="BQ269" s="52"/>
      <c r="BR269" s="52"/>
      <c r="BS269" s="52"/>
      <c r="BT269" s="52"/>
      <c r="BU269" s="52"/>
      <c r="BV269" s="52"/>
      <c r="BW269" s="52"/>
      <c r="BX269" s="52"/>
      <c r="BY269" s="52"/>
      <c r="BZ269" s="52"/>
      <c r="CA269" s="52"/>
      <c r="CB269" s="52"/>
      <c r="CC269" s="52"/>
      <c r="CD269" s="52"/>
      <c r="CE269" s="52"/>
      <c r="CF269" s="52"/>
      <c r="CG269" s="52"/>
      <c r="CH269" s="52"/>
      <c r="CI269" s="52"/>
      <c r="CJ269" s="52"/>
      <c r="CK269" s="52"/>
      <c r="CL269" s="52"/>
      <c r="CM269" s="52"/>
      <c r="CN269" s="52"/>
      <c r="CO269" s="52"/>
      <c r="CP269" s="52"/>
      <c r="CQ269" s="52"/>
      <c r="CR269" s="52"/>
      <c r="CS269" s="52"/>
      <c r="CT269" s="52"/>
      <c r="CU269" s="52"/>
      <c r="CV269" s="52"/>
      <c r="CW269" s="52"/>
      <c r="CX269" s="52"/>
      <c r="CY269" s="52"/>
      <c r="CZ269" s="52"/>
      <c r="DA269" s="52"/>
      <c r="DB269" s="52"/>
      <c r="DC269" s="52"/>
      <c r="DD269" s="52"/>
      <c r="DE269" s="52"/>
      <c r="DF269" s="52"/>
      <c r="DG269" s="52"/>
      <c r="DH269" s="52"/>
      <c r="DI269" s="52"/>
      <c r="DJ269" s="52"/>
      <c r="DK269" s="52"/>
      <c r="DL269" s="52"/>
      <c r="DM269" s="52"/>
      <c r="DN269" s="52"/>
      <c r="DO269" s="52"/>
      <c r="DP269" s="52"/>
      <c r="DQ269" s="52"/>
      <c r="DR269" s="52"/>
      <c r="DS269" s="52"/>
      <c r="DT269" s="52"/>
      <c r="DU269" s="52"/>
      <c r="DV269" s="52"/>
      <c r="DW269" s="52"/>
      <c r="DX269" s="52"/>
      <c r="DY269" s="52"/>
      <c r="DZ269" s="52"/>
      <c r="EA269" s="52"/>
      <c r="EB269" s="52"/>
      <c r="EC269" s="52"/>
      <c r="ED269" s="52"/>
      <c r="EE269" s="52"/>
      <c r="EF269" s="52"/>
      <c r="EG269" s="52"/>
      <c r="EH269" s="52"/>
      <c r="EI269" s="52"/>
      <c r="EJ269" s="52"/>
      <c r="EK269" s="52"/>
      <c r="EL269" s="52"/>
      <c r="EM269" s="52"/>
      <c r="EN269" s="52"/>
      <c r="EO269" s="52"/>
      <c r="EP269" s="52"/>
      <c r="EQ269" s="52"/>
      <c r="ER269" s="52"/>
      <c r="ES269" s="52"/>
      <c r="ET269" s="52"/>
      <c r="EU269" s="52"/>
      <c r="EV269" s="52"/>
      <c r="EW269" s="52"/>
      <c r="EX269" s="52"/>
      <c r="EY269" s="52"/>
      <c r="EZ269" s="52"/>
      <c r="FA269" s="52"/>
      <c r="FB269" s="52"/>
      <c r="FC269" s="52"/>
      <c r="FD269" s="52"/>
      <c r="FE269" s="52"/>
      <c r="FF269" s="52"/>
      <c r="FG269" s="52"/>
      <c r="FH269" s="52"/>
      <c r="FI269" s="52"/>
      <c r="FJ269" s="52"/>
      <c r="FK269" s="52"/>
      <c r="FL269" s="52"/>
      <c r="FM269" s="52"/>
      <c r="FN269" s="52"/>
      <c r="FO269" s="52"/>
      <c r="FP269" s="52"/>
      <c r="FQ269" s="52"/>
      <c r="FR269" s="52"/>
      <c r="FS269" s="52"/>
      <c r="FT269" s="52"/>
      <c r="FU269" s="52"/>
      <c r="FV269" s="52"/>
      <c r="FW269" s="52"/>
      <c r="FX269" s="52"/>
      <c r="FY269" s="52"/>
      <c r="FZ269" s="52"/>
      <c r="GA269" s="52"/>
      <c r="GB269" s="52"/>
      <c r="GC269" s="52"/>
      <c r="GD269" s="52"/>
      <c r="GE269" s="52"/>
      <c r="GF269" s="52"/>
      <c r="GG269" s="52"/>
      <c r="GH269" s="52"/>
      <c r="GI269" s="52"/>
      <c r="GJ269" s="52"/>
      <c r="GK269" s="52"/>
      <c r="GL269" s="52"/>
      <c r="GM269" s="52"/>
      <c r="GN269" s="52"/>
      <c r="GO269" s="52"/>
      <c r="GP269" s="52"/>
      <c r="GQ269" s="52"/>
      <c r="GR269" s="52"/>
      <c r="GS269" s="52"/>
      <c r="GT269" s="52"/>
    </row>
    <row r="270" spans="2:337">
      <c r="B270" s="144" t="s">
        <v>280</v>
      </c>
      <c r="C270" s="205">
        <v>1240167</v>
      </c>
      <c r="D270" s="205">
        <v>1234540</v>
      </c>
      <c r="E270" s="205">
        <v>1241619</v>
      </c>
      <c r="F270" s="205">
        <v>1250375</v>
      </c>
      <c r="G270" s="205">
        <v>1263012</v>
      </c>
      <c r="H270" s="205">
        <v>1276282</v>
      </c>
      <c r="I270" s="205">
        <v>1291138</v>
      </c>
      <c r="J270" s="205">
        <v>1302621</v>
      </c>
      <c r="K270" s="205">
        <v>1305001</v>
      </c>
      <c r="L270" s="205">
        <v>1307586</v>
      </c>
      <c r="M270" s="205">
        <v>1315980</v>
      </c>
      <c r="N270" s="205">
        <v>1328230</v>
      </c>
      <c r="O270" s="205">
        <v>1344025</v>
      </c>
      <c r="P270" s="205">
        <v>1358133</v>
      </c>
      <c r="Q270" s="205">
        <v>1370851</v>
      </c>
      <c r="R270" s="205">
        <v>1379535</v>
      </c>
      <c r="S270" s="205">
        <v>1384811</v>
      </c>
      <c r="T270" s="205">
        <v>1383541</v>
      </c>
      <c r="U270" s="205">
        <v>1382818</v>
      </c>
      <c r="V270" s="205">
        <v>1383120</v>
      </c>
      <c r="W270" s="205">
        <v>1386256</v>
      </c>
      <c r="X270" s="205">
        <v>1384504</v>
      </c>
      <c r="Y270" s="205">
        <v>1387865</v>
      </c>
      <c r="Z270" s="205">
        <v>1391222</v>
      </c>
      <c r="AA270" s="205"/>
      <c r="AB270" s="205"/>
      <c r="AC270" s="205"/>
      <c r="AD270" s="205"/>
      <c r="AE270" s="205"/>
      <c r="AF270" s="205"/>
      <c r="AG270" s="205"/>
      <c r="AH270" s="205"/>
      <c r="AI270" s="205"/>
      <c r="AJ270" s="205"/>
      <c r="AK270" s="205"/>
      <c r="AL270" s="205"/>
      <c r="AM270" s="205"/>
      <c r="AN270" s="205"/>
      <c r="AO270" s="205"/>
      <c r="AP270" s="205"/>
      <c r="AQ270" s="205"/>
      <c r="AR270" s="205"/>
      <c r="AS270" s="205"/>
      <c r="AT270" s="205"/>
      <c r="AU270" s="205"/>
      <c r="AV270" s="205"/>
      <c r="AW270" s="205"/>
      <c r="AX270" s="205"/>
      <c r="AY270" s="205"/>
      <c r="BB270" s="52"/>
      <c r="BC270" s="52"/>
      <c r="BD270" s="52"/>
      <c r="BE270" s="52"/>
      <c r="BF270" s="52"/>
      <c r="BG270" s="52"/>
      <c r="BH270" s="52"/>
      <c r="BI270" s="52"/>
      <c r="BJ270" s="52"/>
      <c r="BK270" s="52"/>
      <c r="BL270" s="52"/>
      <c r="BM270" s="52"/>
      <c r="BN270" s="52"/>
      <c r="BO270" s="52"/>
      <c r="BP270" s="52"/>
      <c r="BQ270" s="52"/>
      <c r="BR270" s="52"/>
      <c r="BS270" s="52"/>
      <c r="BT270" s="52"/>
      <c r="BU270" s="52"/>
      <c r="BV270" s="52"/>
      <c r="BW270" s="52"/>
      <c r="BX270" s="52"/>
      <c r="BY270" s="52"/>
      <c r="BZ270" s="52"/>
      <c r="CA270" s="52"/>
      <c r="CB270" s="52"/>
      <c r="CC270" s="52"/>
      <c r="CD270" s="52"/>
      <c r="CE270" s="52"/>
      <c r="CF270" s="52"/>
      <c r="CG270" s="52"/>
      <c r="CH270" s="52"/>
      <c r="CI270" s="52"/>
      <c r="CJ270" s="52"/>
      <c r="CK270" s="52"/>
      <c r="CL270" s="52"/>
      <c r="CM270" s="52"/>
      <c r="CN270" s="52"/>
      <c r="CO270" s="52"/>
      <c r="CP270" s="52"/>
      <c r="CQ270" s="52"/>
      <c r="CR270" s="52"/>
      <c r="CS270" s="52"/>
      <c r="CT270" s="52"/>
      <c r="CU270" s="52"/>
      <c r="CV270" s="52"/>
      <c r="CW270" s="52"/>
      <c r="CX270" s="52"/>
      <c r="CY270" s="52"/>
      <c r="CZ270" s="52"/>
      <c r="DA270" s="52"/>
      <c r="DB270" s="52"/>
      <c r="DC270" s="52"/>
      <c r="DD270" s="52"/>
      <c r="DE270" s="52"/>
      <c r="DF270" s="52"/>
      <c r="DG270" s="52"/>
      <c r="DH270" s="52"/>
      <c r="DI270" s="52"/>
      <c r="DJ270" s="52"/>
      <c r="DK270" s="52"/>
      <c r="DL270" s="52"/>
      <c r="DM270" s="52"/>
      <c r="DN270" s="52"/>
      <c r="DO270" s="52"/>
      <c r="DP270" s="52"/>
      <c r="DQ270" s="52"/>
      <c r="DR270" s="52"/>
      <c r="DS270" s="52"/>
      <c r="DT270" s="52"/>
      <c r="DU270" s="52"/>
      <c r="DV270" s="52"/>
      <c r="DW270" s="52"/>
      <c r="DX270" s="52"/>
      <c r="DY270" s="52"/>
      <c r="DZ270" s="52"/>
      <c r="EA270" s="52"/>
      <c r="EB270" s="52"/>
      <c r="EC270" s="52"/>
      <c r="ED270" s="52"/>
      <c r="EE270" s="52"/>
      <c r="EF270" s="52"/>
      <c r="EG270" s="52"/>
      <c r="EH270" s="52"/>
      <c r="EI270" s="52"/>
      <c r="EJ270" s="52"/>
      <c r="EK270" s="52"/>
      <c r="EL270" s="52"/>
      <c r="EM270" s="52"/>
      <c r="EN270" s="52"/>
      <c r="EO270" s="52"/>
      <c r="EP270" s="52"/>
      <c r="EQ270" s="52"/>
      <c r="ER270" s="52"/>
      <c r="ES270" s="52"/>
      <c r="ET270" s="52"/>
      <c r="EU270" s="52"/>
      <c r="EV270" s="52"/>
      <c r="EW270" s="52"/>
      <c r="EX270" s="52"/>
      <c r="EY270" s="52"/>
      <c r="EZ270" s="52"/>
      <c r="FA270" s="52"/>
      <c r="FB270" s="52"/>
      <c r="FC270" s="52"/>
      <c r="FD270" s="52"/>
      <c r="FE270" s="52"/>
      <c r="FF270" s="52"/>
      <c r="FG270" s="52"/>
      <c r="FH270" s="52"/>
      <c r="FI270" s="52"/>
      <c r="FJ270" s="52"/>
      <c r="FK270" s="52"/>
      <c r="FL270" s="52"/>
      <c r="FM270" s="52"/>
      <c r="FN270" s="52"/>
      <c r="FO270" s="52"/>
      <c r="FP270" s="52"/>
      <c r="FQ270" s="52"/>
      <c r="FR270" s="52"/>
      <c r="FS270" s="52"/>
      <c r="FT270" s="52"/>
      <c r="FU270" s="52"/>
      <c r="FV270" s="52"/>
      <c r="FW270" s="52"/>
      <c r="FX270" s="52"/>
      <c r="FY270" s="52"/>
      <c r="FZ270" s="52"/>
      <c r="GA270" s="52"/>
      <c r="GB270" s="52"/>
      <c r="GC270" s="52"/>
      <c r="GD270" s="52"/>
      <c r="GE270" s="52"/>
      <c r="GF270" s="52"/>
      <c r="GG270" s="52"/>
      <c r="GH270" s="52"/>
      <c r="GI270" s="52"/>
      <c r="GJ270" s="52"/>
      <c r="GK270" s="52"/>
      <c r="GL270" s="52"/>
      <c r="GM270" s="52"/>
      <c r="GN270" s="52"/>
      <c r="GO270" s="52"/>
      <c r="GP270" s="52"/>
      <c r="GQ270" s="52"/>
      <c r="GR270" s="52"/>
      <c r="GS270" s="52"/>
      <c r="GT270" s="52"/>
    </row>
    <row r="271" spans="2:337">
      <c r="B271" s="144" t="s">
        <v>281</v>
      </c>
      <c r="C271" s="205">
        <v>1413172</v>
      </c>
      <c r="D271" s="205">
        <v>1402403</v>
      </c>
      <c r="E271" s="205">
        <v>1364074</v>
      </c>
      <c r="F271" s="205">
        <v>1321217</v>
      </c>
      <c r="G271" s="205">
        <v>1290586</v>
      </c>
      <c r="H271" s="205">
        <v>1272155</v>
      </c>
      <c r="I271" s="205">
        <v>1263274</v>
      </c>
      <c r="J271" s="205">
        <v>1271692</v>
      </c>
      <c r="K271" s="205">
        <v>1269991</v>
      </c>
      <c r="L271" s="205">
        <v>1277699</v>
      </c>
      <c r="M271" s="205">
        <v>1292918</v>
      </c>
      <c r="N271" s="205">
        <v>1315787</v>
      </c>
      <c r="O271" s="205">
        <v>1339986</v>
      </c>
      <c r="P271" s="205">
        <v>1351911</v>
      </c>
      <c r="Q271" s="205">
        <v>1360368</v>
      </c>
      <c r="R271" s="205">
        <v>1367889</v>
      </c>
      <c r="S271" s="205">
        <v>1379532</v>
      </c>
      <c r="T271" s="205">
        <v>1392682</v>
      </c>
      <c r="U271" s="205">
        <v>1420721</v>
      </c>
      <c r="V271" s="205">
        <v>1447612</v>
      </c>
      <c r="W271" s="205">
        <v>1462438</v>
      </c>
      <c r="X271" s="205">
        <v>1460048</v>
      </c>
      <c r="Y271" s="205">
        <v>1453459</v>
      </c>
      <c r="Z271" s="205">
        <v>1458453</v>
      </c>
      <c r="AA271" s="205"/>
      <c r="AB271" s="205"/>
      <c r="AC271" s="205"/>
      <c r="AD271" s="205"/>
      <c r="AE271" s="205"/>
      <c r="AF271" s="205"/>
      <c r="AG271" s="205"/>
      <c r="AH271" s="205"/>
      <c r="AI271" s="205"/>
      <c r="AJ271" s="205"/>
      <c r="AK271" s="205"/>
      <c r="AL271" s="205"/>
      <c r="AM271" s="205"/>
      <c r="AN271" s="205"/>
      <c r="AO271" s="205"/>
      <c r="AP271" s="205"/>
      <c r="AQ271" s="205"/>
      <c r="AR271" s="205"/>
      <c r="AS271" s="205"/>
      <c r="AT271" s="205"/>
      <c r="AU271" s="205"/>
      <c r="AV271" s="205"/>
      <c r="AW271" s="205"/>
      <c r="AX271" s="205"/>
      <c r="AY271" s="205"/>
      <c r="BB271" s="52"/>
      <c r="BC271" s="52"/>
      <c r="BD271" s="52"/>
      <c r="BE271" s="52"/>
      <c r="BF271" s="52"/>
      <c r="BG271" s="52"/>
      <c r="BH271" s="52"/>
      <c r="BI271" s="52"/>
      <c r="BJ271" s="52"/>
      <c r="BK271" s="52"/>
      <c r="BL271" s="52"/>
      <c r="BM271" s="52"/>
      <c r="BN271" s="52"/>
      <c r="BO271" s="52"/>
      <c r="BP271" s="52"/>
      <c r="BQ271" s="52"/>
      <c r="BR271" s="52"/>
      <c r="BS271" s="52"/>
      <c r="BT271" s="52"/>
      <c r="BU271" s="52"/>
      <c r="BV271" s="52"/>
      <c r="BW271" s="52"/>
      <c r="BX271" s="52"/>
      <c r="BY271" s="52"/>
      <c r="BZ271" s="52"/>
      <c r="CA271" s="52"/>
      <c r="CB271" s="52"/>
      <c r="CC271" s="52"/>
      <c r="CD271" s="52"/>
      <c r="CE271" s="52"/>
      <c r="CF271" s="52"/>
      <c r="CG271" s="52"/>
      <c r="CH271" s="52"/>
      <c r="CI271" s="52"/>
      <c r="CJ271" s="52"/>
      <c r="CK271" s="52"/>
      <c r="CL271" s="52"/>
      <c r="CM271" s="52"/>
      <c r="CN271" s="52"/>
      <c r="CO271" s="52"/>
      <c r="CP271" s="52"/>
      <c r="CQ271" s="52"/>
      <c r="CR271" s="52"/>
      <c r="CS271" s="52"/>
      <c r="CT271" s="52"/>
      <c r="CU271" s="52"/>
      <c r="CV271" s="52"/>
      <c r="CW271" s="52"/>
      <c r="CX271" s="52"/>
      <c r="CY271" s="52"/>
      <c r="CZ271" s="52"/>
      <c r="DA271" s="52"/>
      <c r="DB271" s="52"/>
      <c r="DC271" s="52"/>
      <c r="DD271" s="52"/>
      <c r="DE271" s="52"/>
      <c r="DF271" s="52"/>
      <c r="DG271" s="52"/>
      <c r="DH271" s="52"/>
      <c r="DI271" s="52"/>
      <c r="DJ271" s="52"/>
      <c r="DK271" s="52"/>
      <c r="DL271" s="52"/>
      <c r="DM271" s="52"/>
      <c r="DN271" s="52"/>
      <c r="DO271" s="52"/>
      <c r="DP271" s="52"/>
      <c r="DQ271" s="52"/>
      <c r="DR271" s="52"/>
      <c r="DS271" s="52"/>
      <c r="DT271" s="52"/>
      <c r="DU271" s="52"/>
      <c r="DV271" s="52"/>
      <c r="DW271" s="52"/>
      <c r="DX271" s="52"/>
      <c r="DY271" s="52"/>
      <c r="DZ271" s="52"/>
      <c r="EA271" s="52"/>
      <c r="EB271" s="52"/>
      <c r="EC271" s="52"/>
      <c r="ED271" s="52"/>
      <c r="EE271" s="52"/>
      <c r="EF271" s="52"/>
      <c r="EG271" s="52"/>
      <c r="EH271" s="52"/>
      <c r="EI271" s="52"/>
      <c r="EJ271" s="52"/>
      <c r="EK271" s="52"/>
      <c r="EL271" s="52"/>
      <c r="EM271" s="52"/>
      <c r="EN271" s="52"/>
      <c r="EO271" s="52"/>
      <c r="EP271" s="52"/>
      <c r="EQ271" s="52"/>
      <c r="ER271" s="52"/>
      <c r="ES271" s="52"/>
      <c r="ET271" s="52"/>
      <c r="EU271" s="52"/>
      <c r="EV271" s="52"/>
      <c r="EW271" s="52"/>
      <c r="EX271" s="52"/>
      <c r="EY271" s="52"/>
      <c r="EZ271" s="52"/>
      <c r="FA271" s="52"/>
      <c r="FB271" s="52"/>
      <c r="FC271" s="52"/>
      <c r="FD271" s="52"/>
      <c r="FE271" s="52"/>
      <c r="FF271" s="52"/>
      <c r="FG271" s="52"/>
      <c r="FH271" s="52"/>
      <c r="FI271" s="52"/>
      <c r="FJ271" s="52"/>
      <c r="FK271" s="52"/>
      <c r="FL271" s="52"/>
      <c r="FM271" s="52"/>
      <c r="FN271" s="52"/>
      <c r="FO271" s="52"/>
      <c r="FP271" s="52"/>
      <c r="FQ271" s="52"/>
      <c r="FR271" s="52"/>
      <c r="FS271" s="52"/>
      <c r="FT271" s="52"/>
      <c r="FU271" s="52"/>
      <c r="FV271" s="52"/>
      <c r="FW271" s="52"/>
      <c r="FX271" s="52"/>
      <c r="FY271" s="52"/>
      <c r="FZ271" s="52"/>
      <c r="GA271" s="52"/>
      <c r="GB271" s="52"/>
      <c r="GC271" s="52"/>
      <c r="GD271" s="52"/>
      <c r="GE271" s="52"/>
      <c r="GF271" s="52"/>
      <c r="GG271" s="52"/>
      <c r="GH271" s="52"/>
      <c r="GI271" s="52"/>
      <c r="GJ271" s="52"/>
      <c r="GK271" s="52"/>
      <c r="GL271" s="52"/>
      <c r="GM271" s="52"/>
      <c r="GN271" s="52"/>
      <c r="GO271" s="52"/>
      <c r="GP271" s="52"/>
      <c r="GQ271" s="52"/>
      <c r="GR271" s="52"/>
      <c r="GS271" s="52"/>
      <c r="GT271" s="52"/>
    </row>
    <row r="272" spans="2:337">
      <c r="B272" s="144" t="s">
        <v>282</v>
      </c>
      <c r="C272" s="205">
        <v>1335896</v>
      </c>
      <c r="D272" s="205">
        <v>1358360</v>
      </c>
      <c r="E272" s="205">
        <v>1396764</v>
      </c>
      <c r="F272" s="205">
        <v>1428751</v>
      </c>
      <c r="G272" s="205">
        <v>1439495</v>
      </c>
      <c r="H272" s="205">
        <v>1434745</v>
      </c>
      <c r="I272" s="205">
        <v>1422850</v>
      </c>
      <c r="J272" s="205">
        <v>1388756</v>
      </c>
      <c r="K272" s="205">
        <v>1349381</v>
      </c>
      <c r="L272" s="205">
        <v>1314642</v>
      </c>
      <c r="M272" s="205">
        <v>1290648</v>
      </c>
      <c r="N272" s="205">
        <v>1279853</v>
      </c>
      <c r="O272" s="205">
        <v>1290129</v>
      </c>
      <c r="P272" s="205">
        <v>1315683</v>
      </c>
      <c r="Q272" s="205">
        <v>1350012</v>
      </c>
      <c r="R272" s="205">
        <v>1380726</v>
      </c>
      <c r="S272" s="205">
        <v>1414648</v>
      </c>
      <c r="T272" s="205">
        <v>1448435</v>
      </c>
      <c r="U272" s="205">
        <v>1483141</v>
      </c>
      <c r="V272" s="205">
        <v>1526362</v>
      </c>
      <c r="W272" s="205">
        <v>1581376</v>
      </c>
      <c r="X272" s="205">
        <v>1605054</v>
      </c>
      <c r="Y272" s="205">
        <v>1611663</v>
      </c>
      <c r="Z272" s="205">
        <v>1623524</v>
      </c>
      <c r="AA272" s="205"/>
      <c r="AB272" s="205"/>
      <c r="AC272" s="205"/>
      <c r="AD272" s="205"/>
      <c r="AE272" s="205"/>
      <c r="AF272" s="205"/>
      <c r="AG272" s="205"/>
      <c r="AH272" s="205"/>
      <c r="AI272" s="205"/>
      <c r="AJ272" s="205"/>
      <c r="AK272" s="205"/>
      <c r="AL272" s="205"/>
      <c r="AM272" s="205"/>
      <c r="AN272" s="205"/>
      <c r="AO272" s="205"/>
      <c r="AP272" s="205"/>
      <c r="AQ272" s="205"/>
      <c r="AR272" s="205"/>
      <c r="AS272" s="205"/>
      <c r="AT272" s="205"/>
      <c r="AU272" s="205"/>
      <c r="AV272" s="205"/>
      <c r="AW272" s="205"/>
      <c r="AX272" s="205"/>
      <c r="AY272" s="205"/>
      <c r="BB272" s="52"/>
      <c r="BC272" s="52"/>
      <c r="BD272" s="52"/>
      <c r="BE272" s="52"/>
      <c r="BF272" s="52"/>
      <c r="BG272" s="52"/>
      <c r="BH272" s="52"/>
      <c r="BI272" s="52"/>
      <c r="BJ272" s="52"/>
      <c r="BK272" s="52"/>
      <c r="BL272" s="52"/>
      <c r="BM272" s="52"/>
      <c r="BN272" s="52"/>
      <c r="BO272" s="52"/>
      <c r="BP272" s="52"/>
      <c r="BQ272" s="52"/>
      <c r="BR272" s="52"/>
      <c r="BS272" s="52"/>
      <c r="BT272" s="52"/>
      <c r="BU272" s="52"/>
      <c r="BV272" s="52"/>
      <c r="BW272" s="52"/>
      <c r="BX272" s="52"/>
      <c r="BY272" s="52"/>
      <c r="BZ272" s="52"/>
      <c r="CA272" s="52"/>
      <c r="CB272" s="52"/>
      <c r="CC272" s="52"/>
      <c r="CD272" s="52"/>
      <c r="CE272" s="52"/>
      <c r="CF272" s="52"/>
      <c r="CG272" s="52"/>
      <c r="CH272" s="52"/>
      <c r="CI272" s="52"/>
      <c r="CJ272" s="52"/>
      <c r="CK272" s="52"/>
      <c r="CL272" s="52"/>
      <c r="CM272" s="52"/>
      <c r="CN272" s="52"/>
      <c r="CO272" s="52"/>
      <c r="CP272" s="52"/>
      <c r="CQ272" s="52"/>
      <c r="CR272" s="52"/>
      <c r="CS272" s="52"/>
      <c r="CT272" s="52"/>
      <c r="CU272" s="52"/>
      <c r="CV272" s="52"/>
      <c r="CW272" s="52"/>
      <c r="CX272" s="52"/>
      <c r="CY272" s="52"/>
      <c r="CZ272" s="52"/>
      <c r="DA272" s="52"/>
      <c r="DB272" s="52"/>
      <c r="DC272" s="52"/>
      <c r="DD272" s="52"/>
      <c r="DE272" s="52"/>
      <c r="DF272" s="52"/>
      <c r="DG272" s="52"/>
      <c r="DH272" s="52"/>
      <c r="DI272" s="52"/>
      <c r="DJ272" s="52"/>
      <c r="DK272" s="52"/>
      <c r="DL272" s="52"/>
      <c r="DM272" s="52"/>
      <c r="DN272" s="52"/>
      <c r="DO272" s="52"/>
      <c r="DP272" s="52"/>
      <c r="DQ272" s="52"/>
      <c r="DR272" s="52"/>
      <c r="DS272" s="52"/>
      <c r="DT272" s="52"/>
      <c r="DU272" s="52"/>
      <c r="DV272" s="52"/>
      <c r="DW272" s="52"/>
      <c r="DX272" s="52"/>
      <c r="DY272" s="52"/>
      <c r="DZ272" s="52"/>
      <c r="EA272" s="52"/>
      <c r="EB272" s="52"/>
      <c r="EC272" s="52"/>
      <c r="ED272" s="52"/>
      <c r="EE272" s="52"/>
      <c r="EF272" s="52"/>
      <c r="EG272" s="52"/>
      <c r="EH272" s="52"/>
      <c r="EI272" s="52"/>
      <c r="EJ272" s="52"/>
      <c r="EK272" s="52"/>
      <c r="EL272" s="52"/>
      <c r="EM272" s="52"/>
      <c r="EN272" s="52"/>
      <c r="EO272" s="52"/>
      <c r="EP272" s="52"/>
      <c r="EQ272" s="52"/>
      <c r="ER272" s="52"/>
      <c r="ES272" s="52"/>
      <c r="ET272" s="52"/>
      <c r="EU272" s="52"/>
      <c r="EV272" s="52"/>
      <c r="EW272" s="52"/>
      <c r="EX272" s="52"/>
      <c r="EY272" s="52"/>
      <c r="EZ272" s="52"/>
      <c r="FA272" s="52"/>
      <c r="FB272" s="52"/>
      <c r="FC272" s="52"/>
      <c r="FD272" s="52"/>
      <c r="FE272" s="52"/>
      <c r="FF272" s="52"/>
      <c r="FG272" s="52"/>
      <c r="FH272" s="52"/>
      <c r="FI272" s="52"/>
      <c r="FJ272" s="52"/>
      <c r="FK272" s="52"/>
      <c r="FL272" s="52"/>
      <c r="FM272" s="52"/>
      <c r="FN272" s="52"/>
      <c r="FO272" s="52"/>
      <c r="FP272" s="52"/>
      <c r="FQ272" s="52"/>
      <c r="FR272" s="52"/>
      <c r="FS272" s="52"/>
      <c r="FT272" s="52"/>
      <c r="FU272" s="52"/>
      <c r="FV272" s="52"/>
      <c r="FW272" s="52"/>
      <c r="FX272" s="52"/>
      <c r="FY272" s="52"/>
      <c r="FZ272" s="52"/>
      <c r="GA272" s="52"/>
      <c r="GB272" s="52"/>
      <c r="GC272" s="52"/>
      <c r="GD272" s="52"/>
      <c r="GE272" s="52"/>
      <c r="GF272" s="52"/>
      <c r="GG272" s="52"/>
      <c r="GH272" s="52"/>
      <c r="GI272" s="52"/>
      <c r="GJ272" s="52"/>
      <c r="GK272" s="52"/>
      <c r="GL272" s="52"/>
      <c r="GM272" s="52"/>
      <c r="GN272" s="52"/>
      <c r="GO272" s="52"/>
      <c r="GP272" s="52"/>
      <c r="GQ272" s="52"/>
      <c r="GR272" s="52"/>
      <c r="GS272" s="52"/>
      <c r="GT272" s="52"/>
    </row>
    <row r="273" spans="2:202">
      <c r="B273" s="144" t="s">
        <v>283</v>
      </c>
      <c r="C273" s="205">
        <v>1424115</v>
      </c>
      <c r="D273" s="205">
        <v>1422607</v>
      </c>
      <c r="E273" s="205">
        <v>1399663</v>
      </c>
      <c r="F273" s="205">
        <v>1381554</v>
      </c>
      <c r="G273" s="205">
        <v>1362713</v>
      </c>
      <c r="H273" s="205">
        <v>1357609</v>
      </c>
      <c r="I273" s="205">
        <v>1372695</v>
      </c>
      <c r="J273" s="205">
        <v>1409782</v>
      </c>
      <c r="K273" s="205">
        <v>1443103</v>
      </c>
      <c r="L273" s="205">
        <v>1455597</v>
      </c>
      <c r="M273" s="205">
        <v>1452354</v>
      </c>
      <c r="N273" s="205">
        <v>1437419</v>
      </c>
      <c r="O273" s="205">
        <v>1393808</v>
      </c>
      <c r="P273" s="205">
        <v>1363804</v>
      </c>
      <c r="Q273" s="205">
        <v>1349310</v>
      </c>
      <c r="R273" s="205">
        <v>1343718</v>
      </c>
      <c r="S273" s="205">
        <v>1352553</v>
      </c>
      <c r="T273" s="205">
        <v>1381588</v>
      </c>
      <c r="U273" s="205">
        <v>1431018</v>
      </c>
      <c r="V273" s="205">
        <v>1500008</v>
      </c>
      <c r="W273" s="205">
        <v>1577309</v>
      </c>
      <c r="X273" s="205">
        <v>1627256</v>
      </c>
      <c r="Y273" s="205">
        <v>1658170</v>
      </c>
      <c r="Z273" s="205">
        <v>1691989</v>
      </c>
      <c r="AA273" s="205"/>
      <c r="AB273" s="205"/>
      <c r="AC273" s="205"/>
      <c r="AD273" s="205"/>
      <c r="AE273" s="205"/>
      <c r="AF273" s="205"/>
      <c r="AG273" s="205"/>
      <c r="AH273" s="205"/>
      <c r="AI273" s="205"/>
      <c r="AJ273" s="205"/>
      <c r="AK273" s="205"/>
      <c r="AL273" s="205"/>
      <c r="AM273" s="205"/>
      <c r="AN273" s="205"/>
      <c r="AO273" s="205"/>
      <c r="AP273" s="205"/>
      <c r="AQ273" s="205"/>
      <c r="AR273" s="205"/>
      <c r="AS273" s="205"/>
      <c r="AT273" s="205"/>
      <c r="AU273" s="205"/>
      <c r="AV273" s="205"/>
      <c r="AW273" s="205"/>
      <c r="AX273" s="205"/>
      <c r="AY273" s="205"/>
      <c r="BB273" s="52"/>
      <c r="BC273" s="52"/>
      <c r="BD273" s="52"/>
      <c r="BE273" s="52"/>
      <c r="BF273" s="52"/>
      <c r="BG273" s="52"/>
      <c r="BH273" s="52"/>
      <c r="BI273" s="52"/>
      <c r="BJ273" s="52"/>
      <c r="BK273" s="52"/>
      <c r="BL273" s="52"/>
      <c r="BM273" s="52"/>
      <c r="BN273" s="52"/>
      <c r="BO273" s="52"/>
      <c r="BP273" s="52"/>
      <c r="BQ273" s="52"/>
      <c r="BR273" s="52"/>
      <c r="BS273" s="52"/>
      <c r="BT273" s="52"/>
      <c r="BU273" s="52"/>
      <c r="BV273" s="52"/>
      <c r="BW273" s="52"/>
      <c r="BX273" s="52"/>
      <c r="BY273" s="52"/>
      <c r="BZ273" s="52"/>
      <c r="CA273" s="52"/>
      <c r="CB273" s="52"/>
      <c r="CC273" s="52"/>
      <c r="CD273" s="52"/>
      <c r="CE273" s="52"/>
      <c r="CF273" s="52"/>
      <c r="CG273" s="52"/>
      <c r="CH273" s="52"/>
      <c r="CI273" s="52"/>
      <c r="CJ273" s="52"/>
      <c r="CK273" s="52"/>
      <c r="CL273" s="52"/>
      <c r="CM273" s="52"/>
      <c r="CN273" s="52"/>
      <c r="CO273" s="52"/>
      <c r="CP273" s="52"/>
      <c r="CQ273" s="52"/>
      <c r="CR273" s="52"/>
      <c r="CS273" s="52"/>
      <c r="CT273" s="52"/>
      <c r="CU273" s="52"/>
      <c r="CV273" s="52"/>
      <c r="CW273" s="52"/>
      <c r="CX273" s="52"/>
      <c r="CY273" s="52"/>
      <c r="CZ273" s="52"/>
      <c r="DA273" s="52"/>
      <c r="DB273" s="52"/>
      <c r="DC273" s="52"/>
      <c r="DD273" s="52"/>
      <c r="DE273" s="52"/>
      <c r="DF273" s="52"/>
      <c r="DG273" s="52"/>
      <c r="DH273" s="52"/>
      <c r="DI273" s="52"/>
      <c r="DJ273" s="52"/>
      <c r="DK273" s="52"/>
      <c r="DL273" s="52"/>
      <c r="DM273" s="52"/>
      <c r="DN273" s="52"/>
      <c r="DO273" s="52"/>
      <c r="DP273" s="52"/>
      <c r="DQ273" s="52"/>
      <c r="DR273" s="52"/>
      <c r="DS273" s="52"/>
      <c r="DT273" s="52"/>
      <c r="DU273" s="52"/>
      <c r="DV273" s="52"/>
      <c r="DW273" s="52"/>
      <c r="DX273" s="52"/>
      <c r="DY273" s="52"/>
      <c r="DZ273" s="52"/>
      <c r="EA273" s="52"/>
      <c r="EB273" s="52"/>
      <c r="EC273" s="52"/>
      <c r="ED273" s="52"/>
      <c r="EE273" s="52"/>
      <c r="EF273" s="52"/>
      <c r="EG273" s="52"/>
      <c r="EH273" s="52"/>
      <c r="EI273" s="52"/>
      <c r="EJ273" s="52"/>
      <c r="EK273" s="52"/>
      <c r="EL273" s="52"/>
      <c r="EM273" s="52"/>
      <c r="EN273" s="52"/>
      <c r="EO273" s="52"/>
      <c r="EP273" s="52"/>
      <c r="EQ273" s="52"/>
      <c r="ER273" s="52"/>
      <c r="ES273" s="52"/>
      <c r="ET273" s="52"/>
      <c r="EU273" s="52"/>
      <c r="EV273" s="52"/>
      <c r="EW273" s="52"/>
      <c r="EX273" s="52"/>
      <c r="EY273" s="52"/>
      <c r="EZ273" s="52"/>
      <c r="FA273" s="52"/>
      <c r="FB273" s="52"/>
      <c r="FC273" s="52"/>
      <c r="FD273" s="52"/>
      <c r="FE273" s="52"/>
      <c r="FF273" s="52"/>
      <c r="FG273" s="52"/>
      <c r="FH273" s="52"/>
      <c r="FI273" s="52"/>
      <c r="FJ273" s="52"/>
      <c r="FK273" s="52"/>
      <c r="FL273" s="52"/>
      <c r="FM273" s="52"/>
      <c r="FN273" s="52"/>
      <c r="FO273" s="52"/>
      <c r="FP273" s="52"/>
      <c r="FQ273" s="52"/>
      <c r="FR273" s="52"/>
      <c r="FS273" s="52"/>
      <c r="FT273" s="52"/>
      <c r="FU273" s="52"/>
      <c r="FV273" s="52"/>
      <c r="FW273" s="52"/>
      <c r="FX273" s="52"/>
      <c r="FY273" s="52"/>
      <c r="FZ273" s="52"/>
      <c r="GA273" s="52"/>
      <c r="GB273" s="52"/>
      <c r="GC273" s="52"/>
      <c r="GD273" s="52"/>
      <c r="GE273" s="52"/>
      <c r="GF273" s="52"/>
      <c r="GG273" s="52"/>
      <c r="GH273" s="52"/>
      <c r="GI273" s="52"/>
      <c r="GJ273" s="52"/>
      <c r="GK273" s="52"/>
      <c r="GL273" s="52"/>
      <c r="GM273" s="52"/>
      <c r="GN273" s="52"/>
      <c r="GO273" s="52"/>
      <c r="GP273" s="52"/>
      <c r="GQ273" s="52"/>
      <c r="GR273" s="52"/>
      <c r="GS273" s="52"/>
      <c r="GT273" s="52"/>
    </row>
    <row r="274" spans="2:202">
      <c r="B274" s="144" t="s">
        <v>284</v>
      </c>
      <c r="C274" s="205">
        <v>1358653</v>
      </c>
      <c r="D274" s="205">
        <v>1393602</v>
      </c>
      <c r="E274" s="205">
        <v>1425735</v>
      </c>
      <c r="F274" s="205">
        <v>1450011</v>
      </c>
      <c r="G274" s="205">
        <v>1459455</v>
      </c>
      <c r="H274" s="205">
        <v>1465842</v>
      </c>
      <c r="I274" s="205">
        <v>1456893</v>
      </c>
      <c r="J274" s="205">
        <v>1438768</v>
      </c>
      <c r="K274" s="205">
        <v>1419912</v>
      </c>
      <c r="L274" s="205">
        <v>1404730</v>
      </c>
      <c r="M274" s="205">
        <v>1404662</v>
      </c>
      <c r="N274" s="205">
        <v>1418215</v>
      </c>
      <c r="O274" s="205">
        <v>1457601</v>
      </c>
      <c r="P274" s="205">
        <v>1490690</v>
      </c>
      <c r="Q274" s="205">
        <v>1508950</v>
      </c>
      <c r="R274" s="205">
        <v>1509100</v>
      </c>
      <c r="S274" s="205">
        <v>1500518</v>
      </c>
      <c r="T274" s="205">
        <v>1474144</v>
      </c>
      <c r="U274" s="205">
        <v>1457084</v>
      </c>
      <c r="V274" s="205">
        <v>1458344</v>
      </c>
      <c r="W274" s="205">
        <v>1476377</v>
      </c>
      <c r="X274" s="205">
        <v>1498197</v>
      </c>
      <c r="Y274" s="205">
        <v>1536161</v>
      </c>
      <c r="Z274" s="205">
        <v>1589086</v>
      </c>
      <c r="AA274" s="205"/>
      <c r="AB274" s="205"/>
      <c r="AC274" s="205"/>
      <c r="AD274" s="205"/>
      <c r="AE274" s="205"/>
      <c r="AF274" s="205"/>
      <c r="AG274" s="205"/>
      <c r="AH274" s="205"/>
      <c r="AI274" s="205"/>
      <c r="AJ274" s="205"/>
      <c r="AK274" s="205"/>
      <c r="AL274" s="205"/>
      <c r="AM274" s="205"/>
      <c r="AN274" s="205"/>
      <c r="AO274" s="205"/>
      <c r="AP274" s="205"/>
      <c r="AQ274" s="205"/>
      <c r="AR274" s="205"/>
      <c r="AS274" s="205"/>
      <c r="AT274" s="205"/>
      <c r="AU274" s="205"/>
      <c r="AV274" s="205"/>
      <c r="AW274" s="205"/>
      <c r="AX274" s="205"/>
      <c r="AY274" s="205"/>
      <c r="BB274" s="52"/>
      <c r="BC274" s="52"/>
      <c r="BD274" s="52"/>
      <c r="BE274" s="52"/>
      <c r="BF274" s="52"/>
      <c r="BG274" s="52"/>
      <c r="BH274" s="52"/>
      <c r="BI274" s="52"/>
      <c r="BJ274" s="52"/>
      <c r="BK274" s="52"/>
      <c r="BL274" s="52"/>
      <c r="BM274" s="52"/>
      <c r="BN274" s="52"/>
      <c r="BO274" s="52"/>
      <c r="BP274" s="52"/>
      <c r="BQ274" s="52"/>
      <c r="BR274" s="52"/>
      <c r="BS274" s="52"/>
      <c r="BT274" s="52"/>
      <c r="BU274" s="52"/>
      <c r="BV274" s="52"/>
      <c r="BW274" s="52"/>
      <c r="BX274" s="52"/>
      <c r="BY274" s="52"/>
      <c r="BZ274" s="52"/>
      <c r="CA274" s="52"/>
      <c r="CB274" s="52"/>
      <c r="CC274" s="52"/>
      <c r="CD274" s="52"/>
      <c r="CE274" s="52"/>
      <c r="CF274" s="52"/>
      <c r="CG274" s="52"/>
      <c r="CH274" s="52"/>
      <c r="CI274" s="52"/>
      <c r="CJ274" s="52"/>
      <c r="CK274" s="52"/>
      <c r="CL274" s="52"/>
      <c r="CM274" s="52"/>
      <c r="CN274" s="52"/>
      <c r="CO274" s="52"/>
      <c r="CP274" s="52"/>
      <c r="CQ274" s="52"/>
      <c r="CR274" s="52"/>
      <c r="CS274" s="52"/>
      <c r="CT274" s="52"/>
      <c r="CU274" s="52"/>
      <c r="CV274" s="52"/>
      <c r="CW274" s="52"/>
      <c r="CX274" s="52"/>
      <c r="CY274" s="52"/>
      <c r="CZ274" s="52"/>
      <c r="DA274" s="52"/>
      <c r="DB274" s="52"/>
      <c r="DC274" s="52"/>
      <c r="DD274" s="52"/>
      <c r="DE274" s="52"/>
      <c r="DF274" s="52"/>
      <c r="DG274" s="52"/>
      <c r="DH274" s="52"/>
      <c r="DI274" s="52"/>
      <c r="DJ274" s="52"/>
      <c r="DK274" s="52"/>
      <c r="DL274" s="52"/>
      <c r="DM274" s="52"/>
      <c r="DN274" s="52"/>
      <c r="DO274" s="52"/>
      <c r="DP274" s="52"/>
      <c r="DQ274" s="52"/>
      <c r="DR274" s="52"/>
      <c r="DS274" s="52"/>
      <c r="DT274" s="52"/>
      <c r="DU274" s="52"/>
      <c r="DV274" s="52"/>
      <c r="DW274" s="52"/>
      <c r="DX274" s="52"/>
      <c r="DY274" s="52"/>
      <c r="DZ274" s="52"/>
      <c r="EA274" s="52"/>
      <c r="EB274" s="52"/>
      <c r="EC274" s="52"/>
      <c r="ED274" s="52"/>
      <c r="EE274" s="52"/>
      <c r="EF274" s="52"/>
      <c r="EG274" s="52"/>
      <c r="EH274" s="52"/>
      <c r="EI274" s="52"/>
      <c r="EJ274" s="52"/>
      <c r="EK274" s="52"/>
      <c r="EL274" s="52"/>
      <c r="EM274" s="52"/>
      <c r="EN274" s="52"/>
      <c r="EO274" s="52"/>
      <c r="EP274" s="52"/>
      <c r="EQ274" s="52"/>
      <c r="ER274" s="52"/>
      <c r="ES274" s="52"/>
      <c r="ET274" s="52"/>
      <c r="EU274" s="52"/>
      <c r="EV274" s="52"/>
      <c r="EW274" s="52"/>
      <c r="EX274" s="52"/>
      <c r="EY274" s="52"/>
      <c r="EZ274" s="52"/>
      <c r="FA274" s="52"/>
      <c r="FB274" s="52"/>
      <c r="FC274" s="52"/>
      <c r="FD274" s="52"/>
      <c r="FE274" s="52"/>
      <c r="FF274" s="52"/>
      <c r="FG274" s="52"/>
      <c r="FH274" s="52"/>
      <c r="FI274" s="52"/>
      <c r="FJ274" s="52"/>
      <c r="FK274" s="52"/>
      <c r="FL274" s="52"/>
      <c r="FM274" s="52"/>
      <c r="FN274" s="52"/>
      <c r="FO274" s="52"/>
      <c r="FP274" s="52"/>
      <c r="FQ274" s="52"/>
      <c r="FR274" s="52"/>
      <c r="FS274" s="52"/>
      <c r="FT274" s="52"/>
      <c r="FU274" s="52"/>
      <c r="FV274" s="52"/>
      <c r="FW274" s="52"/>
      <c r="FX274" s="52"/>
      <c r="FY274" s="52"/>
      <c r="FZ274" s="52"/>
      <c r="GA274" s="52"/>
      <c r="GB274" s="52"/>
      <c r="GC274" s="52"/>
      <c r="GD274" s="52"/>
      <c r="GE274" s="52"/>
      <c r="GF274" s="52"/>
      <c r="GG274" s="52"/>
      <c r="GH274" s="52"/>
      <c r="GI274" s="52"/>
      <c r="GJ274" s="52"/>
      <c r="GK274" s="52"/>
      <c r="GL274" s="52"/>
      <c r="GM274" s="52"/>
      <c r="GN274" s="52"/>
      <c r="GO274" s="52"/>
      <c r="GP274" s="52"/>
      <c r="GQ274" s="52"/>
      <c r="GR274" s="52"/>
      <c r="GS274" s="52"/>
      <c r="GT274" s="52"/>
    </row>
    <row r="275" spans="2:202">
      <c r="B275" s="144" t="s">
        <v>285</v>
      </c>
      <c r="C275" s="205">
        <v>1294750</v>
      </c>
      <c r="D275" s="205">
        <v>1312770</v>
      </c>
      <c r="E275" s="205">
        <v>1328387</v>
      </c>
      <c r="F275" s="205">
        <v>1351990</v>
      </c>
      <c r="G275" s="205">
        <v>1371387</v>
      </c>
      <c r="H275" s="205">
        <v>1389828</v>
      </c>
      <c r="I275" s="205">
        <v>1418641</v>
      </c>
      <c r="J275" s="205">
        <v>1450189</v>
      </c>
      <c r="K275" s="205">
        <v>1473757</v>
      </c>
      <c r="L275" s="205">
        <v>1491355</v>
      </c>
      <c r="M275" s="205">
        <v>1500920</v>
      </c>
      <c r="N275" s="205">
        <v>1496160</v>
      </c>
      <c r="O275" s="205">
        <v>1483032</v>
      </c>
      <c r="P275" s="205">
        <v>1466094</v>
      </c>
      <c r="Q275" s="205">
        <v>1451812</v>
      </c>
      <c r="R275" s="205">
        <v>1451389</v>
      </c>
      <c r="S275" s="205">
        <v>1468398</v>
      </c>
      <c r="T275" s="205">
        <v>1508828</v>
      </c>
      <c r="U275" s="205">
        <v>1555685</v>
      </c>
      <c r="V275" s="205">
        <v>1589553</v>
      </c>
      <c r="W275" s="205">
        <v>1604280</v>
      </c>
      <c r="X275" s="205">
        <v>1600546</v>
      </c>
      <c r="Y275" s="205">
        <v>1573910</v>
      </c>
      <c r="Z275" s="205">
        <v>1554337</v>
      </c>
      <c r="AA275" s="205"/>
      <c r="AB275" s="205"/>
      <c r="AC275" s="205"/>
      <c r="AD275" s="205"/>
      <c r="AE275" s="205"/>
      <c r="AF275" s="205"/>
      <c r="AG275" s="205"/>
      <c r="AH275" s="205"/>
      <c r="AI275" s="205"/>
      <c r="AJ275" s="205"/>
      <c r="AK275" s="205"/>
      <c r="AL275" s="205"/>
      <c r="AM275" s="205"/>
      <c r="AN275" s="205"/>
      <c r="AO275" s="205"/>
      <c r="AP275" s="205"/>
      <c r="AQ275" s="205"/>
      <c r="AR275" s="205"/>
      <c r="AS275" s="205"/>
      <c r="AT275" s="205"/>
      <c r="AU275" s="205"/>
      <c r="AV275" s="205"/>
      <c r="AW275" s="205"/>
      <c r="AX275" s="205"/>
      <c r="AY275" s="205"/>
      <c r="BB275" s="52"/>
      <c r="BC275" s="52"/>
      <c r="BD275" s="52"/>
      <c r="BE275" s="52"/>
      <c r="BF275" s="52"/>
      <c r="BG275" s="52"/>
      <c r="BH275" s="52"/>
      <c r="BI275" s="52"/>
      <c r="BJ275" s="52"/>
      <c r="BK275" s="52"/>
      <c r="BL275" s="52"/>
      <c r="BM275" s="52"/>
      <c r="BN275" s="52"/>
      <c r="BO275" s="52"/>
      <c r="BP275" s="52"/>
      <c r="BQ275" s="52"/>
      <c r="BR275" s="52"/>
      <c r="BS275" s="52"/>
      <c r="BT275" s="52"/>
      <c r="BU275" s="52"/>
      <c r="BV275" s="52"/>
      <c r="BW275" s="52"/>
      <c r="BX275" s="52"/>
      <c r="BY275" s="52"/>
      <c r="BZ275" s="52"/>
      <c r="CA275" s="52"/>
      <c r="CB275" s="52"/>
      <c r="CC275" s="52"/>
      <c r="CD275" s="52"/>
      <c r="CE275" s="52"/>
      <c r="CF275" s="52"/>
      <c r="CG275" s="52"/>
      <c r="CH275" s="52"/>
      <c r="CI275" s="52"/>
      <c r="CJ275" s="52"/>
      <c r="CK275" s="52"/>
      <c r="CL275" s="52"/>
      <c r="CM275" s="52"/>
      <c r="CN275" s="52"/>
      <c r="CO275" s="52"/>
      <c r="CP275" s="52"/>
      <c r="CQ275" s="52"/>
      <c r="CR275" s="52"/>
      <c r="CS275" s="52"/>
      <c r="CT275" s="52"/>
      <c r="CU275" s="52"/>
      <c r="CV275" s="52"/>
      <c r="CW275" s="52"/>
      <c r="CX275" s="52"/>
      <c r="CY275" s="52"/>
      <c r="CZ275" s="52"/>
      <c r="DA275" s="52"/>
      <c r="DB275" s="52"/>
      <c r="DC275" s="52"/>
      <c r="DD275" s="52"/>
      <c r="DE275" s="52"/>
      <c r="DF275" s="52"/>
      <c r="DG275" s="52"/>
      <c r="DH275" s="52"/>
      <c r="DI275" s="52"/>
      <c r="DJ275" s="52"/>
      <c r="DK275" s="52"/>
      <c r="DL275" s="52"/>
      <c r="DM275" s="52"/>
      <c r="DN275" s="52"/>
      <c r="DO275" s="52"/>
      <c r="DP275" s="52"/>
      <c r="DQ275" s="52"/>
      <c r="DR275" s="52"/>
      <c r="DS275" s="52"/>
      <c r="DT275" s="52"/>
      <c r="DU275" s="52"/>
      <c r="DV275" s="52"/>
      <c r="DW275" s="52"/>
      <c r="DX275" s="52"/>
      <c r="DY275" s="52"/>
      <c r="DZ275" s="52"/>
      <c r="EA275" s="52"/>
      <c r="EB275" s="52"/>
      <c r="EC275" s="52"/>
      <c r="ED275" s="52"/>
      <c r="EE275" s="52"/>
      <c r="EF275" s="52"/>
      <c r="EG275" s="52"/>
      <c r="EH275" s="52"/>
      <c r="EI275" s="52"/>
      <c r="EJ275" s="52"/>
      <c r="EK275" s="52"/>
      <c r="EL275" s="52"/>
      <c r="EM275" s="52"/>
      <c r="EN275" s="52"/>
      <c r="EO275" s="52"/>
      <c r="EP275" s="52"/>
      <c r="EQ275" s="52"/>
      <c r="ER275" s="52"/>
      <c r="ES275" s="52"/>
      <c r="ET275" s="52"/>
      <c r="EU275" s="52"/>
      <c r="EV275" s="52"/>
      <c r="EW275" s="52"/>
      <c r="EX275" s="52"/>
      <c r="EY275" s="52"/>
      <c r="EZ275" s="52"/>
      <c r="FA275" s="52"/>
      <c r="FB275" s="52"/>
      <c r="FC275" s="52"/>
      <c r="FD275" s="52"/>
      <c r="FE275" s="52"/>
      <c r="FF275" s="52"/>
      <c r="FG275" s="52"/>
      <c r="FH275" s="52"/>
      <c r="FI275" s="52"/>
      <c r="FJ275" s="52"/>
      <c r="FK275" s="52"/>
      <c r="FL275" s="52"/>
      <c r="FM275" s="52"/>
      <c r="FN275" s="52"/>
      <c r="FO275" s="52"/>
      <c r="FP275" s="52"/>
      <c r="FQ275" s="52"/>
      <c r="FR275" s="52"/>
      <c r="FS275" s="52"/>
      <c r="FT275" s="52"/>
      <c r="FU275" s="52"/>
      <c r="FV275" s="52"/>
      <c r="FW275" s="52"/>
      <c r="FX275" s="52"/>
      <c r="FY275" s="52"/>
      <c r="FZ275" s="52"/>
      <c r="GA275" s="52"/>
      <c r="GB275" s="52"/>
      <c r="GC275" s="52"/>
      <c r="GD275" s="52"/>
      <c r="GE275" s="52"/>
      <c r="GF275" s="52"/>
      <c r="GG275" s="52"/>
      <c r="GH275" s="52"/>
      <c r="GI275" s="52"/>
      <c r="GJ275" s="52"/>
      <c r="GK275" s="52"/>
      <c r="GL275" s="52"/>
      <c r="GM275" s="52"/>
      <c r="GN275" s="52"/>
      <c r="GO275" s="52"/>
      <c r="GP275" s="52"/>
      <c r="GQ275" s="52"/>
      <c r="GR275" s="52"/>
      <c r="GS275" s="52"/>
      <c r="GT275" s="52"/>
    </row>
    <row r="276" spans="2:202">
      <c r="B276" s="144" t="s">
        <v>286</v>
      </c>
      <c r="C276" s="205">
        <v>1215622</v>
      </c>
      <c r="D276" s="205">
        <v>1259216</v>
      </c>
      <c r="E276" s="205">
        <v>1294271</v>
      </c>
      <c r="F276" s="205">
        <v>1294111</v>
      </c>
      <c r="G276" s="205">
        <v>1298452</v>
      </c>
      <c r="H276" s="205">
        <v>1312818</v>
      </c>
      <c r="I276" s="205">
        <v>1328984</v>
      </c>
      <c r="J276" s="205">
        <v>1349686</v>
      </c>
      <c r="K276" s="205">
        <v>1372058</v>
      </c>
      <c r="L276" s="205">
        <v>1390135</v>
      </c>
      <c r="M276" s="205">
        <v>1412784</v>
      </c>
      <c r="N276" s="205">
        <v>1440481</v>
      </c>
      <c r="O276" s="205">
        <v>1470165</v>
      </c>
      <c r="P276" s="205">
        <v>1500565</v>
      </c>
      <c r="Q276" s="205">
        <v>1520976</v>
      </c>
      <c r="R276" s="205">
        <v>1530232</v>
      </c>
      <c r="S276" s="205">
        <v>1527646</v>
      </c>
      <c r="T276" s="205">
        <v>1516444</v>
      </c>
      <c r="U276" s="205">
        <v>1504232</v>
      </c>
      <c r="V276" s="205">
        <v>1499409</v>
      </c>
      <c r="W276" s="205">
        <v>1512063</v>
      </c>
      <c r="X276" s="205">
        <v>1537102</v>
      </c>
      <c r="Y276" s="205">
        <v>1587244</v>
      </c>
      <c r="Z276" s="205">
        <v>1635607</v>
      </c>
      <c r="AA276" s="205"/>
      <c r="AB276" s="205"/>
      <c r="AC276" s="205"/>
      <c r="AD276" s="205"/>
      <c r="AE276" s="205"/>
      <c r="AF276" s="205"/>
      <c r="AG276" s="205"/>
      <c r="AH276" s="205"/>
      <c r="AI276" s="205"/>
      <c r="AJ276" s="205"/>
      <c r="AK276" s="205"/>
      <c r="AL276" s="205"/>
      <c r="AM276" s="205"/>
      <c r="AN276" s="205"/>
      <c r="AO276" s="205"/>
      <c r="AP276" s="205"/>
      <c r="AQ276" s="205"/>
      <c r="AR276" s="205"/>
      <c r="AS276" s="205"/>
      <c r="AT276" s="205"/>
      <c r="AU276" s="205"/>
      <c r="AV276" s="205"/>
      <c r="AW276" s="205"/>
      <c r="AX276" s="205"/>
      <c r="AY276" s="205"/>
      <c r="BB276" s="52"/>
      <c r="BC276" s="52"/>
      <c r="BD276" s="52"/>
      <c r="BE276" s="52"/>
      <c r="BF276" s="52"/>
      <c r="BG276" s="52"/>
      <c r="BH276" s="52"/>
      <c r="BI276" s="52"/>
      <c r="BJ276" s="52"/>
      <c r="BK276" s="52"/>
      <c r="BL276" s="52"/>
      <c r="BM276" s="52"/>
      <c r="BN276" s="52"/>
      <c r="BO276" s="52"/>
      <c r="BP276" s="52"/>
      <c r="BQ276" s="52"/>
      <c r="BR276" s="52"/>
      <c r="BS276" s="52"/>
      <c r="BT276" s="52"/>
      <c r="BU276" s="52"/>
      <c r="BV276" s="52"/>
      <c r="BW276" s="52"/>
      <c r="BX276" s="52"/>
      <c r="BY276" s="52"/>
      <c r="BZ276" s="52"/>
      <c r="CA276" s="52"/>
      <c r="CB276" s="52"/>
      <c r="CC276" s="52"/>
      <c r="CD276" s="52"/>
      <c r="CE276" s="52"/>
      <c r="CF276" s="52"/>
      <c r="CG276" s="52"/>
      <c r="CH276" s="52"/>
      <c r="CI276" s="52"/>
      <c r="CJ276" s="52"/>
      <c r="CK276" s="52"/>
      <c r="CL276" s="52"/>
      <c r="CM276" s="52"/>
      <c r="CN276" s="52"/>
      <c r="CO276" s="52"/>
      <c r="CP276" s="52"/>
      <c r="CQ276" s="52"/>
      <c r="CR276" s="52"/>
      <c r="CS276" s="52"/>
      <c r="CT276" s="52"/>
      <c r="CU276" s="52"/>
      <c r="CV276" s="52"/>
      <c r="CW276" s="52"/>
      <c r="CX276" s="52"/>
      <c r="CY276" s="52"/>
      <c r="CZ276" s="52"/>
      <c r="DA276" s="52"/>
      <c r="DB276" s="52"/>
      <c r="DC276" s="52"/>
      <c r="DD276" s="52"/>
      <c r="DE276" s="52"/>
      <c r="DF276" s="52"/>
      <c r="DG276" s="52"/>
      <c r="DH276" s="52"/>
      <c r="DI276" s="52"/>
      <c r="DJ276" s="52"/>
      <c r="DK276" s="52"/>
      <c r="DL276" s="52"/>
      <c r="DM276" s="52"/>
      <c r="DN276" s="52"/>
      <c r="DO276" s="52"/>
      <c r="DP276" s="52"/>
      <c r="DQ276" s="52"/>
      <c r="DR276" s="52"/>
      <c r="DS276" s="52"/>
      <c r="DT276" s="52"/>
      <c r="DU276" s="52"/>
      <c r="DV276" s="52"/>
      <c r="DW276" s="52"/>
      <c r="DX276" s="52"/>
      <c r="DY276" s="52"/>
      <c r="DZ276" s="52"/>
      <c r="EA276" s="52"/>
      <c r="EB276" s="52"/>
      <c r="EC276" s="52"/>
      <c r="ED276" s="52"/>
      <c r="EE276" s="52"/>
      <c r="EF276" s="52"/>
      <c r="EG276" s="52"/>
      <c r="EH276" s="52"/>
      <c r="EI276" s="52"/>
      <c r="EJ276" s="52"/>
      <c r="EK276" s="52"/>
      <c r="EL276" s="52"/>
      <c r="EM276" s="52"/>
      <c r="EN276" s="52"/>
      <c r="EO276" s="52"/>
      <c r="EP276" s="52"/>
      <c r="EQ276" s="52"/>
      <c r="ER276" s="52"/>
      <c r="ES276" s="52"/>
      <c r="ET276" s="52"/>
      <c r="EU276" s="52"/>
      <c r="EV276" s="52"/>
      <c r="EW276" s="52"/>
      <c r="EX276" s="52"/>
      <c r="EY276" s="52"/>
      <c r="EZ276" s="52"/>
      <c r="FA276" s="52"/>
      <c r="FB276" s="52"/>
      <c r="FC276" s="52"/>
      <c r="FD276" s="52"/>
      <c r="FE276" s="52"/>
      <c r="FF276" s="52"/>
      <c r="FG276" s="52"/>
      <c r="FH276" s="52"/>
      <c r="FI276" s="52"/>
      <c r="FJ276" s="52"/>
      <c r="FK276" s="52"/>
      <c r="FL276" s="52"/>
      <c r="FM276" s="52"/>
      <c r="FN276" s="52"/>
      <c r="FO276" s="52"/>
      <c r="FP276" s="52"/>
      <c r="FQ276" s="52"/>
      <c r="FR276" s="52"/>
      <c r="FS276" s="52"/>
      <c r="FT276" s="52"/>
      <c r="FU276" s="52"/>
      <c r="FV276" s="52"/>
      <c r="FW276" s="52"/>
      <c r="FX276" s="52"/>
      <c r="FY276" s="52"/>
      <c r="FZ276" s="52"/>
      <c r="GA276" s="52"/>
      <c r="GB276" s="52"/>
      <c r="GC276" s="52"/>
      <c r="GD276" s="52"/>
      <c r="GE276" s="52"/>
      <c r="GF276" s="52"/>
      <c r="GG276" s="52"/>
      <c r="GH276" s="52"/>
      <c r="GI276" s="52"/>
      <c r="GJ276" s="52"/>
      <c r="GK276" s="52"/>
      <c r="GL276" s="52"/>
      <c r="GM276" s="52"/>
      <c r="GN276" s="52"/>
      <c r="GO276" s="52"/>
      <c r="GP276" s="52"/>
      <c r="GQ276" s="52"/>
      <c r="GR276" s="52"/>
      <c r="GS276" s="52"/>
      <c r="GT276" s="52"/>
    </row>
    <row r="277" spans="2:202">
      <c r="B277" s="144" t="s">
        <v>287</v>
      </c>
      <c r="C277" s="205">
        <v>938210</v>
      </c>
      <c r="D277" s="205">
        <v>982119</v>
      </c>
      <c r="E277" s="205">
        <v>1029145</v>
      </c>
      <c r="F277" s="205">
        <v>1099416</v>
      </c>
      <c r="G277" s="205">
        <v>1166587</v>
      </c>
      <c r="H277" s="205">
        <v>1209408</v>
      </c>
      <c r="I277" s="205">
        <v>1247671</v>
      </c>
      <c r="J277" s="205">
        <v>1288784</v>
      </c>
      <c r="K277" s="205">
        <v>1287114</v>
      </c>
      <c r="L277" s="205">
        <v>1302126</v>
      </c>
      <c r="M277" s="205">
        <v>1320335</v>
      </c>
      <c r="N277" s="205">
        <v>1333445</v>
      </c>
      <c r="O277" s="205">
        <v>1350245</v>
      </c>
      <c r="P277" s="205">
        <v>1370704</v>
      </c>
      <c r="Q277" s="205">
        <v>1395676</v>
      </c>
      <c r="R277" s="205">
        <v>1424317</v>
      </c>
      <c r="S277" s="205">
        <v>1451092</v>
      </c>
      <c r="T277" s="205">
        <v>1477732</v>
      </c>
      <c r="U277" s="205">
        <v>1509850</v>
      </c>
      <c r="V277" s="205">
        <v>1537823</v>
      </c>
      <c r="W277" s="205">
        <v>1554430</v>
      </c>
      <c r="X277" s="205">
        <v>1554804</v>
      </c>
      <c r="Y277" s="205">
        <v>1541837</v>
      </c>
      <c r="Z277" s="205">
        <v>1530872</v>
      </c>
      <c r="AA277" s="205"/>
      <c r="AB277" s="205"/>
      <c r="AC277" s="205"/>
      <c r="AD277" s="205"/>
      <c r="AE277" s="205"/>
      <c r="AF277" s="205"/>
      <c r="AG277" s="205"/>
      <c r="AH277" s="205"/>
      <c r="AI277" s="205"/>
      <c r="AJ277" s="205"/>
      <c r="AK277" s="205"/>
      <c r="AL277" s="205"/>
      <c r="AM277" s="205"/>
      <c r="AN277" s="205"/>
      <c r="AO277" s="205"/>
      <c r="AP277" s="205"/>
      <c r="AQ277" s="205"/>
      <c r="AR277" s="205"/>
      <c r="AS277" s="205"/>
      <c r="AT277" s="205"/>
      <c r="AU277" s="205"/>
      <c r="AV277" s="205"/>
      <c r="AW277" s="205"/>
      <c r="AX277" s="205"/>
      <c r="AY277" s="205"/>
      <c r="BB277" s="52"/>
      <c r="BC277" s="52"/>
      <c r="BD277" s="52"/>
      <c r="BE277" s="52"/>
      <c r="BF277" s="52"/>
      <c r="BG277" s="52"/>
      <c r="BH277" s="52"/>
      <c r="BI277" s="52"/>
      <c r="BJ277" s="52"/>
      <c r="BK277" s="52"/>
      <c r="BL277" s="52"/>
      <c r="BM277" s="52"/>
      <c r="BN277" s="52"/>
      <c r="BO277" s="52"/>
      <c r="BP277" s="52"/>
      <c r="BQ277" s="52"/>
      <c r="BR277" s="52"/>
      <c r="BS277" s="52"/>
      <c r="BT277" s="52"/>
      <c r="BU277" s="52"/>
      <c r="BV277" s="52"/>
      <c r="BW277" s="52"/>
      <c r="BX277" s="52"/>
      <c r="BY277" s="52"/>
      <c r="BZ277" s="52"/>
      <c r="CA277" s="52"/>
      <c r="CB277" s="52"/>
      <c r="CC277" s="52"/>
      <c r="CD277" s="52"/>
      <c r="CE277" s="52"/>
      <c r="CF277" s="52"/>
      <c r="CG277" s="52"/>
      <c r="CH277" s="52"/>
      <c r="CI277" s="52"/>
      <c r="CJ277" s="52"/>
      <c r="CK277" s="52"/>
      <c r="CL277" s="52"/>
      <c r="CM277" s="52"/>
      <c r="CN277" s="52"/>
      <c r="CO277" s="52"/>
      <c r="CP277" s="52"/>
      <c r="CQ277" s="52"/>
      <c r="CR277" s="52"/>
      <c r="CS277" s="52"/>
      <c r="CT277" s="52"/>
      <c r="CU277" s="52"/>
      <c r="CV277" s="52"/>
      <c r="CW277" s="52"/>
      <c r="CX277" s="52"/>
      <c r="CY277" s="52"/>
      <c r="CZ277" s="52"/>
      <c r="DA277" s="52"/>
      <c r="DB277" s="52"/>
      <c r="DC277" s="52"/>
      <c r="DD277" s="52"/>
      <c r="DE277" s="52"/>
      <c r="DF277" s="52"/>
      <c r="DG277" s="52"/>
      <c r="DH277" s="52"/>
      <c r="DI277" s="52"/>
      <c r="DJ277" s="52"/>
      <c r="DK277" s="52"/>
      <c r="DL277" s="52"/>
      <c r="DM277" s="52"/>
      <c r="DN277" s="52"/>
      <c r="DO277" s="52"/>
      <c r="DP277" s="52"/>
      <c r="DQ277" s="52"/>
      <c r="DR277" s="52"/>
      <c r="DS277" s="52"/>
      <c r="DT277" s="52"/>
      <c r="DU277" s="52"/>
      <c r="DV277" s="52"/>
      <c r="DW277" s="52"/>
      <c r="DX277" s="52"/>
      <c r="DY277" s="52"/>
      <c r="DZ277" s="52"/>
      <c r="EA277" s="52"/>
      <c r="EB277" s="52"/>
      <c r="EC277" s="52"/>
      <c r="ED277" s="52"/>
      <c r="EE277" s="52"/>
      <c r="EF277" s="52"/>
      <c r="EG277" s="52"/>
      <c r="EH277" s="52"/>
      <c r="EI277" s="52"/>
      <c r="EJ277" s="52"/>
      <c r="EK277" s="52"/>
      <c r="EL277" s="52"/>
      <c r="EM277" s="52"/>
      <c r="EN277" s="52"/>
      <c r="EO277" s="52"/>
      <c r="EP277" s="52"/>
      <c r="EQ277" s="52"/>
      <c r="ER277" s="52"/>
      <c r="ES277" s="52"/>
      <c r="ET277" s="52"/>
      <c r="EU277" s="52"/>
      <c r="EV277" s="52"/>
      <c r="EW277" s="52"/>
      <c r="EX277" s="52"/>
      <c r="EY277" s="52"/>
      <c r="EZ277" s="52"/>
      <c r="FA277" s="52"/>
      <c r="FB277" s="52"/>
      <c r="FC277" s="52"/>
      <c r="FD277" s="52"/>
      <c r="FE277" s="52"/>
      <c r="FF277" s="52"/>
      <c r="FG277" s="52"/>
      <c r="FH277" s="52"/>
      <c r="FI277" s="52"/>
      <c r="FJ277" s="52"/>
      <c r="FK277" s="52"/>
      <c r="FL277" s="52"/>
      <c r="FM277" s="52"/>
      <c r="FN277" s="52"/>
      <c r="FO277" s="52"/>
      <c r="FP277" s="52"/>
      <c r="FQ277" s="52"/>
      <c r="FR277" s="52"/>
      <c r="FS277" s="52"/>
      <c r="FT277" s="52"/>
      <c r="FU277" s="52"/>
      <c r="FV277" s="52"/>
      <c r="FW277" s="52"/>
      <c r="FX277" s="52"/>
      <c r="FY277" s="52"/>
      <c r="FZ277" s="52"/>
      <c r="GA277" s="52"/>
      <c r="GB277" s="52"/>
      <c r="GC277" s="52"/>
      <c r="GD277" s="52"/>
      <c r="GE277" s="52"/>
      <c r="GF277" s="52"/>
      <c r="GG277" s="52"/>
      <c r="GH277" s="52"/>
      <c r="GI277" s="52"/>
      <c r="GJ277" s="52"/>
      <c r="GK277" s="52"/>
      <c r="GL277" s="52"/>
      <c r="GM277" s="52"/>
      <c r="GN277" s="52"/>
      <c r="GO277" s="52"/>
      <c r="GP277" s="52"/>
      <c r="GQ277" s="52"/>
      <c r="GR277" s="52"/>
      <c r="GS277" s="52"/>
      <c r="GT277" s="52"/>
    </row>
    <row r="278" spans="2:202">
      <c r="B278" s="144" t="s">
        <v>288</v>
      </c>
      <c r="C278" s="205">
        <v>795107</v>
      </c>
      <c r="D278" s="205">
        <v>821142</v>
      </c>
      <c r="E278" s="205">
        <v>846934</v>
      </c>
      <c r="F278" s="205">
        <v>869540</v>
      </c>
      <c r="G278" s="205">
        <v>888157</v>
      </c>
      <c r="H278" s="205">
        <v>925117</v>
      </c>
      <c r="I278" s="205">
        <v>968418</v>
      </c>
      <c r="J278" s="205">
        <v>1009952</v>
      </c>
      <c r="K278" s="205">
        <v>1089595</v>
      </c>
      <c r="L278" s="205">
        <v>1158434</v>
      </c>
      <c r="M278" s="205">
        <v>1205150</v>
      </c>
      <c r="N278" s="205">
        <v>1249744</v>
      </c>
      <c r="O278" s="205">
        <v>1291985</v>
      </c>
      <c r="P278" s="205">
        <v>1288296</v>
      </c>
      <c r="Q278" s="205">
        <v>1297378</v>
      </c>
      <c r="R278" s="205">
        <v>1310016</v>
      </c>
      <c r="S278" s="205">
        <v>1325456</v>
      </c>
      <c r="T278" s="205">
        <v>1347835</v>
      </c>
      <c r="U278" s="205">
        <v>1373058</v>
      </c>
      <c r="V278" s="205">
        <v>1397815</v>
      </c>
      <c r="W278" s="205">
        <v>1430082</v>
      </c>
      <c r="X278" s="205">
        <v>1460583</v>
      </c>
      <c r="Y278" s="205">
        <v>1494063</v>
      </c>
      <c r="Z278" s="205">
        <v>1524485</v>
      </c>
      <c r="AA278" s="205"/>
      <c r="AB278" s="205"/>
      <c r="AC278" s="205"/>
      <c r="AD278" s="205"/>
      <c r="AE278" s="205"/>
      <c r="AF278" s="205"/>
      <c r="AG278" s="205"/>
      <c r="AH278" s="205"/>
      <c r="AI278" s="205"/>
      <c r="AJ278" s="205"/>
      <c r="AK278" s="205"/>
      <c r="AL278" s="205"/>
      <c r="AM278" s="205"/>
      <c r="AN278" s="205"/>
      <c r="AO278" s="205"/>
      <c r="AP278" s="205"/>
      <c r="AQ278" s="205"/>
      <c r="AR278" s="205"/>
      <c r="AS278" s="205"/>
      <c r="AT278" s="205"/>
      <c r="AU278" s="205"/>
      <c r="AV278" s="205"/>
      <c r="AW278" s="205"/>
      <c r="AX278" s="205"/>
      <c r="AY278" s="205"/>
      <c r="BB278" s="52"/>
      <c r="BC278" s="52"/>
      <c r="BD278" s="52"/>
      <c r="BE278" s="52"/>
      <c r="BF278" s="52"/>
      <c r="BG278" s="52"/>
      <c r="BH278" s="52"/>
      <c r="BI278" s="52"/>
      <c r="BJ278" s="52"/>
      <c r="BK278" s="52"/>
      <c r="BL278" s="52"/>
      <c r="BM278" s="52"/>
      <c r="BN278" s="52"/>
      <c r="BO278" s="52"/>
      <c r="BP278" s="52"/>
      <c r="BQ278" s="52"/>
      <c r="BR278" s="52"/>
      <c r="BS278" s="52"/>
      <c r="BT278" s="52"/>
      <c r="BU278" s="52"/>
      <c r="BV278" s="52"/>
      <c r="BW278" s="52"/>
      <c r="BX278" s="52"/>
      <c r="BY278" s="52"/>
      <c r="BZ278" s="52"/>
      <c r="CA278" s="52"/>
      <c r="CB278" s="52"/>
      <c r="CC278" s="52"/>
      <c r="CD278" s="52"/>
      <c r="CE278" s="52"/>
      <c r="CF278" s="52"/>
      <c r="CG278" s="52"/>
      <c r="CH278" s="52"/>
      <c r="CI278" s="52"/>
      <c r="CJ278" s="52"/>
      <c r="CK278" s="52"/>
      <c r="CL278" s="52"/>
      <c r="CM278" s="52"/>
      <c r="CN278" s="52"/>
      <c r="CO278" s="52"/>
      <c r="CP278" s="52"/>
      <c r="CQ278" s="52"/>
      <c r="CR278" s="52"/>
      <c r="CS278" s="52"/>
      <c r="CT278" s="52"/>
      <c r="CU278" s="52"/>
      <c r="CV278" s="52"/>
      <c r="CW278" s="52"/>
      <c r="CX278" s="52"/>
      <c r="CY278" s="52"/>
      <c r="CZ278" s="52"/>
      <c r="DA278" s="52"/>
      <c r="DB278" s="52"/>
      <c r="DC278" s="52"/>
      <c r="DD278" s="52"/>
      <c r="DE278" s="52"/>
      <c r="DF278" s="52"/>
      <c r="DG278" s="52"/>
      <c r="DH278" s="52"/>
      <c r="DI278" s="52"/>
      <c r="DJ278" s="52"/>
      <c r="DK278" s="52"/>
      <c r="DL278" s="52"/>
      <c r="DM278" s="52"/>
      <c r="DN278" s="52"/>
      <c r="DO278" s="52"/>
      <c r="DP278" s="52"/>
      <c r="DQ278" s="52"/>
      <c r="DR278" s="52"/>
      <c r="DS278" s="52"/>
      <c r="DT278" s="52"/>
      <c r="DU278" s="52"/>
      <c r="DV278" s="52"/>
      <c r="DW278" s="52"/>
      <c r="DX278" s="52"/>
      <c r="DY278" s="52"/>
      <c r="DZ278" s="52"/>
      <c r="EA278" s="52"/>
      <c r="EB278" s="52"/>
      <c r="EC278" s="52"/>
      <c r="ED278" s="52"/>
      <c r="EE278" s="52"/>
      <c r="EF278" s="52"/>
      <c r="EG278" s="52"/>
      <c r="EH278" s="52"/>
      <c r="EI278" s="52"/>
      <c r="EJ278" s="52"/>
      <c r="EK278" s="52"/>
      <c r="EL278" s="52"/>
      <c r="EM278" s="52"/>
      <c r="EN278" s="52"/>
      <c r="EO278" s="52"/>
      <c r="EP278" s="52"/>
      <c r="EQ278" s="52"/>
      <c r="ER278" s="52"/>
      <c r="ES278" s="52"/>
      <c r="ET278" s="52"/>
      <c r="EU278" s="52"/>
      <c r="EV278" s="52"/>
      <c r="EW278" s="52"/>
      <c r="EX278" s="52"/>
      <c r="EY278" s="52"/>
      <c r="EZ278" s="52"/>
      <c r="FA278" s="52"/>
      <c r="FB278" s="52"/>
      <c r="FC278" s="52"/>
      <c r="FD278" s="52"/>
      <c r="FE278" s="52"/>
      <c r="FF278" s="52"/>
      <c r="FG278" s="52"/>
      <c r="FH278" s="52"/>
      <c r="FI278" s="52"/>
      <c r="FJ278" s="52"/>
      <c r="FK278" s="52"/>
      <c r="FL278" s="52"/>
      <c r="FM278" s="52"/>
      <c r="FN278" s="52"/>
      <c r="FO278" s="52"/>
      <c r="FP278" s="52"/>
      <c r="FQ278" s="52"/>
      <c r="FR278" s="52"/>
      <c r="FS278" s="52"/>
      <c r="FT278" s="52"/>
      <c r="FU278" s="52"/>
      <c r="FV278" s="52"/>
      <c r="FW278" s="52"/>
      <c r="FX278" s="52"/>
      <c r="FY278" s="52"/>
      <c r="FZ278" s="52"/>
      <c r="GA278" s="52"/>
      <c r="GB278" s="52"/>
      <c r="GC278" s="52"/>
      <c r="GD278" s="52"/>
      <c r="GE278" s="52"/>
      <c r="GF278" s="52"/>
      <c r="GG278" s="52"/>
      <c r="GH278" s="52"/>
      <c r="GI278" s="52"/>
      <c r="GJ278" s="52"/>
      <c r="GK278" s="52"/>
      <c r="GL278" s="52"/>
      <c r="GM278" s="52"/>
      <c r="GN278" s="52"/>
      <c r="GO278" s="52"/>
      <c r="GP278" s="52"/>
      <c r="GQ278" s="52"/>
      <c r="GR278" s="52"/>
      <c r="GS278" s="52"/>
      <c r="GT278" s="52"/>
    </row>
    <row r="279" spans="2:202">
      <c r="B279" s="144" t="s">
        <v>289</v>
      </c>
      <c r="C279" s="205">
        <v>732153</v>
      </c>
      <c r="D279" s="205">
        <v>726066</v>
      </c>
      <c r="E279" s="205">
        <v>725950</v>
      </c>
      <c r="F279" s="205">
        <v>739822</v>
      </c>
      <c r="G279" s="205">
        <v>757822</v>
      </c>
      <c r="H279" s="205">
        <v>777261</v>
      </c>
      <c r="I279" s="205">
        <v>799107</v>
      </c>
      <c r="J279" s="205">
        <v>823337</v>
      </c>
      <c r="K279" s="205">
        <v>851297</v>
      </c>
      <c r="L279" s="205">
        <v>877569</v>
      </c>
      <c r="M279" s="205">
        <v>916258</v>
      </c>
      <c r="N279" s="205">
        <v>957543</v>
      </c>
      <c r="O279" s="205">
        <v>1001979</v>
      </c>
      <c r="P279" s="205">
        <v>1077904</v>
      </c>
      <c r="Q279" s="205">
        <v>1144182</v>
      </c>
      <c r="R279" s="205">
        <v>1186934</v>
      </c>
      <c r="S279" s="205">
        <v>1226445</v>
      </c>
      <c r="T279" s="205">
        <v>1257992</v>
      </c>
      <c r="U279" s="205">
        <v>1254193</v>
      </c>
      <c r="V279" s="205">
        <v>1268595</v>
      </c>
      <c r="W279" s="205">
        <v>1287172</v>
      </c>
      <c r="X279" s="205">
        <v>1308403</v>
      </c>
      <c r="Y279" s="205">
        <v>1335993</v>
      </c>
      <c r="Z279" s="205">
        <v>1365685</v>
      </c>
      <c r="AA279" s="205"/>
      <c r="AB279" s="205"/>
      <c r="AC279" s="205"/>
      <c r="AD279" s="205"/>
      <c r="AE279" s="205"/>
      <c r="AF279" s="205"/>
      <c r="AG279" s="205"/>
      <c r="AH279" s="205"/>
      <c r="AI279" s="205"/>
      <c r="AJ279" s="205"/>
      <c r="AK279" s="205"/>
      <c r="AL279" s="205"/>
      <c r="AM279" s="205"/>
      <c r="AN279" s="205"/>
      <c r="AO279" s="205"/>
      <c r="AP279" s="205"/>
      <c r="AQ279" s="205"/>
      <c r="AR279" s="205"/>
      <c r="AS279" s="205"/>
      <c r="AT279" s="205"/>
      <c r="AU279" s="205"/>
      <c r="AV279" s="205"/>
      <c r="AW279" s="205"/>
      <c r="AX279" s="205"/>
      <c r="AY279" s="205"/>
      <c r="BB279" s="52"/>
      <c r="BC279" s="52"/>
      <c r="BD279" s="52"/>
      <c r="BE279" s="52"/>
      <c r="BF279" s="52"/>
      <c r="BG279" s="52"/>
      <c r="BH279" s="52"/>
      <c r="BI279" s="52"/>
      <c r="BJ279" s="52"/>
      <c r="BK279" s="52"/>
      <c r="BL279" s="52"/>
      <c r="BM279" s="52"/>
      <c r="BN279" s="52"/>
      <c r="BO279" s="52"/>
      <c r="BP279" s="52"/>
      <c r="BQ279" s="52"/>
      <c r="BR279" s="52"/>
      <c r="BS279" s="52"/>
      <c r="BT279" s="52"/>
      <c r="BU279" s="52"/>
      <c r="BV279" s="52"/>
      <c r="BW279" s="52"/>
      <c r="BX279" s="52"/>
      <c r="BY279" s="52"/>
      <c r="BZ279" s="52"/>
      <c r="CA279" s="52"/>
      <c r="CB279" s="52"/>
      <c r="CC279" s="52"/>
      <c r="CD279" s="52"/>
      <c r="CE279" s="52"/>
      <c r="CF279" s="52"/>
      <c r="CG279" s="52"/>
      <c r="CH279" s="52"/>
      <c r="CI279" s="52"/>
      <c r="CJ279" s="52"/>
      <c r="CK279" s="52"/>
      <c r="CL279" s="52"/>
      <c r="CM279" s="52"/>
      <c r="CN279" s="52"/>
      <c r="CO279" s="52"/>
      <c r="CP279" s="52"/>
      <c r="CQ279" s="52"/>
      <c r="CR279" s="52"/>
      <c r="CS279" s="52"/>
      <c r="CT279" s="52"/>
      <c r="CU279" s="52"/>
      <c r="CV279" s="52"/>
      <c r="CW279" s="52"/>
      <c r="CX279" s="52"/>
      <c r="CY279" s="52"/>
      <c r="CZ279" s="52"/>
      <c r="DA279" s="52"/>
      <c r="DB279" s="52"/>
      <c r="DC279" s="52"/>
      <c r="DD279" s="52"/>
      <c r="DE279" s="52"/>
      <c r="DF279" s="52"/>
      <c r="DG279" s="52"/>
      <c r="DH279" s="52"/>
      <c r="DI279" s="52"/>
      <c r="DJ279" s="52"/>
      <c r="DK279" s="52"/>
      <c r="DL279" s="52"/>
      <c r="DM279" s="52"/>
      <c r="DN279" s="52"/>
      <c r="DO279" s="52"/>
      <c r="DP279" s="52"/>
      <c r="DQ279" s="52"/>
      <c r="DR279" s="52"/>
      <c r="DS279" s="52"/>
      <c r="DT279" s="52"/>
      <c r="DU279" s="52"/>
      <c r="DV279" s="52"/>
      <c r="DW279" s="52"/>
      <c r="DX279" s="52"/>
      <c r="DY279" s="52"/>
      <c r="DZ279" s="52"/>
      <c r="EA279" s="52"/>
      <c r="EB279" s="52"/>
      <c r="EC279" s="52"/>
      <c r="ED279" s="52"/>
      <c r="EE279" s="52"/>
      <c r="EF279" s="52"/>
      <c r="EG279" s="52"/>
      <c r="EH279" s="52"/>
      <c r="EI279" s="52"/>
      <c r="EJ279" s="52"/>
      <c r="EK279" s="52"/>
      <c r="EL279" s="52"/>
      <c r="EM279" s="52"/>
      <c r="EN279" s="52"/>
      <c r="EO279" s="52"/>
      <c r="EP279" s="52"/>
      <c r="EQ279" s="52"/>
      <c r="ER279" s="52"/>
      <c r="ES279" s="52"/>
      <c r="ET279" s="52"/>
      <c r="EU279" s="52"/>
      <c r="EV279" s="52"/>
      <c r="EW279" s="52"/>
      <c r="EX279" s="52"/>
      <c r="EY279" s="52"/>
      <c r="EZ279" s="52"/>
      <c r="FA279" s="52"/>
      <c r="FB279" s="52"/>
      <c r="FC279" s="52"/>
      <c r="FD279" s="52"/>
      <c r="FE279" s="52"/>
      <c r="FF279" s="52"/>
      <c r="FG279" s="52"/>
      <c r="FH279" s="52"/>
      <c r="FI279" s="52"/>
      <c r="FJ279" s="52"/>
      <c r="FK279" s="52"/>
      <c r="FL279" s="52"/>
      <c r="FM279" s="52"/>
      <c r="FN279" s="52"/>
      <c r="FO279" s="52"/>
      <c r="FP279" s="52"/>
      <c r="FQ279" s="52"/>
      <c r="FR279" s="52"/>
      <c r="FS279" s="52"/>
      <c r="FT279" s="52"/>
      <c r="FU279" s="52"/>
      <c r="FV279" s="52"/>
      <c r="FW279" s="52"/>
      <c r="FX279" s="52"/>
      <c r="FY279" s="52"/>
      <c r="FZ279" s="52"/>
      <c r="GA279" s="52"/>
      <c r="GB279" s="52"/>
      <c r="GC279" s="52"/>
      <c r="GD279" s="52"/>
      <c r="GE279" s="52"/>
      <c r="GF279" s="52"/>
      <c r="GG279" s="52"/>
      <c r="GH279" s="52"/>
      <c r="GI279" s="52"/>
      <c r="GJ279" s="52"/>
      <c r="GK279" s="52"/>
      <c r="GL279" s="52"/>
      <c r="GM279" s="52"/>
      <c r="GN279" s="52"/>
      <c r="GO279" s="52"/>
      <c r="GP279" s="52"/>
      <c r="GQ279" s="52"/>
      <c r="GR279" s="52"/>
      <c r="GS279" s="52"/>
      <c r="GT279" s="52"/>
    </row>
    <row r="280" spans="2:202">
      <c r="B280" s="144" t="s">
        <v>290</v>
      </c>
      <c r="C280" s="205">
        <v>735325</v>
      </c>
      <c r="D280" s="205">
        <v>738468</v>
      </c>
      <c r="E280" s="205">
        <v>736868</v>
      </c>
      <c r="F280" s="205">
        <v>727296</v>
      </c>
      <c r="G280" s="205">
        <v>716251</v>
      </c>
      <c r="H280" s="205">
        <v>710089</v>
      </c>
      <c r="I280" s="205">
        <v>707497</v>
      </c>
      <c r="J280" s="205">
        <v>706996</v>
      </c>
      <c r="K280" s="205">
        <v>721421</v>
      </c>
      <c r="L280" s="205">
        <v>740272</v>
      </c>
      <c r="M280" s="205">
        <v>764557</v>
      </c>
      <c r="N280" s="205">
        <v>792553</v>
      </c>
      <c r="O280" s="205">
        <v>816468</v>
      </c>
      <c r="P280" s="205">
        <v>839284</v>
      </c>
      <c r="Q280" s="205">
        <v>861077</v>
      </c>
      <c r="R280" s="205">
        <v>895320</v>
      </c>
      <c r="S280" s="205">
        <v>935286</v>
      </c>
      <c r="T280" s="205">
        <v>978835</v>
      </c>
      <c r="U280" s="205">
        <v>1055169</v>
      </c>
      <c r="V280" s="205">
        <v>1117615</v>
      </c>
      <c r="W280" s="205">
        <v>1157520</v>
      </c>
      <c r="X280" s="205">
        <v>1194384</v>
      </c>
      <c r="Y280" s="205">
        <v>1226000</v>
      </c>
      <c r="Z280" s="205">
        <v>1224282</v>
      </c>
      <c r="AA280" s="205"/>
      <c r="AB280" s="205"/>
      <c r="AC280" s="205"/>
      <c r="AD280" s="205"/>
      <c r="AE280" s="205"/>
      <c r="AF280" s="205"/>
      <c r="AG280" s="205"/>
      <c r="AH280" s="205"/>
      <c r="AI280" s="205"/>
      <c r="AJ280" s="205"/>
      <c r="AK280" s="205"/>
      <c r="AL280" s="205"/>
      <c r="AM280" s="205"/>
      <c r="AN280" s="205"/>
      <c r="AO280" s="205"/>
      <c r="AP280" s="205"/>
      <c r="AQ280" s="205"/>
      <c r="AR280" s="205"/>
      <c r="AS280" s="205"/>
      <c r="AT280" s="205"/>
      <c r="AU280" s="205"/>
      <c r="AV280" s="205"/>
      <c r="AW280" s="205"/>
      <c r="AX280" s="205"/>
      <c r="AY280" s="205"/>
      <c r="BB280" s="52"/>
      <c r="BC280" s="52"/>
      <c r="BD280" s="52"/>
      <c r="BE280" s="52"/>
      <c r="BF280" s="52"/>
      <c r="BG280" s="52"/>
      <c r="BH280" s="52"/>
      <c r="BI280" s="52"/>
      <c r="BJ280" s="52"/>
      <c r="BK280" s="52"/>
      <c r="BL280" s="52"/>
      <c r="BM280" s="52"/>
      <c r="BN280" s="52"/>
      <c r="BO280" s="52"/>
      <c r="BP280" s="52"/>
      <c r="BQ280" s="52"/>
      <c r="BR280" s="52"/>
      <c r="BS280" s="52"/>
      <c r="BT280" s="52"/>
      <c r="BU280" s="52"/>
      <c r="BV280" s="52"/>
      <c r="BW280" s="52"/>
      <c r="BX280" s="52"/>
      <c r="BY280" s="52"/>
      <c r="BZ280" s="52"/>
      <c r="CA280" s="52"/>
      <c r="CB280" s="52"/>
      <c r="CC280" s="52"/>
      <c r="CD280" s="52"/>
      <c r="CE280" s="52"/>
      <c r="CF280" s="52"/>
      <c r="CG280" s="52"/>
      <c r="CH280" s="52"/>
      <c r="CI280" s="52"/>
      <c r="CJ280" s="52"/>
      <c r="CK280" s="52"/>
      <c r="CL280" s="52"/>
      <c r="CM280" s="52"/>
      <c r="CN280" s="52"/>
      <c r="CO280" s="52"/>
      <c r="CP280" s="52"/>
      <c r="CQ280" s="52"/>
      <c r="CR280" s="52"/>
      <c r="CS280" s="52"/>
      <c r="CT280" s="52"/>
      <c r="CU280" s="52"/>
      <c r="CV280" s="52"/>
      <c r="CW280" s="52"/>
      <c r="CX280" s="52"/>
      <c r="CY280" s="52"/>
      <c r="CZ280" s="52"/>
      <c r="DA280" s="52"/>
      <c r="DB280" s="52"/>
      <c r="DC280" s="52"/>
      <c r="DD280" s="52"/>
      <c r="DE280" s="52"/>
      <c r="DF280" s="52"/>
      <c r="DG280" s="52"/>
      <c r="DH280" s="52"/>
      <c r="DI280" s="52"/>
      <c r="DJ280" s="52"/>
      <c r="DK280" s="52"/>
      <c r="DL280" s="52"/>
      <c r="DM280" s="52"/>
      <c r="DN280" s="52"/>
      <c r="DO280" s="52"/>
      <c r="DP280" s="52"/>
      <c r="DQ280" s="52"/>
      <c r="DR280" s="52"/>
      <c r="DS280" s="52"/>
      <c r="DT280" s="52"/>
      <c r="DU280" s="52"/>
      <c r="DV280" s="52"/>
      <c r="DW280" s="52"/>
      <c r="DX280" s="52"/>
      <c r="DY280" s="52"/>
      <c r="DZ280" s="52"/>
      <c r="EA280" s="52"/>
      <c r="EB280" s="52"/>
      <c r="EC280" s="52"/>
      <c r="ED280" s="52"/>
      <c r="EE280" s="52"/>
      <c r="EF280" s="52"/>
      <c r="EG280" s="52"/>
      <c r="EH280" s="52"/>
      <c r="EI280" s="52"/>
      <c r="EJ280" s="52"/>
      <c r="EK280" s="52"/>
      <c r="EL280" s="52"/>
      <c r="EM280" s="52"/>
      <c r="EN280" s="52"/>
      <c r="EO280" s="52"/>
      <c r="EP280" s="52"/>
      <c r="EQ280" s="52"/>
      <c r="ER280" s="52"/>
      <c r="ES280" s="52"/>
      <c r="ET280" s="52"/>
      <c r="EU280" s="52"/>
      <c r="EV280" s="52"/>
      <c r="EW280" s="52"/>
      <c r="EX280" s="52"/>
      <c r="EY280" s="52"/>
      <c r="EZ280" s="52"/>
      <c r="FA280" s="52"/>
      <c r="FB280" s="52"/>
      <c r="FC280" s="52"/>
      <c r="FD280" s="52"/>
      <c r="FE280" s="52"/>
      <c r="FF280" s="52"/>
      <c r="FG280" s="52"/>
      <c r="FH280" s="52"/>
      <c r="FI280" s="52"/>
      <c r="FJ280" s="52"/>
      <c r="FK280" s="52"/>
      <c r="FL280" s="52"/>
      <c r="FM280" s="52"/>
      <c r="FN280" s="52"/>
      <c r="FO280" s="52"/>
      <c r="FP280" s="52"/>
      <c r="FQ280" s="52"/>
      <c r="FR280" s="52"/>
      <c r="FS280" s="52"/>
      <c r="FT280" s="52"/>
      <c r="FU280" s="52"/>
      <c r="FV280" s="52"/>
      <c r="FW280" s="52"/>
      <c r="FX280" s="52"/>
      <c r="FY280" s="52"/>
      <c r="FZ280" s="52"/>
      <c r="GA280" s="52"/>
      <c r="GB280" s="52"/>
      <c r="GC280" s="52"/>
      <c r="GD280" s="52"/>
      <c r="GE280" s="52"/>
      <c r="GF280" s="52"/>
      <c r="GG280" s="52"/>
      <c r="GH280" s="52"/>
      <c r="GI280" s="52"/>
      <c r="GJ280" s="52"/>
      <c r="GK280" s="52"/>
      <c r="GL280" s="52"/>
      <c r="GM280" s="52"/>
      <c r="GN280" s="52"/>
      <c r="GO280" s="52"/>
      <c r="GP280" s="52"/>
      <c r="GQ280" s="52"/>
      <c r="GR280" s="52"/>
      <c r="GS280" s="52"/>
      <c r="GT280" s="52"/>
    </row>
    <row r="281" spans="2:202">
      <c r="B281" s="144" t="s">
        <v>291</v>
      </c>
      <c r="C281" s="205">
        <v>649842</v>
      </c>
      <c r="D281" s="205">
        <v>662351</v>
      </c>
      <c r="E281" s="205">
        <v>671390</v>
      </c>
      <c r="F281" s="205">
        <v>677301</v>
      </c>
      <c r="G281" s="205">
        <v>683939</v>
      </c>
      <c r="H281" s="205">
        <v>684970</v>
      </c>
      <c r="I281" s="205">
        <v>686722</v>
      </c>
      <c r="J281" s="205">
        <v>688787</v>
      </c>
      <c r="K281" s="205">
        <v>686135</v>
      </c>
      <c r="L281" s="205">
        <v>680664</v>
      </c>
      <c r="M281" s="205">
        <v>675852</v>
      </c>
      <c r="N281" s="205">
        <v>672794</v>
      </c>
      <c r="O281" s="205">
        <v>677898</v>
      </c>
      <c r="P281" s="205">
        <v>693458</v>
      </c>
      <c r="Q281" s="205">
        <v>711646</v>
      </c>
      <c r="R281" s="205">
        <v>732674</v>
      </c>
      <c r="S281" s="205">
        <v>754865</v>
      </c>
      <c r="T281" s="205">
        <v>773121</v>
      </c>
      <c r="U281" s="205">
        <v>800638</v>
      </c>
      <c r="V281" s="205">
        <v>827160</v>
      </c>
      <c r="W281" s="205">
        <v>865863</v>
      </c>
      <c r="X281" s="205">
        <v>908395</v>
      </c>
      <c r="Y281" s="205">
        <v>954260</v>
      </c>
      <c r="Z281" s="205">
        <v>1024648</v>
      </c>
      <c r="AA281" s="205"/>
      <c r="AB281" s="205"/>
      <c r="AC281" s="205"/>
      <c r="AD281" s="205"/>
      <c r="AE281" s="205"/>
      <c r="AF281" s="205"/>
      <c r="AG281" s="205"/>
      <c r="AH281" s="205"/>
      <c r="AI281" s="205"/>
      <c r="AJ281" s="205"/>
      <c r="AK281" s="205"/>
      <c r="AL281" s="205"/>
      <c r="AM281" s="205"/>
      <c r="AN281" s="205"/>
      <c r="AO281" s="205"/>
      <c r="AP281" s="205"/>
      <c r="AQ281" s="205"/>
      <c r="AR281" s="205"/>
      <c r="AS281" s="205"/>
      <c r="AT281" s="205"/>
      <c r="AU281" s="205"/>
      <c r="AV281" s="205"/>
      <c r="AW281" s="205"/>
      <c r="AX281" s="205"/>
      <c r="AY281" s="205"/>
      <c r="BB281" s="52"/>
      <c r="BC281" s="52"/>
      <c r="BD281" s="52"/>
      <c r="BE281" s="52"/>
      <c r="BF281" s="52"/>
      <c r="BG281" s="52"/>
      <c r="BH281" s="52"/>
      <c r="BI281" s="52"/>
      <c r="BJ281" s="52"/>
      <c r="BK281" s="52"/>
      <c r="BL281" s="52"/>
      <c r="BM281" s="52"/>
      <c r="BN281" s="52"/>
      <c r="BO281" s="52"/>
      <c r="BP281" s="52"/>
      <c r="BQ281" s="52"/>
      <c r="BR281" s="52"/>
      <c r="BS281" s="52"/>
      <c r="BT281" s="52"/>
      <c r="BU281" s="52"/>
      <c r="BV281" s="52"/>
      <c r="BW281" s="52"/>
      <c r="BX281" s="52"/>
      <c r="BY281" s="52"/>
      <c r="BZ281" s="52"/>
      <c r="CA281" s="52"/>
      <c r="CB281" s="52"/>
      <c r="CC281" s="52"/>
      <c r="CD281" s="52"/>
      <c r="CE281" s="52"/>
      <c r="CF281" s="52"/>
      <c r="CG281" s="52"/>
      <c r="CH281" s="52"/>
      <c r="CI281" s="52"/>
      <c r="CJ281" s="52"/>
      <c r="CK281" s="52"/>
      <c r="CL281" s="52"/>
      <c r="CM281" s="52"/>
      <c r="CN281" s="52"/>
      <c r="CO281" s="52"/>
      <c r="CP281" s="52"/>
      <c r="CQ281" s="52"/>
      <c r="CR281" s="52"/>
      <c r="CS281" s="52"/>
      <c r="CT281" s="52"/>
      <c r="CU281" s="52"/>
      <c r="CV281" s="52"/>
      <c r="CW281" s="52"/>
      <c r="CX281" s="52"/>
      <c r="CY281" s="52"/>
      <c r="CZ281" s="52"/>
      <c r="DA281" s="52"/>
      <c r="DB281" s="52"/>
      <c r="DC281" s="52"/>
      <c r="DD281" s="52"/>
      <c r="DE281" s="52"/>
      <c r="DF281" s="52"/>
      <c r="DG281" s="52"/>
      <c r="DH281" s="52"/>
      <c r="DI281" s="52"/>
      <c r="DJ281" s="52"/>
      <c r="DK281" s="52"/>
      <c r="DL281" s="52"/>
      <c r="DM281" s="52"/>
      <c r="DN281" s="52"/>
      <c r="DO281" s="52"/>
      <c r="DP281" s="52"/>
      <c r="DQ281" s="52"/>
      <c r="DR281" s="52"/>
      <c r="DS281" s="52"/>
      <c r="DT281" s="52"/>
      <c r="DU281" s="52"/>
      <c r="DV281" s="52"/>
      <c r="DW281" s="52"/>
      <c r="DX281" s="52"/>
      <c r="DY281" s="52"/>
      <c r="DZ281" s="52"/>
      <c r="EA281" s="52"/>
      <c r="EB281" s="52"/>
      <c r="EC281" s="52"/>
      <c r="ED281" s="52"/>
      <c r="EE281" s="52"/>
      <c r="EF281" s="52"/>
      <c r="EG281" s="52"/>
      <c r="EH281" s="52"/>
      <c r="EI281" s="52"/>
      <c r="EJ281" s="52"/>
      <c r="EK281" s="52"/>
      <c r="EL281" s="52"/>
      <c r="EM281" s="52"/>
      <c r="EN281" s="52"/>
      <c r="EO281" s="52"/>
      <c r="EP281" s="52"/>
      <c r="EQ281" s="52"/>
      <c r="ER281" s="52"/>
      <c r="ES281" s="52"/>
      <c r="ET281" s="52"/>
      <c r="EU281" s="52"/>
      <c r="EV281" s="52"/>
      <c r="EW281" s="52"/>
      <c r="EX281" s="52"/>
      <c r="EY281" s="52"/>
      <c r="EZ281" s="52"/>
      <c r="FA281" s="52"/>
      <c r="FB281" s="52"/>
      <c r="FC281" s="52"/>
      <c r="FD281" s="52"/>
      <c r="FE281" s="52"/>
      <c r="FF281" s="52"/>
      <c r="FG281" s="52"/>
      <c r="FH281" s="52"/>
      <c r="FI281" s="52"/>
      <c r="FJ281" s="52"/>
      <c r="FK281" s="52"/>
      <c r="FL281" s="52"/>
      <c r="FM281" s="52"/>
      <c r="FN281" s="52"/>
      <c r="FO281" s="52"/>
      <c r="FP281" s="52"/>
      <c r="FQ281" s="52"/>
      <c r="FR281" s="52"/>
      <c r="FS281" s="52"/>
      <c r="FT281" s="52"/>
      <c r="FU281" s="52"/>
      <c r="FV281" s="52"/>
      <c r="FW281" s="52"/>
      <c r="FX281" s="52"/>
      <c r="FY281" s="52"/>
      <c r="FZ281" s="52"/>
      <c r="GA281" s="52"/>
      <c r="GB281" s="52"/>
      <c r="GC281" s="52"/>
      <c r="GD281" s="52"/>
      <c r="GE281" s="52"/>
      <c r="GF281" s="52"/>
      <c r="GG281" s="52"/>
      <c r="GH281" s="52"/>
      <c r="GI281" s="52"/>
      <c r="GJ281" s="52"/>
      <c r="GK281" s="52"/>
      <c r="GL281" s="52"/>
      <c r="GM281" s="52"/>
      <c r="GN281" s="52"/>
      <c r="GO281" s="52"/>
      <c r="GP281" s="52"/>
      <c r="GQ281" s="52"/>
      <c r="GR281" s="52"/>
      <c r="GS281" s="52"/>
      <c r="GT281" s="52"/>
    </row>
    <row r="282" spans="2:202">
      <c r="B282" s="144" t="s">
        <v>292</v>
      </c>
      <c r="C282" s="205">
        <v>478012</v>
      </c>
      <c r="D282" s="205">
        <v>488526</v>
      </c>
      <c r="E282" s="205">
        <v>510755</v>
      </c>
      <c r="F282" s="205">
        <v>531336</v>
      </c>
      <c r="G282" s="205">
        <v>553125</v>
      </c>
      <c r="H282" s="205">
        <v>579494</v>
      </c>
      <c r="I282" s="205">
        <v>590725</v>
      </c>
      <c r="J282" s="205">
        <v>600161</v>
      </c>
      <c r="K282" s="205">
        <v>607402</v>
      </c>
      <c r="L282" s="205">
        <v>615934</v>
      </c>
      <c r="M282" s="205">
        <v>624163</v>
      </c>
      <c r="N282" s="205">
        <v>629212</v>
      </c>
      <c r="O282" s="205">
        <v>634063</v>
      </c>
      <c r="P282" s="205">
        <v>631147</v>
      </c>
      <c r="Q282" s="205">
        <v>625179</v>
      </c>
      <c r="R282" s="205">
        <v>620730</v>
      </c>
      <c r="S282" s="205">
        <v>619106</v>
      </c>
      <c r="T282" s="205">
        <v>624132</v>
      </c>
      <c r="U282" s="205">
        <v>640247</v>
      </c>
      <c r="V282" s="205">
        <v>657877</v>
      </c>
      <c r="W282" s="205">
        <v>680298</v>
      </c>
      <c r="X282" s="205">
        <v>704894</v>
      </c>
      <c r="Y282" s="205">
        <v>727671</v>
      </c>
      <c r="Z282" s="205">
        <v>755853</v>
      </c>
      <c r="AA282" s="205"/>
      <c r="AB282" s="205"/>
      <c r="AC282" s="205"/>
      <c r="AD282" s="205"/>
      <c r="AE282" s="205"/>
      <c r="AF282" s="205"/>
      <c r="AG282" s="205"/>
      <c r="AH282" s="205"/>
      <c r="AI282" s="205"/>
      <c r="AJ282" s="205"/>
      <c r="AK282" s="205"/>
      <c r="AL282" s="205"/>
      <c r="AM282" s="205"/>
      <c r="AN282" s="205"/>
      <c r="AO282" s="205"/>
      <c r="AP282" s="205"/>
      <c r="AQ282" s="205"/>
      <c r="AR282" s="205"/>
      <c r="AS282" s="205"/>
      <c r="AT282" s="205"/>
      <c r="AU282" s="205"/>
      <c r="AV282" s="205"/>
      <c r="AW282" s="205"/>
      <c r="AX282" s="205"/>
      <c r="AY282" s="205"/>
      <c r="BB282" s="52"/>
      <c r="BC282" s="52"/>
      <c r="BD282" s="52"/>
      <c r="BE282" s="52"/>
      <c r="BF282" s="52"/>
      <c r="BG282" s="52"/>
      <c r="BH282" s="52"/>
      <c r="BI282" s="52"/>
      <c r="BJ282" s="52"/>
      <c r="BK282" s="52"/>
      <c r="BL282" s="52"/>
      <c r="BM282" s="52"/>
      <c r="BN282" s="52"/>
      <c r="BO282" s="52"/>
      <c r="BP282" s="52"/>
      <c r="BQ282" s="52"/>
      <c r="BR282" s="52"/>
      <c r="BS282" s="52"/>
      <c r="BT282" s="52"/>
      <c r="BU282" s="52"/>
      <c r="BV282" s="52"/>
      <c r="BW282" s="52"/>
      <c r="BX282" s="52"/>
      <c r="BY282" s="52"/>
      <c r="BZ282" s="52"/>
      <c r="CA282" s="52"/>
      <c r="CB282" s="52"/>
      <c r="CC282" s="52"/>
      <c r="CD282" s="52"/>
      <c r="CE282" s="52"/>
      <c r="CF282" s="52"/>
      <c r="CG282" s="52"/>
      <c r="CH282" s="52"/>
      <c r="CI282" s="52"/>
      <c r="CJ282" s="52"/>
      <c r="CK282" s="52"/>
      <c r="CL282" s="52"/>
      <c r="CM282" s="52"/>
      <c r="CN282" s="52"/>
      <c r="CO282" s="52"/>
      <c r="CP282" s="52"/>
      <c r="CQ282" s="52"/>
      <c r="CR282" s="52"/>
      <c r="CS282" s="52"/>
      <c r="CT282" s="52"/>
      <c r="CU282" s="52"/>
      <c r="CV282" s="52"/>
      <c r="CW282" s="52"/>
      <c r="CX282" s="52"/>
      <c r="CY282" s="52"/>
      <c r="CZ282" s="52"/>
      <c r="DA282" s="52"/>
      <c r="DB282" s="52"/>
      <c r="DC282" s="52"/>
      <c r="DD282" s="52"/>
      <c r="DE282" s="52"/>
      <c r="DF282" s="52"/>
      <c r="DG282" s="52"/>
      <c r="DH282" s="52"/>
      <c r="DI282" s="52"/>
      <c r="DJ282" s="52"/>
      <c r="DK282" s="52"/>
      <c r="DL282" s="52"/>
      <c r="DM282" s="52"/>
      <c r="DN282" s="52"/>
      <c r="DO282" s="52"/>
      <c r="DP282" s="52"/>
      <c r="DQ282" s="52"/>
      <c r="DR282" s="52"/>
      <c r="DS282" s="52"/>
      <c r="DT282" s="52"/>
      <c r="DU282" s="52"/>
      <c r="DV282" s="52"/>
      <c r="DW282" s="52"/>
      <c r="DX282" s="52"/>
      <c r="DY282" s="52"/>
      <c r="DZ282" s="52"/>
      <c r="EA282" s="52"/>
      <c r="EB282" s="52"/>
      <c r="EC282" s="52"/>
      <c r="ED282" s="52"/>
      <c r="EE282" s="52"/>
      <c r="EF282" s="52"/>
      <c r="EG282" s="52"/>
      <c r="EH282" s="52"/>
      <c r="EI282" s="52"/>
      <c r="EJ282" s="52"/>
      <c r="EK282" s="52"/>
      <c r="EL282" s="52"/>
      <c r="EM282" s="52"/>
      <c r="EN282" s="52"/>
      <c r="EO282" s="52"/>
      <c r="EP282" s="52"/>
      <c r="EQ282" s="52"/>
      <c r="ER282" s="52"/>
      <c r="ES282" s="52"/>
      <c r="ET282" s="52"/>
      <c r="EU282" s="52"/>
      <c r="EV282" s="52"/>
      <c r="EW282" s="52"/>
      <c r="EX282" s="52"/>
      <c r="EY282" s="52"/>
      <c r="EZ282" s="52"/>
      <c r="FA282" s="52"/>
      <c r="FB282" s="52"/>
      <c r="FC282" s="52"/>
      <c r="FD282" s="52"/>
      <c r="FE282" s="52"/>
      <c r="FF282" s="52"/>
      <c r="FG282" s="52"/>
      <c r="FH282" s="52"/>
      <c r="FI282" s="52"/>
      <c r="FJ282" s="52"/>
      <c r="FK282" s="52"/>
      <c r="FL282" s="52"/>
      <c r="FM282" s="52"/>
      <c r="FN282" s="52"/>
      <c r="FO282" s="52"/>
      <c r="FP282" s="52"/>
      <c r="FQ282" s="52"/>
      <c r="FR282" s="52"/>
      <c r="FS282" s="52"/>
      <c r="FT282" s="52"/>
      <c r="FU282" s="52"/>
      <c r="FV282" s="52"/>
      <c r="FW282" s="52"/>
      <c r="FX282" s="52"/>
      <c r="FY282" s="52"/>
      <c r="FZ282" s="52"/>
      <c r="GA282" s="52"/>
      <c r="GB282" s="52"/>
      <c r="GC282" s="52"/>
      <c r="GD282" s="52"/>
      <c r="GE282" s="52"/>
      <c r="GF282" s="52"/>
      <c r="GG282" s="52"/>
      <c r="GH282" s="52"/>
      <c r="GI282" s="52"/>
      <c r="GJ282" s="52"/>
      <c r="GK282" s="52"/>
      <c r="GL282" s="52"/>
      <c r="GM282" s="52"/>
      <c r="GN282" s="52"/>
      <c r="GO282" s="52"/>
      <c r="GP282" s="52"/>
      <c r="GQ282" s="52"/>
      <c r="GR282" s="52"/>
      <c r="GS282" s="52"/>
      <c r="GT282" s="52"/>
    </row>
    <row r="283" spans="2:202">
      <c r="B283" s="144" t="s">
        <v>293</v>
      </c>
      <c r="C283" s="205">
        <v>364578</v>
      </c>
      <c r="D283" s="205">
        <v>375228</v>
      </c>
      <c r="E283" s="205">
        <v>384495</v>
      </c>
      <c r="F283" s="205">
        <v>390838</v>
      </c>
      <c r="G283" s="205">
        <v>392684</v>
      </c>
      <c r="H283" s="205">
        <v>390062</v>
      </c>
      <c r="I283" s="205">
        <v>401419</v>
      </c>
      <c r="J283" s="205">
        <v>421314</v>
      </c>
      <c r="K283" s="205">
        <v>444155</v>
      </c>
      <c r="L283" s="205">
        <v>466920</v>
      </c>
      <c r="M283" s="205">
        <v>490129</v>
      </c>
      <c r="N283" s="205">
        <v>504118</v>
      </c>
      <c r="O283" s="205">
        <v>515848</v>
      </c>
      <c r="P283" s="205">
        <v>523355</v>
      </c>
      <c r="Q283" s="205">
        <v>532369</v>
      </c>
      <c r="R283" s="205">
        <v>539518</v>
      </c>
      <c r="S283" s="205">
        <v>543829</v>
      </c>
      <c r="T283" s="205">
        <v>546681</v>
      </c>
      <c r="U283" s="205">
        <v>547710</v>
      </c>
      <c r="V283" s="205">
        <v>546932</v>
      </c>
      <c r="W283" s="205">
        <v>547565</v>
      </c>
      <c r="X283" s="205">
        <v>549808</v>
      </c>
      <c r="Y283" s="205">
        <v>558341</v>
      </c>
      <c r="Z283" s="205">
        <v>572227</v>
      </c>
      <c r="AA283" s="205"/>
      <c r="AB283" s="205"/>
      <c r="AC283" s="205"/>
      <c r="AD283" s="205"/>
      <c r="AE283" s="205"/>
      <c r="AF283" s="205"/>
      <c r="AG283" s="205"/>
      <c r="AH283" s="205"/>
      <c r="AI283" s="205"/>
      <c r="AJ283" s="205"/>
      <c r="AK283" s="205"/>
      <c r="AL283" s="205"/>
      <c r="AM283" s="205"/>
      <c r="AN283" s="205"/>
      <c r="AO283" s="205"/>
      <c r="AP283" s="205"/>
      <c r="AQ283" s="205"/>
      <c r="AR283" s="205"/>
      <c r="AS283" s="205"/>
      <c r="AT283" s="205"/>
      <c r="AU283" s="205"/>
      <c r="AV283" s="205"/>
      <c r="AW283" s="205"/>
      <c r="AX283" s="205"/>
      <c r="AY283" s="205"/>
      <c r="BB283" s="52"/>
      <c r="BC283" s="52"/>
      <c r="BD283" s="52"/>
      <c r="BE283" s="52"/>
      <c r="BF283" s="52"/>
      <c r="BG283" s="52"/>
      <c r="BH283" s="52"/>
      <c r="BI283" s="52"/>
      <c r="BJ283" s="52"/>
      <c r="BK283" s="52"/>
      <c r="BL283" s="52"/>
      <c r="BM283" s="52"/>
      <c r="BN283" s="52"/>
      <c r="BO283" s="52"/>
      <c r="BP283" s="52"/>
      <c r="BQ283" s="52"/>
      <c r="BR283" s="52"/>
      <c r="BS283" s="52"/>
      <c r="BT283" s="52"/>
      <c r="BU283" s="52"/>
      <c r="BV283" s="52"/>
      <c r="BW283" s="52"/>
      <c r="BX283" s="52"/>
      <c r="BY283" s="52"/>
      <c r="BZ283" s="52"/>
      <c r="CA283" s="52"/>
      <c r="CB283" s="52"/>
      <c r="CC283" s="52"/>
      <c r="CD283" s="52"/>
      <c r="CE283" s="52"/>
      <c r="CF283" s="52"/>
      <c r="CG283" s="52"/>
      <c r="CH283" s="52"/>
      <c r="CI283" s="52"/>
      <c r="CJ283" s="52"/>
      <c r="CK283" s="52"/>
      <c r="CL283" s="52"/>
      <c r="CM283" s="52"/>
      <c r="CN283" s="52"/>
      <c r="CO283" s="52"/>
      <c r="CP283" s="52"/>
      <c r="CQ283" s="52"/>
      <c r="CR283" s="52"/>
      <c r="CS283" s="52"/>
      <c r="CT283" s="52"/>
      <c r="CU283" s="52"/>
      <c r="CV283" s="52"/>
      <c r="CW283" s="52"/>
      <c r="CX283" s="52"/>
      <c r="CY283" s="52"/>
      <c r="CZ283" s="52"/>
      <c r="DA283" s="52"/>
      <c r="DB283" s="52"/>
      <c r="DC283" s="52"/>
      <c r="DD283" s="52"/>
      <c r="DE283" s="52"/>
      <c r="DF283" s="52"/>
      <c r="DG283" s="52"/>
      <c r="DH283" s="52"/>
      <c r="DI283" s="52"/>
      <c r="DJ283" s="52"/>
      <c r="DK283" s="52"/>
      <c r="DL283" s="52"/>
      <c r="DM283" s="52"/>
      <c r="DN283" s="52"/>
      <c r="DO283" s="52"/>
      <c r="DP283" s="52"/>
      <c r="DQ283" s="52"/>
      <c r="DR283" s="52"/>
      <c r="DS283" s="52"/>
      <c r="DT283" s="52"/>
      <c r="DU283" s="52"/>
      <c r="DV283" s="52"/>
      <c r="DW283" s="52"/>
      <c r="DX283" s="52"/>
      <c r="DY283" s="52"/>
      <c r="DZ283" s="52"/>
      <c r="EA283" s="52"/>
      <c r="EB283" s="52"/>
      <c r="EC283" s="52"/>
      <c r="ED283" s="52"/>
      <c r="EE283" s="52"/>
      <c r="EF283" s="52"/>
      <c r="EG283" s="52"/>
      <c r="EH283" s="52"/>
      <c r="EI283" s="52"/>
      <c r="EJ283" s="52"/>
      <c r="EK283" s="52"/>
      <c r="EL283" s="52"/>
      <c r="EM283" s="52"/>
      <c r="EN283" s="52"/>
      <c r="EO283" s="52"/>
      <c r="EP283" s="52"/>
      <c r="EQ283" s="52"/>
      <c r="ER283" s="52"/>
      <c r="ES283" s="52"/>
      <c r="ET283" s="52"/>
      <c r="EU283" s="52"/>
      <c r="EV283" s="52"/>
      <c r="EW283" s="52"/>
      <c r="EX283" s="52"/>
      <c r="EY283" s="52"/>
      <c r="EZ283" s="52"/>
      <c r="FA283" s="52"/>
      <c r="FB283" s="52"/>
      <c r="FC283" s="52"/>
      <c r="FD283" s="52"/>
      <c r="FE283" s="52"/>
      <c r="FF283" s="52"/>
      <c r="FG283" s="52"/>
      <c r="FH283" s="52"/>
      <c r="FI283" s="52"/>
      <c r="FJ283" s="52"/>
      <c r="FK283" s="52"/>
      <c r="FL283" s="52"/>
      <c r="FM283" s="52"/>
      <c r="FN283" s="52"/>
      <c r="FO283" s="52"/>
      <c r="FP283" s="52"/>
      <c r="FQ283" s="52"/>
      <c r="FR283" s="52"/>
      <c r="FS283" s="52"/>
      <c r="FT283" s="52"/>
      <c r="FU283" s="52"/>
      <c r="FV283" s="52"/>
      <c r="FW283" s="52"/>
      <c r="FX283" s="52"/>
      <c r="FY283" s="52"/>
      <c r="FZ283" s="52"/>
      <c r="GA283" s="52"/>
      <c r="GB283" s="52"/>
      <c r="GC283" s="52"/>
      <c r="GD283" s="52"/>
      <c r="GE283" s="52"/>
      <c r="GF283" s="52"/>
      <c r="GG283" s="52"/>
      <c r="GH283" s="52"/>
      <c r="GI283" s="52"/>
      <c r="GJ283" s="52"/>
      <c r="GK283" s="52"/>
      <c r="GL283" s="52"/>
      <c r="GM283" s="52"/>
      <c r="GN283" s="52"/>
      <c r="GO283" s="52"/>
      <c r="GP283" s="52"/>
      <c r="GQ283" s="52"/>
      <c r="GR283" s="52"/>
      <c r="GS283" s="52"/>
      <c r="GT283" s="52"/>
    </row>
    <row r="284" spans="2:202">
      <c r="B284" s="144" t="s">
        <v>294</v>
      </c>
      <c r="C284" s="205">
        <v>210875</v>
      </c>
      <c r="D284" s="205">
        <v>220101</v>
      </c>
      <c r="E284" s="205">
        <v>229828</v>
      </c>
      <c r="F284" s="205">
        <v>239645</v>
      </c>
      <c r="G284" s="205">
        <v>251101</v>
      </c>
      <c r="H284" s="205">
        <v>265034</v>
      </c>
      <c r="I284" s="205">
        <v>274016</v>
      </c>
      <c r="J284" s="205">
        <v>281072</v>
      </c>
      <c r="K284" s="205">
        <v>287092</v>
      </c>
      <c r="L284" s="205">
        <v>291214</v>
      </c>
      <c r="M284" s="205">
        <v>293944</v>
      </c>
      <c r="N284" s="205">
        <v>307014</v>
      </c>
      <c r="O284" s="205">
        <v>327819</v>
      </c>
      <c r="P284" s="205">
        <v>345157</v>
      </c>
      <c r="Q284" s="205">
        <v>362670</v>
      </c>
      <c r="R284" s="205">
        <v>379657</v>
      </c>
      <c r="S284" s="205">
        <v>391888</v>
      </c>
      <c r="T284" s="205">
        <v>401438</v>
      </c>
      <c r="U284" s="205">
        <v>410879</v>
      </c>
      <c r="V284" s="205">
        <v>420642</v>
      </c>
      <c r="W284" s="205">
        <v>428611</v>
      </c>
      <c r="X284" s="205">
        <v>436984</v>
      </c>
      <c r="Y284" s="205">
        <v>444032</v>
      </c>
      <c r="Z284" s="205">
        <v>444582</v>
      </c>
      <c r="AA284" s="205"/>
      <c r="AB284" s="205"/>
      <c r="AC284" s="205"/>
      <c r="AD284" s="205"/>
      <c r="AE284" s="205"/>
      <c r="AF284" s="205"/>
      <c r="AG284" s="205"/>
      <c r="AH284" s="205"/>
      <c r="AI284" s="205"/>
      <c r="AJ284" s="205"/>
      <c r="AK284" s="205"/>
      <c r="AL284" s="205"/>
      <c r="AM284" s="205"/>
      <c r="AN284" s="205"/>
      <c r="AO284" s="205"/>
      <c r="AP284" s="205"/>
      <c r="AQ284" s="205"/>
      <c r="AR284" s="205"/>
      <c r="AS284" s="205"/>
      <c r="AT284" s="205"/>
      <c r="AU284" s="205"/>
      <c r="AV284" s="205"/>
      <c r="AW284" s="205"/>
      <c r="AX284" s="205"/>
      <c r="AY284" s="205"/>
      <c r="BB284" s="52"/>
      <c r="BC284" s="52"/>
      <c r="BD284" s="52"/>
      <c r="BE284" s="52"/>
      <c r="BF284" s="52"/>
      <c r="BG284" s="52"/>
      <c r="BH284" s="52"/>
      <c r="BI284" s="52"/>
      <c r="BJ284" s="52"/>
      <c r="BK284" s="52"/>
      <c r="BL284" s="52"/>
      <c r="BM284" s="52"/>
      <c r="BN284" s="52"/>
      <c r="BO284" s="52"/>
      <c r="BP284" s="52"/>
      <c r="BQ284" s="52"/>
      <c r="BR284" s="52"/>
      <c r="BS284" s="52"/>
      <c r="BT284" s="52"/>
      <c r="BU284" s="52"/>
      <c r="BV284" s="52"/>
      <c r="BW284" s="52"/>
      <c r="BX284" s="52"/>
      <c r="BY284" s="52"/>
      <c r="BZ284" s="52"/>
      <c r="CA284" s="52"/>
      <c r="CB284" s="52"/>
      <c r="CC284" s="52"/>
      <c r="CD284" s="52"/>
      <c r="CE284" s="52"/>
      <c r="CF284" s="52"/>
      <c r="CG284" s="52"/>
      <c r="CH284" s="52"/>
      <c r="CI284" s="52"/>
      <c r="CJ284" s="52"/>
      <c r="CK284" s="52"/>
      <c r="CL284" s="52"/>
      <c r="CM284" s="52"/>
      <c r="CN284" s="52"/>
      <c r="CO284" s="52"/>
      <c r="CP284" s="52"/>
      <c r="CQ284" s="52"/>
      <c r="CR284" s="52"/>
      <c r="CS284" s="52"/>
      <c r="CT284" s="52"/>
      <c r="CU284" s="52"/>
      <c r="CV284" s="52"/>
      <c r="CW284" s="52"/>
      <c r="CX284" s="52"/>
      <c r="CY284" s="52"/>
      <c r="CZ284" s="52"/>
      <c r="DA284" s="52"/>
      <c r="DB284" s="52"/>
      <c r="DC284" s="52"/>
      <c r="DD284" s="52"/>
      <c r="DE284" s="52"/>
      <c r="DF284" s="52"/>
      <c r="DG284" s="52"/>
      <c r="DH284" s="52"/>
      <c r="DI284" s="52"/>
      <c r="DJ284" s="52"/>
      <c r="DK284" s="52"/>
      <c r="DL284" s="52"/>
      <c r="DM284" s="52"/>
      <c r="DN284" s="52"/>
      <c r="DO284" s="52"/>
      <c r="DP284" s="52"/>
      <c r="DQ284" s="52"/>
      <c r="DR284" s="52"/>
      <c r="DS284" s="52"/>
      <c r="DT284" s="52"/>
      <c r="DU284" s="52"/>
      <c r="DV284" s="52"/>
      <c r="DW284" s="52"/>
      <c r="DX284" s="52"/>
      <c r="DY284" s="52"/>
      <c r="DZ284" s="52"/>
      <c r="EA284" s="52"/>
      <c r="EB284" s="52"/>
      <c r="EC284" s="52"/>
      <c r="ED284" s="52"/>
      <c r="EE284" s="52"/>
      <c r="EF284" s="52"/>
      <c r="EG284" s="52"/>
      <c r="EH284" s="52"/>
      <c r="EI284" s="52"/>
      <c r="EJ284" s="52"/>
      <c r="EK284" s="52"/>
      <c r="EL284" s="52"/>
      <c r="EM284" s="52"/>
      <c r="EN284" s="52"/>
      <c r="EO284" s="52"/>
      <c r="EP284" s="52"/>
      <c r="EQ284" s="52"/>
      <c r="ER284" s="52"/>
      <c r="ES284" s="52"/>
      <c r="ET284" s="52"/>
      <c r="EU284" s="52"/>
      <c r="EV284" s="52"/>
      <c r="EW284" s="52"/>
      <c r="EX284" s="52"/>
      <c r="EY284" s="52"/>
      <c r="EZ284" s="52"/>
      <c r="FA284" s="52"/>
      <c r="FB284" s="52"/>
      <c r="FC284" s="52"/>
      <c r="FD284" s="52"/>
      <c r="FE284" s="52"/>
      <c r="FF284" s="52"/>
      <c r="FG284" s="52"/>
      <c r="FH284" s="52"/>
      <c r="FI284" s="52"/>
      <c r="FJ284" s="52"/>
      <c r="FK284" s="52"/>
      <c r="FL284" s="52"/>
      <c r="FM284" s="52"/>
      <c r="FN284" s="52"/>
      <c r="FO284" s="52"/>
      <c r="FP284" s="52"/>
      <c r="FQ284" s="52"/>
      <c r="FR284" s="52"/>
      <c r="FS284" s="52"/>
      <c r="FT284" s="52"/>
      <c r="FU284" s="52"/>
      <c r="FV284" s="52"/>
      <c r="FW284" s="52"/>
      <c r="FX284" s="52"/>
      <c r="FY284" s="52"/>
      <c r="FZ284" s="52"/>
      <c r="GA284" s="52"/>
      <c r="GB284" s="52"/>
      <c r="GC284" s="52"/>
      <c r="GD284" s="52"/>
      <c r="GE284" s="52"/>
      <c r="GF284" s="52"/>
      <c r="GG284" s="52"/>
      <c r="GH284" s="52"/>
      <c r="GI284" s="52"/>
      <c r="GJ284" s="52"/>
      <c r="GK284" s="52"/>
      <c r="GL284" s="52"/>
      <c r="GM284" s="52"/>
      <c r="GN284" s="52"/>
      <c r="GO284" s="52"/>
      <c r="GP284" s="52"/>
      <c r="GQ284" s="52"/>
      <c r="GR284" s="52"/>
      <c r="GS284" s="52"/>
      <c r="GT284" s="52"/>
    </row>
    <row r="285" spans="2:202">
      <c r="B285" s="144" t="s">
        <v>295</v>
      </c>
      <c r="C285" s="144">
        <v>100685</v>
      </c>
      <c r="D285" s="144">
        <v>102626</v>
      </c>
      <c r="E285" s="144">
        <v>107902</v>
      </c>
      <c r="F285" s="144">
        <v>113609</v>
      </c>
      <c r="G285" s="144">
        <v>119757</v>
      </c>
      <c r="H285" s="144">
        <v>124803</v>
      </c>
      <c r="I285" s="144">
        <v>131734</v>
      </c>
      <c r="J285" s="144">
        <v>138854</v>
      </c>
      <c r="K285" s="144">
        <v>147183</v>
      </c>
      <c r="L285" s="144">
        <v>155385</v>
      </c>
      <c r="M285" s="144">
        <v>164613</v>
      </c>
      <c r="N285" s="144">
        <v>172398</v>
      </c>
      <c r="O285" s="144">
        <v>179171</v>
      </c>
      <c r="P285" s="144">
        <v>184318</v>
      </c>
      <c r="Q285" s="144">
        <v>187557</v>
      </c>
      <c r="R285" s="144">
        <v>189675</v>
      </c>
      <c r="S285" s="144">
        <v>199735</v>
      </c>
      <c r="T285" s="144">
        <v>212164</v>
      </c>
      <c r="U285" s="144">
        <v>226167</v>
      </c>
      <c r="V285" s="144">
        <v>239073</v>
      </c>
      <c r="W285" s="144">
        <v>252213</v>
      </c>
      <c r="X285" s="144">
        <v>263143</v>
      </c>
      <c r="Y285" s="144">
        <v>272273</v>
      </c>
      <c r="Z285" s="144">
        <v>280397</v>
      </c>
      <c r="AA285" s="144"/>
      <c r="AB285" s="144"/>
      <c r="AC285" s="144"/>
      <c r="AD285" s="144"/>
      <c r="AE285" s="144"/>
      <c r="AF285" s="144"/>
      <c r="AG285" s="144"/>
      <c r="AH285" s="144"/>
      <c r="AI285" s="144"/>
      <c r="AJ285" s="144"/>
      <c r="AK285" s="144"/>
      <c r="AL285" s="144"/>
      <c r="AM285" s="144"/>
      <c r="AN285" s="144"/>
      <c r="AO285" s="144"/>
      <c r="AP285" s="144"/>
      <c r="AQ285" s="144"/>
      <c r="AR285" s="144"/>
      <c r="AS285" s="144"/>
      <c r="AT285" s="144"/>
      <c r="AU285" s="144"/>
      <c r="AV285" s="144"/>
      <c r="AW285" s="144"/>
      <c r="AX285" s="144"/>
      <c r="AY285" s="144"/>
    </row>
    <row r="286" spans="2:202">
      <c r="B286" s="144" t="s">
        <v>296</v>
      </c>
      <c r="C286" s="144">
        <v>33084</v>
      </c>
      <c r="D286" s="144">
        <v>35234</v>
      </c>
      <c r="E286" s="144">
        <v>36847</v>
      </c>
      <c r="F286" s="144">
        <v>39336</v>
      </c>
      <c r="G286" s="144">
        <v>41671</v>
      </c>
      <c r="H286" s="144">
        <v>44396</v>
      </c>
      <c r="I286" s="144">
        <v>46361</v>
      </c>
      <c r="J286" s="144">
        <v>48442</v>
      </c>
      <c r="K286" s="144">
        <v>50971</v>
      </c>
      <c r="L286" s="144">
        <v>53754</v>
      </c>
      <c r="M286" s="144">
        <v>57330</v>
      </c>
      <c r="N286" s="144">
        <v>61837</v>
      </c>
      <c r="O286" s="144">
        <v>65994</v>
      </c>
      <c r="P286" s="144">
        <v>69618</v>
      </c>
      <c r="Q286" s="144">
        <v>72895</v>
      </c>
      <c r="R286" s="144">
        <v>76980</v>
      </c>
      <c r="S286" s="144">
        <v>81770</v>
      </c>
      <c r="T286" s="144">
        <v>84925</v>
      </c>
      <c r="U286" s="144">
        <v>87836</v>
      </c>
      <c r="V286" s="144">
        <v>89213</v>
      </c>
      <c r="W286" s="144">
        <v>90521</v>
      </c>
      <c r="X286" s="144">
        <v>96387</v>
      </c>
      <c r="Y286" s="144">
        <v>103493</v>
      </c>
      <c r="Z286" s="144">
        <v>113794</v>
      </c>
      <c r="AA286" s="144"/>
      <c r="AB286" s="144"/>
      <c r="AC286" s="144"/>
      <c r="AD286" s="144"/>
      <c r="AE286" s="144"/>
      <c r="AF286" s="144"/>
      <c r="AG286" s="144"/>
      <c r="AH286" s="144"/>
      <c r="AI286" s="144"/>
      <c r="AJ286" s="144"/>
      <c r="AK286" s="144"/>
      <c r="AL286" s="144"/>
      <c r="AM286" s="144"/>
      <c r="AN286" s="144"/>
      <c r="AO286" s="144"/>
      <c r="AP286" s="144"/>
      <c r="AQ286" s="144"/>
      <c r="AR286" s="144"/>
      <c r="AS286" s="144"/>
      <c r="AT286" s="144"/>
      <c r="AU286" s="144"/>
      <c r="AV286" s="144"/>
      <c r="AW286" s="144"/>
      <c r="AX286" s="144"/>
      <c r="AY286" s="144"/>
    </row>
    <row r="287" spans="2:202">
      <c r="B287" s="144" t="s">
        <v>13</v>
      </c>
      <c r="C287" s="144">
        <v>9419</v>
      </c>
      <c r="D287" s="144">
        <v>9315</v>
      </c>
      <c r="E287" s="144">
        <v>9498</v>
      </c>
      <c r="F287" s="144">
        <v>9783</v>
      </c>
      <c r="G287" s="144">
        <v>10371</v>
      </c>
      <c r="H287" s="144">
        <v>11066</v>
      </c>
      <c r="I287" s="144">
        <v>12302</v>
      </c>
      <c r="J287" s="144">
        <v>13609</v>
      </c>
      <c r="K287" s="144">
        <v>14079</v>
      </c>
      <c r="L287" s="144">
        <v>14633</v>
      </c>
      <c r="M287" s="144">
        <v>15595</v>
      </c>
      <c r="N287" s="144">
        <v>16887</v>
      </c>
      <c r="O287" s="144">
        <v>18277</v>
      </c>
      <c r="P287" s="144">
        <v>18616</v>
      </c>
      <c r="Q287" s="144">
        <v>19011</v>
      </c>
      <c r="R287" s="144">
        <v>19623</v>
      </c>
      <c r="S287" s="144">
        <v>20686</v>
      </c>
      <c r="T287" s="144">
        <v>21603</v>
      </c>
      <c r="U287" s="144">
        <v>23133</v>
      </c>
      <c r="V287" s="144">
        <v>24270</v>
      </c>
      <c r="W287" s="144">
        <v>25495</v>
      </c>
      <c r="X287" s="144">
        <v>27064</v>
      </c>
      <c r="Y287" s="144">
        <v>27841</v>
      </c>
      <c r="Z287" s="144">
        <v>29811</v>
      </c>
      <c r="AA287" s="144"/>
      <c r="AB287" s="144"/>
      <c r="AC287" s="144"/>
      <c r="AD287" s="144"/>
      <c r="AE287" s="144"/>
      <c r="AF287" s="144"/>
      <c r="AG287" s="144"/>
      <c r="AH287" s="144"/>
      <c r="AI287" s="144"/>
      <c r="AJ287" s="144"/>
      <c r="AK287" s="144"/>
      <c r="AL287" s="144"/>
      <c r="AM287" s="144"/>
      <c r="AN287" s="144"/>
      <c r="AO287" s="144"/>
      <c r="AP287" s="144"/>
      <c r="AQ287" s="144"/>
      <c r="AR287" s="144"/>
      <c r="AS287" s="144"/>
      <c r="AT287" s="144"/>
      <c r="AU287" s="144"/>
      <c r="AV287" s="144"/>
      <c r="AW287" s="144"/>
      <c r="AX287" s="144"/>
      <c r="AY287" s="144"/>
    </row>
    <row r="288" spans="2:202">
      <c r="B288" s="144" t="s">
        <v>1</v>
      </c>
      <c r="C288" s="205">
        <f>SUM(C268:C287)</f>
        <v>16814416</v>
      </c>
      <c r="D288" s="205">
        <f t="shared" ref="D288:Z288" si="326">SUM(D268:D287)</f>
        <v>17065128</v>
      </c>
      <c r="E288" s="205">
        <f t="shared" si="326"/>
        <v>17284036</v>
      </c>
      <c r="F288" s="205">
        <f t="shared" si="326"/>
        <v>17478635</v>
      </c>
      <c r="G288" s="205">
        <f t="shared" si="326"/>
        <v>17634808</v>
      </c>
      <c r="H288" s="205">
        <f t="shared" si="326"/>
        <v>17805468</v>
      </c>
      <c r="I288" s="205">
        <f t="shared" si="326"/>
        <v>18004882</v>
      </c>
      <c r="J288" s="205">
        <f t="shared" si="326"/>
        <v>18224767</v>
      </c>
      <c r="K288" s="205">
        <f t="shared" si="326"/>
        <v>18423037</v>
      </c>
      <c r="L288" s="205">
        <f t="shared" si="326"/>
        <v>18607584</v>
      </c>
      <c r="M288" s="205">
        <f t="shared" si="326"/>
        <v>18812264</v>
      </c>
      <c r="N288" s="205">
        <f t="shared" si="326"/>
        <v>19028802</v>
      </c>
      <c r="O288" s="205">
        <f t="shared" si="326"/>
        <v>19274701</v>
      </c>
      <c r="P288" s="205">
        <f t="shared" si="326"/>
        <v>19495210</v>
      </c>
      <c r="Q288" s="205">
        <f t="shared" si="326"/>
        <v>19720737</v>
      </c>
      <c r="R288" s="205">
        <f t="shared" si="326"/>
        <v>19932722</v>
      </c>
      <c r="S288" s="205">
        <f t="shared" si="326"/>
        <v>20176844</v>
      </c>
      <c r="T288" s="205">
        <f t="shared" si="326"/>
        <v>20450966</v>
      </c>
      <c r="U288" s="205">
        <f t="shared" si="326"/>
        <v>20827622</v>
      </c>
      <c r="V288" s="205">
        <f t="shared" si="326"/>
        <v>21249199</v>
      </c>
      <c r="W288" s="205">
        <f t="shared" si="326"/>
        <v>21691653</v>
      </c>
      <c r="X288" s="205">
        <f t="shared" si="326"/>
        <v>22031750</v>
      </c>
      <c r="Y288" s="205">
        <f t="shared" si="326"/>
        <v>22340024</v>
      </c>
      <c r="Z288" s="205">
        <f t="shared" si="326"/>
        <v>22710352</v>
      </c>
      <c r="AA288" s="205"/>
      <c r="AB288" s="205"/>
      <c r="AC288" s="205"/>
      <c r="AD288" s="205"/>
      <c r="AE288" s="205"/>
      <c r="AF288" s="205"/>
      <c r="AG288" s="205"/>
      <c r="AH288" s="205"/>
      <c r="AI288" s="205"/>
      <c r="AJ288" s="205"/>
      <c r="AK288" s="205"/>
      <c r="AL288" s="205"/>
      <c r="AM288" s="205"/>
      <c r="AN288" s="205"/>
      <c r="AO288" s="205"/>
      <c r="AP288" s="205"/>
      <c r="AQ288" s="205"/>
      <c r="AR288" s="205"/>
      <c r="AS288" s="205"/>
      <c r="AT288" s="205"/>
      <c r="AU288" s="205"/>
      <c r="AV288" s="205"/>
      <c r="AW288" s="205"/>
      <c r="AX288" s="205"/>
      <c r="AY288" s="205"/>
      <c r="BB288" s="52"/>
      <c r="BC288" s="52"/>
      <c r="BD288" s="52"/>
      <c r="BE288" s="52"/>
      <c r="BF288" s="52"/>
      <c r="BG288" s="52"/>
      <c r="BH288" s="52"/>
      <c r="BI288" s="52"/>
      <c r="BJ288" s="52"/>
      <c r="BK288" s="52"/>
      <c r="BL288" s="52"/>
      <c r="BM288" s="52"/>
      <c r="BN288" s="52"/>
      <c r="BO288" s="52"/>
      <c r="BP288" s="52"/>
      <c r="BQ288" s="52"/>
      <c r="BR288" s="52"/>
      <c r="BS288" s="52"/>
      <c r="BT288" s="52"/>
      <c r="BU288" s="52"/>
      <c r="BV288" s="52"/>
      <c r="BW288" s="52"/>
      <c r="BX288" s="52"/>
      <c r="BY288" s="52"/>
      <c r="BZ288" s="52"/>
      <c r="CA288" s="52"/>
      <c r="CB288" s="52"/>
      <c r="CC288" s="52"/>
      <c r="CD288" s="52"/>
      <c r="CE288" s="52"/>
      <c r="CF288" s="52"/>
      <c r="CG288" s="52"/>
      <c r="CH288" s="52"/>
      <c r="CI288" s="52"/>
      <c r="CJ288" s="52"/>
      <c r="CK288" s="52"/>
      <c r="CL288" s="52"/>
      <c r="CM288" s="52"/>
      <c r="CN288" s="52"/>
      <c r="CO288" s="52"/>
      <c r="CP288" s="52"/>
      <c r="CQ288" s="52"/>
      <c r="CR288" s="52"/>
      <c r="CS288" s="52"/>
      <c r="CT288" s="52"/>
      <c r="CU288" s="52"/>
      <c r="CV288" s="52"/>
      <c r="CW288" s="52"/>
      <c r="CX288" s="52"/>
      <c r="CY288" s="52"/>
      <c r="CZ288" s="52"/>
      <c r="DA288" s="52"/>
      <c r="DB288" s="52"/>
      <c r="DC288" s="52"/>
      <c r="DD288" s="52"/>
      <c r="DE288" s="52"/>
      <c r="DF288" s="52"/>
      <c r="DG288" s="52"/>
      <c r="DH288" s="52"/>
      <c r="DI288" s="52"/>
      <c r="DJ288" s="52"/>
      <c r="DK288" s="52"/>
      <c r="DL288" s="52"/>
      <c r="DM288" s="52"/>
      <c r="DN288" s="52"/>
      <c r="DO288" s="52"/>
      <c r="DP288" s="52"/>
      <c r="DQ288" s="52"/>
      <c r="DR288" s="52"/>
      <c r="DS288" s="52"/>
      <c r="DT288" s="52"/>
      <c r="DU288" s="52"/>
      <c r="DV288" s="52"/>
      <c r="DW288" s="52"/>
      <c r="DX288" s="52"/>
      <c r="DY288" s="52"/>
      <c r="DZ288" s="52"/>
      <c r="EA288" s="52"/>
      <c r="EB288" s="52"/>
      <c r="EC288" s="52"/>
      <c r="ED288" s="52"/>
      <c r="EE288" s="52"/>
      <c r="EF288" s="52"/>
      <c r="EG288" s="52"/>
      <c r="EH288" s="52"/>
      <c r="EI288" s="52"/>
      <c r="EJ288" s="52"/>
      <c r="EK288" s="52"/>
      <c r="EL288" s="52"/>
      <c r="EM288" s="52"/>
      <c r="EN288" s="52"/>
      <c r="EO288" s="52"/>
      <c r="EP288" s="52"/>
      <c r="EQ288" s="52"/>
      <c r="ER288" s="52"/>
      <c r="ES288" s="52"/>
      <c r="ET288" s="52"/>
      <c r="EU288" s="52"/>
      <c r="EV288" s="52"/>
      <c r="EW288" s="52"/>
      <c r="EX288" s="52"/>
      <c r="EY288" s="52"/>
      <c r="EZ288" s="52"/>
      <c r="FA288" s="52"/>
      <c r="FB288" s="52"/>
      <c r="FC288" s="52"/>
      <c r="FD288" s="52"/>
      <c r="FE288" s="52"/>
      <c r="FF288" s="52"/>
      <c r="FG288" s="52"/>
      <c r="FH288" s="52"/>
      <c r="FI288" s="52"/>
      <c r="FJ288" s="52"/>
      <c r="FK288" s="52"/>
      <c r="FL288" s="52"/>
      <c r="FM288" s="52"/>
      <c r="FN288" s="52"/>
      <c r="FO288" s="52"/>
      <c r="FP288" s="52"/>
      <c r="FQ288" s="52"/>
      <c r="FR288" s="52"/>
      <c r="FS288" s="52"/>
      <c r="FT288" s="52"/>
      <c r="FU288" s="52"/>
      <c r="FV288" s="52"/>
      <c r="FW288" s="52"/>
      <c r="FX288" s="52"/>
      <c r="FY288" s="52"/>
      <c r="FZ288" s="52"/>
      <c r="GA288" s="52"/>
      <c r="GB288" s="52"/>
      <c r="GC288" s="52"/>
      <c r="GD288" s="52"/>
      <c r="GE288" s="52"/>
      <c r="GF288" s="52"/>
      <c r="GG288" s="52"/>
      <c r="GH288" s="52"/>
      <c r="GI288" s="52"/>
      <c r="GJ288" s="52"/>
      <c r="GK288" s="52"/>
      <c r="GL288" s="52"/>
      <c r="GM288" s="52"/>
      <c r="GN288" s="52"/>
      <c r="GO288" s="52"/>
      <c r="GP288" s="52"/>
      <c r="GQ288" s="52"/>
      <c r="GR288" s="52"/>
      <c r="GS288" s="52"/>
      <c r="GT288" s="52"/>
    </row>
    <row r="289" spans="2:202">
      <c r="B289" s="144"/>
      <c r="C289" s="144"/>
      <c r="D289" s="144"/>
      <c r="E289" s="144"/>
      <c r="F289" s="144"/>
      <c r="G289" s="144"/>
      <c r="H289" s="144"/>
      <c r="I289" s="144"/>
      <c r="J289" s="144"/>
      <c r="K289" s="144"/>
      <c r="L289" s="144"/>
      <c r="M289" s="144"/>
      <c r="N289" s="144"/>
      <c r="O289" s="144"/>
      <c r="P289" s="144"/>
      <c r="Q289" s="144"/>
      <c r="R289" s="144"/>
      <c r="S289" s="144"/>
      <c r="T289" s="144"/>
      <c r="U289" s="144"/>
      <c r="V289" s="144"/>
      <c r="W289" s="144"/>
      <c r="X289" s="144"/>
      <c r="Y289" s="144"/>
      <c r="Z289" s="144"/>
      <c r="AA289" s="144"/>
      <c r="AB289" s="144"/>
      <c r="AC289" s="144"/>
      <c r="AD289" s="144"/>
      <c r="AE289" s="144"/>
      <c r="AF289" s="144"/>
      <c r="AG289" s="144"/>
      <c r="AH289" s="144"/>
      <c r="AI289" s="144"/>
      <c r="AJ289" s="144"/>
      <c r="AK289" s="144"/>
      <c r="AL289" s="144"/>
      <c r="AM289" s="144"/>
      <c r="AN289" s="144"/>
      <c r="AO289" s="144"/>
      <c r="AP289" s="144"/>
      <c r="AQ289" s="144"/>
      <c r="AR289" s="144"/>
      <c r="AS289" s="144"/>
      <c r="AT289" s="144"/>
      <c r="AU289" s="144"/>
      <c r="AV289" s="144"/>
      <c r="AW289" s="144"/>
      <c r="AX289" s="144"/>
      <c r="AY289" s="144"/>
    </row>
    <row r="290" spans="2:202">
      <c r="B290" s="144" t="s">
        <v>623</v>
      </c>
      <c r="C290" s="200">
        <f>C267</f>
        <v>32660</v>
      </c>
      <c r="D290" s="200">
        <f t="shared" ref="D290:Z290" si="327">D267</f>
        <v>33025</v>
      </c>
      <c r="E290" s="200">
        <f t="shared" si="327"/>
        <v>33390</v>
      </c>
      <c r="F290" s="200">
        <f t="shared" si="327"/>
        <v>33756</v>
      </c>
      <c r="G290" s="200">
        <f t="shared" si="327"/>
        <v>34121</v>
      </c>
      <c r="H290" s="200">
        <f t="shared" si="327"/>
        <v>34486</v>
      </c>
      <c r="I290" s="200">
        <f t="shared" si="327"/>
        <v>34851</v>
      </c>
      <c r="J290" s="200">
        <f t="shared" si="327"/>
        <v>35217</v>
      </c>
      <c r="K290" s="200">
        <f t="shared" si="327"/>
        <v>35582</v>
      </c>
      <c r="L290" s="200">
        <f t="shared" si="327"/>
        <v>35947</v>
      </c>
      <c r="M290" s="200">
        <f t="shared" si="327"/>
        <v>36312</v>
      </c>
      <c r="N290" s="200">
        <f t="shared" si="327"/>
        <v>36678</v>
      </c>
      <c r="O290" s="200">
        <f t="shared" si="327"/>
        <v>37043</v>
      </c>
      <c r="P290" s="200">
        <f t="shared" si="327"/>
        <v>37408</v>
      </c>
      <c r="Q290" s="200">
        <f t="shared" si="327"/>
        <v>37773</v>
      </c>
      <c r="R290" s="200">
        <f t="shared" si="327"/>
        <v>38139</v>
      </c>
      <c r="S290" s="200">
        <f t="shared" si="327"/>
        <v>38504</v>
      </c>
      <c r="T290" s="200">
        <f t="shared" si="327"/>
        <v>38869</v>
      </c>
      <c r="U290" s="200">
        <f t="shared" si="327"/>
        <v>39234</v>
      </c>
      <c r="V290" s="200">
        <f t="shared" si="327"/>
        <v>39600</v>
      </c>
      <c r="W290" s="200">
        <f t="shared" si="327"/>
        <v>39965</v>
      </c>
      <c r="X290" s="200">
        <f t="shared" si="327"/>
        <v>40330</v>
      </c>
      <c r="Y290" s="200">
        <f t="shared" si="327"/>
        <v>40695</v>
      </c>
      <c r="Z290" s="200">
        <f t="shared" si="327"/>
        <v>41061</v>
      </c>
      <c r="AA290" s="200"/>
      <c r="AB290" s="200"/>
      <c r="AC290" s="200"/>
      <c r="AD290" s="200"/>
      <c r="AE290" s="200"/>
      <c r="AF290" s="200"/>
      <c r="AG290" s="200"/>
      <c r="AH290" s="200"/>
      <c r="AI290" s="200"/>
      <c r="AJ290" s="200"/>
      <c r="AK290" s="200"/>
      <c r="AL290" s="200"/>
      <c r="AM290" s="200"/>
      <c r="AN290" s="200"/>
      <c r="AO290" s="200"/>
      <c r="AP290" s="200"/>
      <c r="AQ290" s="200"/>
      <c r="AR290" s="200"/>
      <c r="AS290" s="200"/>
      <c r="AT290" s="200"/>
      <c r="AU290" s="200"/>
      <c r="AV290" s="200"/>
      <c r="AW290" s="200"/>
      <c r="AX290" s="200"/>
      <c r="AY290" s="200"/>
      <c r="BB290" s="42"/>
      <c r="BC290" s="42"/>
      <c r="BD290" s="42"/>
      <c r="BE290" s="42"/>
      <c r="BF290" s="42"/>
      <c r="BG290" s="42"/>
      <c r="BH290" s="42"/>
      <c r="BI290" s="42"/>
      <c r="BJ290" s="42"/>
      <c r="BK290" s="42"/>
      <c r="BL290" s="42"/>
      <c r="BM290" s="42"/>
      <c r="BN290" s="42"/>
      <c r="BO290" s="42"/>
      <c r="BP290" s="42"/>
      <c r="BQ290" s="42"/>
      <c r="BR290" s="42"/>
      <c r="BS290" s="42"/>
      <c r="BT290" s="42"/>
      <c r="BU290" s="42"/>
      <c r="BV290" s="42"/>
      <c r="BW290" s="42"/>
      <c r="BX290" s="42"/>
      <c r="BY290" s="42"/>
      <c r="BZ290" s="42"/>
      <c r="CA290" s="42"/>
      <c r="CB290" s="42"/>
      <c r="CC290" s="42"/>
      <c r="CD290" s="42"/>
      <c r="CE290" s="42"/>
      <c r="CF290" s="42"/>
      <c r="CG290" s="42"/>
      <c r="CH290" s="42"/>
      <c r="CI290" s="42"/>
      <c r="CJ290" s="42"/>
      <c r="CK290" s="42"/>
      <c r="CL290" s="42"/>
      <c r="CM290" s="42"/>
      <c r="CN290" s="42"/>
      <c r="CO290" s="42"/>
      <c r="CP290" s="42"/>
      <c r="CQ290" s="42"/>
      <c r="CR290" s="42"/>
      <c r="CS290" s="42"/>
      <c r="CT290" s="42"/>
      <c r="CU290" s="42"/>
      <c r="CV290" s="42"/>
      <c r="CW290" s="42"/>
      <c r="CX290" s="42"/>
      <c r="CY290" s="42"/>
      <c r="CZ290" s="42"/>
      <c r="DA290" s="42"/>
      <c r="DB290" s="42"/>
      <c r="DC290" s="42"/>
      <c r="DD290" s="42"/>
      <c r="DE290" s="42"/>
      <c r="DF290" s="42"/>
      <c r="DG290" s="42"/>
      <c r="DH290" s="42"/>
      <c r="DI290" s="42"/>
      <c r="DJ290" s="42"/>
      <c r="DK290" s="42"/>
      <c r="DL290" s="42"/>
      <c r="DM290" s="42"/>
      <c r="DN290" s="42"/>
      <c r="DO290" s="42"/>
      <c r="DP290" s="42"/>
      <c r="DQ290" s="42"/>
      <c r="DR290" s="42"/>
      <c r="DS290" s="42"/>
      <c r="DT290" s="42"/>
      <c r="DU290" s="42"/>
      <c r="DV290" s="42"/>
      <c r="DW290" s="42"/>
      <c r="DX290" s="42"/>
      <c r="DY290" s="42"/>
      <c r="DZ290" s="42"/>
      <c r="EA290" s="42"/>
      <c r="EB290" s="42"/>
      <c r="EC290" s="42"/>
      <c r="ED290" s="42"/>
      <c r="EE290" s="42"/>
      <c r="EF290" s="42"/>
      <c r="EG290" s="42"/>
      <c r="EH290" s="42"/>
      <c r="EI290" s="42"/>
      <c r="EJ290" s="42"/>
      <c r="EK290" s="42"/>
      <c r="EL290" s="42"/>
      <c r="EM290" s="42"/>
      <c r="EN290" s="42"/>
      <c r="EO290" s="42"/>
      <c r="EP290" s="42"/>
      <c r="EQ290" s="42"/>
      <c r="ER290" s="42"/>
      <c r="ES290" s="42"/>
      <c r="ET290" s="42"/>
      <c r="EU290" s="42"/>
      <c r="EV290" s="42"/>
      <c r="EW290" s="42"/>
      <c r="EX290" s="42"/>
      <c r="EY290" s="42"/>
      <c r="EZ290" s="42"/>
      <c r="FA290" s="42"/>
      <c r="FB290" s="42"/>
      <c r="FC290" s="42"/>
      <c r="FD290" s="42"/>
      <c r="FE290" s="42"/>
      <c r="FF290" s="42"/>
      <c r="FG290" s="42"/>
      <c r="FH290" s="42"/>
      <c r="FI290" s="42"/>
      <c r="FJ290" s="42"/>
      <c r="FK290" s="42"/>
      <c r="FL290" s="42"/>
      <c r="FM290" s="42"/>
      <c r="FN290" s="42"/>
      <c r="FO290" s="42"/>
      <c r="FP290" s="42"/>
      <c r="FQ290" s="42"/>
      <c r="FR290" s="42"/>
      <c r="FS290" s="42"/>
      <c r="FT290" s="42"/>
      <c r="FU290" s="42"/>
      <c r="FV290" s="42"/>
      <c r="FW290" s="42"/>
      <c r="FX290" s="42"/>
      <c r="FY290" s="42"/>
      <c r="FZ290" s="42"/>
      <c r="GA290" s="42"/>
      <c r="GB290" s="42"/>
      <c r="GC290" s="42"/>
      <c r="GD290" s="42"/>
      <c r="GE290" s="42"/>
      <c r="GF290" s="42"/>
      <c r="GG290" s="42"/>
      <c r="GH290" s="42"/>
      <c r="GI290" s="42"/>
      <c r="GJ290" s="42"/>
      <c r="GK290" s="42"/>
      <c r="GL290" s="42"/>
      <c r="GM290" s="42"/>
      <c r="GN290" s="42"/>
      <c r="GO290" s="42"/>
      <c r="GP290" s="42"/>
      <c r="GQ290" s="42"/>
      <c r="GR290" s="42"/>
      <c r="GS290" s="42"/>
      <c r="GT290" s="42"/>
    </row>
    <row r="291" spans="2:202">
      <c r="B291" s="144" t="s">
        <v>278</v>
      </c>
      <c r="C291" s="144">
        <f t="shared" ref="C291:Z291" si="328">C268*$F220</f>
        <v>76777017.005530879</v>
      </c>
      <c r="D291" s="144">
        <f t="shared" si="328"/>
        <v>77659812.276032224</v>
      </c>
      <c r="E291" s="144">
        <f t="shared" si="328"/>
        <v>78496251.844663441</v>
      </c>
      <c r="F291" s="144">
        <f t="shared" si="328"/>
        <v>79252078.168764204</v>
      </c>
      <c r="G291" s="144">
        <f t="shared" si="328"/>
        <v>79696191.717306867</v>
      </c>
      <c r="H291" s="144">
        <f t="shared" si="328"/>
        <v>79988893.099821016</v>
      </c>
      <c r="I291" s="144">
        <f t="shared" si="328"/>
        <v>80008398.295281678</v>
      </c>
      <c r="J291" s="144">
        <f t="shared" si="328"/>
        <v>79718351.100757435</v>
      </c>
      <c r="K291" s="144">
        <f t="shared" si="328"/>
        <v>79708845.404235467</v>
      </c>
      <c r="L291" s="144">
        <f t="shared" si="328"/>
        <v>79322321.562543437</v>
      </c>
      <c r="M291" s="144">
        <f t="shared" si="328"/>
        <v>78988819.755347326</v>
      </c>
      <c r="N291" s="144">
        <f t="shared" si="328"/>
        <v>78621245.581397131</v>
      </c>
      <c r="O291" s="144">
        <f t="shared" si="328"/>
        <v>78618591.393407241</v>
      </c>
      <c r="P291" s="144">
        <f t="shared" si="328"/>
        <v>78332000.815800071</v>
      </c>
      <c r="Q291" s="144">
        <f t="shared" si="328"/>
        <v>78337802.994196594</v>
      </c>
      <c r="R291" s="144">
        <f t="shared" si="328"/>
        <v>78401997.308370933</v>
      </c>
      <c r="S291" s="144">
        <f t="shared" si="328"/>
        <v>78856480.707664832</v>
      </c>
      <c r="T291" s="144">
        <f t="shared" si="328"/>
        <v>79905749.117904827</v>
      </c>
      <c r="U291" s="144">
        <f t="shared" si="328"/>
        <v>82494570.012891337</v>
      </c>
      <c r="V291" s="144">
        <f t="shared" si="328"/>
        <v>85371833.24454774</v>
      </c>
      <c r="W291" s="144">
        <f t="shared" si="328"/>
        <v>88000775.585893214</v>
      </c>
      <c r="X291" s="144">
        <f t="shared" si="328"/>
        <v>89749329.943518877</v>
      </c>
      <c r="Y291" s="144">
        <f t="shared" si="328"/>
        <v>90002527.132694975</v>
      </c>
      <c r="Z291" s="144">
        <f t="shared" si="328"/>
        <v>91370915.354743943</v>
      </c>
      <c r="AA291" s="144"/>
      <c r="AB291" s="144"/>
      <c r="AC291" s="144"/>
      <c r="AD291" s="144"/>
      <c r="AE291" s="144"/>
      <c r="AF291" s="144"/>
      <c r="AG291" s="144"/>
      <c r="AH291" s="144"/>
      <c r="AI291" s="144"/>
      <c r="AJ291" s="144"/>
      <c r="AK291" s="144"/>
      <c r="AL291" s="144"/>
      <c r="AM291" s="144"/>
      <c r="AN291" s="144"/>
      <c r="AO291" s="144"/>
      <c r="AP291" s="144"/>
      <c r="AQ291" s="144"/>
      <c r="AR291" s="144"/>
      <c r="AS291" s="144"/>
      <c r="AT291" s="144"/>
      <c r="AU291" s="144"/>
      <c r="AV291" s="144"/>
      <c r="AW291" s="144"/>
      <c r="AX291" s="144"/>
      <c r="AY291" s="144"/>
    </row>
    <row r="292" spans="2:202">
      <c r="B292" s="144" t="s">
        <v>279</v>
      </c>
      <c r="C292" s="144">
        <f t="shared" ref="C292:Z292" si="329">C269*$F221</f>
        <v>23602687.072787944</v>
      </c>
      <c r="D292" s="144">
        <f t="shared" si="329"/>
        <v>24009747.028453011</v>
      </c>
      <c r="E292" s="144">
        <f t="shared" si="329"/>
        <v>24198165.136056308</v>
      </c>
      <c r="F292" s="144">
        <f t="shared" si="329"/>
        <v>24322712.053943079</v>
      </c>
      <c r="G292" s="144">
        <f t="shared" si="329"/>
        <v>24291213.932986986</v>
      </c>
      <c r="H292" s="144">
        <f t="shared" si="329"/>
        <v>24319820.922067884</v>
      </c>
      <c r="I292" s="144">
        <f t="shared" si="329"/>
        <v>24502989.342845164</v>
      </c>
      <c r="J292" s="144">
        <f t="shared" si="329"/>
        <v>24735592.314567424</v>
      </c>
      <c r="K292" s="144">
        <f t="shared" si="329"/>
        <v>24955831.893402327</v>
      </c>
      <c r="L292" s="144">
        <f t="shared" si="329"/>
        <v>25180408.170050029</v>
      </c>
      <c r="M292" s="144">
        <f t="shared" si="329"/>
        <v>25380885.340869606</v>
      </c>
      <c r="N292" s="144">
        <f t="shared" si="329"/>
        <v>25513934.46894199</v>
      </c>
      <c r="O292" s="144">
        <f t="shared" si="329"/>
        <v>25535598.937401526</v>
      </c>
      <c r="P292" s="144">
        <f t="shared" si="329"/>
        <v>25438746.019582428</v>
      </c>
      <c r="Q292" s="144">
        <f t="shared" si="329"/>
        <v>25291355.355760712</v>
      </c>
      <c r="R292" s="144">
        <f t="shared" si="329"/>
        <v>25193037.851399571</v>
      </c>
      <c r="S292" s="144">
        <f t="shared" si="329"/>
        <v>25126998.312776651</v>
      </c>
      <c r="T292" s="144">
        <f t="shared" si="329"/>
        <v>25189138.627488945</v>
      </c>
      <c r="U292" s="144">
        <f t="shared" si="329"/>
        <v>25251069.715552375</v>
      </c>
      <c r="V292" s="144">
        <f t="shared" si="329"/>
        <v>25386477.398575578</v>
      </c>
      <c r="W292" s="144">
        <f t="shared" si="329"/>
        <v>25603635.639490865</v>
      </c>
      <c r="X292" s="144">
        <f t="shared" si="329"/>
        <v>25871483.791244309</v>
      </c>
      <c r="Y292" s="144">
        <f t="shared" si="329"/>
        <v>26393637.424388431</v>
      </c>
      <c r="Z292" s="144">
        <f t="shared" si="329"/>
        <v>26994327.133273922</v>
      </c>
      <c r="AA292" s="144"/>
      <c r="AB292" s="144"/>
      <c r="AC292" s="144"/>
      <c r="AD292" s="144"/>
      <c r="AE292" s="144"/>
      <c r="AF292" s="144"/>
      <c r="AG292" s="144"/>
      <c r="AH292" s="144"/>
      <c r="AI292" s="144"/>
      <c r="AJ292" s="144"/>
      <c r="AK292" s="144"/>
      <c r="AL292" s="144"/>
      <c r="AM292" s="144"/>
      <c r="AN292" s="144"/>
      <c r="AO292" s="144"/>
      <c r="AP292" s="144"/>
      <c r="AQ292" s="144"/>
      <c r="AR292" s="144"/>
      <c r="AS292" s="144"/>
      <c r="AT292" s="144"/>
      <c r="AU292" s="144"/>
      <c r="AV292" s="144"/>
      <c r="AW292" s="144"/>
      <c r="AX292" s="144"/>
      <c r="AY292" s="144"/>
    </row>
    <row r="293" spans="2:202">
      <c r="B293" s="144" t="s">
        <v>280</v>
      </c>
      <c r="C293" s="144">
        <f t="shared" ref="C293:Z293" si="330">C270*$F222</f>
        <v>26105739.746566452</v>
      </c>
      <c r="D293" s="144">
        <f t="shared" si="330"/>
        <v>25987290.37841367</v>
      </c>
      <c r="E293" s="144">
        <f t="shared" si="330"/>
        <v>26136304.609292209</v>
      </c>
      <c r="F293" s="144">
        <f t="shared" si="330"/>
        <v>26320619.993608139</v>
      </c>
      <c r="G293" s="144">
        <f t="shared" si="330"/>
        <v>26586631.130154558</v>
      </c>
      <c r="H293" s="144">
        <f t="shared" si="330"/>
        <v>26865967.031236377</v>
      </c>
      <c r="I293" s="144">
        <f t="shared" si="330"/>
        <v>27178688.519289996</v>
      </c>
      <c r="J293" s="144">
        <f t="shared" si="330"/>
        <v>27420407.747030955</v>
      </c>
      <c r="K293" s="144">
        <f t="shared" si="330"/>
        <v>27470507.177669592</v>
      </c>
      <c r="L293" s="144">
        <f t="shared" si="330"/>
        <v>27524921.895401057</v>
      </c>
      <c r="M293" s="144">
        <f t="shared" si="330"/>
        <v>27701617.114216488</v>
      </c>
      <c r="N293" s="144">
        <f t="shared" si="330"/>
        <v>27959481.830738891</v>
      </c>
      <c r="O293" s="144">
        <f t="shared" si="330"/>
        <v>28291969.438695736</v>
      </c>
      <c r="P293" s="144">
        <f t="shared" si="330"/>
        <v>28588945.391405784</v>
      </c>
      <c r="Q293" s="144">
        <f t="shared" si="330"/>
        <v>28856661.592608389</v>
      </c>
      <c r="R293" s="144">
        <f t="shared" si="330"/>
        <v>29039461.363896597</v>
      </c>
      <c r="S293" s="144">
        <f t="shared" si="330"/>
        <v>29150522.118539225</v>
      </c>
      <c r="T293" s="144">
        <f t="shared" si="330"/>
        <v>29123788.388744656</v>
      </c>
      <c r="U293" s="144">
        <f t="shared" si="330"/>
        <v>29108569.107924599</v>
      </c>
      <c r="V293" s="144">
        <f t="shared" si="330"/>
        <v>29114926.262568664</v>
      </c>
      <c r="W293" s="144">
        <f t="shared" si="330"/>
        <v>29180939.629998397</v>
      </c>
      <c r="X293" s="144">
        <f t="shared" si="330"/>
        <v>29144059.712990459</v>
      </c>
      <c r="Y293" s="144">
        <f t="shared" si="330"/>
        <v>29214809.37113183</v>
      </c>
      <c r="Z293" s="144">
        <f t="shared" si="330"/>
        <v>29285474.828549441</v>
      </c>
      <c r="AA293" s="144"/>
      <c r="AB293" s="144"/>
      <c r="AC293" s="144"/>
      <c r="AD293" s="144"/>
      <c r="AE293" s="144"/>
      <c r="AF293" s="144"/>
      <c r="AG293" s="144"/>
      <c r="AH293" s="144"/>
      <c r="AI293" s="144"/>
      <c r="AJ293" s="144"/>
      <c r="AK293" s="144"/>
      <c r="AL293" s="144"/>
      <c r="AM293" s="144"/>
      <c r="AN293" s="144"/>
      <c r="AO293" s="144"/>
      <c r="AP293" s="144"/>
      <c r="AQ293" s="144"/>
      <c r="AR293" s="144"/>
      <c r="AS293" s="144"/>
      <c r="AT293" s="144"/>
      <c r="AU293" s="144"/>
      <c r="AV293" s="144"/>
      <c r="AW293" s="144"/>
      <c r="AX293" s="144"/>
      <c r="AY293" s="144"/>
    </row>
    <row r="294" spans="2:202">
      <c r="B294" s="144" t="s">
        <v>281</v>
      </c>
      <c r="C294" s="144">
        <f t="shared" ref="C294:Z294" si="331">C271*$F223</f>
        <v>74844165.596325174</v>
      </c>
      <c r="D294" s="144">
        <f t="shared" si="331"/>
        <v>74273819.722428128</v>
      </c>
      <c r="E294" s="144">
        <f t="shared" si="331"/>
        <v>72243846.001506999</v>
      </c>
      <c r="F294" s="144">
        <f t="shared" si="331"/>
        <v>69974061.145196721</v>
      </c>
      <c r="G294" s="144">
        <f t="shared" si="331"/>
        <v>68351787.539166436</v>
      </c>
      <c r="H294" s="144">
        <f t="shared" si="331"/>
        <v>67375648.176013291</v>
      </c>
      <c r="I294" s="144">
        <f t="shared" si="331"/>
        <v>66905294.224292643</v>
      </c>
      <c r="J294" s="144">
        <f t="shared" si="331"/>
        <v>67351126.851877868</v>
      </c>
      <c r="K294" s="144">
        <f t="shared" si="331"/>
        <v>67261038.790637374</v>
      </c>
      <c r="L294" s="144">
        <f t="shared" si="331"/>
        <v>67669268.52376008</v>
      </c>
      <c r="M294" s="144">
        <f t="shared" si="331"/>
        <v>68475294.510837704</v>
      </c>
      <c r="N294" s="144">
        <f t="shared" si="331"/>
        <v>69686478.445293218</v>
      </c>
      <c r="O294" s="144">
        <f t="shared" si="331"/>
        <v>70968101.604586974</v>
      </c>
      <c r="P294" s="144">
        <f t="shared" si="331"/>
        <v>71599671.346087769</v>
      </c>
      <c r="Q294" s="144">
        <f t="shared" si="331"/>
        <v>72047569.484777272</v>
      </c>
      <c r="R294" s="144">
        <f t="shared" si="331"/>
        <v>72445895.356964082</v>
      </c>
      <c r="S294" s="144">
        <f t="shared" si="331"/>
        <v>73062529.864326254</v>
      </c>
      <c r="T294" s="144">
        <f t="shared" si="331"/>
        <v>73758977.839230701</v>
      </c>
      <c r="U294" s="144">
        <f t="shared" si="331"/>
        <v>75243974.399561197</v>
      </c>
      <c r="V294" s="144">
        <f t="shared" si="331"/>
        <v>76668170.786873415</v>
      </c>
      <c r="W294" s="144">
        <f t="shared" si="331"/>
        <v>77453382.777438685</v>
      </c>
      <c r="X294" s="144">
        <f t="shared" si="331"/>
        <v>77326804.020022601</v>
      </c>
      <c r="Y294" s="144">
        <f t="shared" si="331"/>
        <v>76977838.567045748</v>
      </c>
      <c r="Z294" s="144">
        <f t="shared" si="331"/>
        <v>77242329.912039891</v>
      </c>
      <c r="AA294" s="144"/>
      <c r="AB294" s="144"/>
      <c r="AC294" s="144"/>
      <c r="AD294" s="144"/>
      <c r="AE294" s="144"/>
      <c r="AF294" s="144"/>
      <c r="AG294" s="144"/>
      <c r="AH294" s="144"/>
      <c r="AI294" s="144"/>
      <c r="AJ294" s="144"/>
      <c r="AK294" s="144"/>
      <c r="AL294" s="144"/>
      <c r="AM294" s="144"/>
      <c r="AN294" s="144"/>
      <c r="AO294" s="144"/>
      <c r="AP294" s="144"/>
      <c r="AQ294" s="144"/>
      <c r="AR294" s="144"/>
      <c r="AS294" s="144"/>
      <c r="AT294" s="144"/>
      <c r="AU294" s="144"/>
      <c r="AV294" s="144"/>
      <c r="AW294" s="144"/>
      <c r="AX294" s="144"/>
      <c r="AY294" s="144"/>
    </row>
    <row r="295" spans="2:202">
      <c r="B295" s="144" t="s">
        <v>282</v>
      </c>
      <c r="C295" s="144">
        <f t="shared" ref="C295:Z295" si="332">C272*$F224</f>
        <v>73592093.50152573</v>
      </c>
      <c r="D295" s="144">
        <f t="shared" si="332"/>
        <v>74829594.615697995</v>
      </c>
      <c r="E295" s="144">
        <f t="shared" si="332"/>
        <v>76945201.488413081</v>
      </c>
      <c r="F295" s="144">
        <f t="shared" si="332"/>
        <v>78707307.44189547</v>
      </c>
      <c r="G295" s="144">
        <f t="shared" si="332"/>
        <v>79299174.961957201</v>
      </c>
      <c r="H295" s="144">
        <f t="shared" si="332"/>
        <v>79037506.056494325</v>
      </c>
      <c r="I295" s="144">
        <f t="shared" si="332"/>
        <v>78382232.029024631</v>
      </c>
      <c r="J295" s="144">
        <f t="shared" si="332"/>
        <v>76504055.257897973</v>
      </c>
      <c r="K295" s="144">
        <f t="shared" si="332"/>
        <v>74334957.752087206</v>
      </c>
      <c r="L295" s="144">
        <f t="shared" si="332"/>
        <v>72421249.098008215</v>
      </c>
      <c r="M295" s="144">
        <f t="shared" si="332"/>
        <v>71099463.052181587</v>
      </c>
      <c r="N295" s="144">
        <f t="shared" si="332"/>
        <v>70504786.034398049</v>
      </c>
      <c r="O295" s="144">
        <f t="shared" si="332"/>
        <v>71070872.281247854</v>
      </c>
      <c r="P295" s="144">
        <f t="shared" si="332"/>
        <v>72478595.904447556</v>
      </c>
      <c r="Q295" s="144">
        <f t="shared" si="332"/>
        <v>74369718.400370806</v>
      </c>
      <c r="R295" s="144">
        <f t="shared" si="332"/>
        <v>76061697.087189138</v>
      </c>
      <c r="S295" s="144">
        <f t="shared" si="332"/>
        <v>77930398.68952851</v>
      </c>
      <c r="T295" s="144">
        <f t="shared" si="332"/>
        <v>79791663.386133671</v>
      </c>
      <c r="U295" s="144">
        <f t="shared" si="332"/>
        <v>81703554.129922077</v>
      </c>
      <c r="V295" s="144">
        <f t="shared" si="332"/>
        <v>84084520.816871837</v>
      </c>
      <c r="W295" s="144">
        <f t="shared" si="332"/>
        <v>87115142.535847664</v>
      </c>
      <c r="X295" s="144">
        <f t="shared" si="332"/>
        <v>88419520.713437185</v>
      </c>
      <c r="Y295" s="144">
        <f t="shared" si="332"/>
        <v>88783598.565269649</v>
      </c>
      <c r="Z295" s="144">
        <f t="shared" si="332"/>
        <v>89436999.59425813</v>
      </c>
      <c r="AA295" s="144"/>
      <c r="AB295" s="144"/>
      <c r="AC295" s="144"/>
      <c r="AD295" s="144"/>
      <c r="AE295" s="144"/>
      <c r="AF295" s="144"/>
      <c r="AG295" s="144"/>
      <c r="AH295" s="144"/>
      <c r="AI295" s="144"/>
      <c r="AJ295" s="144"/>
      <c r="AK295" s="144"/>
      <c r="AL295" s="144"/>
      <c r="AM295" s="144"/>
      <c r="AN295" s="144"/>
      <c r="AO295" s="144"/>
      <c r="AP295" s="144"/>
      <c r="AQ295" s="144"/>
      <c r="AR295" s="144"/>
      <c r="AS295" s="144"/>
      <c r="AT295" s="144"/>
      <c r="AU295" s="144"/>
      <c r="AV295" s="144"/>
      <c r="AW295" s="144"/>
      <c r="AX295" s="144"/>
      <c r="AY295" s="144"/>
    </row>
    <row r="296" spans="2:202">
      <c r="B296" s="144" t="s">
        <v>283</v>
      </c>
      <c r="C296" s="144">
        <f t="shared" ref="C296:Z296" si="333">C273*$F225</f>
        <v>108038373.30756055</v>
      </c>
      <c r="D296" s="144">
        <f t="shared" si="333"/>
        <v>107923971.12308261</v>
      </c>
      <c r="E296" s="144">
        <f t="shared" si="333"/>
        <v>106183358.57622463</v>
      </c>
      <c r="F296" s="144">
        <f t="shared" si="333"/>
        <v>104809546.13676108</v>
      </c>
      <c r="G296" s="144">
        <f t="shared" si="333"/>
        <v>103380201.60244486</v>
      </c>
      <c r="H296" s="144">
        <f t="shared" si="333"/>
        <v>102992994.20882721</v>
      </c>
      <c r="I296" s="144">
        <f t="shared" si="333"/>
        <v>104137471.23471196</v>
      </c>
      <c r="J296" s="144">
        <f t="shared" si="333"/>
        <v>106951021.51039721</v>
      </c>
      <c r="K296" s="144">
        <f t="shared" si="333"/>
        <v>109478869.77895784</v>
      </c>
      <c r="L296" s="144">
        <f t="shared" si="333"/>
        <v>110426708.56733143</v>
      </c>
      <c r="M296" s="144">
        <f t="shared" si="333"/>
        <v>110180683.17988983</v>
      </c>
      <c r="N296" s="144">
        <f t="shared" si="333"/>
        <v>109047661.54515637</v>
      </c>
      <c r="O296" s="144">
        <f t="shared" si="333"/>
        <v>105739177.68092068</v>
      </c>
      <c r="P296" s="144">
        <f t="shared" si="333"/>
        <v>103462968.70010097</v>
      </c>
      <c r="Q296" s="144">
        <f t="shared" si="333"/>
        <v>102363402.87661076</v>
      </c>
      <c r="R296" s="144">
        <f t="shared" si="333"/>
        <v>101939174.08642465</v>
      </c>
      <c r="S296" s="144">
        <f t="shared" si="333"/>
        <v>102609428.26405238</v>
      </c>
      <c r="T296" s="144">
        <f t="shared" si="333"/>
        <v>104812125.49635807</v>
      </c>
      <c r="U296" s="144">
        <f t="shared" si="333"/>
        <v>108562059.1692656</v>
      </c>
      <c r="V296" s="144">
        <f t="shared" si="333"/>
        <v>113795883.2456138</v>
      </c>
      <c r="W296" s="144">
        <f t="shared" si="333"/>
        <v>119660209.01638915</v>
      </c>
      <c r="X296" s="144">
        <f t="shared" si="333"/>
        <v>123449364.12787433</v>
      </c>
      <c r="Y296" s="144">
        <f t="shared" si="333"/>
        <v>125794608.9096721</v>
      </c>
      <c r="Z296" s="144">
        <f t="shared" si="333"/>
        <v>128360237.20997676</v>
      </c>
      <c r="AA296" s="144"/>
      <c r="AB296" s="144"/>
      <c r="AC296" s="144"/>
      <c r="AD296" s="144"/>
      <c r="AE296" s="144"/>
      <c r="AF296" s="144"/>
      <c r="AG296" s="144"/>
      <c r="AH296" s="144"/>
      <c r="AI296" s="144"/>
      <c r="AJ296" s="144"/>
      <c r="AK296" s="144"/>
      <c r="AL296" s="144"/>
      <c r="AM296" s="144"/>
      <c r="AN296" s="144"/>
      <c r="AO296" s="144"/>
      <c r="AP296" s="144"/>
      <c r="AQ296" s="144"/>
      <c r="AR296" s="144"/>
      <c r="AS296" s="144"/>
      <c r="AT296" s="144"/>
      <c r="AU296" s="144"/>
      <c r="AV296" s="144"/>
      <c r="AW296" s="144"/>
      <c r="AX296" s="144"/>
      <c r="AY296" s="144"/>
    </row>
    <row r="297" spans="2:202">
      <c r="B297" s="144" t="s">
        <v>284</v>
      </c>
      <c r="C297" s="144">
        <f t="shared" ref="C297:Z297" si="334">C274*$F226</f>
        <v>182793671.36298797</v>
      </c>
      <c r="D297" s="144">
        <f t="shared" si="334"/>
        <v>187495722.60084271</v>
      </c>
      <c r="E297" s="144">
        <f t="shared" si="334"/>
        <v>191818908.16912752</v>
      </c>
      <c r="F297" s="144">
        <f t="shared" si="334"/>
        <v>195085010.08478069</v>
      </c>
      <c r="G297" s="144">
        <f t="shared" si="334"/>
        <v>196355609.29764229</v>
      </c>
      <c r="H297" s="144">
        <f t="shared" si="334"/>
        <v>197214918.61282092</v>
      </c>
      <c r="I297" s="144">
        <f t="shared" si="334"/>
        <v>196010916.88093841</v>
      </c>
      <c r="J297" s="144">
        <f t="shared" si="334"/>
        <v>193572372.75417891</v>
      </c>
      <c r="K297" s="144">
        <f t="shared" si="334"/>
        <v>191035479.62015536</v>
      </c>
      <c r="L297" s="144">
        <f t="shared" si="334"/>
        <v>188992887.78939882</v>
      </c>
      <c r="M297" s="144">
        <f t="shared" si="334"/>
        <v>188983739.04453704</v>
      </c>
      <c r="N297" s="144">
        <f t="shared" si="334"/>
        <v>190807164.61970788</v>
      </c>
      <c r="O297" s="144">
        <f t="shared" si="334"/>
        <v>196106171.45979333</v>
      </c>
      <c r="P297" s="144">
        <f t="shared" si="334"/>
        <v>200557977.61760545</v>
      </c>
      <c r="Q297" s="144">
        <f t="shared" si="334"/>
        <v>203014684.69372287</v>
      </c>
      <c r="R297" s="144">
        <f t="shared" si="334"/>
        <v>203034865.74856502</v>
      </c>
      <c r="S297" s="144">
        <f t="shared" si="334"/>
        <v>201880240.33086297</v>
      </c>
      <c r="T297" s="144">
        <f t="shared" si="334"/>
        <v>198331872.72815099</v>
      </c>
      <c r="U297" s="144">
        <f t="shared" si="334"/>
        <v>196036614.09077075</v>
      </c>
      <c r="V297" s="144">
        <f t="shared" si="334"/>
        <v>196206134.95144477</v>
      </c>
      <c r="W297" s="144">
        <f t="shared" si="334"/>
        <v>198632301.36456776</v>
      </c>
      <c r="X297" s="144">
        <f t="shared" si="334"/>
        <v>201567972.14227214</v>
      </c>
      <c r="Y297" s="144">
        <f t="shared" si="334"/>
        <v>206675662.58245406</v>
      </c>
      <c r="Z297" s="144">
        <f t="shared" si="334"/>
        <v>213796211.43259174</v>
      </c>
      <c r="AA297" s="144"/>
      <c r="AB297" s="144"/>
      <c r="AC297" s="144"/>
      <c r="AD297" s="144"/>
      <c r="AE297" s="144"/>
      <c r="AF297" s="144"/>
      <c r="AG297" s="144"/>
      <c r="AH297" s="144"/>
      <c r="AI297" s="144"/>
      <c r="AJ297" s="144"/>
      <c r="AK297" s="144"/>
      <c r="AL297" s="144"/>
      <c r="AM297" s="144"/>
      <c r="AN297" s="144"/>
      <c r="AO297" s="144"/>
      <c r="AP297" s="144"/>
      <c r="AQ297" s="144"/>
      <c r="AR297" s="144"/>
      <c r="AS297" s="144"/>
      <c r="AT297" s="144"/>
      <c r="AU297" s="144"/>
      <c r="AV297" s="144"/>
      <c r="AW297" s="144"/>
      <c r="AX297" s="144"/>
      <c r="AY297" s="144"/>
    </row>
    <row r="298" spans="2:202">
      <c r="B298" s="144" t="s">
        <v>285</v>
      </c>
      <c r="C298" s="144">
        <f t="shared" ref="C298:Z298" si="335">C275*$F227</f>
        <v>176047711.55860516</v>
      </c>
      <c r="D298" s="144">
        <f t="shared" si="335"/>
        <v>178497898.66985139</v>
      </c>
      <c r="E298" s="144">
        <f t="shared" si="335"/>
        <v>180621348.84278885</v>
      </c>
      <c r="F298" s="144">
        <f t="shared" si="335"/>
        <v>183830658.85315204</v>
      </c>
      <c r="G298" s="144">
        <f t="shared" si="335"/>
        <v>186468077.24365389</v>
      </c>
      <c r="H298" s="144">
        <f t="shared" si="335"/>
        <v>188975507.90505743</v>
      </c>
      <c r="I298" s="144">
        <f t="shared" si="335"/>
        <v>192893223.84492078</v>
      </c>
      <c r="J298" s="144">
        <f t="shared" si="335"/>
        <v>197182818.90516475</v>
      </c>
      <c r="K298" s="144">
        <f t="shared" si="335"/>
        <v>200387369.95055053</v>
      </c>
      <c r="L298" s="144">
        <f t="shared" si="335"/>
        <v>202780177.54121152</v>
      </c>
      <c r="M298" s="144">
        <f t="shared" si="335"/>
        <v>204080734.68433416</v>
      </c>
      <c r="N298" s="144">
        <f t="shared" si="335"/>
        <v>203433515.4474012</v>
      </c>
      <c r="O298" s="144">
        <f t="shared" si="335"/>
        <v>201648495.66957432</v>
      </c>
      <c r="P298" s="144">
        <f t="shared" si="335"/>
        <v>199345428.56134519</v>
      </c>
      <c r="Q298" s="144">
        <f t="shared" si="335"/>
        <v>197403498.90969044</v>
      </c>
      <c r="R298" s="144">
        <f t="shared" si="335"/>
        <v>197345983.41867727</v>
      </c>
      <c r="S298" s="144">
        <f t="shared" si="335"/>
        <v>199658704.42728922</v>
      </c>
      <c r="T298" s="144">
        <f t="shared" si="335"/>
        <v>205155988.82838163</v>
      </c>
      <c r="U298" s="144">
        <f t="shared" si="335"/>
        <v>211527155.16976148</v>
      </c>
      <c r="V298" s="144">
        <f t="shared" si="335"/>
        <v>216132201.6227963</v>
      </c>
      <c r="W298" s="144">
        <f t="shared" si="335"/>
        <v>218134638.11487862</v>
      </c>
      <c r="X298" s="144">
        <f t="shared" si="335"/>
        <v>217626924.53699887</v>
      </c>
      <c r="Y298" s="144">
        <f t="shared" si="335"/>
        <v>214005216.21873277</v>
      </c>
      <c r="Z298" s="144">
        <f t="shared" si="335"/>
        <v>211343867.03291577</v>
      </c>
      <c r="AA298" s="144"/>
      <c r="AB298" s="144"/>
      <c r="AC298" s="144"/>
      <c r="AD298" s="144"/>
      <c r="AE298" s="144"/>
      <c r="AF298" s="144"/>
      <c r="AG298" s="144"/>
      <c r="AH298" s="144"/>
      <c r="AI298" s="144"/>
      <c r="AJ298" s="144"/>
      <c r="AK298" s="144"/>
      <c r="AL298" s="144"/>
      <c r="AM298" s="144"/>
      <c r="AN298" s="144"/>
      <c r="AO298" s="144"/>
      <c r="AP298" s="144"/>
      <c r="AQ298" s="144"/>
      <c r="AR298" s="144"/>
      <c r="AS298" s="144"/>
      <c r="AT298" s="144"/>
      <c r="AU298" s="144"/>
      <c r="AV298" s="144"/>
      <c r="AW298" s="144"/>
      <c r="AX298" s="144"/>
      <c r="AY298" s="144"/>
    </row>
    <row r="299" spans="2:202">
      <c r="B299" s="144" t="s">
        <v>286</v>
      </c>
      <c r="C299" s="144">
        <f t="shared" ref="C299:Z299" si="336">C276*$F228</f>
        <v>143852910.00155252</v>
      </c>
      <c r="D299" s="144">
        <f t="shared" si="336"/>
        <v>149011687.77836776</v>
      </c>
      <c r="E299" s="144">
        <f t="shared" si="336"/>
        <v>153159986.97014317</v>
      </c>
      <c r="F299" s="144">
        <f t="shared" si="336"/>
        <v>153141053.06996676</v>
      </c>
      <c r="G299" s="144">
        <f t="shared" si="336"/>
        <v>153654753.449128</v>
      </c>
      <c r="H299" s="144">
        <f t="shared" si="336"/>
        <v>155354781.01121745</v>
      </c>
      <c r="I299" s="144">
        <f t="shared" si="336"/>
        <v>157267814.95029151</v>
      </c>
      <c r="J299" s="144">
        <f t="shared" si="336"/>
        <v>159717624.95936683</v>
      </c>
      <c r="K299" s="144">
        <f t="shared" si="336"/>
        <v>162365057.55153343</v>
      </c>
      <c r="L299" s="144">
        <f t="shared" si="336"/>
        <v>164504233.26083949</v>
      </c>
      <c r="M299" s="144">
        <f t="shared" si="336"/>
        <v>167184445.16768649</v>
      </c>
      <c r="N299" s="144">
        <f t="shared" si="336"/>
        <v>170462021.62509924</v>
      </c>
      <c r="O299" s="144">
        <f t="shared" si="336"/>
        <v>173974733.45532778</v>
      </c>
      <c r="P299" s="144">
        <f t="shared" si="336"/>
        <v>177572174.48884577</v>
      </c>
      <c r="Q299" s="144">
        <f t="shared" si="336"/>
        <v>179987548.46697524</v>
      </c>
      <c r="R299" s="144">
        <f t="shared" si="336"/>
        <v>181082874.59218058</v>
      </c>
      <c r="S299" s="144">
        <f t="shared" si="336"/>
        <v>180776855.43057933</v>
      </c>
      <c r="T299" s="144">
        <f t="shared" si="336"/>
        <v>179451245.7444784</v>
      </c>
      <c r="U299" s="144">
        <f t="shared" si="336"/>
        <v>178006115.81351388</v>
      </c>
      <c r="V299" s="144">
        <f t="shared" si="336"/>
        <v>177435377.0600712</v>
      </c>
      <c r="W299" s="144">
        <f t="shared" si="336"/>
        <v>178932811.89027306</v>
      </c>
      <c r="X299" s="144">
        <f t="shared" si="336"/>
        <v>181895848.93100518</v>
      </c>
      <c r="Y299" s="144">
        <f t="shared" si="336"/>
        <v>187829496.57254001</v>
      </c>
      <c r="Z299" s="144">
        <f t="shared" si="336"/>
        <v>193552622.91148838</v>
      </c>
      <c r="AA299" s="144"/>
      <c r="AB299" s="144"/>
      <c r="AC299" s="144"/>
      <c r="AD299" s="144"/>
      <c r="AE299" s="144"/>
      <c r="AF299" s="144"/>
      <c r="AG299" s="144"/>
      <c r="AH299" s="144"/>
      <c r="AI299" s="144"/>
      <c r="AJ299" s="144"/>
      <c r="AK299" s="144"/>
      <c r="AL299" s="144"/>
      <c r="AM299" s="144"/>
      <c r="AN299" s="144"/>
      <c r="AO299" s="144"/>
      <c r="AP299" s="144"/>
      <c r="AQ299" s="144"/>
      <c r="AR299" s="144"/>
      <c r="AS299" s="144"/>
      <c r="AT299" s="144"/>
      <c r="AU299" s="144"/>
      <c r="AV299" s="144"/>
      <c r="AW299" s="144"/>
      <c r="AX299" s="144"/>
      <c r="AY299" s="144"/>
    </row>
    <row r="300" spans="2:202">
      <c r="B300" s="144" t="s">
        <v>287</v>
      </c>
      <c r="C300" s="144">
        <f t="shared" ref="C300:Z300" si="337">C277*$F229</f>
        <v>131772438.70509773</v>
      </c>
      <c r="D300" s="144">
        <f t="shared" si="337"/>
        <v>137939497.26459095</v>
      </c>
      <c r="E300" s="144">
        <f t="shared" si="337"/>
        <v>144544341.27877322</v>
      </c>
      <c r="F300" s="144">
        <f t="shared" si="337"/>
        <v>154413966.45889911</v>
      </c>
      <c r="G300" s="144">
        <f t="shared" si="337"/>
        <v>163848193.84963265</v>
      </c>
      <c r="H300" s="144">
        <f t="shared" si="337"/>
        <v>169862441.83013913</v>
      </c>
      <c r="I300" s="144">
        <f t="shared" si="337"/>
        <v>175236514.60933906</v>
      </c>
      <c r="J300" s="144">
        <f t="shared" si="337"/>
        <v>181010872.45298034</v>
      </c>
      <c r="K300" s="144">
        <f t="shared" si="337"/>
        <v>180776319.45030767</v>
      </c>
      <c r="L300" s="144">
        <f t="shared" si="337"/>
        <v>182884768.35816512</v>
      </c>
      <c r="M300" s="144">
        <f t="shared" si="337"/>
        <v>185442238.79269591</v>
      </c>
      <c r="N300" s="144">
        <f t="shared" si="337"/>
        <v>187283550.08912617</v>
      </c>
      <c r="O300" s="144">
        <f t="shared" si="337"/>
        <v>189643125.20583311</v>
      </c>
      <c r="P300" s="144">
        <f t="shared" si="337"/>
        <v>192516610.16492286</v>
      </c>
      <c r="Q300" s="144">
        <f t="shared" si="337"/>
        <v>196023950.03482801</v>
      </c>
      <c r="R300" s="144">
        <f t="shared" si="337"/>
        <v>200046604.25611398</v>
      </c>
      <c r="S300" s="144">
        <f t="shared" si="337"/>
        <v>203807177.09836569</v>
      </c>
      <c r="T300" s="144">
        <f t="shared" si="337"/>
        <v>207548789.06914389</v>
      </c>
      <c r="U300" s="144">
        <f t="shared" si="337"/>
        <v>212059791.06904832</v>
      </c>
      <c r="V300" s="144">
        <f t="shared" si="337"/>
        <v>215988624.08926523</v>
      </c>
      <c r="W300" s="144">
        <f t="shared" si="337"/>
        <v>218321092.18231001</v>
      </c>
      <c r="X300" s="144">
        <f t="shared" si="337"/>
        <v>218373620.81883669</v>
      </c>
      <c r="Y300" s="144">
        <f t="shared" si="337"/>
        <v>216552394.00107843</v>
      </c>
      <c r="Z300" s="144">
        <f t="shared" si="337"/>
        <v>215012349.88472772</v>
      </c>
      <c r="AA300" s="144"/>
      <c r="AB300" s="144"/>
      <c r="AC300" s="144"/>
      <c r="AD300" s="144"/>
      <c r="AE300" s="144"/>
      <c r="AF300" s="144"/>
      <c r="AG300" s="144"/>
      <c r="AH300" s="144"/>
      <c r="AI300" s="144"/>
      <c r="AJ300" s="144"/>
      <c r="AK300" s="144"/>
      <c r="AL300" s="144"/>
      <c r="AM300" s="144"/>
      <c r="AN300" s="144"/>
      <c r="AO300" s="144"/>
      <c r="AP300" s="144"/>
      <c r="AQ300" s="144"/>
      <c r="AR300" s="144"/>
      <c r="AS300" s="144"/>
      <c r="AT300" s="144"/>
      <c r="AU300" s="144"/>
      <c r="AV300" s="144"/>
      <c r="AW300" s="144"/>
      <c r="AX300" s="144"/>
      <c r="AY300" s="144"/>
    </row>
    <row r="301" spans="2:202">
      <c r="B301" s="144" t="s">
        <v>288</v>
      </c>
      <c r="C301" s="144">
        <f t="shared" ref="C301:Z301" si="338">C278*$F230</f>
        <v>151387863.8617498</v>
      </c>
      <c r="D301" s="144">
        <f t="shared" si="338"/>
        <v>156344911.19706523</v>
      </c>
      <c r="E301" s="144">
        <f t="shared" si="338"/>
        <v>161255691.48792198</v>
      </c>
      <c r="F301" s="144">
        <f t="shared" si="338"/>
        <v>165559859.41809833</v>
      </c>
      <c r="G301" s="144">
        <f t="shared" si="338"/>
        <v>169104524.30158469</v>
      </c>
      <c r="H301" s="144">
        <f t="shared" si="338"/>
        <v>176141684.64394146</v>
      </c>
      <c r="I301" s="144">
        <f t="shared" si="338"/>
        <v>184386167.32750183</v>
      </c>
      <c r="J301" s="144">
        <f t="shared" si="338"/>
        <v>192294214.34209725</v>
      </c>
      <c r="K301" s="144">
        <f t="shared" si="338"/>
        <v>207458190.56358862</v>
      </c>
      <c r="L301" s="144">
        <f t="shared" si="338"/>
        <v>220565092.10058802</v>
      </c>
      <c r="M301" s="144">
        <f t="shared" si="338"/>
        <v>229459788.59824872</v>
      </c>
      <c r="N301" s="144">
        <f t="shared" si="338"/>
        <v>237950457.65417564</v>
      </c>
      <c r="O301" s="144">
        <f t="shared" si="338"/>
        <v>245993117.016229</v>
      </c>
      <c r="P301" s="144">
        <f t="shared" si="338"/>
        <v>245290733.7775127</v>
      </c>
      <c r="Q301" s="144">
        <f t="shared" si="338"/>
        <v>247019940.76423576</v>
      </c>
      <c r="R301" s="144">
        <f t="shared" si="338"/>
        <v>249426207.87480679</v>
      </c>
      <c r="S301" s="144">
        <f t="shared" si="338"/>
        <v>252365973.99185193</v>
      </c>
      <c r="T301" s="144">
        <f t="shared" si="338"/>
        <v>256626921.2673282</v>
      </c>
      <c r="U301" s="144">
        <f t="shared" si="338"/>
        <v>261429364.32239488</v>
      </c>
      <c r="V301" s="144">
        <f t="shared" si="338"/>
        <v>266143081.27574247</v>
      </c>
      <c r="W301" s="144">
        <f t="shared" si="338"/>
        <v>272286697.42203104</v>
      </c>
      <c r="X301" s="144">
        <f t="shared" si="338"/>
        <v>278094068.29871464</v>
      </c>
      <c r="Y301" s="144">
        <f t="shared" si="338"/>
        <v>284468638.86857677</v>
      </c>
      <c r="Z301" s="144">
        <f t="shared" si="338"/>
        <v>290260968.19582725</v>
      </c>
      <c r="AA301" s="144"/>
      <c r="AB301" s="144"/>
      <c r="AC301" s="144"/>
      <c r="AD301" s="144"/>
      <c r="AE301" s="144"/>
      <c r="AF301" s="144"/>
      <c r="AG301" s="144"/>
      <c r="AH301" s="144"/>
      <c r="AI301" s="144"/>
      <c r="AJ301" s="144"/>
      <c r="AK301" s="144"/>
      <c r="AL301" s="144"/>
      <c r="AM301" s="144"/>
      <c r="AN301" s="144"/>
      <c r="AO301" s="144"/>
      <c r="AP301" s="144"/>
      <c r="AQ301" s="144"/>
      <c r="AR301" s="144"/>
      <c r="AS301" s="144"/>
      <c r="AT301" s="144"/>
      <c r="AU301" s="144"/>
      <c r="AV301" s="144"/>
      <c r="AW301" s="144"/>
      <c r="AX301" s="144"/>
      <c r="AY301" s="144"/>
    </row>
    <row r="302" spans="2:202">
      <c r="B302" s="144" t="s">
        <v>289</v>
      </c>
      <c r="C302" s="144">
        <f t="shared" ref="C302:Z302" si="339">C279*$F231</f>
        <v>202596129.96277183</v>
      </c>
      <c r="D302" s="144">
        <f t="shared" si="339"/>
        <v>200911778.95542309</v>
      </c>
      <c r="E302" s="144">
        <f t="shared" si="339"/>
        <v>200879680.26693082</v>
      </c>
      <c r="F302" s="144">
        <f t="shared" si="339"/>
        <v>204718240.67007548</v>
      </c>
      <c r="G302" s="144">
        <f t="shared" si="339"/>
        <v>209699071.64301407</v>
      </c>
      <c r="H302" s="144">
        <f t="shared" si="339"/>
        <v>215078092.38095587</v>
      </c>
      <c r="I302" s="144">
        <f t="shared" si="339"/>
        <v>221123160.90511233</v>
      </c>
      <c r="J302" s="144">
        <f t="shared" si="339"/>
        <v>227827912.8203513</v>
      </c>
      <c r="K302" s="144">
        <f t="shared" si="339"/>
        <v>235564803.59831589</v>
      </c>
      <c r="L302" s="144">
        <f t="shared" si="339"/>
        <v>242834603.11615154</v>
      </c>
      <c r="M302" s="144">
        <f t="shared" si="339"/>
        <v>253540345.86681935</v>
      </c>
      <c r="N302" s="144">
        <f t="shared" si="339"/>
        <v>264964435.12891763</v>
      </c>
      <c r="O302" s="144">
        <f t="shared" si="339"/>
        <v>277260446.52411199</v>
      </c>
      <c r="P302" s="144">
        <f t="shared" si="339"/>
        <v>298269868.28079867</v>
      </c>
      <c r="Q302" s="144">
        <f t="shared" si="339"/>
        <v>316609841.34882218</v>
      </c>
      <c r="R302" s="144">
        <f t="shared" si="339"/>
        <v>328439868.33521491</v>
      </c>
      <c r="S302" s="144">
        <f t="shared" si="339"/>
        <v>339373069.03364694</v>
      </c>
      <c r="T302" s="144">
        <f t="shared" si="339"/>
        <v>348102528.73938543</v>
      </c>
      <c r="U302" s="144">
        <f t="shared" si="339"/>
        <v>347051296.69126356</v>
      </c>
      <c r="V302" s="144">
        <f t="shared" si="339"/>
        <v>351036514.8952781</v>
      </c>
      <c r="W302" s="144">
        <f t="shared" si="339"/>
        <v>356177009.1721825</v>
      </c>
      <c r="X302" s="144">
        <f t="shared" si="339"/>
        <v>362051899.30476356</v>
      </c>
      <c r="Y302" s="144">
        <f t="shared" si="339"/>
        <v>369686406.33495104</v>
      </c>
      <c r="Z302" s="144">
        <f t="shared" si="339"/>
        <v>377902563.73764509</v>
      </c>
      <c r="AA302" s="144"/>
      <c r="AB302" s="144"/>
      <c r="AC302" s="144"/>
      <c r="AD302" s="144"/>
      <c r="AE302" s="144"/>
      <c r="AF302" s="144"/>
      <c r="AG302" s="144"/>
      <c r="AH302" s="144"/>
      <c r="AI302" s="144"/>
      <c r="AJ302" s="144"/>
      <c r="AK302" s="144"/>
      <c r="AL302" s="144"/>
      <c r="AM302" s="144"/>
      <c r="AN302" s="144"/>
      <c r="AO302" s="144"/>
      <c r="AP302" s="144"/>
      <c r="AQ302" s="144"/>
      <c r="AR302" s="144"/>
      <c r="AS302" s="144"/>
      <c r="AT302" s="144"/>
      <c r="AU302" s="144"/>
      <c r="AV302" s="144"/>
      <c r="AW302" s="144"/>
      <c r="AX302" s="144"/>
      <c r="AY302" s="144"/>
    </row>
    <row r="303" spans="2:202">
      <c r="B303" s="144" t="s">
        <v>290</v>
      </c>
      <c r="C303" s="144">
        <f t="shared" ref="C303:Z303" si="340">C280*$F232</f>
        <v>299978018.76625651</v>
      </c>
      <c r="D303" s="144">
        <f t="shared" si="340"/>
        <v>301260214.9556725</v>
      </c>
      <c r="E303" s="144">
        <f t="shared" si="340"/>
        <v>300607490.20127684</v>
      </c>
      <c r="F303" s="144">
        <f t="shared" si="340"/>
        <v>296702564.35810465</v>
      </c>
      <c r="G303" s="144">
        <f t="shared" si="340"/>
        <v>292196723.7879169</v>
      </c>
      <c r="H303" s="144">
        <f t="shared" si="340"/>
        <v>289682917.57755047</v>
      </c>
      <c r="I303" s="144">
        <f t="shared" si="340"/>
        <v>288625503.47542948</v>
      </c>
      <c r="J303" s="144">
        <f t="shared" si="340"/>
        <v>288421119.03670931</v>
      </c>
      <c r="K303" s="144">
        <f t="shared" si="340"/>
        <v>294305840.65055794</v>
      </c>
      <c r="L303" s="144">
        <f t="shared" si="340"/>
        <v>301996162.11625367</v>
      </c>
      <c r="M303" s="144">
        <f t="shared" si="340"/>
        <v>311903300.02906573</v>
      </c>
      <c r="N303" s="144">
        <f t="shared" si="340"/>
        <v>323324351.41910434</v>
      </c>
      <c r="O303" s="144">
        <f t="shared" si="340"/>
        <v>333080546.73246241</v>
      </c>
      <c r="P303" s="144">
        <f t="shared" si="340"/>
        <v>342388401.73014492</v>
      </c>
      <c r="Q303" s="144">
        <f t="shared" si="340"/>
        <v>351278920.83798569</v>
      </c>
      <c r="R303" s="144">
        <f t="shared" si="340"/>
        <v>365248454.44096798</v>
      </c>
      <c r="S303" s="144">
        <f t="shared" si="340"/>
        <v>381552702.89982927</v>
      </c>
      <c r="T303" s="144">
        <f t="shared" si="340"/>
        <v>399318646.85556549</v>
      </c>
      <c r="U303" s="144">
        <f t="shared" si="340"/>
        <v>430459328.98184085</v>
      </c>
      <c r="V303" s="144">
        <f t="shared" si="340"/>
        <v>455934360.23996156</v>
      </c>
      <c r="W303" s="144">
        <f t="shared" si="340"/>
        <v>472213723.56756157</v>
      </c>
      <c r="X303" s="144">
        <f t="shared" si="340"/>
        <v>487252501.90883827</v>
      </c>
      <c r="Y303" s="144">
        <f t="shared" si="340"/>
        <v>500150343.05569708</v>
      </c>
      <c r="Z303" s="144">
        <f t="shared" si="340"/>
        <v>499449479.85066473</v>
      </c>
      <c r="AA303" s="144"/>
      <c r="AB303" s="144"/>
      <c r="AC303" s="144"/>
      <c r="AD303" s="144"/>
      <c r="AE303" s="144"/>
      <c r="AF303" s="144"/>
      <c r="AG303" s="144"/>
      <c r="AH303" s="144"/>
      <c r="AI303" s="144"/>
      <c r="AJ303" s="144"/>
      <c r="AK303" s="144"/>
      <c r="AL303" s="144"/>
      <c r="AM303" s="144"/>
      <c r="AN303" s="144"/>
      <c r="AO303" s="144"/>
      <c r="AP303" s="144"/>
      <c r="AQ303" s="144"/>
      <c r="AR303" s="144"/>
      <c r="AS303" s="144"/>
      <c r="AT303" s="144"/>
      <c r="AU303" s="144"/>
      <c r="AV303" s="144"/>
      <c r="AW303" s="144"/>
      <c r="AX303" s="144"/>
      <c r="AY303" s="144"/>
    </row>
    <row r="304" spans="2:202">
      <c r="B304" s="144" t="s">
        <v>291</v>
      </c>
      <c r="C304" s="144">
        <f t="shared" ref="C304:Z304" si="341">C281*$F233</f>
        <v>346219883.40143174</v>
      </c>
      <c r="D304" s="144">
        <f t="shared" si="341"/>
        <v>352884371.87935179</v>
      </c>
      <c r="E304" s="144">
        <f t="shared" si="341"/>
        <v>357700129.44206017</v>
      </c>
      <c r="F304" s="144">
        <f t="shared" si="341"/>
        <v>360849365.30367863</v>
      </c>
      <c r="G304" s="144">
        <f t="shared" si="341"/>
        <v>364385928.93917572</v>
      </c>
      <c r="H304" s="144">
        <f t="shared" si="341"/>
        <v>364935220.45894033</v>
      </c>
      <c r="I304" s="144">
        <f t="shared" si="341"/>
        <v>365868643.09970427</v>
      </c>
      <c r="J304" s="144">
        <f t="shared" si="341"/>
        <v>366968824.46567315</v>
      </c>
      <c r="K304" s="144">
        <f t="shared" si="341"/>
        <v>365555903.89300996</v>
      </c>
      <c r="L304" s="144">
        <f t="shared" si="341"/>
        <v>362641089.24254227</v>
      </c>
      <c r="M304" s="144">
        <f t="shared" si="341"/>
        <v>360077373.63332081</v>
      </c>
      <c r="N304" s="144">
        <f t="shared" si="341"/>
        <v>358448146.21582305</v>
      </c>
      <c r="O304" s="144">
        <f t="shared" si="341"/>
        <v>361167432.26517183</v>
      </c>
      <c r="P304" s="144">
        <f t="shared" si="341"/>
        <v>369457418.73223037</v>
      </c>
      <c r="Q304" s="144">
        <f t="shared" si="341"/>
        <v>379147539.16043484</v>
      </c>
      <c r="R304" s="144">
        <f t="shared" si="341"/>
        <v>390350741.95152146</v>
      </c>
      <c r="S304" s="144">
        <f t="shared" si="341"/>
        <v>402173562.62571788</v>
      </c>
      <c r="T304" s="144">
        <f t="shared" si="341"/>
        <v>411899911.78655475</v>
      </c>
      <c r="U304" s="144">
        <f t="shared" si="341"/>
        <v>426560294.66663516</v>
      </c>
      <c r="V304" s="144">
        <f t="shared" si="341"/>
        <v>440690565.94422686</v>
      </c>
      <c r="W304" s="144">
        <f t="shared" si="341"/>
        <v>461310575.34233534</v>
      </c>
      <c r="X304" s="144">
        <f t="shared" si="341"/>
        <v>483970582.0529353</v>
      </c>
      <c r="Y304" s="144">
        <f t="shared" si="341"/>
        <v>508406329.43800223</v>
      </c>
      <c r="Z304" s="144">
        <f t="shared" si="341"/>
        <v>545907329.91636467</v>
      </c>
      <c r="AA304" s="144"/>
      <c r="AB304" s="144"/>
      <c r="AC304" s="144"/>
      <c r="AD304" s="144"/>
      <c r="AE304" s="144"/>
      <c r="AF304" s="144"/>
      <c r="AG304" s="144"/>
      <c r="AH304" s="144"/>
      <c r="AI304" s="144"/>
      <c r="AJ304" s="144"/>
      <c r="AK304" s="144"/>
      <c r="AL304" s="144"/>
      <c r="AM304" s="144"/>
      <c r="AN304" s="144"/>
      <c r="AO304" s="144"/>
      <c r="AP304" s="144"/>
      <c r="AQ304" s="144"/>
      <c r="AR304" s="144"/>
      <c r="AS304" s="144"/>
      <c r="AT304" s="144"/>
      <c r="AU304" s="144"/>
      <c r="AV304" s="144"/>
      <c r="AW304" s="144"/>
      <c r="AX304" s="144"/>
      <c r="AY304" s="144"/>
    </row>
    <row r="305" spans="2:202">
      <c r="B305" s="144" t="s">
        <v>292</v>
      </c>
      <c r="C305" s="144">
        <f t="shared" ref="C305:Z305" si="342">C282*$F234</f>
        <v>330856750.09769553</v>
      </c>
      <c r="D305" s="144">
        <f t="shared" si="342"/>
        <v>338134031.56871963</v>
      </c>
      <c r="E305" s="144">
        <f t="shared" si="342"/>
        <v>353519868.53080773</v>
      </c>
      <c r="F305" s="144">
        <f t="shared" si="342"/>
        <v>367765039.72684604</v>
      </c>
      <c r="G305" s="144">
        <f t="shared" si="342"/>
        <v>382846330.00382382</v>
      </c>
      <c r="H305" s="144">
        <f t="shared" si="342"/>
        <v>401097674.41217786</v>
      </c>
      <c r="I305" s="144">
        <f t="shared" si="342"/>
        <v>408871228.54962045</v>
      </c>
      <c r="J305" s="144">
        <f t="shared" si="342"/>
        <v>415402370.64212412</v>
      </c>
      <c r="K305" s="144">
        <f t="shared" si="342"/>
        <v>420414240.06686121</v>
      </c>
      <c r="L305" s="144">
        <f t="shared" si="342"/>
        <v>426319677.15177441</v>
      </c>
      <c r="M305" s="144">
        <f t="shared" si="342"/>
        <v>432015392.31489569</v>
      </c>
      <c r="N305" s="144">
        <f t="shared" si="342"/>
        <v>435510065.52653736</v>
      </c>
      <c r="O305" s="144">
        <f t="shared" si="342"/>
        <v>438867692.72987938</v>
      </c>
      <c r="P305" s="144">
        <f t="shared" si="342"/>
        <v>436849378.78946602</v>
      </c>
      <c r="Q305" s="144">
        <f t="shared" si="342"/>
        <v>432718618.29687786</v>
      </c>
      <c r="R305" s="144">
        <f t="shared" si="342"/>
        <v>429639236.01947761</v>
      </c>
      <c r="S305" s="144">
        <f t="shared" si="342"/>
        <v>428515181.89079744</v>
      </c>
      <c r="T305" s="144">
        <f t="shared" si="342"/>
        <v>431993935.61662656</v>
      </c>
      <c r="U305" s="144">
        <f t="shared" si="342"/>
        <v>443147957.95879447</v>
      </c>
      <c r="V305" s="144">
        <f t="shared" si="342"/>
        <v>455350589.909922</v>
      </c>
      <c r="W305" s="144">
        <f t="shared" si="342"/>
        <v>470869319.97096741</v>
      </c>
      <c r="X305" s="144">
        <f t="shared" si="342"/>
        <v>487893479.66863799</v>
      </c>
      <c r="Y305" s="144">
        <f t="shared" si="342"/>
        <v>503658615.68399996</v>
      </c>
      <c r="Z305" s="144">
        <f t="shared" si="342"/>
        <v>523164830.86532021</v>
      </c>
      <c r="AA305" s="144"/>
      <c r="AB305" s="144"/>
      <c r="AC305" s="144"/>
      <c r="AD305" s="144"/>
      <c r="AE305" s="144"/>
      <c r="AF305" s="144"/>
      <c r="AG305" s="144"/>
      <c r="AH305" s="144"/>
      <c r="AI305" s="144"/>
      <c r="AJ305" s="144"/>
      <c r="AK305" s="144"/>
      <c r="AL305" s="144"/>
      <c r="AM305" s="144"/>
      <c r="AN305" s="144"/>
      <c r="AO305" s="144"/>
      <c r="AP305" s="144"/>
      <c r="AQ305" s="144"/>
      <c r="AR305" s="144"/>
      <c r="AS305" s="144"/>
      <c r="AT305" s="144"/>
      <c r="AU305" s="144"/>
      <c r="AV305" s="144"/>
      <c r="AW305" s="144"/>
      <c r="AX305" s="144"/>
      <c r="AY305" s="144"/>
    </row>
    <row r="306" spans="2:202">
      <c r="B306" s="144" t="s">
        <v>293</v>
      </c>
      <c r="C306" s="144">
        <f t="shared" ref="C306:Z306" si="343">C283*$F235</f>
        <v>303016425.13284814</v>
      </c>
      <c r="D306" s="144">
        <f t="shared" si="343"/>
        <v>311868097.2789042</v>
      </c>
      <c r="E306" s="144">
        <f t="shared" si="343"/>
        <v>319570298.76035976</v>
      </c>
      <c r="F306" s="144">
        <f t="shared" si="343"/>
        <v>324842238.33054137</v>
      </c>
      <c r="G306" s="144">
        <f t="shared" si="343"/>
        <v>326376528.16919106</v>
      </c>
      <c r="H306" s="144">
        <f t="shared" si="343"/>
        <v>324197271.42111981</v>
      </c>
      <c r="I306" s="144">
        <f t="shared" si="343"/>
        <v>333636561.61480606</v>
      </c>
      <c r="J306" s="144">
        <f t="shared" si="343"/>
        <v>350172150.09797841</v>
      </c>
      <c r="K306" s="144">
        <f t="shared" si="343"/>
        <v>369156285.63676405</v>
      </c>
      <c r="L306" s="144">
        <f t="shared" si="343"/>
        <v>388077254.31328678</v>
      </c>
      <c r="M306" s="144">
        <f t="shared" si="343"/>
        <v>407367250.44829291</v>
      </c>
      <c r="N306" s="144">
        <f t="shared" si="343"/>
        <v>418994108.81929559</v>
      </c>
      <c r="O306" s="144">
        <f t="shared" si="343"/>
        <v>428743415.32382494</v>
      </c>
      <c r="P306" s="144">
        <f t="shared" si="343"/>
        <v>434982805.25813884</v>
      </c>
      <c r="Q306" s="144">
        <f t="shared" si="343"/>
        <v>442474727.57969278</v>
      </c>
      <c r="R306" s="144">
        <f t="shared" si="343"/>
        <v>448416568.3470313</v>
      </c>
      <c r="S306" s="144">
        <f t="shared" si="343"/>
        <v>451999625.49460381</v>
      </c>
      <c r="T306" s="144">
        <f t="shared" si="343"/>
        <v>454370045.11531293</v>
      </c>
      <c r="U306" s="144">
        <f t="shared" si="343"/>
        <v>455225291.18463612</v>
      </c>
      <c r="V306" s="144">
        <f t="shared" si="343"/>
        <v>454578661.98936552</v>
      </c>
      <c r="W306" s="144">
        <f t="shared" si="343"/>
        <v>455104775.46058184</v>
      </c>
      <c r="X306" s="144">
        <f t="shared" si="343"/>
        <v>456969029.04026294</v>
      </c>
      <c r="Y306" s="144">
        <f t="shared" si="343"/>
        <v>464061171.61512643</v>
      </c>
      <c r="Z306" s="144">
        <f t="shared" si="343"/>
        <v>475602422.26490432</v>
      </c>
      <c r="AA306" s="144"/>
      <c r="AB306" s="144"/>
      <c r="AC306" s="144"/>
      <c r="AD306" s="144"/>
      <c r="AE306" s="144"/>
      <c r="AF306" s="144"/>
      <c r="AG306" s="144"/>
      <c r="AH306" s="144"/>
      <c r="AI306" s="144"/>
      <c r="AJ306" s="144"/>
      <c r="AK306" s="144"/>
      <c r="AL306" s="144"/>
      <c r="AM306" s="144"/>
      <c r="AN306" s="144"/>
      <c r="AO306" s="144"/>
      <c r="AP306" s="144"/>
      <c r="AQ306" s="144"/>
      <c r="AR306" s="144"/>
      <c r="AS306" s="144"/>
      <c r="AT306" s="144"/>
      <c r="AU306" s="144"/>
      <c r="AV306" s="144"/>
      <c r="AW306" s="144"/>
      <c r="AX306" s="144"/>
      <c r="AY306" s="144"/>
    </row>
    <row r="307" spans="2:202">
      <c r="B307" s="144" t="s">
        <v>294</v>
      </c>
      <c r="C307" s="144">
        <f t="shared" ref="C307:Z307" si="344">C284*$F236</f>
        <v>201512007.06685153</v>
      </c>
      <c r="D307" s="144">
        <f t="shared" si="344"/>
        <v>210328366.413378</v>
      </c>
      <c r="E307" s="144">
        <f t="shared" si="344"/>
        <v>219623481.02032176</v>
      </c>
      <c r="F307" s="144">
        <f t="shared" si="344"/>
        <v>229004599.56626263</v>
      </c>
      <c r="G307" s="144">
        <f t="shared" si="344"/>
        <v>239951945.40127319</v>
      </c>
      <c r="H307" s="144">
        <f t="shared" si="344"/>
        <v>253266310.75734881</v>
      </c>
      <c r="I307" s="144">
        <f t="shared" si="344"/>
        <v>261849503.86926088</v>
      </c>
      <c r="J307" s="144">
        <f t="shared" si="344"/>
        <v>268592212.68663472</v>
      </c>
      <c r="K307" s="144">
        <f t="shared" si="344"/>
        <v>274344920.60621953</v>
      </c>
      <c r="L307" s="144">
        <f t="shared" si="344"/>
        <v>278283901.01228738</v>
      </c>
      <c r="M307" s="144">
        <f t="shared" si="344"/>
        <v>280892687.16186655</v>
      </c>
      <c r="N307" s="144">
        <f t="shared" si="344"/>
        <v>293382370.30289203</v>
      </c>
      <c r="O307" s="144">
        <f t="shared" si="344"/>
        <v>313263614.20105845</v>
      </c>
      <c r="P307" s="144">
        <f t="shared" si="344"/>
        <v>329831795.24919158</v>
      </c>
      <c r="Q307" s="144">
        <f t="shared" si="344"/>
        <v>346567206.17870796</v>
      </c>
      <c r="R307" s="144">
        <f t="shared" si="344"/>
        <v>362799971.86475235</v>
      </c>
      <c r="S307" s="144">
        <f t="shared" si="344"/>
        <v>374487907.17446029</v>
      </c>
      <c r="T307" s="144">
        <f t="shared" si="344"/>
        <v>383613880.70137638</v>
      </c>
      <c r="U307" s="144">
        <f t="shared" si="344"/>
        <v>392635693.90217376</v>
      </c>
      <c r="V307" s="144">
        <f t="shared" si="344"/>
        <v>401965210.08471638</v>
      </c>
      <c r="W307" s="144">
        <f t="shared" si="344"/>
        <v>409580381.08324981</v>
      </c>
      <c r="X307" s="144">
        <f t="shared" si="344"/>
        <v>417581614.20794809</v>
      </c>
      <c r="Y307" s="144">
        <f t="shared" si="344"/>
        <v>424316678.23074436</v>
      </c>
      <c r="Z307" s="144">
        <f t="shared" si="344"/>
        <v>424842257.85794896</v>
      </c>
      <c r="AA307" s="144"/>
      <c r="AB307" s="144"/>
      <c r="AC307" s="144"/>
      <c r="AD307" s="144"/>
      <c r="AE307" s="144"/>
      <c r="AF307" s="144"/>
      <c r="AG307" s="144"/>
      <c r="AH307" s="144"/>
      <c r="AI307" s="144"/>
      <c r="AJ307" s="144"/>
      <c r="AK307" s="144"/>
      <c r="AL307" s="144"/>
      <c r="AM307" s="144"/>
      <c r="AN307" s="144"/>
      <c r="AO307" s="144"/>
      <c r="AP307" s="144"/>
      <c r="AQ307" s="144"/>
      <c r="AR307" s="144"/>
      <c r="AS307" s="144"/>
      <c r="AT307" s="144"/>
      <c r="AU307" s="144"/>
      <c r="AV307" s="144"/>
      <c r="AW307" s="144"/>
      <c r="AX307" s="144"/>
      <c r="AY307" s="144"/>
    </row>
    <row r="308" spans="2:202">
      <c r="B308" s="144" t="s">
        <v>295</v>
      </c>
      <c r="C308" s="144">
        <f t="shared" ref="C308:Z308" si="345">C285*$F237</f>
        <v>79609683.710586622</v>
      </c>
      <c r="D308" s="144">
        <f t="shared" si="345"/>
        <v>81144394.899763256</v>
      </c>
      <c r="E308" s="144">
        <f t="shared" si="345"/>
        <v>85316026.138349488</v>
      </c>
      <c r="F308" s="144">
        <f t="shared" si="345"/>
        <v>89828440.74763903</v>
      </c>
      <c r="G308" s="144">
        <f t="shared" si="345"/>
        <v>94689545.534376755</v>
      </c>
      <c r="H308" s="144">
        <f t="shared" si="345"/>
        <v>98679320.217831284</v>
      </c>
      <c r="I308" s="144">
        <f t="shared" si="345"/>
        <v>104159527.97269125</v>
      </c>
      <c r="J308" s="144">
        <f t="shared" si="345"/>
        <v>109789174.37502901</v>
      </c>
      <c r="K308" s="144">
        <f t="shared" si="345"/>
        <v>116374753.7128199</v>
      </c>
      <c r="L308" s="144">
        <f t="shared" si="345"/>
        <v>122859916.60495111</v>
      </c>
      <c r="M308" s="144">
        <f t="shared" si="345"/>
        <v>130156317.86910459</v>
      </c>
      <c r="N308" s="144">
        <f t="shared" si="345"/>
        <v>136311766.91997531</v>
      </c>
      <c r="O308" s="144">
        <f t="shared" si="345"/>
        <v>141667047.12826654</v>
      </c>
      <c r="P308" s="144">
        <f t="shared" si="345"/>
        <v>145736680.55984414</v>
      </c>
      <c r="Q308" s="144">
        <f t="shared" si="345"/>
        <v>148297695.26450312</v>
      </c>
      <c r="R308" s="144">
        <f t="shared" si="345"/>
        <v>149972356.93306372</v>
      </c>
      <c r="S308" s="144">
        <f t="shared" si="345"/>
        <v>157926604.51838923</v>
      </c>
      <c r="T308" s="144">
        <f t="shared" si="345"/>
        <v>167753974.62157124</v>
      </c>
      <c r="U308" s="144">
        <f t="shared" si="345"/>
        <v>178825876.10639367</v>
      </c>
      <c r="V308" s="144">
        <f t="shared" si="345"/>
        <v>189030400.89130533</v>
      </c>
      <c r="W308" s="144">
        <f t="shared" si="345"/>
        <v>199419944.95404664</v>
      </c>
      <c r="X308" s="144">
        <f t="shared" si="345"/>
        <v>208062084.72617468</v>
      </c>
      <c r="Y308" s="144">
        <f t="shared" si="345"/>
        <v>215280999.28422856</v>
      </c>
      <c r="Z308" s="144">
        <f t="shared" si="345"/>
        <v>221704489.08374989</v>
      </c>
      <c r="AA308" s="144"/>
      <c r="AB308" s="144"/>
      <c r="AC308" s="144"/>
      <c r="AD308" s="144"/>
      <c r="AE308" s="144"/>
      <c r="AF308" s="144"/>
      <c r="AG308" s="144"/>
      <c r="AH308" s="144"/>
      <c r="AI308" s="144"/>
      <c r="AJ308" s="144"/>
      <c r="AK308" s="144"/>
      <c r="AL308" s="144"/>
      <c r="AM308" s="144"/>
      <c r="AN308" s="144"/>
      <c r="AO308" s="144"/>
      <c r="AP308" s="144"/>
      <c r="AQ308" s="144"/>
      <c r="AR308" s="144"/>
      <c r="AS308" s="144"/>
      <c r="AT308" s="144"/>
      <c r="AU308" s="144"/>
      <c r="AV308" s="144"/>
      <c r="AW308" s="144"/>
      <c r="AX308" s="144"/>
      <c r="AY308" s="144"/>
    </row>
    <row r="309" spans="2:202">
      <c r="B309" s="144" t="s">
        <v>296</v>
      </c>
      <c r="C309" s="144">
        <f t="shared" ref="C309:Z309" si="346">C286*$F238</f>
        <v>21344027.892973203</v>
      </c>
      <c r="D309" s="144">
        <f t="shared" si="346"/>
        <v>22731092.938611347</v>
      </c>
      <c r="E309" s="144">
        <f t="shared" si="346"/>
        <v>23771714.296106383</v>
      </c>
      <c r="F309" s="144">
        <f t="shared" si="346"/>
        <v>25377484.016382359</v>
      </c>
      <c r="G309" s="144">
        <f t="shared" si="346"/>
        <v>26883901.170598671</v>
      </c>
      <c r="H309" s="144">
        <f t="shared" si="346"/>
        <v>28641925.472628411</v>
      </c>
      <c r="I309" s="144">
        <f t="shared" si="346"/>
        <v>29909638.409688391</v>
      </c>
      <c r="J309" s="144">
        <f t="shared" si="346"/>
        <v>31252188.344559543</v>
      </c>
      <c r="K309" s="144">
        <f t="shared" si="346"/>
        <v>32883763.926149715</v>
      </c>
      <c r="L309" s="144">
        <f t="shared" si="346"/>
        <v>34679206.727085046</v>
      </c>
      <c r="M309" s="144">
        <f t="shared" si="346"/>
        <v>36986250.72857435</v>
      </c>
      <c r="N309" s="144">
        <f t="shared" si="346"/>
        <v>39893926.152151614</v>
      </c>
      <c r="O309" s="144">
        <f t="shared" si="346"/>
        <v>42575800.289229646</v>
      </c>
      <c r="P309" s="144">
        <f t="shared" si="346"/>
        <v>44913811.32429599</v>
      </c>
      <c r="Q309" s="144">
        <f t="shared" si="346"/>
        <v>47027956.512461662</v>
      </c>
      <c r="R309" s="144">
        <f t="shared" si="346"/>
        <v>49663380.099174142</v>
      </c>
      <c r="S309" s="144">
        <f t="shared" si="346"/>
        <v>52753631.991549358</v>
      </c>
      <c r="T309" s="144">
        <f t="shared" si="346"/>
        <v>54789069.302706726</v>
      </c>
      <c r="U309" s="144">
        <f t="shared" si="346"/>
        <v>56667090.859847486</v>
      </c>
      <c r="V309" s="144">
        <f t="shared" si="346"/>
        <v>57555457.635588758</v>
      </c>
      <c r="W309" s="144">
        <f t="shared" si="346"/>
        <v>58399309.30056303</v>
      </c>
      <c r="X309" s="144">
        <f t="shared" si="346"/>
        <v>62183738.862290174</v>
      </c>
      <c r="Y309" s="144">
        <f t="shared" si="346"/>
        <v>66768150.124757461</v>
      </c>
      <c r="Z309" s="144">
        <f t="shared" si="346"/>
        <v>73413804.559696317</v>
      </c>
      <c r="AA309" s="144"/>
      <c r="AB309" s="144"/>
      <c r="AC309" s="144"/>
      <c r="AD309" s="144"/>
      <c r="AE309" s="144"/>
      <c r="AF309" s="144"/>
      <c r="AG309" s="144"/>
      <c r="AH309" s="144"/>
      <c r="AI309" s="144"/>
      <c r="AJ309" s="144"/>
      <c r="AK309" s="144"/>
      <c r="AL309" s="144"/>
      <c r="AM309" s="144"/>
      <c r="AN309" s="144"/>
      <c r="AO309" s="144"/>
      <c r="AP309" s="144"/>
      <c r="AQ309" s="144"/>
      <c r="AR309" s="144"/>
      <c r="AS309" s="144"/>
      <c r="AT309" s="144"/>
      <c r="AU309" s="144"/>
      <c r="AV309" s="144"/>
      <c r="AW309" s="144"/>
      <c r="AX309" s="144"/>
      <c r="AY309" s="144"/>
    </row>
    <row r="310" spans="2:202">
      <c r="B310" s="144" t="s">
        <v>13</v>
      </c>
      <c r="C310" s="144">
        <f t="shared" ref="C310:Z310" si="347">C287*$F239</f>
        <v>5926256.9708577059</v>
      </c>
      <c r="D310" s="144">
        <f t="shared" si="347"/>
        <v>5860822.1343602855</v>
      </c>
      <c r="E310" s="144">
        <f t="shared" si="347"/>
        <v>5975962.2793509392</v>
      </c>
      <c r="F310" s="144">
        <f t="shared" si="347"/>
        <v>6155278.8985986775</v>
      </c>
      <c r="G310" s="144">
        <f t="shared" si="347"/>
        <v>6525237.3972571688</v>
      </c>
      <c r="H310" s="144">
        <f t="shared" si="347"/>
        <v>6962518.275773583</v>
      </c>
      <c r="I310" s="144">
        <f t="shared" si="347"/>
        <v>7740186.1403006157</v>
      </c>
      <c r="J310" s="144">
        <f t="shared" si="347"/>
        <v>8562525.8643595409</v>
      </c>
      <c r="K310" s="144">
        <f t="shared" si="347"/>
        <v>8858240.9908382688</v>
      </c>
      <c r="L310" s="144">
        <f t="shared" si="347"/>
        <v>9206807.3314110637</v>
      </c>
      <c r="M310" s="144">
        <f t="shared" si="347"/>
        <v>9812079.5690122023</v>
      </c>
      <c r="N310" s="144">
        <f t="shared" si="347"/>
        <v>10624981.576268615</v>
      </c>
      <c r="O310" s="144">
        <f t="shared" si="347"/>
        <v>11499543.333301444</v>
      </c>
      <c r="P310" s="144">
        <f t="shared" si="347"/>
        <v>11712835.733038226</v>
      </c>
      <c r="Q310" s="144">
        <f t="shared" si="347"/>
        <v>11961362.27550439</v>
      </c>
      <c r="R310" s="144">
        <f t="shared" si="347"/>
        <v>12346421.121046903</v>
      </c>
      <c r="S310" s="144">
        <f t="shared" si="347"/>
        <v>13015240.651784956</v>
      </c>
      <c r="T310" s="144">
        <f t="shared" si="347"/>
        <v>13592199.738978557</v>
      </c>
      <c r="U310" s="144">
        <f t="shared" si="347"/>
        <v>14554846.852834836</v>
      </c>
      <c r="V310" s="144">
        <f t="shared" si="347"/>
        <v>15270225.786465285</v>
      </c>
      <c r="W310" s="144">
        <f t="shared" si="347"/>
        <v>16040972.658670476</v>
      </c>
      <c r="X310" s="144">
        <f t="shared" si="347"/>
        <v>17028157.836213287</v>
      </c>
      <c r="Y310" s="144">
        <f t="shared" si="347"/>
        <v>17517031.566583436</v>
      </c>
      <c r="Z310" s="144">
        <f t="shared" si="347"/>
        <v>18756518.373313416</v>
      </c>
      <c r="AA310" s="144"/>
      <c r="AB310" s="144"/>
      <c r="AC310" s="144"/>
      <c r="AD310" s="144"/>
      <c r="AE310" s="144"/>
      <c r="AF310" s="144"/>
      <c r="AG310" s="144"/>
      <c r="AH310" s="144"/>
      <c r="AI310" s="144"/>
      <c r="AJ310" s="144"/>
      <c r="AK310" s="144"/>
      <c r="AL310" s="144"/>
      <c r="AM310" s="144"/>
      <c r="AN310" s="144"/>
      <c r="AO310" s="144"/>
      <c r="AP310" s="144"/>
      <c r="AQ310" s="144"/>
      <c r="AR310" s="144"/>
      <c r="AS310" s="144"/>
      <c r="AT310" s="144"/>
      <c r="AU310" s="144"/>
      <c r="AV310" s="144"/>
      <c r="AW310" s="144"/>
      <c r="AX310" s="144"/>
      <c r="AY310" s="144"/>
    </row>
    <row r="311" spans="2:202">
      <c r="B311" s="144" t="s">
        <v>297</v>
      </c>
      <c r="C311" s="144">
        <f>SUM(C291:C310)</f>
        <v>2959873854.7225633</v>
      </c>
      <c r="D311" s="144">
        <f t="shared" ref="D311:Z311" si="348">SUM(D291:D310)</f>
        <v>3019097123.6790099</v>
      </c>
      <c r="E311" s="144">
        <f t="shared" si="348"/>
        <v>3082568055.3404756</v>
      </c>
      <c r="F311" s="144">
        <f t="shared" si="348"/>
        <v>3140660124.4431944</v>
      </c>
      <c r="G311" s="144">
        <f t="shared" si="348"/>
        <v>3194591571.0722857</v>
      </c>
      <c r="H311" s="144">
        <f t="shared" si="348"/>
        <v>3250671414.4719629</v>
      </c>
      <c r="I311" s="144">
        <f t="shared" si="348"/>
        <v>3308693665.2950516</v>
      </c>
      <c r="J311" s="144">
        <f t="shared" si="348"/>
        <v>3373446936.529736</v>
      </c>
      <c r="K311" s="144">
        <f t="shared" si="348"/>
        <v>3442691221.0146623</v>
      </c>
      <c r="L311" s="144">
        <f t="shared" si="348"/>
        <v>3509170654.4830403</v>
      </c>
      <c r="M311" s="144">
        <f t="shared" si="348"/>
        <v>3579728706.8617969</v>
      </c>
      <c r="N311" s="144">
        <f t="shared" si="348"/>
        <v>3652724449.4024014</v>
      </c>
      <c r="O311" s="144">
        <f t="shared" si="348"/>
        <v>3735715492.6703243</v>
      </c>
      <c r="P311" s="144">
        <f t="shared" si="348"/>
        <v>3809326848.4448056</v>
      </c>
      <c r="Q311" s="144">
        <f t="shared" si="348"/>
        <v>3880800001.0287676</v>
      </c>
      <c r="R311" s="144">
        <f t="shared" si="348"/>
        <v>3950894798.0568385</v>
      </c>
      <c r="S311" s="144">
        <f t="shared" si="348"/>
        <v>4027022835.5166168</v>
      </c>
      <c r="T311" s="144">
        <f t="shared" si="348"/>
        <v>4105130452.9714217</v>
      </c>
      <c r="U311" s="144">
        <f t="shared" si="348"/>
        <v>4206550514.2050261</v>
      </c>
      <c r="V311" s="144">
        <f t="shared" si="348"/>
        <v>4307739218.1312008</v>
      </c>
      <c r="W311" s="144">
        <f t="shared" si="348"/>
        <v>4412437637.6692762</v>
      </c>
      <c r="X311" s="144">
        <f t="shared" si="348"/>
        <v>4514512084.6449795</v>
      </c>
      <c r="Y311" s="144">
        <f t="shared" si="348"/>
        <v>4616544153.5476751</v>
      </c>
      <c r="Z311" s="144">
        <f t="shared" si="348"/>
        <v>4727400000</v>
      </c>
      <c r="AA311" s="144"/>
      <c r="AB311" s="144"/>
      <c r="AC311" s="144"/>
      <c r="AD311" s="144"/>
      <c r="AE311" s="144"/>
      <c r="AF311" s="144"/>
      <c r="AG311" s="144"/>
      <c r="AH311" s="144"/>
      <c r="AI311" s="144"/>
      <c r="AJ311" s="144"/>
      <c r="AK311" s="144"/>
      <c r="AL311" s="144"/>
      <c r="AM311" s="144"/>
      <c r="AN311" s="144"/>
      <c r="AO311" s="144"/>
      <c r="AP311" s="144"/>
      <c r="AQ311" s="144"/>
      <c r="AR311" s="144"/>
      <c r="AS311" s="144"/>
      <c r="AT311" s="144"/>
      <c r="AU311" s="144"/>
      <c r="AV311" s="144"/>
      <c r="AW311" s="144"/>
      <c r="AX311" s="144"/>
      <c r="AY311" s="144"/>
    </row>
    <row r="312" spans="2:202">
      <c r="B312" s="144" t="s">
        <v>298</v>
      </c>
      <c r="C312" s="144"/>
      <c r="D312" s="199">
        <f>(D311-C311)/C311</f>
        <v>2.0008713838244908E-2</v>
      </c>
      <c r="E312" s="199">
        <f t="shared" ref="E312:Z312" si="349">(E311-D311)/D311</f>
        <v>2.102314998866988E-2</v>
      </c>
      <c r="F312" s="199">
        <f t="shared" si="349"/>
        <v>1.8845348443183828E-2</v>
      </c>
      <c r="G312" s="199">
        <f t="shared" si="349"/>
        <v>1.7172009861669682E-2</v>
      </c>
      <c r="H312" s="199">
        <f t="shared" si="349"/>
        <v>1.7554620724443252E-2</v>
      </c>
      <c r="I312" s="199">
        <f t="shared" si="349"/>
        <v>1.7849312780361021E-2</v>
      </c>
      <c r="J312" s="199">
        <f t="shared" si="349"/>
        <v>1.957064563391973E-2</v>
      </c>
      <c r="K312" s="199">
        <f t="shared" si="349"/>
        <v>2.0526270543967055E-2</v>
      </c>
      <c r="L312" s="199">
        <f t="shared" si="349"/>
        <v>1.9310309638743792E-2</v>
      </c>
      <c r="M312" s="199">
        <f t="shared" si="349"/>
        <v>2.0106760065549137E-2</v>
      </c>
      <c r="N312" s="199">
        <f t="shared" si="349"/>
        <v>2.0391417483867653E-2</v>
      </c>
      <c r="O312" s="199">
        <f t="shared" si="349"/>
        <v>2.2720313129970839E-2</v>
      </c>
      <c r="P312" s="199">
        <f t="shared" si="349"/>
        <v>1.9704754261642986E-2</v>
      </c>
      <c r="Q312" s="199">
        <f t="shared" si="349"/>
        <v>1.8762672626304454E-2</v>
      </c>
      <c r="R312" s="199">
        <f t="shared" si="349"/>
        <v>1.8061945219926146E-2</v>
      </c>
      <c r="S312" s="199">
        <f t="shared" si="349"/>
        <v>1.9268555947685628E-2</v>
      </c>
      <c r="T312" s="199">
        <f t="shared" si="349"/>
        <v>1.9395871502373704E-2</v>
      </c>
      <c r="U312" s="199">
        <f t="shared" si="349"/>
        <v>2.4705685335820064E-2</v>
      </c>
      <c r="V312" s="199">
        <f t="shared" si="349"/>
        <v>2.4055031214880767E-2</v>
      </c>
      <c r="W312" s="199">
        <f t="shared" si="349"/>
        <v>2.4304725573312699E-2</v>
      </c>
      <c r="X312" s="199">
        <f t="shared" si="349"/>
        <v>2.3133346090670345E-2</v>
      </c>
      <c r="Y312" s="199">
        <f t="shared" si="349"/>
        <v>2.2600907249696607E-2</v>
      </c>
      <c r="Z312" s="199">
        <f t="shared" si="349"/>
        <v>2.4012733933701357E-2</v>
      </c>
      <c r="AA312" s="199"/>
      <c r="AB312" s="199"/>
      <c r="AC312" s="199"/>
      <c r="AD312" s="199"/>
      <c r="AE312" s="199"/>
      <c r="AF312" s="199"/>
      <c r="AG312" s="199"/>
      <c r="AH312" s="199"/>
      <c r="AI312" s="199"/>
      <c r="AJ312" s="199"/>
      <c r="AK312" s="199"/>
      <c r="AL312" s="199"/>
      <c r="AM312" s="199"/>
      <c r="AN312" s="199"/>
      <c r="AO312" s="199"/>
      <c r="AP312" s="199"/>
      <c r="AQ312" s="199"/>
      <c r="AR312" s="199"/>
      <c r="AS312" s="199"/>
      <c r="AT312" s="199"/>
      <c r="AU312" s="199"/>
      <c r="AV312" s="199"/>
      <c r="AW312" s="199"/>
      <c r="AX312" s="199"/>
      <c r="AY312" s="199"/>
      <c r="BB312" s="41"/>
      <c r="BC312" s="41"/>
      <c r="BD312" s="41"/>
      <c r="BE312" s="41"/>
      <c r="BF312" s="41"/>
      <c r="BG312" s="41"/>
      <c r="BH312" s="41"/>
      <c r="BI312" s="41"/>
      <c r="BJ312" s="41"/>
      <c r="BK312" s="41"/>
      <c r="BL312" s="41"/>
      <c r="BM312" s="41"/>
      <c r="BN312" s="41"/>
      <c r="BO312" s="41"/>
      <c r="BP312" s="41"/>
      <c r="BQ312" s="41"/>
      <c r="BR312" s="41"/>
      <c r="BS312" s="41"/>
      <c r="BT312" s="41"/>
      <c r="BU312" s="41"/>
      <c r="BV312" s="41"/>
      <c r="BW312" s="41"/>
      <c r="BX312" s="41"/>
      <c r="BY312" s="41"/>
      <c r="BZ312" s="41"/>
      <c r="CA312" s="41"/>
      <c r="CB312" s="41"/>
      <c r="CC312" s="41"/>
      <c r="CD312" s="41"/>
      <c r="CE312" s="41"/>
      <c r="CF312" s="41"/>
      <c r="CG312" s="41"/>
      <c r="CH312" s="41"/>
      <c r="CI312" s="41"/>
      <c r="CJ312" s="41"/>
      <c r="CK312" s="41"/>
      <c r="CL312" s="41"/>
      <c r="CM312" s="41"/>
      <c r="CN312" s="41"/>
      <c r="CO312" s="41"/>
      <c r="CP312" s="41"/>
      <c r="CQ312" s="41"/>
      <c r="CR312" s="41"/>
      <c r="CS312" s="41"/>
      <c r="CT312" s="41"/>
      <c r="CU312" s="41"/>
      <c r="CV312" s="41"/>
      <c r="CW312" s="41"/>
      <c r="CX312" s="41"/>
      <c r="CY312" s="41"/>
      <c r="CZ312" s="41"/>
      <c r="DA312" s="41"/>
      <c r="DB312" s="41"/>
      <c r="DC312" s="41"/>
      <c r="DD312" s="41"/>
      <c r="DE312" s="41"/>
      <c r="DF312" s="41"/>
      <c r="DG312" s="41"/>
      <c r="DH312" s="41"/>
      <c r="DI312" s="41"/>
      <c r="DJ312" s="41"/>
      <c r="DK312" s="41"/>
      <c r="DL312" s="41"/>
      <c r="DM312" s="41"/>
      <c r="DN312" s="41"/>
      <c r="DO312" s="41"/>
      <c r="DP312" s="41"/>
      <c r="DQ312" s="41"/>
      <c r="DR312" s="41"/>
      <c r="DS312" s="41"/>
      <c r="DT312" s="41"/>
      <c r="DU312" s="41"/>
      <c r="DV312" s="41"/>
      <c r="DW312" s="41"/>
      <c r="DX312" s="41"/>
      <c r="DY312" s="41"/>
      <c r="DZ312" s="41"/>
      <c r="EA312" s="41"/>
      <c r="EB312" s="41"/>
      <c r="EC312" s="41"/>
      <c r="ED312" s="41"/>
      <c r="EE312" s="41"/>
      <c r="EF312" s="41"/>
      <c r="EG312" s="41"/>
      <c r="EH312" s="41"/>
      <c r="EI312" s="41"/>
      <c r="EJ312" s="41"/>
      <c r="EK312" s="41"/>
      <c r="EL312" s="41"/>
      <c r="EM312" s="41"/>
      <c r="EN312" s="41"/>
      <c r="EO312" s="41"/>
      <c r="EP312" s="41"/>
      <c r="EQ312" s="41"/>
      <c r="ER312" s="41"/>
      <c r="ES312" s="41"/>
      <c r="ET312" s="41"/>
      <c r="EU312" s="41"/>
      <c r="EV312" s="41"/>
      <c r="EW312" s="41"/>
      <c r="EX312" s="41"/>
      <c r="EY312" s="41"/>
      <c r="EZ312" s="41"/>
      <c r="FA312" s="41"/>
      <c r="FB312" s="41"/>
      <c r="FC312" s="41"/>
      <c r="FD312" s="41"/>
      <c r="FE312" s="41"/>
      <c r="FF312" s="41"/>
      <c r="FG312" s="41"/>
      <c r="FH312" s="41"/>
      <c r="FI312" s="41"/>
      <c r="FJ312" s="41"/>
      <c r="FK312" s="41"/>
      <c r="FL312" s="41"/>
      <c r="FM312" s="41"/>
      <c r="FN312" s="41"/>
      <c r="FO312" s="41"/>
      <c r="FP312" s="41"/>
      <c r="FQ312" s="41"/>
      <c r="FR312" s="41"/>
      <c r="FS312" s="41"/>
      <c r="FT312" s="41"/>
      <c r="FU312" s="41"/>
      <c r="FV312" s="41"/>
      <c r="FW312" s="41"/>
      <c r="FX312" s="41"/>
      <c r="FY312" s="41"/>
      <c r="FZ312" s="41"/>
      <c r="GA312" s="41"/>
      <c r="GB312" s="41"/>
      <c r="GC312" s="41"/>
      <c r="GD312" s="41"/>
      <c r="GE312" s="41"/>
      <c r="GF312" s="41"/>
      <c r="GG312" s="41"/>
      <c r="GH312" s="41"/>
      <c r="GI312" s="41"/>
      <c r="GJ312" s="41"/>
      <c r="GK312" s="41"/>
      <c r="GL312" s="41"/>
      <c r="GM312" s="41"/>
      <c r="GN312" s="41"/>
      <c r="GO312" s="41"/>
      <c r="GP312" s="41"/>
      <c r="GQ312" s="41"/>
      <c r="GR312" s="41"/>
      <c r="GS312" s="41"/>
      <c r="GT312" s="41"/>
    </row>
    <row r="313" spans="2:202">
      <c r="B313" s="144" t="s">
        <v>299</v>
      </c>
      <c r="C313" s="144"/>
      <c r="D313" s="199">
        <f>AVERAGE(D312:Z312)</f>
        <v>2.0568917438635023E-2</v>
      </c>
      <c r="E313" s="144"/>
      <c r="F313" s="144"/>
      <c r="G313" s="144"/>
      <c r="H313" s="144"/>
      <c r="I313" s="144"/>
      <c r="J313" s="144"/>
      <c r="K313" s="144"/>
      <c r="L313" s="144"/>
      <c r="M313" s="144"/>
      <c r="N313" s="144"/>
      <c r="O313" s="144"/>
      <c r="P313" s="144"/>
      <c r="Q313" s="144"/>
      <c r="R313" s="144"/>
      <c r="S313" s="144"/>
      <c r="T313" s="144"/>
      <c r="U313" s="144"/>
      <c r="V313" s="144"/>
      <c r="W313" s="144"/>
      <c r="X313" s="144"/>
      <c r="Y313" s="144"/>
      <c r="Z313" s="144"/>
      <c r="AA313" s="144"/>
      <c r="AB313" s="144"/>
      <c r="AC313" s="144"/>
      <c r="AD313" s="144"/>
      <c r="AE313" s="144"/>
      <c r="AF313" s="144"/>
      <c r="AG313" s="144"/>
      <c r="AH313" s="144"/>
      <c r="AI313" s="144"/>
      <c r="AJ313" s="144"/>
      <c r="AK313" s="144"/>
      <c r="AL313" s="144"/>
      <c r="AM313" s="144"/>
      <c r="AN313" s="144"/>
      <c r="AO313" s="144"/>
      <c r="AP313" s="144"/>
      <c r="AQ313" s="144"/>
      <c r="AR313" s="144"/>
      <c r="AS313" s="144"/>
      <c r="AT313" s="144"/>
      <c r="AU313" s="144"/>
      <c r="AV313" s="144"/>
      <c r="AW313" s="144"/>
      <c r="AX313" s="144"/>
      <c r="AY313" s="144"/>
    </row>
    <row r="314" spans="2:202">
      <c r="B314" s="144" t="s">
        <v>300</v>
      </c>
      <c r="C314" s="144">
        <f>C311/C288</f>
        <v>176.03191539465678</v>
      </c>
      <c r="D314" s="144">
        <f t="shared" ref="D314:Z314" si="350">D311/D288</f>
        <v>176.91617218921593</v>
      </c>
      <c r="E314" s="144">
        <f t="shared" si="350"/>
        <v>178.34769930706437</v>
      </c>
      <c r="F314" s="144">
        <f t="shared" si="350"/>
        <v>179.68566335089636</v>
      </c>
      <c r="G314" s="144">
        <f t="shared" si="350"/>
        <v>181.15261425427971</v>
      </c>
      <c r="H314" s="144">
        <f t="shared" si="350"/>
        <v>182.56590697149679</v>
      </c>
      <c r="I314" s="144">
        <f t="shared" si="350"/>
        <v>183.76647318738614</v>
      </c>
      <c r="J314" s="144">
        <f t="shared" si="350"/>
        <v>185.10233554863751</v>
      </c>
      <c r="K314" s="144">
        <f t="shared" si="350"/>
        <v>186.86882195452694</v>
      </c>
      <c r="L314" s="144">
        <f t="shared" si="350"/>
        <v>188.58819363561869</v>
      </c>
      <c r="M314" s="144">
        <f t="shared" si="350"/>
        <v>190.28696954613207</v>
      </c>
      <c r="N314" s="144">
        <f t="shared" si="350"/>
        <v>191.95766761367329</v>
      </c>
      <c r="O314" s="144">
        <f t="shared" si="350"/>
        <v>193.8144458204734</v>
      </c>
      <c r="P314" s="144">
        <f t="shared" si="350"/>
        <v>195.39809257991095</v>
      </c>
      <c r="Q314" s="144">
        <f t="shared" si="350"/>
        <v>196.78777730410215</v>
      </c>
      <c r="R314" s="144">
        <f t="shared" si="350"/>
        <v>198.2115035797338</v>
      </c>
      <c r="S314" s="144">
        <f t="shared" si="350"/>
        <v>199.58635926989459</v>
      </c>
      <c r="T314" s="144">
        <f t="shared" si="350"/>
        <v>200.73039351644425</v>
      </c>
      <c r="U314" s="144">
        <f t="shared" si="350"/>
        <v>201.96979348890747</v>
      </c>
      <c r="V314" s="144">
        <f t="shared" si="350"/>
        <v>202.72478120851522</v>
      </c>
      <c r="W314" s="144">
        <f t="shared" si="350"/>
        <v>203.41638498777738</v>
      </c>
      <c r="X314" s="144">
        <f t="shared" si="350"/>
        <v>204.9093732747049</v>
      </c>
      <c r="Y314" s="144">
        <f t="shared" si="350"/>
        <v>206.64902390201885</v>
      </c>
      <c r="Z314" s="144">
        <f t="shared" si="350"/>
        <v>208.1605780482839</v>
      </c>
      <c r="AA314" s="144"/>
      <c r="AB314" s="144"/>
      <c r="AC314" s="144"/>
      <c r="AD314" s="144"/>
      <c r="AE314" s="144"/>
      <c r="AF314" s="144"/>
      <c r="AG314" s="144"/>
      <c r="AH314" s="144"/>
      <c r="AI314" s="144"/>
      <c r="AJ314" s="144"/>
      <c r="AK314" s="144"/>
      <c r="AL314" s="144"/>
      <c r="AM314" s="144"/>
      <c r="AN314" s="144"/>
      <c r="AO314" s="144"/>
      <c r="AP314" s="144"/>
      <c r="AQ314" s="144"/>
      <c r="AR314" s="144"/>
      <c r="AS314" s="144"/>
      <c r="AT314" s="144"/>
      <c r="AU314" s="144"/>
      <c r="AV314" s="144"/>
      <c r="AW314" s="144"/>
      <c r="AX314" s="144"/>
      <c r="AY314" s="144"/>
    </row>
    <row r="315" spans="2:202">
      <c r="B315" s="144" t="s">
        <v>301</v>
      </c>
      <c r="C315" s="144"/>
      <c r="D315" s="199">
        <f>(D314-C314)/C314</f>
        <v>5.0232754246676238E-3</v>
      </c>
      <c r="E315" s="199">
        <f t="shared" ref="E315:Z315" si="351">(E314-D314)/D314</f>
        <v>8.0915560185046021E-3</v>
      </c>
      <c r="F315" s="199">
        <f t="shared" si="351"/>
        <v>7.5019977775457143E-3</v>
      </c>
      <c r="G315" s="199">
        <f t="shared" si="351"/>
        <v>8.1639841266503092E-3</v>
      </c>
      <c r="H315" s="199">
        <f t="shared" si="351"/>
        <v>7.8016689024055109E-3</v>
      </c>
      <c r="I315" s="199">
        <f t="shared" si="351"/>
        <v>6.5760701754506226E-3</v>
      </c>
      <c r="J315" s="199">
        <f t="shared" si="351"/>
        <v>7.2693475479022633E-3</v>
      </c>
      <c r="K315" s="199">
        <f t="shared" si="351"/>
        <v>9.5432961483366135E-3</v>
      </c>
      <c r="L315" s="199">
        <f t="shared" si="351"/>
        <v>9.2009553177905389E-3</v>
      </c>
      <c r="M315" s="199">
        <f t="shared" si="351"/>
        <v>9.0078592819849146E-3</v>
      </c>
      <c r="N315" s="199">
        <f t="shared" si="351"/>
        <v>8.7798868809889248E-3</v>
      </c>
      <c r="O315" s="199">
        <f t="shared" si="351"/>
        <v>9.6728525090072574E-3</v>
      </c>
      <c r="P315" s="199">
        <f t="shared" si="351"/>
        <v>8.1709428455320511E-3</v>
      </c>
      <c r="Q315" s="199">
        <f t="shared" si="351"/>
        <v>7.112069037331397E-3</v>
      </c>
      <c r="R315" s="199">
        <f t="shared" si="351"/>
        <v>7.2348308169136108E-3</v>
      </c>
      <c r="S315" s="199">
        <f t="shared" si="351"/>
        <v>6.9363062452514395E-3</v>
      </c>
      <c r="T315" s="199">
        <f t="shared" si="351"/>
        <v>5.7320262303227985E-3</v>
      </c>
      <c r="U315" s="199">
        <f t="shared" si="351"/>
        <v>6.1744509675446032E-3</v>
      </c>
      <c r="V315" s="199">
        <f t="shared" si="351"/>
        <v>3.7381219565846601E-3</v>
      </c>
      <c r="W315" s="199">
        <f t="shared" si="351"/>
        <v>3.4115403905691935E-3</v>
      </c>
      <c r="X315" s="199">
        <f t="shared" si="351"/>
        <v>7.3395674936275971E-3</v>
      </c>
      <c r="Y315" s="199">
        <f t="shared" si="351"/>
        <v>8.4898538290961671E-3</v>
      </c>
      <c r="Z315" s="199">
        <f t="shared" si="351"/>
        <v>7.3145961094969111E-3</v>
      </c>
      <c r="AA315" s="199"/>
      <c r="AB315" s="199"/>
      <c r="AC315" s="199"/>
      <c r="AD315" s="199"/>
      <c r="AE315" s="199"/>
      <c r="AF315" s="199"/>
      <c r="AG315" s="199"/>
      <c r="AH315" s="199"/>
      <c r="AI315" s="199"/>
      <c r="AJ315" s="199"/>
      <c r="AK315" s="199"/>
      <c r="AL315" s="199"/>
      <c r="AM315" s="199"/>
      <c r="AN315" s="199"/>
      <c r="AO315" s="199"/>
      <c r="AP315" s="199"/>
      <c r="AQ315" s="199"/>
      <c r="AR315" s="199"/>
      <c r="AS315" s="199"/>
      <c r="AT315" s="199"/>
      <c r="AU315" s="199"/>
      <c r="AV315" s="199"/>
      <c r="AW315" s="199"/>
      <c r="AX315" s="199"/>
      <c r="AY315" s="199"/>
      <c r="BB315" s="41"/>
      <c r="BC315" s="41"/>
      <c r="BD315" s="41"/>
      <c r="BE315" s="41"/>
      <c r="BF315" s="41"/>
      <c r="BG315" s="41"/>
      <c r="BH315" s="41"/>
      <c r="BI315" s="41"/>
      <c r="BJ315" s="41"/>
      <c r="BK315" s="41"/>
      <c r="BL315" s="41"/>
      <c r="BM315" s="41"/>
      <c r="BN315" s="41"/>
      <c r="BO315" s="41"/>
      <c r="BP315" s="41"/>
      <c r="BQ315" s="41"/>
      <c r="BR315" s="41"/>
      <c r="BS315" s="41"/>
      <c r="BT315" s="41"/>
      <c r="BU315" s="41"/>
      <c r="BV315" s="41"/>
      <c r="BW315" s="41"/>
      <c r="BX315" s="41"/>
      <c r="BY315" s="41"/>
      <c r="BZ315" s="41"/>
      <c r="CA315" s="41"/>
      <c r="CB315" s="41"/>
      <c r="CC315" s="41"/>
      <c r="CD315" s="41"/>
      <c r="CE315" s="41"/>
      <c r="CF315" s="41"/>
      <c r="CG315" s="41"/>
      <c r="CH315" s="41"/>
      <c r="CI315" s="41"/>
      <c r="CJ315" s="41"/>
      <c r="CK315" s="41"/>
      <c r="CL315" s="41"/>
      <c r="CM315" s="41"/>
      <c r="CN315" s="41"/>
      <c r="CO315" s="41"/>
      <c r="CP315" s="41"/>
      <c r="CQ315" s="41"/>
      <c r="CR315" s="41"/>
      <c r="CS315" s="41"/>
      <c r="CT315" s="41"/>
      <c r="CU315" s="41"/>
      <c r="CV315" s="41"/>
      <c r="CW315" s="41"/>
      <c r="CX315" s="41"/>
      <c r="CY315" s="41"/>
      <c r="CZ315" s="41"/>
      <c r="DA315" s="41"/>
      <c r="DB315" s="41"/>
      <c r="DC315" s="41"/>
      <c r="DD315" s="41"/>
      <c r="DE315" s="41"/>
      <c r="DF315" s="41"/>
      <c r="DG315" s="41"/>
      <c r="DH315" s="41"/>
      <c r="DI315" s="41"/>
      <c r="DJ315" s="41"/>
      <c r="DK315" s="41"/>
      <c r="DL315" s="41"/>
      <c r="DM315" s="41"/>
      <c r="DN315" s="41"/>
      <c r="DO315" s="41"/>
      <c r="DP315" s="41"/>
      <c r="DQ315" s="41"/>
      <c r="DR315" s="41"/>
      <c r="DS315" s="41"/>
      <c r="DT315" s="41"/>
      <c r="DU315" s="41"/>
      <c r="DV315" s="41"/>
      <c r="DW315" s="41"/>
      <c r="DX315" s="41"/>
      <c r="DY315" s="41"/>
      <c r="DZ315" s="41"/>
      <c r="EA315" s="41"/>
      <c r="EB315" s="41"/>
      <c r="EC315" s="41"/>
      <c r="ED315" s="41"/>
      <c r="EE315" s="41"/>
      <c r="EF315" s="41"/>
      <c r="EG315" s="41"/>
      <c r="EH315" s="41"/>
      <c r="EI315" s="41"/>
      <c r="EJ315" s="41"/>
      <c r="EK315" s="41"/>
      <c r="EL315" s="41"/>
      <c r="EM315" s="41"/>
      <c r="EN315" s="41"/>
      <c r="EO315" s="41"/>
      <c r="EP315" s="41"/>
      <c r="EQ315" s="41"/>
      <c r="ER315" s="41"/>
      <c r="ES315" s="41"/>
      <c r="ET315" s="41"/>
      <c r="EU315" s="41"/>
      <c r="EV315" s="41"/>
      <c r="EW315" s="41"/>
      <c r="EX315" s="41"/>
      <c r="EY315" s="41"/>
      <c r="EZ315" s="41"/>
      <c r="FA315" s="41"/>
      <c r="FB315" s="41"/>
      <c r="FC315" s="41"/>
      <c r="FD315" s="41"/>
      <c r="FE315" s="41"/>
      <c r="FF315" s="41"/>
      <c r="FG315" s="41"/>
      <c r="FH315" s="41"/>
      <c r="FI315" s="41"/>
      <c r="FJ315" s="41"/>
      <c r="FK315" s="41"/>
      <c r="FL315" s="41"/>
      <c r="FM315" s="41"/>
      <c r="FN315" s="41"/>
      <c r="FO315" s="41"/>
      <c r="FP315" s="41"/>
      <c r="FQ315" s="41"/>
      <c r="FR315" s="41"/>
      <c r="FS315" s="41"/>
      <c r="FT315" s="41"/>
      <c r="FU315" s="41"/>
      <c r="FV315" s="41"/>
      <c r="FW315" s="41"/>
      <c r="FX315" s="41"/>
      <c r="FY315" s="41"/>
      <c r="FZ315" s="41"/>
      <c r="GA315" s="41"/>
      <c r="GB315" s="41"/>
      <c r="GC315" s="41"/>
      <c r="GD315" s="41"/>
      <c r="GE315" s="41"/>
      <c r="GF315" s="41"/>
      <c r="GG315" s="41"/>
      <c r="GH315" s="41"/>
      <c r="GI315" s="41"/>
      <c r="GJ315" s="41"/>
      <c r="GK315" s="41"/>
      <c r="GL315" s="41"/>
      <c r="GM315" s="41"/>
      <c r="GN315" s="41"/>
      <c r="GO315" s="41"/>
      <c r="GP315" s="41"/>
      <c r="GQ315" s="41"/>
      <c r="GR315" s="41"/>
      <c r="GS315" s="41"/>
      <c r="GT315" s="41"/>
    </row>
    <row r="316" spans="2:202">
      <c r="B316" s="144" t="s">
        <v>299</v>
      </c>
      <c r="C316" s="144"/>
      <c r="D316" s="199">
        <f>AVERAGE(D315:Y315)</f>
        <v>7.316929996545837E-3</v>
      </c>
      <c r="E316" s="144"/>
      <c r="F316" s="144"/>
      <c r="G316" s="144"/>
      <c r="H316" s="144"/>
      <c r="I316" s="144"/>
      <c r="J316" s="144"/>
      <c r="K316" s="144"/>
      <c r="L316" s="144"/>
      <c r="M316" s="144"/>
      <c r="N316" s="144"/>
      <c r="O316" s="144"/>
      <c r="P316" s="144"/>
      <c r="Q316" s="144"/>
      <c r="R316" s="144"/>
      <c r="S316" s="144"/>
      <c r="T316" s="144"/>
      <c r="U316" s="144"/>
      <c r="V316" s="144"/>
      <c r="W316" s="144"/>
      <c r="X316" s="144"/>
      <c r="Y316" s="144"/>
      <c r="Z316" s="144"/>
      <c r="AA316" s="144"/>
      <c r="AB316" s="144"/>
      <c r="AC316" s="144"/>
      <c r="AD316" s="144"/>
      <c r="AE316" s="144"/>
      <c r="AF316" s="144"/>
      <c r="AG316" s="144"/>
      <c r="AH316" s="144"/>
      <c r="AI316" s="144"/>
      <c r="AJ316" s="144"/>
      <c r="AK316" s="144"/>
      <c r="AL316" s="144"/>
      <c r="AM316" s="144"/>
      <c r="AN316" s="144"/>
      <c r="AO316" s="144"/>
      <c r="AP316" s="144"/>
      <c r="AQ316" s="144"/>
      <c r="AR316" s="144"/>
      <c r="AS316" s="144"/>
      <c r="AT316" s="144"/>
      <c r="AU316" s="144"/>
      <c r="AV316" s="144"/>
      <c r="AW316" s="144"/>
      <c r="AX316" s="144"/>
      <c r="AY316" s="144"/>
    </row>
    <row r="317" spans="2:202">
      <c r="B317" s="144"/>
      <c r="C317" s="144"/>
      <c r="D317" s="144"/>
      <c r="E317" s="144"/>
      <c r="F317" s="144"/>
      <c r="G317" s="144"/>
      <c r="H317" s="144"/>
      <c r="I317" s="144"/>
      <c r="J317" s="144"/>
      <c r="K317" s="144"/>
      <c r="L317" s="144"/>
      <c r="M317" s="144"/>
      <c r="N317" s="144"/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4"/>
      <c r="Z317" s="144"/>
      <c r="AA317" s="144"/>
      <c r="AB317" s="144"/>
      <c r="AC317" s="144"/>
      <c r="AD317" s="144"/>
      <c r="AE317" s="144"/>
      <c r="AF317" s="144"/>
      <c r="AG317" s="144"/>
      <c r="AH317" s="144"/>
      <c r="AI317" s="144"/>
      <c r="AJ317" s="144"/>
      <c r="AK317" s="144"/>
      <c r="AL317" s="144"/>
      <c r="AM317" s="144"/>
      <c r="AN317" s="144"/>
      <c r="AO317" s="144"/>
      <c r="AP317" s="144"/>
      <c r="AQ317" s="144"/>
      <c r="AR317" s="144"/>
      <c r="AS317" s="144"/>
      <c r="AT317" s="144"/>
      <c r="AU317" s="144"/>
      <c r="AV317" s="144"/>
      <c r="AW317" s="144"/>
      <c r="AX317" s="144"/>
      <c r="AY317" s="144"/>
    </row>
    <row r="323" spans="1:414" ht="23.25">
      <c r="B323" s="46" t="s">
        <v>302</v>
      </c>
      <c r="AI323" s="124"/>
      <c r="AJ323" s="121"/>
      <c r="AK323" s="121"/>
      <c r="AL323" s="121"/>
      <c r="AM323" s="121"/>
      <c r="AN323" s="121"/>
      <c r="AO323" s="121"/>
      <c r="AP323" s="121"/>
      <c r="AQ323" s="121"/>
      <c r="AR323" s="121"/>
      <c r="AS323" s="121"/>
      <c r="AT323" s="121"/>
      <c r="AU323" s="121"/>
      <c r="AV323" s="121"/>
      <c r="AW323" s="121"/>
      <c r="AX323" s="121"/>
      <c r="AY323" s="121"/>
      <c r="AZ323" s="121"/>
      <c r="BA323" s="121"/>
      <c r="BB323" s="121"/>
      <c r="BC323" s="121"/>
      <c r="BD323" s="121"/>
      <c r="BE323" s="121"/>
      <c r="BF323" s="121"/>
      <c r="BG323" s="121"/>
      <c r="BH323" s="121"/>
      <c r="BI323" s="121"/>
      <c r="BJ323" s="121"/>
      <c r="BK323" s="121"/>
      <c r="BL323" s="121"/>
      <c r="BM323" s="121"/>
      <c r="BN323" s="121"/>
      <c r="BO323" s="121"/>
      <c r="BP323" s="121"/>
      <c r="BQ323" s="121"/>
      <c r="BR323" s="121"/>
      <c r="BS323" s="121"/>
      <c r="BT323" s="121"/>
      <c r="BU323" s="121"/>
      <c r="BV323" s="121"/>
      <c r="BW323" s="121"/>
      <c r="BX323" s="121"/>
      <c r="BY323" s="121"/>
      <c r="BZ323" s="121"/>
      <c r="CA323" s="121"/>
      <c r="CB323" s="121"/>
      <c r="CC323" s="121"/>
      <c r="CD323" s="121"/>
      <c r="CE323" s="121"/>
      <c r="CF323" s="121"/>
      <c r="IY323" s="34" t="s">
        <v>404</v>
      </c>
      <c r="LA323" s="34" t="s">
        <v>403</v>
      </c>
    </row>
    <row r="324" spans="1:414">
      <c r="AI324" s="121"/>
      <c r="AJ324" s="121"/>
      <c r="AK324" s="121"/>
      <c r="AL324" s="121"/>
      <c r="AM324" s="121"/>
      <c r="AN324" s="121"/>
      <c r="AO324" s="121"/>
      <c r="AP324" s="121"/>
      <c r="AQ324" s="121"/>
      <c r="AR324" s="121"/>
      <c r="AS324" s="121"/>
      <c r="AT324" s="121"/>
      <c r="AU324" s="121"/>
      <c r="AV324" s="121"/>
      <c r="AW324" s="121"/>
      <c r="AX324" s="121"/>
      <c r="AY324" s="121"/>
      <c r="AZ324" s="121"/>
      <c r="BA324" s="121"/>
      <c r="BB324" s="121"/>
      <c r="BC324" s="121"/>
      <c r="BD324" s="121"/>
      <c r="BE324" s="121"/>
      <c r="BF324" s="121"/>
      <c r="BG324" s="121"/>
      <c r="BH324" s="121"/>
      <c r="BI324" s="121"/>
      <c r="BJ324" s="121"/>
      <c r="BK324" s="121"/>
      <c r="BL324" s="121"/>
      <c r="BM324" s="121"/>
      <c r="BN324" s="121"/>
      <c r="BO324" s="121"/>
      <c r="BP324" s="121"/>
      <c r="BQ324" s="121"/>
      <c r="BR324" s="121"/>
      <c r="BS324" s="121"/>
      <c r="BT324" s="121"/>
      <c r="BU324" s="121"/>
      <c r="BV324" s="121"/>
      <c r="BW324" s="121"/>
      <c r="BX324" s="121"/>
      <c r="BY324" s="121"/>
      <c r="BZ324" s="121"/>
      <c r="CA324" s="121"/>
      <c r="CB324" s="121"/>
      <c r="CC324" s="121"/>
      <c r="CD324" s="121"/>
      <c r="CE324" s="121"/>
      <c r="CF324" s="121"/>
      <c r="MZ324" s="121"/>
      <c r="NA324" s="121"/>
      <c r="NB324" s="121"/>
      <c r="NC324" s="121"/>
      <c r="ND324" s="121"/>
      <c r="NE324" s="121"/>
      <c r="NF324" s="121"/>
      <c r="NG324" s="121"/>
      <c r="NH324" s="121"/>
      <c r="NI324" s="121"/>
      <c r="NJ324" s="121"/>
      <c r="NK324" s="121"/>
      <c r="NL324" s="121"/>
      <c r="NM324" s="121"/>
      <c r="NN324" s="121"/>
      <c r="NO324" s="121"/>
      <c r="NP324" s="121"/>
      <c r="NQ324" s="121"/>
      <c r="NR324" s="121"/>
      <c r="NS324" s="121"/>
      <c r="NT324" s="121"/>
      <c r="NU324" s="121"/>
      <c r="NV324" s="121"/>
      <c r="NW324" s="121"/>
      <c r="NX324" s="121"/>
      <c r="NY324" s="121"/>
      <c r="NZ324" s="121"/>
      <c r="OA324" s="121"/>
      <c r="OB324" s="121"/>
      <c r="OC324" s="121"/>
      <c r="OD324" s="121"/>
      <c r="OE324" s="121"/>
      <c r="OF324" s="121"/>
      <c r="OG324" s="121"/>
      <c r="OH324" s="121"/>
      <c r="OI324" s="121"/>
      <c r="OJ324" s="121"/>
      <c r="OK324" s="121"/>
      <c r="OL324" s="121"/>
      <c r="OM324" s="121"/>
      <c r="ON324" s="121"/>
      <c r="OO324" s="121"/>
      <c r="OP324" s="121"/>
      <c r="OQ324" s="121"/>
      <c r="OR324" s="121"/>
      <c r="OS324" s="121"/>
      <c r="OT324" s="121"/>
      <c r="OU324" s="121"/>
      <c r="OV324" s="121"/>
      <c r="OW324" s="121"/>
      <c r="OX324" s="121"/>
    </row>
    <row r="325" spans="1:414" ht="23.25">
      <c r="A325" s="35" t="s">
        <v>695</v>
      </c>
      <c r="B325" s="80" t="s">
        <v>248</v>
      </c>
      <c r="C325" s="81"/>
      <c r="D325" s="80"/>
      <c r="E325" s="82" t="s">
        <v>303</v>
      </c>
      <c r="F325" s="82"/>
      <c r="G325" s="82"/>
      <c r="H325" s="80" t="s">
        <v>304</v>
      </c>
      <c r="I325" s="80"/>
      <c r="J325" s="80"/>
      <c r="K325" s="82" t="s">
        <v>305</v>
      </c>
      <c r="L325" s="82"/>
      <c r="M325" s="82"/>
      <c r="N325" s="46"/>
      <c r="AI325" s="125"/>
      <c r="AJ325" s="121"/>
      <c r="AK325" s="121"/>
      <c r="AL325" s="121"/>
      <c r="AM325" s="121"/>
      <c r="AN325" s="121"/>
      <c r="AO325" s="121"/>
      <c r="AP325" s="121"/>
      <c r="AQ325" s="121"/>
      <c r="AR325" s="121"/>
      <c r="AS325" s="121"/>
      <c r="AT325" s="121"/>
      <c r="AU325" s="121"/>
      <c r="AV325" s="121"/>
      <c r="AW325" s="121"/>
      <c r="AX325" s="121"/>
      <c r="AY325" s="121"/>
      <c r="AZ325" s="121"/>
      <c r="BA325" s="121"/>
      <c r="BB325" s="121"/>
      <c r="BC325" s="121"/>
      <c r="BD325" s="121"/>
      <c r="BE325" s="121"/>
      <c r="BF325" s="121"/>
      <c r="BG325" s="121"/>
      <c r="BH325" s="121"/>
      <c r="BI325" s="121"/>
      <c r="BJ325" s="121"/>
      <c r="BK325" s="121"/>
      <c r="BL325" s="121"/>
      <c r="BM325" s="121"/>
      <c r="BN325" s="121"/>
      <c r="BO325" s="121"/>
      <c r="BP325" s="121"/>
      <c r="BQ325" s="121"/>
      <c r="BR325" s="121"/>
      <c r="BS325" s="121"/>
      <c r="BT325" s="121"/>
      <c r="BU325" s="121"/>
      <c r="BV325" s="121"/>
      <c r="BW325" s="121"/>
      <c r="BX325" s="121"/>
      <c r="BY325" s="121"/>
      <c r="BZ325" s="121"/>
      <c r="CA325" s="121"/>
      <c r="CB325" s="121"/>
      <c r="CC325" s="121"/>
      <c r="CD325" s="121"/>
      <c r="CE325" s="121"/>
      <c r="CF325" s="121"/>
      <c r="IY325" s="55"/>
      <c r="LA325" s="55"/>
      <c r="MZ325" s="121"/>
      <c r="NA325" s="125"/>
      <c r="NB325" s="121"/>
      <c r="NC325" s="121"/>
      <c r="ND325" s="121"/>
      <c r="NE325" s="121"/>
      <c r="NF325" s="121"/>
      <c r="NG325" s="121"/>
      <c r="NH325" s="121"/>
      <c r="NI325" s="121"/>
      <c r="NJ325" s="121"/>
      <c r="NK325" s="121"/>
      <c r="NL325" s="121"/>
      <c r="NM325" s="121"/>
      <c r="NN325" s="121"/>
      <c r="NO325" s="121"/>
      <c r="NP325" s="121"/>
      <c r="NQ325" s="121"/>
      <c r="NR325" s="121"/>
      <c r="NS325" s="121"/>
      <c r="NT325" s="121"/>
      <c r="NU325" s="121"/>
      <c r="NV325" s="121"/>
      <c r="NW325" s="121"/>
      <c r="NX325" s="121"/>
      <c r="NY325" s="121"/>
      <c r="NZ325" s="121"/>
      <c r="OA325" s="121"/>
      <c r="OB325" s="121"/>
      <c r="OC325" s="121"/>
      <c r="OD325" s="121"/>
      <c r="OE325" s="121"/>
      <c r="OF325" s="121"/>
      <c r="OG325" s="121"/>
      <c r="OH325" s="121"/>
      <c r="OI325" s="121"/>
      <c r="OJ325" s="121"/>
      <c r="OK325" s="121"/>
      <c r="OL325" s="121"/>
      <c r="OM325" s="121"/>
      <c r="ON325" s="121"/>
      <c r="OO325" s="121"/>
      <c r="OP325" s="121"/>
      <c r="OQ325" s="121"/>
      <c r="OR325" s="121"/>
      <c r="OS325" s="121"/>
      <c r="OT325" s="121"/>
      <c r="OU325" s="121"/>
      <c r="OV325" s="121"/>
      <c r="OW325" s="121"/>
      <c r="OX325" s="121"/>
    </row>
    <row r="326" spans="1:414" ht="15">
      <c r="B326" s="81" t="s">
        <v>306</v>
      </c>
      <c r="C326" s="81" t="s">
        <v>426</v>
      </c>
      <c r="D326" s="81" t="s">
        <v>427</v>
      </c>
      <c r="E326" s="83" t="s">
        <v>306</v>
      </c>
      <c r="F326" s="83" t="s">
        <v>428</v>
      </c>
      <c r="G326" s="83" t="s">
        <v>427</v>
      </c>
      <c r="H326" s="81" t="s">
        <v>306</v>
      </c>
      <c r="I326" s="81" t="s">
        <v>428</v>
      </c>
      <c r="J326" s="81" t="s">
        <v>427</v>
      </c>
      <c r="K326" s="83" t="s">
        <v>306</v>
      </c>
      <c r="L326" s="83" t="s">
        <v>428</v>
      </c>
      <c r="M326" s="83" t="s">
        <v>427</v>
      </c>
      <c r="AI326" s="121"/>
      <c r="AJ326" s="121"/>
      <c r="AK326" s="121"/>
      <c r="AL326" s="121"/>
      <c r="AM326" s="121"/>
      <c r="AN326" s="121"/>
      <c r="AO326" s="121"/>
      <c r="AP326" s="121"/>
      <c r="AQ326" s="121"/>
      <c r="AR326" s="121"/>
      <c r="AS326" s="121"/>
      <c r="AT326" s="121"/>
      <c r="AU326" s="121"/>
      <c r="AV326" s="121"/>
      <c r="AW326" s="121"/>
      <c r="AX326" s="121"/>
      <c r="AY326" s="121"/>
      <c r="AZ326" s="121"/>
      <c r="BA326" s="121"/>
      <c r="BB326" s="121"/>
      <c r="BC326" s="121"/>
      <c r="BD326" s="121"/>
      <c r="BE326" s="121"/>
      <c r="BF326" s="121"/>
      <c r="BG326" s="121"/>
      <c r="BH326" s="121"/>
      <c r="BI326" s="121"/>
      <c r="BJ326" s="121"/>
      <c r="BK326" s="121"/>
      <c r="BL326" s="121"/>
      <c r="BM326" s="121"/>
      <c r="BN326" s="121"/>
      <c r="BO326" s="121"/>
      <c r="BP326" s="121"/>
      <c r="BQ326" s="121"/>
      <c r="BR326" s="121"/>
      <c r="BS326" s="121"/>
      <c r="BT326" s="121"/>
      <c r="BU326" s="121"/>
      <c r="BV326" s="121"/>
      <c r="BW326" s="121"/>
      <c r="BX326" s="121"/>
      <c r="BY326" s="121"/>
      <c r="BZ326" s="121"/>
      <c r="CA326" s="121"/>
      <c r="CB326" s="121"/>
      <c r="CC326" s="121"/>
      <c r="CD326" s="121"/>
      <c r="CE326" s="121"/>
      <c r="CF326" s="121"/>
      <c r="IY326" s="36" t="s">
        <v>306</v>
      </c>
      <c r="IZ326" s="35">
        <v>2012</v>
      </c>
      <c r="JA326" s="35">
        <v>2013</v>
      </c>
      <c r="JB326" s="35">
        <v>2014</v>
      </c>
      <c r="JC326" s="35">
        <v>2015</v>
      </c>
      <c r="JD326" s="35">
        <v>2016</v>
      </c>
      <c r="JE326" s="35">
        <v>2017</v>
      </c>
      <c r="JF326" s="35">
        <v>2018</v>
      </c>
      <c r="JG326" s="35">
        <v>2019</v>
      </c>
      <c r="JH326" s="35">
        <v>2020</v>
      </c>
      <c r="JI326" s="35">
        <v>2021</v>
      </c>
      <c r="JJ326" s="35">
        <v>2022</v>
      </c>
      <c r="JK326" s="35">
        <v>2023</v>
      </c>
      <c r="JL326" s="35">
        <v>2024</v>
      </c>
      <c r="JM326" s="35">
        <v>2025</v>
      </c>
      <c r="JN326" s="35">
        <v>2026</v>
      </c>
      <c r="JO326" s="35">
        <v>2027</v>
      </c>
      <c r="JP326" s="35">
        <v>2028</v>
      </c>
      <c r="JQ326" s="35">
        <v>2029</v>
      </c>
      <c r="JR326" s="35">
        <v>2030</v>
      </c>
      <c r="JS326" s="35">
        <v>2031</v>
      </c>
      <c r="JT326" s="35">
        <v>2032</v>
      </c>
      <c r="JU326" s="35">
        <v>2033</v>
      </c>
      <c r="JV326" s="35">
        <v>2034</v>
      </c>
      <c r="JW326" s="35">
        <v>2035</v>
      </c>
      <c r="JX326" s="35">
        <v>2036</v>
      </c>
      <c r="JY326" s="35">
        <v>2037</v>
      </c>
      <c r="JZ326" s="35">
        <v>2038</v>
      </c>
      <c r="KA326" s="35">
        <v>2039</v>
      </c>
      <c r="KB326" s="35">
        <v>2040</v>
      </c>
      <c r="KC326" s="35">
        <v>2041</v>
      </c>
      <c r="KD326" s="35">
        <v>2042</v>
      </c>
      <c r="KE326" s="35">
        <v>2043</v>
      </c>
      <c r="KF326" s="35">
        <v>2044</v>
      </c>
      <c r="KG326" s="35">
        <v>2045</v>
      </c>
      <c r="KH326" s="35">
        <v>2046</v>
      </c>
      <c r="KI326" s="35">
        <v>2047</v>
      </c>
      <c r="KJ326" s="35">
        <v>2048</v>
      </c>
      <c r="KK326" s="35">
        <v>2049</v>
      </c>
      <c r="KL326" s="35">
        <v>2050</v>
      </c>
      <c r="KM326" s="35">
        <v>2051</v>
      </c>
      <c r="KN326" s="35">
        <v>2052</v>
      </c>
      <c r="KO326" s="35">
        <v>2053</v>
      </c>
      <c r="KP326" s="35">
        <v>2054</v>
      </c>
      <c r="KQ326" s="35">
        <v>2055</v>
      </c>
      <c r="KR326" s="35">
        <v>2056</v>
      </c>
      <c r="KS326" s="35">
        <v>2057</v>
      </c>
      <c r="KT326" s="35">
        <v>2058</v>
      </c>
      <c r="KU326" s="35">
        <v>2059</v>
      </c>
      <c r="KV326" s="35">
        <v>2060</v>
      </c>
      <c r="LA326" s="36" t="s">
        <v>306</v>
      </c>
      <c r="LB326" s="35">
        <v>2012</v>
      </c>
      <c r="LC326" s="35">
        <v>2013</v>
      </c>
      <c r="LD326" s="35">
        <v>2014</v>
      </c>
      <c r="LE326" s="35">
        <v>2015</v>
      </c>
      <c r="LF326" s="35">
        <v>2016</v>
      </c>
      <c r="LG326" s="35">
        <v>2017</v>
      </c>
      <c r="LH326" s="35">
        <v>2018</v>
      </c>
      <c r="LI326" s="35">
        <v>2019</v>
      </c>
      <c r="LJ326" s="35">
        <v>2020</v>
      </c>
      <c r="LK326" s="35">
        <v>2021</v>
      </c>
      <c r="LL326" s="35">
        <v>2022</v>
      </c>
      <c r="LM326" s="35">
        <v>2023</v>
      </c>
      <c r="LN326" s="35">
        <v>2024</v>
      </c>
      <c r="LO326" s="35">
        <v>2025</v>
      </c>
      <c r="LP326" s="35">
        <v>2026</v>
      </c>
      <c r="LQ326" s="35">
        <v>2027</v>
      </c>
      <c r="LR326" s="35">
        <v>2028</v>
      </c>
      <c r="LS326" s="35">
        <v>2029</v>
      </c>
      <c r="LT326" s="35">
        <v>2030</v>
      </c>
      <c r="LU326" s="35">
        <v>2031</v>
      </c>
      <c r="LV326" s="35">
        <v>2032</v>
      </c>
      <c r="LW326" s="35">
        <v>2033</v>
      </c>
      <c r="LX326" s="35">
        <v>2034</v>
      </c>
      <c r="LY326" s="35">
        <v>2035</v>
      </c>
      <c r="LZ326" s="35">
        <v>2036</v>
      </c>
      <c r="MA326" s="35">
        <v>2037</v>
      </c>
      <c r="MB326" s="35">
        <v>2038</v>
      </c>
      <c r="MC326" s="35">
        <v>2039</v>
      </c>
      <c r="MD326" s="35">
        <v>2040</v>
      </c>
      <c r="ME326" s="35">
        <v>2041</v>
      </c>
      <c r="MF326" s="35">
        <v>2042</v>
      </c>
      <c r="MG326" s="35">
        <v>2043</v>
      </c>
      <c r="MH326" s="35">
        <v>2044</v>
      </c>
      <c r="MI326" s="35">
        <v>2045</v>
      </c>
      <c r="MJ326" s="35">
        <v>2046</v>
      </c>
      <c r="MK326" s="35">
        <v>2047</v>
      </c>
      <c r="ML326" s="35">
        <v>2048</v>
      </c>
      <c r="MM326" s="35">
        <v>2049</v>
      </c>
      <c r="MN326" s="35">
        <v>2050</v>
      </c>
      <c r="MO326" s="35">
        <v>2051</v>
      </c>
      <c r="MP326" s="35">
        <v>2052</v>
      </c>
      <c r="MQ326" s="35">
        <v>2053</v>
      </c>
      <c r="MR326" s="35">
        <v>2054</v>
      </c>
      <c r="MS326" s="35">
        <v>2055</v>
      </c>
      <c r="MT326" s="35">
        <v>2056</v>
      </c>
      <c r="MU326" s="35">
        <v>2057</v>
      </c>
      <c r="MV326" s="35">
        <v>2058</v>
      </c>
      <c r="MW326" s="35">
        <v>2059</v>
      </c>
      <c r="MX326" s="35">
        <v>2060</v>
      </c>
      <c r="MZ326" s="121"/>
      <c r="NA326" s="121"/>
      <c r="NB326" s="121"/>
      <c r="NC326" s="121"/>
      <c r="ND326" s="121"/>
      <c r="NE326" s="121"/>
      <c r="NF326" s="121"/>
      <c r="NG326" s="121"/>
      <c r="NH326" s="121"/>
      <c r="NI326" s="121"/>
      <c r="NJ326" s="121"/>
      <c r="NK326" s="121"/>
      <c r="NL326" s="121"/>
      <c r="NM326" s="121"/>
      <c r="NN326" s="121"/>
      <c r="NO326" s="121"/>
      <c r="NP326" s="121"/>
      <c r="NQ326" s="121"/>
      <c r="NR326" s="121"/>
      <c r="NS326" s="121"/>
      <c r="NT326" s="121"/>
      <c r="NU326" s="121"/>
      <c r="NV326" s="121"/>
      <c r="NW326" s="121"/>
      <c r="NX326" s="121"/>
      <c r="NY326" s="121"/>
      <c r="NZ326" s="121"/>
      <c r="OA326" s="121"/>
      <c r="OB326" s="121"/>
      <c r="OC326" s="121"/>
      <c r="OD326" s="121"/>
      <c r="OE326" s="121"/>
      <c r="OF326" s="121"/>
      <c r="OG326" s="121"/>
      <c r="OH326" s="121"/>
      <c r="OI326" s="121"/>
      <c r="OJ326" s="121"/>
      <c r="OK326" s="121"/>
      <c r="OL326" s="121"/>
      <c r="OM326" s="121"/>
      <c r="ON326" s="121"/>
      <c r="OO326" s="121"/>
      <c r="OP326" s="121"/>
      <c r="OQ326" s="121"/>
      <c r="OR326" s="121"/>
      <c r="OS326" s="121"/>
      <c r="OT326" s="121"/>
      <c r="OU326" s="121"/>
      <c r="OV326" s="121"/>
      <c r="OW326" s="121"/>
      <c r="OX326" s="121"/>
    </row>
    <row r="327" spans="1:414" ht="15">
      <c r="B327" s="81" t="s">
        <v>276</v>
      </c>
      <c r="C327" s="81">
        <f t="shared" ref="C327:C337" si="352">D327*$Y342</f>
        <v>2748981575.4783087</v>
      </c>
      <c r="D327" s="84">
        <f t="shared" ref="D327:D336" si="353">C465*D$337</f>
        <v>1885.299486513612</v>
      </c>
      <c r="E327" s="83" t="s">
        <v>276</v>
      </c>
      <c r="F327" s="85">
        <f t="shared" ref="F327:F337" si="354">G327*$Y342</f>
        <v>681749457.0414294</v>
      </c>
      <c r="G327" s="85">
        <v>467.55566234288221</v>
      </c>
      <c r="H327" s="81" t="s">
        <v>276</v>
      </c>
      <c r="I327" s="81">
        <f t="shared" ref="I327:I337" si="355">J327*$Y342</f>
        <v>34228626.866037771</v>
      </c>
      <c r="J327" s="84">
        <v>23.474589000611594</v>
      </c>
      <c r="K327" s="83" t="s">
        <v>276</v>
      </c>
      <c r="L327" s="85">
        <f t="shared" ref="L327:L337" si="356">M327*$Y342</f>
        <v>78915681.80607681</v>
      </c>
      <c r="M327" s="89">
        <v>54.121750292553813</v>
      </c>
      <c r="AI327" s="121"/>
      <c r="AJ327" s="121"/>
      <c r="AK327" s="121"/>
      <c r="AL327" s="121"/>
      <c r="AM327" s="121"/>
      <c r="AN327" s="121"/>
      <c r="AO327" s="121"/>
      <c r="AP327" s="121"/>
      <c r="AQ327" s="121"/>
      <c r="AR327" s="121"/>
      <c r="AS327" s="121"/>
      <c r="AT327" s="121"/>
      <c r="AU327" s="121"/>
      <c r="AV327" s="121"/>
      <c r="AW327" s="121"/>
      <c r="AX327" s="121"/>
      <c r="AY327" s="121"/>
      <c r="AZ327" s="121"/>
      <c r="BA327" s="121"/>
      <c r="BB327" s="121"/>
      <c r="BC327" s="121"/>
      <c r="BD327" s="121"/>
      <c r="BE327" s="121"/>
      <c r="BF327" s="121"/>
      <c r="BG327" s="121"/>
      <c r="BH327" s="121"/>
      <c r="BI327" s="121"/>
      <c r="BJ327" s="121"/>
      <c r="BK327" s="121"/>
      <c r="BL327" s="121"/>
      <c r="BM327" s="121"/>
      <c r="BN327" s="121"/>
      <c r="BO327" s="121"/>
      <c r="BP327" s="121"/>
      <c r="BQ327" s="121"/>
      <c r="BR327" s="121"/>
      <c r="BS327" s="121"/>
      <c r="BT327" s="121"/>
      <c r="BU327" s="121"/>
      <c r="BV327" s="121"/>
      <c r="BW327" s="121"/>
      <c r="BX327" s="121"/>
      <c r="BY327" s="121"/>
      <c r="BZ327" s="121"/>
      <c r="CA327" s="121"/>
      <c r="CB327" s="121"/>
      <c r="CC327" s="121"/>
      <c r="CD327" s="121"/>
      <c r="CE327" s="121"/>
      <c r="CF327" s="121"/>
      <c r="IW327" s="35">
        <v>0</v>
      </c>
      <c r="IX327" s="35">
        <v>4</v>
      </c>
      <c r="IY327" s="36" t="s">
        <v>276</v>
      </c>
      <c r="IZ327" s="35">
        <f>SUMIF(Population!$B$214:$B$314,"&lt;="&amp;$GV434,Population!C$214:C$314)-SUMIF(Population!$B$214:$B$314,"&lt;"&amp;$GU434,Population!C$214:C$314)</f>
        <v>720650</v>
      </c>
      <c r="JA327" s="35">
        <f>SUMIF(Population!$B$214:$B$314,"&lt;="&amp;$GV434,Population!D$214:D$314)-SUMIF(Population!$B$214:$B$314,"&lt;"&amp;$GU434,Population!D$214:D$314)</f>
        <v>730534</v>
      </c>
      <c r="JB327" s="35">
        <f>SUMIF(Population!$B$214:$B$314,"&lt;="&amp;$GV434,Population!E$214:E$314)-SUMIF(Population!$B$214:$B$314,"&lt;"&amp;$GU434,Population!E$214:E$314)</f>
        <v>740453</v>
      </c>
      <c r="JC327" s="35">
        <f>SUMIF(Population!$B$214:$B$314,"&lt;="&amp;$GV434,Population!F$214:F$314)-SUMIF(Population!$B$214:$B$314,"&lt;"&amp;$GU434,Population!F$214:F$314)</f>
        <v>749931</v>
      </c>
      <c r="JD327" s="35">
        <f>SUMIF(Population!$B$214:$B$314,"&lt;="&amp;$GV434,Population!G$214:G$314)-SUMIF(Population!$B$214:$B$314,"&lt;"&amp;$GU434,Population!G$214:G$314)</f>
        <v>762138</v>
      </c>
      <c r="JE327" s="35">
        <f>SUMIF(Population!$B$214:$B$314,"&lt;="&amp;$GV434,Population!H$214:H$314)-SUMIF(Population!$B$214:$B$314,"&lt;"&amp;$GU434,Population!H$214:H$314)</f>
        <v>773515</v>
      </c>
      <c r="JF327" s="35">
        <f>SUMIF(Population!$B$214:$B$314,"&lt;="&amp;$GV434,Population!I$214:I$314)-SUMIF(Population!$B$214:$B$314,"&lt;"&amp;$GU434,Population!I$214:I$314)</f>
        <v>783521</v>
      </c>
      <c r="JG327" s="35">
        <f>SUMIF(Population!$B$214:$B$314,"&lt;="&amp;$GV434,Population!J$214:J$314)-SUMIF(Population!$B$214:$B$314,"&lt;"&amp;$GU434,Population!J$214:J$314)</f>
        <v>792753</v>
      </c>
      <c r="JH327" s="35">
        <f>SUMIF(Population!$B$214:$B$314,"&lt;="&amp;$GV434,Population!K$214:K$314)-SUMIF(Population!$B$214:$B$314,"&lt;"&amp;$GU434,Population!K$214:K$314)</f>
        <v>801071</v>
      </c>
      <c r="JI327" s="35">
        <f>SUMIF(Population!$B$214:$B$314,"&lt;="&amp;$GV434,Population!L$214:L$314)-SUMIF(Population!$B$214:$B$314,"&lt;"&amp;$GU434,Population!L$214:L$314)</f>
        <v>808378</v>
      </c>
      <c r="JJ327" s="35">
        <f>SUMIF(Population!$B$214:$B$314,"&lt;="&amp;$GV434,Population!M$214:M$314)-SUMIF(Population!$B$214:$B$314,"&lt;"&amp;$GU434,Population!M$214:M$314)</f>
        <v>814621</v>
      </c>
      <c r="JK327" s="35">
        <f>SUMIF(Population!$B$214:$B$314,"&lt;="&amp;$GV434,Population!N$214:N$314)-SUMIF(Population!$B$214:$B$314,"&lt;"&amp;$GU434,Population!N$214:N$314)</f>
        <v>819865</v>
      </c>
      <c r="JL327" s="35">
        <f>SUMIF(Population!$B$214:$B$314,"&lt;="&amp;$GV434,Population!O$214:O$314)-SUMIF(Population!$B$214:$B$314,"&lt;"&amp;$GU434,Population!O$214:O$314)</f>
        <v>824224</v>
      </c>
      <c r="JM327" s="35">
        <f>SUMIF(Population!$B$214:$B$314,"&lt;="&amp;$GV434,Population!P$214:P$314)-SUMIF(Population!$B$214:$B$314,"&lt;"&amp;$GU434,Population!P$214:P$314)</f>
        <v>827795</v>
      </c>
      <c r="JN327" s="35">
        <f>SUMIF(Population!$B$214:$B$314,"&lt;="&amp;$GV434,Population!Q$214:Q$314)-SUMIF(Population!$B$214:$B$314,"&lt;"&amp;$GU434,Population!Q$214:Q$314)</f>
        <v>830708</v>
      </c>
      <c r="JO327" s="35">
        <f>SUMIF(Population!$B$214:$B$314,"&lt;="&amp;$GV434,Population!R$214:R$314)-SUMIF(Population!$B$214:$B$314,"&lt;"&amp;$GU434,Population!R$214:R$314)</f>
        <v>833096</v>
      </c>
      <c r="JP327" s="35">
        <f>SUMIF(Population!$B$214:$B$314,"&lt;="&amp;$GV434,Population!S$214:S$314)-SUMIF(Population!$B$214:$B$314,"&lt;"&amp;$GU434,Population!S$214:S$314)</f>
        <v>835146</v>
      </c>
      <c r="JQ327" s="35">
        <f>SUMIF(Population!$B$214:$B$314,"&lt;="&amp;$GV434,Population!T$214:T$314)-SUMIF(Population!$B$214:$B$314,"&lt;"&amp;$GU434,Population!T$214:T$314)</f>
        <v>837051</v>
      </c>
      <c r="JR327" s="35">
        <f>SUMIF(Population!$B$214:$B$314,"&lt;="&amp;$GV434,Population!U$214:U$314)-SUMIF(Population!$B$214:$B$314,"&lt;"&amp;$GU434,Population!U$214:U$314)</f>
        <v>838959</v>
      </c>
      <c r="JS327" s="35">
        <f>SUMIF(Population!$B$214:$B$314,"&lt;="&amp;$GV434,Population!V$214:V$314)-SUMIF(Population!$B$214:$B$314,"&lt;"&amp;$GU434,Population!V$214:V$314)</f>
        <v>841031</v>
      </c>
      <c r="JT327" s="35">
        <f>SUMIF(Population!$B$214:$B$314,"&lt;="&amp;$GV434,Population!W$214:W$314)-SUMIF(Population!$B$214:$B$314,"&lt;"&amp;$GU434,Population!W$214:W$314)</f>
        <v>843447</v>
      </c>
      <c r="JU327" s="35">
        <f>SUMIF(Population!$B$214:$B$314,"&lt;="&amp;$GV434,Population!X$214:X$314)-SUMIF(Population!$B$214:$B$314,"&lt;"&amp;$GU434,Population!X$214:X$314)</f>
        <v>846337</v>
      </c>
      <c r="JV327" s="35">
        <f>SUMIF(Population!$B$214:$B$314,"&lt;="&amp;$GV434,Population!Y$214:Y$314)-SUMIF(Population!$B$214:$B$314,"&lt;"&amp;$GU434,Population!Y$214:Y$314)</f>
        <v>849797</v>
      </c>
      <c r="JW327" s="35">
        <f>SUMIF(Population!$B$214:$B$314,"&lt;="&amp;$GV434,Population!Z$214:Z$314)-SUMIF(Population!$B$214:$B$314,"&lt;"&amp;$GU434,Population!Z$214:Z$314)</f>
        <v>853934</v>
      </c>
      <c r="JX327" s="35">
        <f>SUMIF(Population!$B$214:$B$314,"&lt;="&amp;$GV434,Population!AA$214:AA$314)-SUMIF(Population!$B$214:$B$314,"&lt;"&amp;$GU434,Population!AA$214:AA$314)</f>
        <v>858802</v>
      </c>
      <c r="JY327" s="35">
        <f>SUMIF(Population!$B$214:$B$314,"&lt;="&amp;$GV434,Population!AB$214:AB$314)-SUMIF(Population!$B$214:$B$314,"&lt;"&amp;$GU434,Population!AB$214:AB$314)</f>
        <v>864425</v>
      </c>
      <c r="JZ327" s="35">
        <f>SUMIF(Population!$B$214:$B$314,"&lt;="&amp;$GV434,Population!AC$214:AC$314)-SUMIF(Population!$B$214:$B$314,"&lt;"&amp;$GU434,Population!AC$214:AC$314)</f>
        <v>870761</v>
      </c>
      <c r="KA327" s="35">
        <f>SUMIF(Population!$B$214:$B$314,"&lt;="&amp;$GV434,Population!AD$214:AD$314)-SUMIF(Population!$B$214:$B$314,"&lt;"&amp;$GU434,Population!AD$214:AD$314)</f>
        <v>877738</v>
      </c>
      <c r="KB327" s="35">
        <f>SUMIF(Population!$B$214:$B$314,"&lt;="&amp;$GV434,Population!AE$214:AE$314)-SUMIF(Population!$B$214:$B$314,"&lt;"&amp;$GU434,Population!AE$214:AE$314)</f>
        <v>885267</v>
      </c>
      <c r="KC327" s="35">
        <f>SUMIF(Population!$B$214:$B$314,"&lt;="&amp;$GV434,Population!AF$214:AF$314)-SUMIF(Population!$B$214:$B$314,"&lt;"&amp;$GU434,Population!AF$214:AF$314)</f>
        <v>893243</v>
      </c>
      <c r="KD327" s="35">
        <f>SUMIF(Population!$B$214:$B$314,"&lt;="&amp;$GV434,Population!AG$214:AG$314)-SUMIF(Population!$B$214:$B$314,"&lt;"&amp;$GU434,Population!AG$214:AG$314)</f>
        <v>901541</v>
      </c>
      <c r="KE327" s="35">
        <f>SUMIF(Population!$B$214:$B$314,"&lt;="&amp;$GV434,Population!AH$214:AH$314)-SUMIF(Population!$B$214:$B$314,"&lt;"&amp;$GU434,Population!AH$214:AH$314)</f>
        <v>910041</v>
      </c>
      <c r="KF327" s="35">
        <f>SUMIF(Population!$B$214:$B$314,"&lt;="&amp;$GV434,Population!AI$214:AI$314)-SUMIF(Population!$B$214:$B$314,"&lt;"&amp;$GU434,Population!AI$214:AI$314)</f>
        <v>918627</v>
      </c>
      <c r="KG327" s="35">
        <f>SUMIF(Population!$B$214:$B$314,"&lt;="&amp;$GV434,Population!AJ$214:AJ$314)-SUMIF(Population!$B$214:$B$314,"&lt;"&amp;$GU434,Population!AJ$214:AJ$314)</f>
        <v>927178</v>
      </c>
      <c r="KH327" s="35">
        <f>SUMIF(Population!$B$214:$B$314,"&lt;="&amp;$GV434,Population!AK$214:AK$314)-SUMIF(Population!$B$214:$B$314,"&lt;"&amp;$GU434,Population!AK$214:AK$314)</f>
        <v>935589</v>
      </c>
      <c r="KI327" s="35">
        <f>SUMIF(Population!$B$214:$B$314,"&lt;="&amp;$GV434,Population!AL$214:AL$314)-SUMIF(Population!$B$214:$B$314,"&lt;"&amp;$GU434,Population!AL$214:AL$314)</f>
        <v>943773</v>
      </c>
      <c r="KJ327" s="35">
        <f>SUMIF(Population!$B$214:$B$314,"&lt;="&amp;$GV434,Population!AM$214:AM$314)-SUMIF(Population!$B$214:$B$314,"&lt;"&amp;$GU434,Population!AM$214:AM$314)</f>
        <v>951669</v>
      </c>
      <c r="KK327" s="35">
        <f>SUMIF(Population!$B$214:$B$314,"&lt;="&amp;$GV434,Population!AN$214:AN$314)-SUMIF(Population!$B$214:$B$314,"&lt;"&amp;$GU434,Population!AN$214:AN$314)</f>
        <v>959229</v>
      </c>
      <c r="KL327" s="35">
        <f>SUMIF(Population!$B$214:$B$314,"&lt;="&amp;$GV434,Population!AO$214:AO$314)-SUMIF(Population!$B$214:$B$314,"&lt;"&amp;$GU434,Population!AO$214:AO$314)</f>
        <v>966422</v>
      </c>
      <c r="KM327" s="35">
        <f>SUMIF(Population!$B$214:$B$314,"&lt;="&amp;$GV434,Population!AP$214:AP$314)-SUMIF(Population!$B$214:$B$314,"&lt;"&amp;$GU434,Population!AP$214:AP$314)</f>
        <v>973237</v>
      </c>
      <c r="KN327" s="35">
        <f>SUMIF(Population!$B$214:$B$314,"&lt;="&amp;$GV434,Population!AQ$214:AQ$314)-SUMIF(Population!$B$214:$B$314,"&lt;"&amp;$GU434,Population!AQ$214:AQ$314)</f>
        <v>979668</v>
      </c>
      <c r="KO327" s="35">
        <f>SUMIF(Population!$B$214:$B$314,"&lt;="&amp;$GV434,Population!AR$214:AR$314)-SUMIF(Population!$B$214:$B$314,"&lt;"&amp;$GU434,Population!AR$214:AR$314)</f>
        <v>985708</v>
      </c>
      <c r="KP327" s="35">
        <f>SUMIF(Population!$B$214:$B$314,"&lt;="&amp;$GV434,Population!AS$214:AS$314)-SUMIF(Population!$B$214:$B$314,"&lt;"&amp;$GU434,Population!AS$214:AS$314)</f>
        <v>991348</v>
      </c>
      <c r="KQ327" s="35">
        <f>SUMIF(Population!$B$214:$B$314,"&lt;="&amp;$GV434,Population!AT$214:AT$314)-SUMIF(Population!$B$214:$B$314,"&lt;"&amp;$GU434,Population!AT$214:AT$314)</f>
        <v>996594</v>
      </c>
      <c r="KR327" s="35">
        <f>SUMIF(Population!$B$214:$B$314,"&lt;="&amp;$GV434,Population!AU$214:AU$314)-SUMIF(Population!$B$214:$B$314,"&lt;"&amp;$GU434,Population!AU$214:AU$314)</f>
        <v>1001459</v>
      </c>
      <c r="KS327" s="35">
        <f>SUMIF(Population!$B$214:$B$314,"&lt;="&amp;$GV434,Population!AV$214:AV$314)-SUMIF(Population!$B$214:$B$314,"&lt;"&amp;$GU434,Population!AV$214:AV$314)</f>
        <v>1005969</v>
      </c>
      <c r="KT327" s="35">
        <f>SUMIF(Population!$B$214:$B$314,"&lt;="&amp;$GV434,Population!AW$214:AW$314)-SUMIF(Population!$B$214:$B$314,"&lt;"&amp;$GU434,Population!AW$214:AW$314)</f>
        <v>1010162</v>
      </c>
      <c r="KU327" s="35">
        <f>SUMIF(Population!$B$214:$B$314,"&lt;="&amp;$GV434,Population!AX$214:AX$314)-SUMIF(Population!$B$214:$B$314,"&lt;"&amp;$GU434,Population!AX$214:AX$314)</f>
        <v>1014096</v>
      </c>
      <c r="KV327" s="35">
        <f>SUMIF(Population!$B$214:$B$314,"&lt;="&amp;$GV434,Population!AY$214:AY$314)-SUMIF(Population!$B$214:$B$314,"&lt;"&amp;$GU434,Population!AY$214:AY$314)</f>
        <v>1017836</v>
      </c>
      <c r="KY327" s="35">
        <v>0</v>
      </c>
      <c r="KZ327" s="35">
        <v>4</v>
      </c>
      <c r="LA327" s="36" t="s">
        <v>276</v>
      </c>
      <c r="LB327" s="35">
        <f>SUMIF(Population!$B$110:$B$210,"&lt;="&amp;$GV434,Population!C$110:C$210)-SUMIF(Population!$B$110:$B$210,"&lt;"&amp;$GU434,Population!C$110:C$210)</f>
        <v>759633</v>
      </c>
      <c r="LC327" s="35">
        <f>SUMIF(Population!$B$110:$B$210,"&lt;="&amp;$GV434,Population!D$110:D$210)-SUMIF(Population!$B$110:$B$210,"&lt;"&amp;$GU434,Population!D$110:D$210)</f>
        <v>771537</v>
      </c>
      <c r="LD327" s="35">
        <f>SUMIF(Population!$B$110:$B$210,"&lt;="&amp;$GV434,Population!E$110:E$210)-SUMIF(Population!$B$110:$B$210,"&lt;"&amp;$GU434,Population!E$110:E$210)</f>
        <v>782859</v>
      </c>
      <c r="LE327" s="35">
        <f>SUMIF(Population!$B$110:$B$210,"&lt;="&amp;$GV434,Population!F$110:F$210)-SUMIF(Population!$B$110:$B$210,"&lt;"&amp;$GU434,Population!F$110:F$210)</f>
        <v>793071</v>
      </c>
      <c r="LF327" s="35">
        <f>SUMIF(Population!$B$110:$B$210,"&lt;="&amp;$GV434,Population!G$110:G$210)-SUMIF(Population!$B$110:$B$210,"&lt;"&amp;$GU434,Population!G$110:G$210)</f>
        <v>806133</v>
      </c>
      <c r="LG327" s="35">
        <f>SUMIF(Population!$B$110:$B$210,"&lt;="&amp;$GV434,Population!H$110:H$210)-SUMIF(Population!$B$110:$B$210,"&lt;"&amp;$GU434,Population!H$110:H$210)</f>
        <v>817856</v>
      </c>
      <c r="LH327" s="35">
        <f>SUMIF(Population!$B$110:$B$210,"&lt;="&amp;$GV434,Population!I$110:I$210)-SUMIF(Population!$B$110:$B$210,"&lt;"&amp;$GU434,Population!I$110:I$210)</f>
        <v>828301</v>
      </c>
      <c r="LI327" s="35">
        <f>SUMIF(Population!$B$110:$B$210,"&lt;="&amp;$GV434,Population!J$110:J$210)-SUMIF(Population!$B$110:$B$210,"&lt;"&amp;$GU434,Population!J$110:J$210)</f>
        <v>837987</v>
      </c>
      <c r="LJ327" s="35">
        <f>SUMIF(Population!$B$110:$B$210,"&lt;="&amp;$GV434,Population!K$110:K$210)-SUMIF(Population!$B$110:$B$210,"&lt;"&amp;$GU434,Population!K$110:K$210)</f>
        <v>846752</v>
      </c>
      <c r="LK327" s="35">
        <f>SUMIF(Population!$B$110:$B$210,"&lt;="&amp;$GV434,Population!L$110:L$210)-SUMIF(Population!$B$110:$B$210,"&lt;"&amp;$GU434,Population!L$110:L$210)</f>
        <v>854476</v>
      </c>
      <c r="LL327" s="35">
        <f>SUMIF(Population!$B$110:$B$210,"&lt;="&amp;$GV434,Population!M$110:M$210)-SUMIF(Population!$B$110:$B$210,"&lt;"&amp;$GU434,Population!M$110:M$210)</f>
        <v>861090</v>
      </c>
      <c r="LM327" s="35">
        <f>SUMIF(Population!$B$110:$B$210,"&lt;="&amp;$GV434,Population!N$110:N$210)-SUMIF(Population!$B$110:$B$210,"&lt;"&amp;$GU434,Population!N$110:N$210)</f>
        <v>866648</v>
      </c>
      <c r="LN327" s="35">
        <f>SUMIF(Population!$B$110:$B$210,"&lt;="&amp;$GV434,Population!O$110:O$210)-SUMIF(Population!$B$110:$B$210,"&lt;"&amp;$GU434,Population!O$110:O$210)</f>
        <v>871276</v>
      </c>
      <c r="LO327" s="35">
        <f>SUMIF(Population!$B$110:$B$210,"&lt;="&amp;$GV434,Population!P$110:P$210)-SUMIF(Population!$B$110:$B$210,"&lt;"&amp;$GU434,Population!P$110:P$210)</f>
        <v>875072</v>
      </c>
      <c r="LP327" s="35">
        <f>SUMIF(Population!$B$110:$B$210,"&lt;="&amp;$GV434,Population!Q$110:Q$210)-SUMIF(Population!$B$110:$B$210,"&lt;"&amp;$GU434,Population!Q$110:Q$210)</f>
        <v>878170</v>
      </c>
      <c r="LQ327" s="35">
        <f>SUMIF(Population!$B$110:$B$210,"&lt;="&amp;$GV434,Population!R$110:R$210)-SUMIF(Population!$B$110:$B$210,"&lt;"&amp;$GU434,Population!R$110:R$210)</f>
        <v>880715</v>
      </c>
      <c r="LR327" s="35">
        <f>SUMIF(Population!$B$110:$B$210,"&lt;="&amp;$GV434,Population!S$110:S$210)-SUMIF(Population!$B$110:$B$210,"&lt;"&amp;$GU434,Population!S$110:S$210)</f>
        <v>882906</v>
      </c>
      <c r="LS327" s="35">
        <f>SUMIF(Population!$B$110:$B$210,"&lt;="&amp;$GV434,Population!T$110:T$210)-SUMIF(Population!$B$110:$B$210,"&lt;"&amp;$GU434,Population!T$110:T$210)</f>
        <v>884939</v>
      </c>
      <c r="LT327" s="35">
        <f>SUMIF(Population!$B$110:$B$210,"&lt;="&amp;$GV434,Population!U$110:U$210)-SUMIF(Population!$B$110:$B$210,"&lt;"&amp;$GU434,Population!U$110:U$210)</f>
        <v>886975</v>
      </c>
      <c r="LU327" s="35">
        <f>SUMIF(Population!$B$110:$B$210,"&lt;="&amp;$GV434,Population!V$110:V$210)-SUMIF(Population!$B$110:$B$210,"&lt;"&amp;$GU434,Population!V$110:V$210)</f>
        <v>889185</v>
      </c>
      <c r="LV327" s="35">
        <f>SUMIF(Population!$B$110:$B$210,"&lt;="&amp;$GV434,Population!W$110:W$210)-SUMIF(Population!$B$110:$B$210,"&lt;"&amp;$GU434,Population!W$110:W$210)</f>
        <v>891757</v>
      </c>
      <c r="LW327" s="35">
        <f>SUMIF(Population!$B$110:$B$210,"&lt;="&amp;$GV434,Population!X$110:X$210)-SUMIF(Population!$B$110:$B$210,"&lt;"&amp;$GU434,Population!X$110:X$210)</f>
        <v>894826</v>
      </c>
      <c r="LX327" s="35">
        <f>SUMIF(Population!$B$110:$B$210,"&lt;="&amp;$GV434,Population!Y$110:Y$210)-SUMIF(Population!$B$110:$B$210,"&lt;"&amp;$GU434,Population!Y$110:Y$210)</f>
        <v>898498</v>
      </c>
      <c r="LY327" s="35">
        <f>SUMIF(Population!$B$110:$B$210,"&lt;="&amp;$GV434,Population!Z$110:Z$210)-SUMIF(Population!$B$110:$B$210,"&lt;"&amp;$GU434,Population!Z$110:Z$210)</f>
        <v>902882</v>
      </c>
      <c r="LZ327" s="35">
        <f>SUMIF(Population!$B$110:$B$210,"&lt;="&amp;$GV434,Population!AA$110:AA$210)-SUMIF(Population!$B$110:$B$210,"&lt;"&amp;$GU434,Population!AA$110:AA$210)</f>
        <v>908039</v>
      </c>
      <c r="MA327" s="35">
        <f>SUMIF(Population!$B$110:$B$210,"&lt;="&amp;$GV434,Population!AB$110:AB$210)-SUMIF(Population!$B$110:$B$210,"&lt;"&amp;$GU434,Population!AB$110:AB$210)</f>
        <v>913990</v>
      </c>
      <c r="MB327" s="35">
        <f>SUMIF(Population!$B$110:$B$210,"&lt;="&amp;$GV434,Population!AC$110:AC$210)-SUMIF(Population!$B$110:$B$210,"&lt;"&amp;$GU434,Population!AC$110:AC$210)</f>
        <v>920695</v>
      </c>
      <c r="MC327" s="35">
        <f>SUMIF(Population!$B$110:$B$210,"&lt;="&amp;$GV434,Population!AD$110:AD$210)-SUMIF(Population!$B$110:$B$210,"&lt;"&amp;$GU434,Population!AD$110:AD$210)</f>
        <v>928073</v>
      </c>
      <c r="MD327" s="35">
        <f>SUMIF(Population!$B$110:$B$210,"&lt;="&amp;$GV434,Population!AE$110:AE$210)-SUMIF(Population!$B$110:$B$210,"&lt;"&amp;$GU434,Population!AE$110:AE$210)</f>
        <v>936036</v>
      </c>
      <c r="ME327" s="35">
        <f>SUMIF(Population!$B$110:$B$210,"&lt;="&amp;$GV434,Population!AF$110:AF$210)-SUMIF(Population!$B$110:$B$210,"&lt;"&amp;$GU434,Population!AF$110:AF$210)</f>
        <v>944470</v>
      </c>
      <c r="MF327" s="35">
        <f>SUMIF(Population!$B$110:$B$210,"&lt;="&amp;$GV434,Population!AG$110:AG$210)-SUMIF(Population!$B$110:$B$210,"&lt;"&amp;$GU434,Population!AG$110:AG$210)</f>
        <v>953242</v>
      </c>
      <c r="MG327" s="35">
        <f>SUMIF(Population!$B$110:$B$210,"&lt;="&amp;$GV434,Population!AH$110:AH$210)-SUMIF(Population!$B$110:$B$210,"&lt;"&amp;$GU434,Population!AH$110:AH$210)</f>
        <v>962225</v>
      </c>
      <c r="MH327" s="35">
        <f>SUMIF(Population!$B$110:$B$210,"&lt;="&amp;$GV434,Population!AI$110:AI$210)-SUMIF(Population!$B$110:$B$210,"&lt;"&amp;$GU434,Population!AI$110:AI$210)</f>
        <v>971301</v>
      </c>
      <c r="MI327" s="35">
        <f>SUMIF(Population!$B$110:$B$210,"&lt;="&amp;$GV434,Population!AJ$110:AJ$210)-SUMIF(Population!$B$110:$B$210,"&lt;"&amp;$GU434,Population!AJ$110:AJ$210)</f>
        <v>980341</v>
      </c>
      <c r="MJ327" s="35">
        <f>SUMIF(Population!$B$110:$B$210,"&lt;="&amp;$GV434,Population!AK$110:AK$210)-SUMIF(Population!$B$110:$B$210,"&lt;"&amp;$GU434,Population!AK$110:AK$210)</f>
        <v>989230</v>
      </c>
      <c r="MK327" s="35">
        <f>SUMIF(Population!$B$110:$B$210,"&lt;="&amp;$GV434,Population!AL$110:AL$210)-SUMIF(Population!$B$110:$B$210,"&lt;"&amp;$GU434,Population!AL$110:AL$210)</f>
        <v>997879</v>
      </c>
      <c r="ML327" s="35">
        <f>SUMIF(Population!$B$110:$B$210,"&lt;="&amp;$GV434,Population!AM$110:AM$210)-SUMIF(Population!$B$110:$B$210,"&lt;"&amp;$GU434,Population!AM$110:AM$210)</f>
        <v>1006225</v>
      </c>
      <c r="MM327" s="35">
        <f>SUMIF(Population!$B$110:$B$210,"&lt;="&amp;$GV434,Population!AN$110:AN$210)-SUMIF(Population!$B$110:$B$210,"&lt;"&amp;$GU434,Population!AN$110:AN$210)</f>
        <v>1014214</v>
      </c>
      <c r="MN327" s="35">
        <f>SUMIF(Population!$B$110:$B$210,"&lt;="&amp;$GV434,Population!AO$110:AO$210)-SUMIF(Population!$B$110:$B$210,"&lt;"&amp;$GU434,Population!AO$110:AO$210)</f>
        <v>1021819</v>
      </c>
      <c r="MO327" s="35">
        <f>SUMIF(Population!$B$110:$B$210,"&lt;="&amp;$GV434,Population!AP$110:AP$210)-SUMIF(Population!$B$110:$B$210,"&lt;"&amp;$GU434,Population!AP$110:AP$210)</f>
        <v>1029025</v>
      </c>
      <c r="MP327" s="35">
        <f>SUMIF(Population!$B$110:$B$210,"&lt;="&amp;$GV434,Population!AQ$110:AQ$210)-SUMIF(Population!$B$110:$B$210,"&lt;"&amp;$GU434,Population!AQ$110:AQ$210)</f>
        <v>1035824</v>
      </c>
      <c r="MQ327" s="35">
        <f>SUMIF(Population!$B$110:$B$210,"&lt;="&amp;$GV434,Population!AR$110:AR$210)-SUMIF(Population!$B$110:$B$210,"&lt;"&amp;$GU434,Population!AR$110:AR$210)</f>
        <v>1042210</v>
      </c>
      <c r="MR327" s="35">
        <f>SUMIF(Population!$B$110:$B$210,"&lt;="&amp;$GV434,Population!AS$110:AS$210)-SUMIF(Population!$B$110:$B$210,"&lt;"&amp;$GU434,Population!AS$110:AS$210)</f>
        <v>1048172</v>
      </c>
      <c r="MS327" s="35">
        <f>SUMIF(Population!$B$110:$B$210,"&lt;="&amp;$GV434,Population!AT$110:AT$210)-SUMIF(Population!$B$110:$B$210,"&lt;"&amp;$GU434,Population!AT$110:AT$210)</f>
        <v>1053718</v>
      </c>
      <c r="MT327" s="35">
        <f>SUMIF(Population!$B$110:$B$210,"&lt;="&amp;$GV434,Population!AU$110:AU$210)-SUMIF(Population!$B$110:$B$210,"&lt;"&amp;$GU434,Population!AU$110:AU$210)</f>
        <v>1058860</v>
      </c>
      <c r="MU327" s="35">
        <f>SUMIF(Population!$B$110:$B$210,"&lt;="&amp;$GV434,Population!AV$110:AV$210)-SUMIF(Population!$B$110:$B$210,"&lt;"&amp;$GU434,Population!AV$110:AV$210)</f>
        <v>1063626</v>
      </c>
      <c r="MV327" s="35">
        <f>SUMIF(Population!$B$110:$B$210,"&lt;="&amp;$GV434,Population!AW$110:AW$210)-SUMIF(Population!$B$110:$B$210,"&lt;"&amp;$GU434,Population!AW$110:AW$210)</f>
        <v>1068057</v>
      </c>
      <c r="MW327" s="35">
        <f>SUMIF(Population!$B$110:$B$210,"&lt;="&amp;$GV434,Population!AX$110:AX$210)-SUMIF(Population!$B$110:$B$210,"&lt;"&amp;$GU434,Population!AX$110:AX$210)</f>
        <v>1072214</v>
      </c>
      <c r="MX327" s="35">
        <f>SUMIF(Population!$B$110:$B$210,"&lt;="&amp;$GV434,Population!AY$110:AY$210)-SUMIF(Population!$B$110:$B$210,"&lt;"&amp;$GU434,Population!AY$110:AY$210)</f>
        <v>1076163</v>
      </c>
      <c r="MZ327" s="121"/>
      <c r="NA327" s="141"/>
      <c r="NB327" s="141"/>
      <c r="NC327" s="141"/>
      <c r="ND327" s="141"/>
      <c r="NE327" s="141"/>
      <c r="NF327" s="141"/>
      <c r="NG327" s="141"/>
      <c r="NH327" s="141"/>
      <c r="NI327" s="141"/>
      <c r="NJ327" s="141"/>
      <c r="NK327" s="141"/>
      <c r="NL327" s="141"/>
      <c r="NM327" s="141"/>
      <c r="NN327" s="141"/>
      <c r="NO327" s="141"/>
      <c r="NP327" s="141"/>
      <c r="NQ327" s="141"/>
      <c r="NR327" s="141"/>
      <c r="NS327" s="141"/>
      <c r="NT327" s="141"/>
      <c r="NU327" s="141"/>
      <c r="NV327" s="141"/>
      <c r="NW327" s="141"/>
      <c r="NX327" s="141"/>
      <c r="NY327" s="141"/>
      <c r="NZ327" s="141"/>
      <c r="OA327" s="141"/>
      <c r="OB327" s="141"/>
      <c r="OC327" s="141"/>
      <c r="OD327" s="141"/>
      <c r="OE327" s="141"/>
      <c r="OF327" s="141"/>
      <c r="OG327" s="141"/>
      <c r="OH327" s="141"/>
      <c r="OI327" s="141"/>
      <c r="OJ327" s="141"/>
      <c r="OK327" s="141"/>
      <c r="OL327" s="141"/>
      <c r="OM327" s="141"/>
      <c r="ON327" s="141"/>
      <c r="OO327" s="141"/>
      <c r="OP327" s="141"/>
      <c r="OQ327" s="141"/>
      <c r="OR327" s="141"/>
      <c r="OS327" s="141"/>
      <c r="OT327" s="141"/>
      <c r="OU327" s="141"/>
      <c r="OV327" s="141"/>
      <c r="OW327" s="141"/>
      <c r="OX327" s="141"/>
    </row>
    <row r="328" spans="1:414" ht="15">
      <c r="B328" s="81" t="s">
        <v>307</v>
      </c>
      <c r="C328" s="81">
        <f t="shared" si="352"/>
        <v>1257847797.9613085</v>
      </c>
      <c r="D328" s="84">
        <f t="shared" si="353"/>
        <v>453.19699195038748</v>
      </c>
      <c r="E328" s="83" t="s">
        <v>307</v>
      </c>
      <c r="F328" s="85">
        <f t="shared" si="354"/>
        <v>670478474.52645373</v>
      </c>
      <c r="G328" s="85">
        <v>241.57042554382247</v>
      </c>
      <c r="H328" s="81" t="s">
        <v>307</v>
      </c>
      <c r="I328" s="81">
        <f t="shared" si="355"/>
        <v>74461369.481838256</v>
      </c>
      <c r="J328" s="84">
        <v>26.82810171498468</v>
      </c>
      <c r="K328" s="83" t="s">
        <v>307</v>
      </c>
      <c r="L328" s="85">
        <f t="shared" si="356"/>
        <v>144437369.05310848</v>
      </c>
      <c r="M328" s="89">
        <v>52.040144512070974</v>
      </c>
      <c r="AI328" s="121"/>
      <c r="AJ328" s="121"/>
      <c r="AK328" s="121"/>
      <c r="AL328" s="121"/>
      <c r="AM328" s="121"/>
      <c r="AN328" s="121"/>
      <c r="AO328" s="121"/>
      <c r="AP328" s="121"/>
      <c r="AQ328" s="121"/>
      <c r="AR328" s="121"/>
      <c r="AS328" s="121"/>
      <c r="AT328" s="121"/>
      <c r="AU328" s="121"/>
      <c r="AV328" s="121"/>
      <c r="AW328" s="121"/>
      <c r="AX328" s="121"/>
      <c r="AY328" s="121"/>
      <c r="AZ328" s="121"/>
      <c r="BA328" s="121"/>
      <c r="BB328" s="121"/>
      <c r="BC328" s="121"/>
      <c r="BD328" s="121"/>
      <c r="BE328" s="121"/>
      <c r="BF328" s="121"/>
      <c r="BG328" s="121"/>
      <c r="BH328" s="121"/>
      <c r="BI328" s="121"/>
      <c r="BJ328" s="121"/>
      <c r="BK328" s="121"/>
      <c r="BL328" s="121"/>
      <c r="BM328" s="121"/>
      <c r="BN328" s="121"/>
      <c r="BO328" s="121"/>
      <c r="BP328" s="121"/>
      <c r="BQ328" s="121"/>
      <c r="BR328" s="121"/>
      <c r="BS328" s="121"/>
      <c r="BT328" s="121"/>
      <c r="BU328" s="121"/>
      <c r="BV328" s="121"/>
      <c r="BW328" s="121"/>
      <c r="BX328" s="121"/>
      <c r="BY328" s="121"/>
      <c r="BZ328" s="121"/>
      <c r="CA328" s="121"/>
      <c r="CB328" s="121"/>
      <c r="CC328" s="121"/>
      <c r="CD328" s="121"/>
      <c r="CE328" s="121"/>
      <c r="CF328" s="121"/>
      <c r="IW328" s="35">
        <v>5</v>
      </c>
      <c r="IX328" s="35">
        <v>14</v>
      </c>
      <c r="IY328" s="36" t="s">
        <v>307</v>
      </c>
      <c r="IZ328" s="35">
        <f>SUMIF(Population!$B$214:$B$314,"&lt;="&amp;$GV435,Population!C$214:C$314)-SUMIF(Population!$B$214:$B$314,"&lt;"&amp;$GU435,Population!C$214:C$314)</f>
        <v>1368418</v>
      </c>
      <c r="JA328" s="35">
        <f>SUMIF(Population!$B$214:$B$314,"&lt;="&amp;$GV435,Population!D$214:D$314)-SUMIF(Population!$B$214:$B$314,"&lt;"&amp;$GU435,Population!D$214:D$314)</f>
        <v>1390173</v>
      </c>
      <c r="JB328" s="35">
        <f>SUMIF(Population!$B$214:$B$314,"&lt;="&amp;$GV435,Population!E$214:E$314)-SUMIF(Population!$B$214:$B$314,"&lt;"&amp;$GU435,Population!E$214:E$314)</f>
        <v>1411641</v>
      </c>
      <c r="JC328" s="35">
        <f>SUMIF(Population!$B$214:$B$314,"&lt;="&amp;$GV435,Population!F$214:F$314)-SUMIF(Population!$B$214:$B$314,"&lt;"&amp;$GU435,Population!F$214:F$314)</f>
        <v>1434005</v>
      </c>
      <c r="JD328" s="35">
        <f>SUMIF(Population!$B$214:$B$314,"&lt;="&amp;$GV435,Population!G$214:G$314)-SUMIF(Population!$B$214:$B$314,"&lt;"&amp;$GU435,Population!G$214:G$314)</f>
        <v>1454544</v>
      </c>
      <c r="JE328" s="35">
        <f>SUMIF(Population!$B$214:$B$314,"&lt;="&amp;$GV435,Population!H$214:H$314)-SUMIF(Population!$B$214:$B$314,"&lt;"&amp;$GU435,Population!H$214:H$314)</f>
        <v>1477429</v>
      </c>
      <c r="JF328" s="35">
        <f>SUMIF(Population!$B$214:$B$314,"&lt;="&amp;$GV435,Population!I$214:I$314)-SUMIF(Population!$B$214:$B$314,"&lt;"&amp;$GU435,Population!I$214:I$314)</f>
        <v>1501060</v>
      </c>
      <c r="JG328" s="35">
        <f>SUMIF(Population!$B$214:$B$314,"&lt;="&amp;$GV435,Population!J$214:J$314)-SUMIF(Population!$B$214:$B$314,"&lt;"&amp;$GU435,Population!J$214:J$314)</f>
        <v>1524954</v>
      </c>
      <c r="JH328" s="35">
        <f>SUMIF(Population!$B$214:$B$314,"&lt;="&amp;$GV435,Population!K$214:K$314)-SUMIF(Population!$B$214:$B$314,"&lt;"&amp;$GU435,Population!K$214:K$314)</f>
        <v>1547818</v>
      </c>
      <c r="JI328" s="35">
        <f>SUMIF(Population!$B$214:$B$314,"&lt;="&amp;$GV435,Population!L$214:L$314)-SUMIF(Population!$B$214:$B$314,"&lt;"&amp;$GU435,Population!L$214:L$314)</f>
        <v>1566835</v>
      </c>
      <c r="JJ328" s="35">
        <f>SUMIF(Population!$B$214:$B$314,"&lt;="&amp;$GV435,Population!M$214:M$314)-SUMIF(Population!$B$214:$B$314,"&lt;"&amp;$GU435,Population!M$214:M$314)</f>
        <v>1586708</v>
      </c>
      <c r="JK328" s="35">
        <f>SUMIF(Population!$B$214:$B$314,"&lt;="&amp;$GV435,Population!N$214:N$314)-SUMIF(Population!$B$214:$B$314,"&lt;"&amp;$GU435,Population!N$214:N$314)</f>
        <v>1604661</v>
      </c>
      <c r="JL328" s="35">
        <f>SUMIF(Population!$B$214:$B$314,"&lt;="&amp;$GV435,Population!O$214:O$314)-SUMIF(Population!$B$214:$B$314,"&lt;"&amp;$GU435,Population!O$214:O$314)</f>
        <v>1622230</v>
      </c>
      <c r="JM328" s="35">
        <f>SUMIF(Population!$B$214:$B$314,"&lt;="&amp;$GV435,Population!P$214:P$314)-SUMIF(Population!$B$214:$B$314,"&lt;"&amp;$GU435,Population!P$214:P$314)</f>
        <v>1638830</v>
      </c>
      <c r="JN328" s="35">
        <f>SUMIF(Population!$B$214:$B$314,"&lt;="&amp;$GV435,Population!Q$214:Q$314)-SUMIF(Population!$B$214:$B$314,"&lt;"&amp;$GU435,Population!Q$214:Q$314)</f>
        <v>1657554</v>
      </c>
      <c r="JO328" s="35">
        <f>SUMIF(Population!$B$214:$B$314,"&lt;="&amp;$GV435,Population!R$214:R$314)-SUMIF(Population!$B$214:$B$314,"&lt;"&amp;$GU435,Population!R$214:R$314)</f>
        <v>1674808</v>
      </c>
      <c r="JP328" s="35">
        <f>SUMIF(Population!$B$214:$B$314,"&lt;="&amp;$GV435,Population!S$214:S$314)-SUMIF(Population!$B$214:$B$314,"&lt;"&amp;$GU435,Population!S$214:S$314)</f>
        <v>1690082</v>
      </c>
      <c r="JQ328" s="35">
        <f>SUMIF(Population!$B$214:$B$314,"&lt;="&amp;$GV435,Population!T$214:T$314)-SUMIF(Population!$B$214:$B$314,"&lt;"&amp;$GU435,Population!T$214:T$314)</f>
        <v>1703695</v>
      </c>
      <c r="JR328" s="35">
        <f>SUMIF(Population!$B$214:$B$314,"&lt;="&amp;$GV435,Population!U$214:U$314)-SUMIF(Population!$B$214:$B$314,"&lt;"&amp;$GU435,Population!U$214:U$314)</f>
        <v>1715609</v>
      </c>
      <c r="JS328" s="35">
        <f>SUMIF(Population!$B$214:$B$314,"&lt;="&amp;$GV435,Population!V$214:V$314)-SUMIF(Population!$B$214:$B$314,"&lt;"&amp;$GU435,Population!V$214:V$314)</f>
        <v>1725853</v>
      </c>
      <c r="JT328" s="35">
        <f>SUMIF(Population!$B$214:$B$314,"&lt;="&amp;$GV435,Population!W$214:W$314)-SUMIF(Population!$B$214:$B$314,"&lt;"&amp;$GU435,Population!W$214:W$314)</f>
        <v>1734509</v>
      </c>
      <c r="JU328" s="35">
        <f>SUMIF(Population!$B$214:$B$314,"&lt;="&amp;$GV435,Population!X$214:X$314)-SUMIF(Population!$B$214:$B$314,"&lt;"&amp;$GU435,Population!X$214:X$314)</f>
        <v>1741827</v>
      </c>
      <c r="JV328" s="35">
        <f>SUMIF(Population!$B$214:$B$314,"&lt;="&amp;$GV435,Population!Y$214:Y$314)-SUMIF(Population!$B$214:$B$314,"&lt;"&amp;$GU435,Population!Y$214:Y$314)</f>
        <v>1748115</v>
      </c>
      <c r="JW328" s="35">
        <f>SUMIF(Population!$B$214:$B$314,"&lt;="&amp;$GV435,Population!Z$214:Z$314)-SUMIF(Population!$B$214:$B$314,"&lt;"&amp;$GU435,Population!Z$214:Z$314)</f>
        <v>1753617</v>
      </c>
      <c r="JX328" s="35">
        <f>SUMIF(Population!$B$214:$B$314,"&lt;="&amp;$GV435,Population!AA$214:AA$314)-SUMIF(Population!$B$214:$B$314,"&lt;"&amp;$GU435,Population!AA$214:AA$314)</f>
        <v>1758626</v>
      </c>
      <c r="JY328" s="35">
        <f>SUMIF(Population!$B$214:$B$314,"&lt;="&amp;$GV435,Population!AB$214:AB$314)-SUMIF(Population!$B$214:$B$314,"&lt;"&amp;$GU435,Population!AB$214:AB$314)</f>
        <v>1763451</v>
      </c>
      <c r="JZ328" s="35">
        <f>SUMIF(Population!$B$214:$B$314,"&lt;="&amp;$GV435,Population!AC$214:AC$314)-SUMIF(Population!$B$214:$B$314,"&lt;"&amp;$GU435,Population!AC$214:AC$314)</f>
        <v>1768413</v>
      </c>
      <c r="KA328" s="35">
        <f>SUMIF(Population!$B$214:$B$314,"&lt;="&amp;$GV435,Population!AD$214:AD$314)-SUMIF(Population!$B$214:$B$314,"&lt;"&amp;$GU435,Population!AD$214:AD$314)</f>
        <v>1773798</v>
      </c>
      <c r="KB328" s="35">
        <f>SUMIF(Population!$B$214:$B$314,"&lt;="&amp;$GV435,Population!AE$214:AE$314)-SUMIF(Population!$B$214:$B$314,"&lt;"&amp;$GU435,Population!AE$214:AE$314)</f>
        <v>1779860</v>
      </c>
      <c r="KC328" s="35">
        <f>SUMIF(Population!$B$214:$B$314,"&lt;="&amp;$GV435,Population!AF$214:AF$314)-SUMIF(Population!$B$214:$B$314,"&lt;"&amp;$GU435,Population!AF$214:AF$314)</f>
        <v>1786821</v>
      </c>
      <c r="KD328" s="35">
        <f>SUMIF(Population!$B$214:$B$314,"&lt;="&amp;$GV435,Population!AG$214:AG$314)-SUMIF(Population!$B$214:$B$314,"&lt;"&amp;$GU435,Population!AG$214:AG$314)</f>
        <v>1794876</v>
      </c>
      <c r="KE328" s="35">
        <f>SUMIF(Population!$B$214:$B$314,"&lt;="&amp;$GV435,Population!AH$214:AH$314)-SUMIF(Population!$B$214:$B$314,"&lt;"&amp;$GU435,Population!AH$214:AH$314)</f>
        <v>1804119</v>
      </c>
      <c r="KF328" s="35">
        <f>SUMIF(Population!$B$214:$B$314,"&lt;="&amp;$GV435,Population!AI$214:AI$314)-SUMIF(Population!$B$214:$B$314,"&lt;"&amp;$GU435,Population!AI$214:AI$314)</f>
        <v>1814574</v>
      </c>
      <c r="KG328" s="35">
        <f>SUMIF(Population!$B$214:$B$314,"&lt;="&amp;$GV435,Population!AJ$214:AJ$314)-SUMIF(Population!$B$214:$B$314,"&lt;"&amp;$GU435,Population!AJ$214:AJ$314)</f>
        <v>1826256</v>
      </c>
      <c r="KH328" s="35">
        <f>SUMIF(Population!$B$214:$B$314,"&lt;="&amp;$GV435,Population!AK$214:AK$314)-SUMIF(Population!$B$214:$B$314,"&lt;"&amp;$GU435,Population!AK$214:AK$314)</f>
        <v>1839114</v>
      </c>
      <c r="KI328" s="35">
        <f>SUMIF(Population!$B$214:$B$314,"&lt;="&amp;$GV435,Population!AL$214:AL$314)-SUMIF(Population!$B$214:$B$314,"&lt;"&amp;$GU435,Population!AL$214:AL$314)</f>
        <v>1853044</v>
      </c>
      <c r="KJ328" s="35">
        <f>SUMIF(Population!$B$214:$B$314,"&lt;="&amp;$GV435,Population!AM$214:AM$314)-SUMIF(Population!$B$214:$B$314,"&lt;"&amp;$GU435,Population!AM$214:AM$314)</f>
        <v>1867890</v>
      </c>
      <c r="KK328" s="35">
        <f>SUMIF(Population!$B$214:$B$314,"&lt;="&amp;$GV435,Population!AN$214:AN$314)-SUMIF(Population!$B$214:$B$314,"&lt;"&amp;$GU435,Population!AN$214:AN$314)</f>
        <v>1883466</v>
      </c>
      <c r="KL328" s="35">
        <f>SUMIF(Population!$B$214:$B$314,"&lt;="&amp;$GV435,Population!AO$214:AO$314)-SUMIF(Population!$B$214:$B$314,"&lt;"&amp;$GU435,Population!AO$214:AO$314)</f>
        <v>1899561</v>
      </c>
      <c r="KM328" s="35">
        <f>SUMIF(Population!$B$214:$B$314,"&lt;="&amp;$GV435,Population!AP$214:AP$314)-SUMIF(Population!$B$214:$B$314,"&lt;"&amp;$GU435,Population!AP$214:AP$314)</f>
        <v>1915962</v>
      </c>
      <c r="KN328" s="35">
        <f>SUMIF(Population!$B$214:$B$314,"&lt;="&amp;$GV435,Population!AQ$214:AQ$314)-SUMIF(Population!$B$214:$B$314,"&lt;"&amp;$GU435,Population!AQ$214:AQ$314)</f>
        <v>1932457</v>
      </c>
      <c r="KO328" s="35">
        <f>SUMIF(Population!$B$214:$B$314,"&lt;="&amp;$GV435,Population!AR$214:AR$314)-SUMIF(Population!$B$214:$B$314,"&lt;"&amp;$GU435,Population!AR$214:AR$314)</f>
        <v>1948863</v>
      </c>
      <c r="KP328" s="35">
        <f>SUMIF(Population!$B$214:$B$314,"&lt;="&amp;$GV435,Population!AS$214:AS$314)-SUMIF(Population!$B$214:$B$314,"&lt;"&amp;$GU435,Population!AS$214:AS$314)</f>
        <v>1965018</v>
      </c>
      <c r="KQ328" s="35">
        <f>SUMIF(Population!$B$214:$B$314,"&lt;="&amp;$GV435,Population!AT$214:AT$314)-SUMIF(Population!$B$214:$B$314,"&lt;"&amp;$GU435,Population!AT$214:AT$314)</f>
        <v>1980773</v>
      </c>
      <c r="KR328" s="35">
        <f>SUMIF(Population!$B$214:$B$314,"&lt;="&amp;$GV435,Population!AU$214:AU$314)-SUMIF(Population!$B$214:$B$314,"&lt;"&amp;$GU435,Population!AU$214:AU$314)</f>
        <v>1996007</v>
      </c>
      <c r="KS328" s="35">
        <f>SUMIF(Population!$B$214:$B$314,"&lt;="&amp;$GV435,Population!AV$214:AV$314)-SUMIF(Population!$B$214:$B$314,"&lt;"&amp;$GU435,Population!AV$214:AV$314)</f>
        <v>2010628</v>
      </c>
      <c r="KT328" s="35">
        <f>SUMIF(Population!$B$214:$B$314,"&lt;="&amp;$GV435,Population!AW$214:AW$314)-SUMIF(Population!$B$214:$B$314,"&lt;"&amp;$GU435,Population!AW$214:AW$314)</f>
        <v>2024569</v>
      </c>
      <c r="KU328" s="35">
        <f>SUMIF(Population!$B$214:$B$314,"&lt;="&amp;$GV435,Population!AX$214:AX$314)-SUMIF(Population!$B$214:$B$314,"&lt;"&amp;$GU435,Population!AX$214:AX$314)</f>
        <v>2037773</v>
      </c>
      <c r="KV328" s="35">
        <f>SUMIF(Population!$B$214:$B$314,"&lt;="&amp;$GV435,Population!AY$214:AY$314)-SUMIF(Population!$B$214:$B$314,"&lt;"&amp;$GU435,Population!AY$214:AY$314)</f>
        <v>2050216</v>
      </c>
      <c r="KY328" s="35">
        <v>5</v>
      </c>
      <c r="KZ328" s="35">
        <v>14</v>
      </c>
      <c r="LA328" s="36" t="s">
        <v>307</v>
      </c>
      <c r="LB328" s="35">
        <f>SUMIF(Population!$B$110:$B$210,"&lt;="&amp;$GV435,Population!C$110:C$210)-SUMIF(Population!$B$110:$B$210,"&lt;"&amp;$GU435,Population!C$110:C$210)</f>
        <v>1442019</v>
      </c>
      <c r="LC328" s="35">
        <f>SUMIF(Population!$B$110:$B$210,"&lt;="&amp;$GV435,Population!D$110:D$210)-SUMIF(Population!$B$110:$B$210,"&lt;"&amp;$GU435,Population!D$110:D$210)</f>
        <v>1467251</v>
      </c>
      <c r="LD328" s="35">
        <f>SUMIF(Population!$B$110:$B$210,"&lt;="&amp;$GV435,Population!E$110:E$210)-SUMIF(Population!$B$110:$B$210,"&lt;"&amp;$GU435,Population!E$110:E$210)</f>
        <v>1493387</v>
      </c>
      <c r="LE328" s="35">
        <f>SUMIF(Population!$B$110:$B$210,"&lt;="&amp;$GV435,Population!F$110:F$210)-SUMIF(Population!$B$110:$B$210,"&lt;"&amp;$GU435,Population!F$110:F$210)</f>
        <v>1520972</v>
      </c>
      <c r="LF328" s="35">
        <f>SUMIF(Population!$B$110:$B$210,"&lt;="&amp;$GV435,Population!G$110:G$210)-SUMIF(Population!$B$110:$B$210,"&lt;"&amp;$GU435,Population!G$110:G$210)</f>
        <v>1545365</v>
      </c>
      <c r="LG328" s="35">
        <f>SUMIF(Population!$B$110:$B$210,"&lt;="&amp;$GV435,Population!H$110:H$210)-SUMIF(Population!$B$110:$B$210,"&lt;"&amp;$GU435,Population!H$110:H$210)</f>
        <v>1572862</v>
      </c>
      <c r="LH328" s="35">
        <f>SUMIF(Population!$B$110:$B$210,"&lt;="&amp;$GV435,Population!I$110:I$210)-SUMIF(Population!$B$110:$B$210,"&lt;"&amp;$GU435,Population!I$110:I$210)</f>
        <v>1600463</v>
      </c>
      <c r="LI328" s="35">
        <f>SUMIF(Population!$B$110:$B$210,"&lt;="&amp;$GV435,Population!J$110:J$210)-SUMIF(Population!$B$110:$B$210,"&lt;"&amp;$GU435,Population!J$110:J$210)</f>
        <v>1627001</v>
      </c>
      <c r="LJ328" s="35">
        <f>SUMIF(Population!$B$110:$B$210,"&lt;="&amp;$GV435,Population!K$110:K$210)-SUMIF(Population!$B$110:$B$210,"&lt;"&amp;$GU435,Population!K$110:K$210)</f>
        <v>1651828</v>
      </c>
      <c r="LK328" s="35">
        <f>SUMIF(Population!$B$110:$B$210,"&lt;="&amp;$GV435,Population!L$110:L$210)-SUMIF(Population!$B$110:$B$210,"&lt;"&amp;$GU435,Population!L$110:L$210)</f>
        <v>1672992</v>
      </c>
      <c r="LL328" s="35">
        <f>SUMIF(Population!$B$110:$B$210,"&lt;="&amp;$GV435,Population!M$110:M$210)-SUMIF(Population!$B$110:$B$210,"&lt;"&amp;$GU435,Population!M$110:M$210)</f>
        <v>1694435</v>
      </c>
      <c r="LM328" s="35">
        <f>SUMIF(Population!$B$110:$B$210,"&lt;="&amp;$GV435,Population!N$110:N$210)-SUMIF(Population!$B$110:$B$210,"&lt;"&amp;$GU435,Population!N$110:N$210)</f>
        <v>1714340</v>
      </c>
      <c r="LN328" s="35">
        <f>SUMIF(Population!$B$110:$B$210,"&lt;="&amp;$GV435,Population!O$110:O$210)-SUMIF(Population!$B$110:$B$210,"&lt;"&amp;$GU435,Population!O$110:O$210)</f>
        <v>1733357</v>
      </c>
      <c r="LO328" s="35">
        <f>SUMIF(Population!$B$110:$B$210,"&lt;="&amp;$GV435,Population!P$110:P$210)-SUMIF(Population!$B$110:$B$210,"&lt;"&amp;$GU435,Population!P$110:P$210)</f>
        <v>1750836</v>
      </c>
      <c r="LP328" s="35">
        <f>SUMIF(Population!$B$110:$B$210,"&lt;="&amp;$GV435,Population!Q$110:Q$210)-SUMIF(Population!$B$110:$B$210,"&lt;"&amp;$GU435,Population!Q$110:Q$210)</f>
        <v>1770636</v>
      </c>
      <c r="LQ328" s="35">
        <f>SUMIF(Population!$B$110:$B$210,"&lt;="&amp;$GV435,Population!R$110:R$210)-SUMIF(Population!$B$110:$B$210,"&lt;"&amp;$GU435,Population!R$110:R$210)</f>
        <v>1788519</v>
      </c>
      <c r="LR328" s="35">
        <f>SUMIF(Population!$B$110:$B$210,"&lt;="&amp;$GV435,Population!S$110:S$210)-SUMIF(Population!$B$110:$B$210,"&lt;"&amp;$GU435,Population!S$110:S$210)</f>
        <v>1804556</v>
      </c>
      <c r="LS328" s="35">
        <f>SUMIF(Population!$B$110:$B$210,"&lt;="&amp;$GV435,Population!T$110:T$210)-SUMIF(Population!$B$110:$B$210,"&lt;"&amp;$GU435,Population!T$110:T$210)</f>
        <v>1818904</v>
      </c>
      <c r="LT328" s="35">
        <f>SUMIF(Population!$B$110:$B$210,"&lt;="&amp;$GV435,Population!U$110:U$210)-SUMIF(Population!$B$110:$B$210,"&lt;"&amp;$GU435,Population!U$110:U$210)</f>
        <v>1831500</v>
      </c>
      <c r="LU328" s="35">
        <f>SUMIF(Population!$B$110:$B$210,"&lt;="&amp;$GV435,Population!V$110:V$210)-SUMIF(Population!$B$110:$B$210,"&lt;"&amp;$GU435,Population!V$110:V$210)</f>
        <v>1842358</v>
      </c>
      <c r="LV328" s="35">
        <f>SUMIF(Population!$B$110:$B$210,"&lt;="&amp;$GV435,Population!W$110:W$210)-SUMIF(Population!$B$110:$B$210,"&lt;"&amp;$GU435,Population!W$110:W$210)</f>
        <v>1851550</v>
      </c>
      <c r="LW328" s="35">
        <f>SUMIF(Population!$B$110:$B$210,"&lt;="&amp;$GV435,Population!X$110:X$210)-SUMIF(Population!$B$110:$B$210,"&lt;"&amp;$GU435,Population!X$110:X$210)</f>
        <v>1859332</v>
      </c>
      <c r="LX328" s="35">
        <f>SUMIF(Population!$B$110:$B$210,"&lt;="&amp;$GV435,Population!Y$110:Y$210)-SUMIF(Population!$B$110:$B$210,"&lt;"&amp;$GU435,Population!Y$110:Y$210)</f>
        <v>1866025</v>
      </c>
      <c r="LY328" s="35">
        <f>SUMIF(Population!$B$110:$B$210,"&lt;="&amp;$GV435,Population!Z$110:Z$210)-SUMIF(Population!$B$110:$B$210,"&lt;"&amp;$GU435,Population!Z$110:Z$210)</f>
        <v>1871889</v>
      </c>
      <c r="LZ328" s="35">
        <f>SUMIF(Population!$B$110:$B$210,"&lt;="&amp;$GV435,Population!AA$110:AA$210)-SUMIF(Population!$B$110:$B$210,"&lt;"&amp;$GU435,Population!AA$110:AA$210)</f>
        <v>1877230</v>
      </c>
      <c r="MA328" s="35">
        <f>SUMIF(Population!$B$110:$B$210,"&lt;="&amp;$GV435,Population!AB$110:AB$210)-SUMIF(Population!$B$110:$B$210,"&lt;"&amp;$GU435,Population!AB$110:AB$210)</f>
        <v>1882376</v>
      </c>
      <c r="MB328" s="35">
        <f>SUMIF(Population!$B$110:$B$210,"&lt;="&amp;$GV435,Population!AC$110:AC$210)-SUMIF(Population!$B$110:$B$210,"&lt;"&amp;$GU435,Population!AC$110:AC$210)</f>
        <v>1887664</v>
      </c>
      <c r="MC328" s="35">
        <f>SUMIF(Population!$B$110:$B$210,"&lt;="&amp;$GV435,Population!AD$110:AD$210)-SUMIF(Population!$B$110:$B$210,"&lt;"&amp;$GU435,Population!AD$110:AD$210)</f>
        <v>1893397</v>
      </c>
      <c r="MD328" s="35">
        <f>SUMIF(Population!$B$110:$B$210,"&lt;="&amp;$GV435,Population!AE$110:AE$210)-SUMIF(Population!$B$110:$B$210,"&lt;"&amp;$GU435,Population!AE$110:AE$210)</f>
        <v>1899842</v>
      </c>
      <c r="ME328" s="35">
        <f>SUMIF(Population!$B$110:$B$210,"&lt;="&amp;$GV435,Population!AF$110:AF$210)-SUMIF(Population!$B$110:$B$210,"&lt;"&amp;$GU435,Population!AF$110:AF$210)</f>
        <v>1907234</v>
      </c>
      <c r="MF328" s="35">
        <f>SUMIF(Population!$B$110:$B$210,"&lt;="&amp;$GV435,Population!AG$110:AG$210)-SUMIF(Population!$B$110:$B$210,"&lt;"&amp;$GU435,Population!AG$110:AG$210)</f>
        <v>1915781</v>
      </c>
      <c r="MG328" s="35">
        <f>SUMIF(Population!$B$110:$B$210,"&lt;="&amp;$GV435,Population!AH$110:AH$210)-SUMIF(Population!$B$110:$B$210,"&lt;"&amp;$GU435,Population!AH$110:AH$210)</f>
        <v>1925577</v>
      </c>
      <c r="MH328" s="35">
        <f>SUMIF(Population!$B$110:$B$210,"&lt;="&amp;$GV435,Population!AI$110:AI$210)-SUMIF(Population!$B$110:$B$210,"&lt;"&amp;$GU435,Population!AI$110:AI$210)</f>
        <v>1936647</v>
      </c>
      <c r="MI328" s="35">
        <f>SUMIF(Population!$B$110:$B$210,"&lt;="&amp;$GV435,Population!AJ$110:AJ$210)-SUMIF(Population!$B$110:$B$210,"&lt;"&amp;$GU435,Population!AJ$110:AJ$210)</f>
        <v>1949017</v>
      </c>
      <c r="MJ328" s="35">
        <f>SUMIF(Population!$B$110:$B$210,"&lt;="&amp;$GV435,Population!AK$110:AK$210)-SUMIF(Population!$B$110:$B$210,"&lt;"&amp;$GU435,Population!AK$110:AK$210)</f>
        <v>1962629</v>
      </c>
      <c r="MK328" s="35">
        <f>SUMIF(Population!$B$110:$B$210,"&lt;="&amp;$GV435,Population!AL$110:AL$210)-SUMIF(Population!$B$110:$B$210,"&lt;"&amp;$GU435,Population!AL$110:AL$210)</f>
        <v>1977368</v>
      </c>
      <c r="ML328" s="35">
        <f>SUMIF(Population!$B$110:$B$210,"&lt;="&amp;$GV435,Population!AM$110:AM$210)-SUMIF(Population!$B$110:$B$210,"&lt;"&amp;$GU435,Population!AM$110:AM$210)</f>
        <v>1993072</v>
      </c>
      <c r="MM328" s="35">
        <f>SUMIF(Population!$B$110:$B$210,"&lt;="&amp;$GV435,Population!AN$110:AN$210)-SUMIF(Population!$B$110:$B$210,"&lt;"&amp;$GU435,Population!AN$110:AN$210)</f>
        <v>2009543</v>
      </c>
      <c r="MN328" s="35">
        <f>SUMIF(Population!$B$110:$B$210,"&lt;="&amp;$GV435,Population!AO$110:AO$210)-SUMIF(Population!$B$110:$B$210,"&lt;"&amp;$GU435,Population!AO$110:AO$210)</f>
        <v>2026565</v>
      </c>
      <c r="MO328" s="35">
        <f>SUMIF(Population!$B$110:$B$210,"&lt;="&amp;$GV435,Population!AP$110:AP$210)-SUMIF(Population!$B$110:$B$210,"&lt;"&amp;$GU435,Population!AP$110:AP$210)</f>
        <v>2043904</v>
      </c>
      <c r="MP328" s="35">
        <f>SUMIF(Population!$B$110:$B$210,"&lt;="&amp;$GV435,Population!AQ$110:AQ$210)-SUMIF(Population!$B$110:$B$210,"&lt;"&amp;$GU435,Population!AQ$110:AQ$210)</f>
        <v>2061340</v>
      </c>
      <c r="MQ328" s="35">
        <f>SUMIF(Population!$B$110:$B$210,"&lt;="&amp;$GV435,Population!AR$110:AR$210)-SUMIF(Population!$B$110:$B$210,"&lt;"&amp;$GU435,Population!AR$110:AR$210)</f>
        <v>2078684</v>
      </c>
      <c r="MR328" s="35">
        <f>SUMIF(Population!$B$110:$B$210,"&lt;="&amp;$GV435,Population!AS$110:AS$210)-SUMIF(Population!$B$110:$B$210,"&lt;"&amp;$GU435,Population!AS$110:AS$210)</f>
        <v>2095765</v>
      </c>
      <c r="MS328" s="35">
        <f>SUMIF(Population!$B$110:$B$210,"&lt;="&amp;$GV435,Population!AT$110:AT$210)-SUMIF(Population!$B$110:$B$210,"&lt;"&amp;$GU435,Population!AT$110:AT$210)</f>
        <v>2112423</v>
      </c>
      <c r="MT328" s="35">
        <f>SUMIF(Population!$B$110:$B$210,"&lt;="&amp;$GV435,Population!AU$110:AU$210)-SUMIF(Population!$B$110:$B$210,"&lt;"&amp;$GU435,Population!AU$110:AU$210)</f>
        <v>2128529</v>
      </c>
      <c r="MU328" s="35">
        <f>SUMIF(Population!$B$110:$B$210,"&lt;="&amp;$GV435,Population!AV$110:AV$210)-SUMIF(Population!$B$110:$B$210,"&lt;"&amp;$GU435,Population!AV$110:AV$210)</f>
        <v>2143986</v>
      </c>
      <c r="MV328" s="35">
        <f>SUMIF(Population!$B$110:$B$210,"&lt;="&amp;$GV435,Population!AW$110:AW$210)-SUMIF(Population!$B$110:$B$210,"&lt;"&amp;$GU435,Population!AW$110:AW$210)</f>
        <v>2158724</v>
      </c>
      <c r="MW328" s="35">
        <f>SUMIF(Population!$B$110:$B$210,"&lt;="&amp;$GV435,Population!AX$110:AX$210)-SUMIF(Population!$B$110:$B$210,"&lt;"&amp;$GU435,Population!AX$110:AX$210)</f>
        <v>2172681</v>
      </c>
      <c r="MX328" s="35">
        <f>SUMIF(Population!$B$110:$B$210,"&lt;="&amp;$GV435,Population!AY$110:AY$210)-SUMIF(Population!$B$110:$B$210,"&lt;"&amp;$GU435,Population!AY$110:AY$210)</f>
        <v>2185837</v>
      </c>
      <c r="MZ328" s="121"/>
      <c r="NA328" s="141"/>
      <c r="NB328" s="141"/>
      <c r="NC328" s="141"/>
      <c r="ND328" s="141"/>
      <c r="NE328" s="141"/>
      <c r="NF328" s="141"/>
      <c r="NG328" s="141"/>
      <c r="NH328" s="141"/>
      <c r="NI328" s="141"/>
      <c r="NJ328" s="141"/>
      <c r="NK328" s="141"/>
      <c r="NL328" s="141"/>
      <c r="NM328" s="141"/>
      <c r="NN328" s="141"/>
      <c r="NO328" s="141"/>
      <c r="NP328" s="141"/>
      <c r="NQ328" s="141"/>
      <c r="NR328" s="141"/>
      <c r="NS328" s="141"/>
      <c r="NT328" s="141"/>
      <c r="NU328" s="141"/>
      <c r="NV328" s="141"/>
      <c r="NW328" s="141"/>
      <c r="NX328" s="141"/>
      <c r="NY328" s="141"/>
      <c r="NZ328" s="141"/>
      <c r="OA328" s="141"/>
      <c r="OB328" s="141"/>
      <c r="OC328" s="141"/>
      <c r="OD328" s="141"/>
      <c r="OE328" s="141"/>
      <c r="OF328" s="141"/>
      <c r="OG328" s="141"/>
      <c r="OH328" s="141"/>
      <c r="OI328" s="141"/>
      <c r="OJ328" s="141"/>
      <c r="OK328" s="141"/>
      <c r="OL328" s="141"/>
      <c r="OM328" s="141"/>
      <c r="ON328" s="141"/>
      <c r="OO328" s="141"/>
      <c r="OP328" s="141"/>
      <c r="OQ328" s="141"/>
      <c r="OR328" s="141"/>
      <c r="OS328" s="141"/>
      <c r="OT328" s="141"/>
      <c r="OU328" s="141"/>
      <c r="OV328" s="141"/>
      <c r="OW328" s="141"/>
      <c r="OX328" s="141"/>
    </row>
    <row r="329" spans="1:414" ht="15">
      <c r="B329" s="81" t="s">
        <v>308</v>
      </c>
      <c r="C329" s="81">
        <f t="shared" si="352"/>
        <v>2722643977.9074731</v>
      </c>
      <c r="D329" s="84">
        <f t="shared" si="353"/>
        <v>888.26610422275951</v>
      </c>
      <c r="E329" s="83" t="s">
        <v>308</v>
      </c>
      <c r="F329" s="85">
        <f t="shared" si="354"/>
        <v>1170377369.9452543</v>
      </c>
      <c r="G329" s="85">
        <v>381.83712424668715</v>
      </c>
      <c r="H329" s="81" t="s">
        <v>308</v>
      </c>
      <c r="I329" s="81">
        <f t="shared" si="355"/>
        <v>164462809.56967455</v>
      </c>
      <c r="J329" s="84">
        <v>53.656203429969359</v>
      </c>
      <c r="K329" s="83" t="s">
        <v>308</v>
      </c>
      <c r="L329" s="85">
        <f t="shared" si="356"/>
        <v>236073899.90414944</v>
      </c>
      <c r="M329" s="89">
        <v>77.019413877865034</v>
      </c>
      <c r="AI329" s="121"/>
      <c r="AJ329" s="121"/>
      <c r="AK329" s="121"/>
      <c r="AL329" s="121"/>
      <c r="AM329" s="121"/>
      <c r="AN329" s="121"/>
      <c r="AO329" s="121"/>
      <c r="AP329" s="121"/>
      <c r="AQ329" s="121"/>
      <c r="AR329" s="121"/>
      <c r="AS329" s="121"/>
      <c r="AT329" s="121"/>
      <c r="AU329" s="121"/>
      <c r="AV329" s="121"/>
      <c r="AW329" s="121"/>
      <c r="AX329" s="121"/>
      <c r="AY329" s="121"/>
      <c r="AZ329" s="121"/>
      <c r="BA329" s="121"/>
      <c r="BB329" s="121"/>
      <c r="BC329" s="121"/>
      <c r="BD329" s="121"/>
      <c r="BE329" s="121"/>
      <c r="BF329" s="121"/>
      <c r="BG329" s="121"/>
      <c r="BH329" s="121"/>
      <c r="BI329" s="121"/>
      <c r="BJ329" s="121"/>
      <c r="BK329" s="121"/>
      <c r="BL329" s="121"/>
      <c r="BM329" s="121"/>
      <c r="BN329" s="121"/>
      <c r="BO329" s="121"/>
      <c r="BP329" s="121"/>
      <c r="BQ329" s="121"/>
      <c r="BR329" s="121"/>
      <c r="BS329" s="121"/>
      <c r="BT329" s="121"/>
      <c r="BU329" s="121"/>
      <c r="BV329" s="121"/>
      <c r="BW329" s="121"/>
      <c r="BX329" s="121"/>
      <c r="BY329" s="121"/>
      <c r="BZ329" s="121"/>
      <c r="CA329" s="121"/>
      <c r="CB329" s="121"/>
      <c r="CC329" s="121"/>
      <c r="CD329" s="121"/>
      <c r="CE329" s="121"/>
      <c r="CF329" s="121"/>
      <c r="IW329" s="35">
        <v>15</v>
      </c>
      <c r="IX329" s="35">
        <v>24</v>
      </c>
      <c r="IY329" s="36" t="s">
        <v>308</v>
      </c>
      <c r="IZ329" s="35">
        <f>SUMIF(Population!$B$214:$B$314,"&lt;="&amp;$GV436,Population!C$214:C$314)-SUMIF(Population!$B$214:$B$314,"&lt;"&amp;$GU436,Population!C$214:C$314)</f>
        <v>1504503</v>
      </c>
      <c r="JA329" s="35">
        <f>SUMIF(Population!$B$214:$B$314,"&lt;="&amp;$GV436,Population!D$214:D$314)-SUMIF(Population!$B$214:$B$314,"&lt;"&amp;$GU436,Population!D$214:D$314)</f>
        <v>1512912</v>
      </c>
      <c r="JB329" s="35">
        <f>SUMIF(Population!$B$214:$B$314,"&lt;="&amp;$GV436,Population!E$214:E$314)-SUMIF(Population!$B$214:$B$314,"&lt;"&amp;$GU436,Population!E$214:E$314)</f>
        <v>1518050</v>
      </c>
      <c r="JC329" s="35">
        <f>SUMIF(Population!$B$214:$B$314,"&lt;="&amp;$GV436,Population!F$214:F$314)-SUMIF(Population!$B$214:$B$314,"&lt;"&amp;$GU436,Population!F$214:F$314)</f>
        <v>1519203</v>
      </c>
      <c r="JD329" s="35">
        <f>SUMIF(Population!$B$214:$B$314,"&lt;="&amp;$GV436,Population!G$214:G$314)-SUMIF(Population!$B$214:$B$314,"&lt;"&amp;$GU436,Population!G$214:G$314)</f>
        <v>1520184</v>
      </c>
      <c r="JE329" s="35">
        <f>SUMIF(Population!$B$214:$B$314,"&lt;="&amp;$GV436,Population!H$214:H$314)-SUMIF(Population!$B$214:$B$314,"&lt;"&amp;$GU436,Population!H$214:H$314)</f>
        <v>1521464</v>
      </c>
      <c r="JF329" s="35">
        <f>SUMIF(Population!$B$214:$B$314,"&lt;="&amp;$GV436,Population!I$214:I$314)-SUMIF(Population!$B$214:$B$314,"&lt;"&amp;$GU436,Population!I$214:I$314)</f>
        <v>1521960</v>
      </c>
      <c r="JG329" s="35">
        <f>SUMIF(Population!$B$214:$B$314,"&lt;="&amp;$GV436,Population!J$214:J$314)-SUMIF(Population!$B$214:$B$314,"&lt;"&amp;$GU436,Population!J$214:J$314)</f>
        <v>1524233</v>
      </c>
      <c r="JH329" s="35">
        <f>SUMIF(Population!$B$214:$B$314,"&lt;="&amp;$GV436,Population!K$214:K$314)-SUMIF(Population!$B$214:$B$314,"&lt;"&amp;$GU436,Population!K$214:K$314)</f>
        <v>1528127</v>
      </c>
      <c r="JI329" s="35">
        <f>SUMIF(Population!$B$214:$B$314,"&lt;="&amp;$GV436,Population!L$214:L$314)-SUMIF(Population!$B$214:$B$314,"&lt;"&amp;$GU436,Population!L$214:L$314)</f>
        <v>1540127</v>
      </c>
      <c r="JJ329" s="35">
        <f>SUMIF(Population!$B$214:$B$314,"&lt;="&amp;$GV436,Population!M$214:M$314)-SUMIF(Population!$B$214:$B$314,"&lt;"&amp;$GU436,Population!M$214:M$314)</f>
        <v>1553009</v>
      </c>
      <c r="JK329" s="35">
        <f>SUMIF(Population!$B$214:$B$314,"&lt;="&amp;$GV436,Population!N$214:N$314)-SUMIF(Population!$B$214:$B$314,"&lt;"&amp;$GU436,Population!N$214:N$314)</f>
        <v>1570974</v>
      </c>
      <c r="JL329" s="35">
        <f>SUMIF(Population!$B$214:$B$314,"&lt;="&amp;$GV436,Population!O$214:O$314)-SUMIF(Population!$B$214:$B$314,"&lt;"&amp;$GU436,Population!O$214:O$314)</f>
        <v>1589617</v>
      </c>
      <c r="JM329" s="35">
        <f>SUMIF(Population!$B$214:$B$314,"&lt;="&amp;$GV436,Population!P$214:P$314)-SUMIF(Population!$B$214:$B$314,"&lt;"&amp;$GU436,Population!P$214:P$314)</f>
        <v>1609959</v>
      </c>
      <c r="JN329" s="35">
        <f>SUMIF(Population!$B$214:$B$314,"&lt;="&amp;$GV436,Population!Q$214:Q$314)-SUMIF(Population!$B$214:$B$314,"&lt;"&amp;$GU436,Population!Q$214:Q$314)</f>
        <v>1629190</v>
      </c>
      <c r="JO329" s="35">
        <f>SUMIF(Population!$B$214:$B$314,"&lt;="&amp;$GV436,Population!R$214:R$314)-SUMIF(Population!$B$214:$B$314,"&lt;"&amp;$GU436,Population!R$214:R$314)</f>
        <v>1651438</v>
      </c>
      <c r="JP329" s="35">
        <f>SUMIF(Population!$B$214:$B$314,"&lt;="&amp;$GV436,Population!S$214:S$314)-SUMIF(Population!$B$214:$B$314,"&lt;"&amp;$GU436,Population!S$214:S$314)</f>
        <v>1675084</v>
      </c>
      <c r="JQ329" s="35">
        <f>SUMIF(Population!$B$214:$B$314,"&lt;="&amp;$GV436,Population!T$214:T$314)-SUMIF(Population!$B$214:$B$314,"&lt;"&amp;$GU436,Population!T$214:T$314)</f>
        <v>1698992</v>
      </c>
      <c r="JR329" s="35">
        <f>SUMIF(Population!$B$214:$B$314,"&lt;="&amp;$GV436,Population!U$214:U$314)-SUMIF(Population!$B$214:$B$314,"&lt;"&amp;$GU436,Population!U$214:U$314)</f>
        <v>1721874</v>
      </c>
      <c r="JS329" s="35">
        <f>SUMIF(Population!$B$214:$B$314,"&lt;="&amp;$GV436,Population!V$214:V$314)-SUMIF(Population!$B$214:$B$314,"&lt;"&amp;$GU436,Population!V$214:V$314)</f>
        <v>1740917</v>
      </c>
      <c r="JT329" s="35">
        <f>SUMIF(Population!$B$214:$B$314,"&lt;="&amp;$GV436,Population!W$214:W$314)-SUMIF(Population!$B$214:$B$314,"&lt;"&amp;$GU436,Population!W$214:W$314)</f>
        <v>1760809</v>
      </c>
      <c r="JU329" s="35">
        <f>SUMIF(Population!$B$214:$B$314,"&lt;="&amp;$GV436,Population!X$214:X$314)-SUMIF(Population!$B$214:$B$314,"&lt;"&amp;$GU436,Population!X$214:X$314)</f>
        <v>1778785</v>
      </c>
      <c r="JV329" s="35">
        <f>SUMIF(Population!$B$214:$B$314,"&lt;="&amp;$GV436,Population!Y$214:Y$314)-SUMIF(Population!$B$214:$B$314,"&lt;"&amp;$GU436,Population!Y$214:Y$314)</f>
        <v>1796380</v>
      </c>
      <c r="JW329" s="35">
        <f>SUMIF(Population!$B$214:$B$314,"&lt;="&amp;$GV436,Population!Z$214:Z$314)-SUMIF(Population!$B$214:$B$314,"&lt;"&amp;$GU436,Population!Z$214:Z$314)</f>
        <v>1813008</v>
      </c>
      <c r="JX329" s="35">
        <f>SUMIF(Population!$B$214:$B$314,"&lt;="&amp;$GV436,Population!AA$214:AA$314)-SUMIF(Population!$B$214:$B$314,"&lt;"&amp;$GU436,Population!AA$214:AA$314)</f>
        <v>1831757</v>
      </c>
      <c r="JY329" s="35">
        <f>SUMIF(Population!$B$214:$B$314,"&lt;="&amp;$GV436,Population!AB$214:AB$314)-SUMIF(Population!$B$214:$B$314,"&lt;"&amp;$GU436,Population!AB$214:AB$314)</f>
        <v>1849032</v>
      </c>
      <c r="JZ329" s="35">
        <f>SUMIF(Population!$B$214:$B$314,"&lt;="&amp;$GV436,Population!AC$214:AC$314)-SUMIF(Population!$B$214:$B$314,"&lt;"&amp;$GU436,Population!AC$214:AC$314)</f>
        <v>1864328</v>
      </c>
      <c r="KA329" s="35">
        <f>SUMIF(Population!$B$214:$B$314,"&lt;="&amp;$GV436,Population!AD$214:AD$314)-SUMIF(Population!$B$214:$B$314,"&lt;"&amp;$GU436,Population!AD$214:AD$314)</f>
        <v>1877965</v>
      </c>
      <c r="KB329" s="35">
        <f>SUMIF(Population!$B$214:$B$314,"&lt;="&amp;$GV436,Population!AE$214:AE$314)-SUMIF(Population!$B$214:$B$314,"&lt;"&amp;$GU436,Population!AE$214:AE$314)</f>
        <v>1889907</v>
      </c>
      <c r="KC329" s="35">
        <f>SUMIF(Population!$B$214:$B$314,"&lt;="&amp;$GV436,Population!AF$214:AF$314)-SUMIF(Population!$B$214:$B$314,"&lt;"&amp;$GU436,Population!AF$214:AF$314)</f>
        <v>1900179</v>
      </c>
      <c r="KD329" s="35">
        <f>SUMIF(Population!$B$214:$B$314,"&lt;="&amp;$GV436,Population!AG$214:AG$314)-SUMIF(Population!$B$214:$B$314,"&lt;"&amp;$GU436,Population!AG$214:AG$314)</f>
        <v>1908864</v>
      </c>
      <c r="KE329" s="35">
        <f>SUMIF(Population!$B$214:$B$314,"&lt;="&amp;$GV436,Population!AH$214:AH$314)-SUMIF(Population!$B$214:$B$314,"&lt;"&amp;$GU436,Population!AH$214:AH$314)</f>
        <v>1916206</v>
      </c>
      <c r="KF329" s="35">
        <f>SUMIF(Population!$B$214:$B$314,"&lt;="&amp;$GV436,Population!AI$214:AI$314)-SUMIF(Population!$B$214:$B$314,"&lt;"&amp;$GU436,Population!AI$214:AI$314)</f>
        <v>1922520</v>
      </c>
      <c r="KG329" s="35">
        <f>SUMIF(Population!$B$214:$B$314,"&lt;="&amp;$GV436,Population!AJ$214:AJ$314)-SUMIF(Population!$B$214:$B$314,"&lt;"&amp;$GU436,Population!AJ$214:AJ$314)</f>
        <v>1928049</v>
      </c>
      <c r="KH329" s="35">
        <f>SUMIF(Population!$B$214:$B$314,"&lt;="&amp;$GV436,Population!AK$214:AK$314)-SUMIF(Population!$B$214:$B$314,"&lt;"&amp;$GU436,Population!AK$214:AK$314)</f>
        <v>1933084</v>
      </c>
      <c r="KI329" s="35">
        <f>SUMIF(Population!$B$214:$B$314,"&lt;="&amp;$GV436,Population!AL$214:AL$314)-SUMIF(Population!$B$214:$B$314,"&lt;"&amp;$GU436,Population!AL$214:AL$314)</f>
        <v>1937941</v>
      </c>
      <c r="KJ329" s="35">
        <f>SUMIF(Population!$B$214:$B$314,"&lt;="&amp;$GV436,Population!AM$214:AM$314)-SUMIF(Population!$B$214:$B$314,"&lt;"&amp;$GU436,Population!AM$214:AM$314)</f>
        <v>1942933</v>
      </c>
      <c r="KK329" s="35">
        <f>SUMIF(Population!$B$214:$B$314,"&lt;="&amp;$GV436,Population!AN$214:AN$314)-SUMIF(Population!$B$214:$B$314,"&lt;"&amp;$GU436,Population!AN$214:AN$314)</f>
        <v>1948346</v>
      </c>
      <c r="KL329" s="35">
        <f>SUMIF(Population!$B$214:$B$314,"&lt;="&amp;$GV436,Population!AO$214:AO$314)-SUMIF(Population!$B$214:$B$314,"&lt;"&amp;$GU436,Population!AO$214:AO$314)</f>
        <v>1954431</v>
      </c>
      <c r="KM329" s="35">
        <f>SUMIF(Population!$B$214:$B$314,"&lt;="&amp;$GV436,Population!AP$214:AP$314)-SUMIF(Population!$B$214:$B$314,"&lt;"&amp;$GU436,Population!AP$214:AP$314)</f>
        <v>1961418</v>
      </c>
      <c r="KN329" s="35">
        <f>SUMIF(Population!$B$214:$B$314,"&lt;="&amp;$GV436,Population!AQ$214:AQ$314)-SUMIF(Population!$B$214:$B$314,"&lt;"&amp;$GU436,Population!AQ$214:AQ$314)</f>
        <v>1969497</v>
      </c>
      <c r="KO329" s="35">
        <f>SUMIF(Population!$B$214:$B$314,"&lt;="&amp;$GV436,Population!AR$214:AR$314)-SUMIF(Population!$B$214:$B$314,"&lt;"&amp;$GU436,Population!AR$214:AR$314)</f>
        <v>1978761</v>
      </c>
      <c r="KP329" s="35">
        <f>SUMIF(Population!$B$214:$B$314,"&lt;="&amp;$GV436,Population!AS$214:AS$314)-SUMIF(Population!$B$214:$B$314,"&lt;"&amp;$GU436,Population!AS$214:AS$314)</f>
        <v>1989238</v>
      </c>
      <c r="KQ329" s="35">
        <f>SUMIF(Population!$B$214:$B$314,"&lt;="&amp;$GV436,Population!AT$214:AT$314)-SUMIF(Population!$B$214:$B$314,"&lt;"&amp;$GU436,Population!AT$214:AT$314)</f>
        <v>2000938</v>
      </c>
      <c r="KR329" s="35">
        <f>SUMIF(Population!$B$214:$B$314,"&lt;="&amp;$GV436,Population!AU$214:AU$314)-SUMIF(Population!$B$214:$B$314,"&lt;"&amp;$GU436,Population!AU$214:AU$314)</f>
        <v>2013815</v>
      </c>
      <c r="KS329" s="35">
        <f>SUMIF(Population!$B$214:$B$314,"&lt;="&amp;$GV436,Population!AV$214:AV$314)-SUMIF(Population!$B$214:$B$314,"&lt;"&amp;$GU436,Population!AV$214:AV$314)</f>
        <v>2027762</v>
      </c>
      <c r="KT329" s="35">
        <f>SUMIF(Population!$B$214:$B$314,"&lt;="&amp;$GV436,Population!AW$214:AW$314)-SUMIF(Population!$B$214:$B$314,"&lt;"&amp;$GU436,Population!AW$214:AW$314)</f>
        <v>2042619</v>
      </c>
      <c r="KU329" s="35">
        <f>SUMIF(Population!$B$214:$B$314,"&lt;="&amp;$GV436,Population!AX$214:AX$314)-SUMIF(Population!$B$214:$B$314,"&lt;"&amp;$GU436,Population!AX$214:AX$314)</f>
        <v>2058204</v>
      </c>
      <c r="KV329" s="35">
        <f>SUMIF(Population!$B$214:$B$314,"&lt;="&amp;$GV436,Population!AY$214:AY$314)-SUMIF(Population!$B$214:$B$314,"&lt;"&amp;$GU436,Population!AY$214:AY$314)</f>
        <v>2074307</v>
      </c>
      <c r="KY329" s="35">
        <v>15</v>
      </c>
      <c r="KZ329" s="35">
        <v>24</v>
      </c>
      <c r="LA329" s="36" t="s">
        <v>308</v>
      </c>
      <c r="LB329" s="35">
        <f>SUMIF(Population!$B$110:$B$210,"&lt;="&amp;$GV436,Population!C$110:C$210)-SUMIF(Population!$B$110:$B$210,"&lt;"&amp;$GU436,Population!C$110:C$210)</f>
        <v>1577474</v>
      </c>
      <c r="LC329" s="35">
        <f>SUMIF(Population!$B$110:$B$210,"&lt;="&amp;$GV436,Population!D$110:D$210)-SUMIF(Population!$B$110:$B$210,"&lt;"&amp;$GU436,Population!D$110:D$210)</f>
        <v>1589222</v>
      </c>
      <c r="LD329" s="35">
        <f>SUMIF(Population!$B$110:$B$210,"&lt;="&amp;$GV436,Population!E$110:E$210)-SUMIF(Population!$B$110:$B$210,"&lt;"&amp;$GU436,Population!E$110:E$210)</f>
        <v>1597304</v>
      </c>
      <c r="LE329" s="35">
        <f>SUMIF(Population!$B$110:$B$210,"&lt;="&amp;$GV436,Population!F$110:F$210)-SUMIF(Population!$B$110:$B$210,"&lt;"&amp;$GU436,Population!F$110:F$210)</f>
        <v>1600414</v>
      </c>
      <c r="LF329" s="35">
        <f>SUMIF(Population!$B$110:$B$210,"&lt;="&amp;$GV436,Population!G$110:G$210)-SUMIF(Population!$B$110:$B$210,"&lt;"&amp;$GU436,Population!G$110:G$210)</f>
        <v>1605995</v>
      </c>
      <c r="LG329" s="35">
        <f>SUMIF(Population!$B$110:$B$210,"&lt;="&amp;$GV436,Population!H$110:H$210)-SUMIF(Population!$B$110:$B$210,"&lt;"&amp;$GU436,Population!H$110:H$210)</f>
        <v>1610466</v>
      </c>
      <c r="LH329" s="35">
        <f>SUMIF(Population!$B$110:$B$210,"&lt;="&amp;$GV436,Population!I$110:I$210)-SUMIF(Population!$B$110:$B$210,"&lt;"&amp;$GU436,Population!I$110:I$210)</f>
        <v>1613431</v>
      </c>
      <c r="LI329" s="35">
        <f>SUMIF(Population!$B$110:$B$210,"&lt;="&amp;$GV436,Population!J$110:J$210)-SUMIF(Population!$B$110:$B$210,"&lt;"&amp;$GU436,Population!J$110:J$210)</f>
        <v>1618458</v>
      </c>
      <c r="LJ329" s="35">
        <f>SUMIF(Population!$B$110:$B$210,"&lt;="&amp;$GV436,Population!K$110:K$210)-SUMIF(Population!$B$110:$B$210,"&lt;"&amp;$GU436,Population!K$110:K$210)</f>
        <v>1625153</v>
      </c>
      <c r="LK329" s="35">
        <f>SUMIF(Population!$B$110:$B$210,"&lt;="&amp;$GV436,Population!L$110:L$210)-SUMIF(Population!$B$110:$B$210,"&lt;"&amp;$GU436,Population!L$110:L$210)</f>
        <v>1639655</v>
      </c>
      <c r="LL329" s="35">
        <f>SUMIF(Population!$B$110:$B$210,"&lt;="&amp;$GV436,Population!M$110:M$210)-SUMIF(Population!$B$110:$B$210,"&lt;"&amp;$GU436,Population!M$110:M$210)</f>
        <v>1656104</v>
      </c>
      <c r="LM329" s="35">
        <f>SUMIF(Population!$B$110:$B$210,"&lt;="&amp;$GV436,Population!N$110:N$210)-SUMIF(Population!$B$110:$B$210,"&lt;"&amp;$GU436,Population!N$110:N$210)</f>
        <v>1676636</v>
      </c>
      <c r="LN329" s="35">
        <f>SUMIF(Population!$B$110:$B$210,"&lt;="&amp;$GV436,Population!O$110:O$210)-SUMIF(Population!$B$110:$B$210,"&lt;"&amp;$GU436,Population!O$110:O$210)</f>
        <v>1699241</v>
      </c>
      <c r="LO329" s="35">
        <f>SUMIF(Population!$B$110:$B$210,"&lt;="&amp;$GV436,Population!P$110:P$210)-SUMIF(Population!$B$110:$B$210,"&lt;"&amp;$GU436,Population!P$110:P$210)</f>
        <v>1724309</v>
      </c>
      <c r="LP329" s="35">
        <f>SUMIF(Population!$B$110:$B$210,"&lt;="&amp;$GV436,Population!Q$110:Q$210)-SUMIF(Population!$B$110:$B$210,"&lt;"&amp;$GU436,Population!Q$110:Q$210)</f>
        <v>1747092</v>
      </c>
      <c r="LQ329" s="35">
        <f>SUMIF(Population!$B$110:$B$210,"&lt;="&amp;$GV436,Population!R$110:R$210)-SUMIF(Population!$B$110:$B$210,"&lt;"&amp;$GU436,Population!R$110:R$210)</f>
        <v>1773812</v>
      </c>
      <c r="LR329" s="35">
        <f>SUMIF(Population!$B$110:$B$210,"&lt;="&amp;$GV436,Population!S$110:S$210)-SUMIF(Population!$B$110:$B$210,"&lt;"&amp;$GU436,Population!S$110:S$210)</f>
        <v>1801460</v>
      </c>
      <c r="LS329" s="35">
        <f>SUMIF(Population!$B$110:$B$210,"&lt;="&amp;$GV436,Population!T$110:T$210)-SUMIF(Population!$B$110:$B$210,"&lt;"&amp;$GU436,Population!T$110:T$210)</f>
        <v>1828049</v>
      </c>
      <c r="LT329" s="35">
        <f>SUMIF(Population!$B$110:$B$210,"&lt;="&amp;$GV436,Population!U$110:U$210)-SUMIF(Population!$B$110:$B$210,"&lt;"&amp;$GU436,Population!U$110:U$210)</f>
        <v>1852932</v>
      </c>
      <c r="LU329" s="35">
        <f>SUMIF(Population!$B$110:$B$210,"&lt;="&amp;$GV436,Population!V$110:V$210)-SUMIF(Population!$B$110:$B$210,"&lt;"&amp;$GU436,Population!V$110:V$210)</f>
        <v>1874164</v>
      </c>
      <c r="LV329" s="35">
        <f>SUMIF(Population!$B$110:$B$210,"&lt;="&amp;$GV436,Population!W$110:W$210)-SUMIF(Population!$B$110:$B$210,"&lt;"&amp;$GU436,Population!W$110:W$210)</f>
        <v>1895673</v>
      </c>
      <c r="LW329" s="35">
        <f>SUMIF(Population!$B$110:$B$210,"&lt;="&amp;$GV436,Population!X$110:X$210)-SUMIF(Population!$B$110:$B$210,"&lt;"&amp;$GU436,Population!X$110:X$210)</f>
        <v>1915646</v>
      </c>
      <c r="LX329" s="35">
        <f>SUMIF(Population!$B$110:$B$210,"&lt;="&amp;$GV436,Population!Y$110:Y$210)-SUMIF(Population!$B$110:$B$210,"&lt;"&amp;$GU436,Population!Y$110:Y$210)</f>
        <v>1934735</v>
      </c>
      <c r="LY329" s="35">
        <f>SUMIF(Population!$B$110:$B$210,"&lt;="&amp;$GV436,Population!Z$110:Z$210)-SUMIF(Population!$B$110:$B$210,"&lt;"&amp;$GU436,Population!Z$110:Z$210)</f>
        <v>1952282</v>
      </c>
      <c r="LZ329" s="35">
        <f>SUMIF(Population!$B$110:$B$210,"&lt;="&amp;$GV436,Population!AA$110:AA$210)-SUMIF(Population!$B$110:$B$210,"&lt;"&amp;$GU436,Population!AA$110:AA$210)</f>
        <v>1972143</v>
      </c>
      <c r="MA329" s="35">
        <f>SUMIF(Population!$B$110:$B$210,"&lt;="&amp;$GV436,Population!AB$110:AB$210)-SUMIF(Population!$B$110:$B$210,"&lt;"&amp;$GU436,Population!AB$110:AB$210)</f>
        <v>1990091</v>
      </c>
      <c r="MB329" s="35">
        <f>SUMIF(Population!$B$110:$B$210,"&lt;="&amp;$GV436,Population!AC$110:AC$210)-SUMIF(Population!$B$110:$B$210,"&lt;"&amp;$GU436,Population!AC$110:AC$210)</f>
        <v>2006193</v>
      </c>
      <c r="MC329" s="35">
        <f>SUMIF(Population!$B$110:$B$210,"&lt;="&amp;$GV436,Population!AD$110:AD$210)-SUMIF(Population!$B$110:$B$210,"&lt;"&amp;$GU436,Population!AD$110:AD$210)</f>
        <v>2020604</v>
      </c>
      <c r="MD329" s="35">
        <f>SUMIF(Population!$B$110:$B$210,"&lt;="&amp;$GV436,Population!AE$110:AE$210)-SUMIF(Population!$B$110:$B$210,"&lt;"&amp;$GU436,Population!AE$110:AE$210)</f>
        <v>2033264</v>
      </c>
      <c r="ME329" s="35">
        <f>SUMIF(Population!$B$110:$B$210,"&lt;="&amp;$GV436,Population!AF$110:AF$210)-SUMIF(Population!$B$110:$B$210,"&lt;"&amp;$GU436,Population!AF$110:AF$210)</f>
        <v>2044184</v>
      </c>
      <c r="MF329" s="35">
        <f>SUMIF(Population!$B$110:$B$210,"&lt;="&amp;$GV436,Population!AG$110:AG$210)-SUMIF(Population!$B$110:$B$210,"&lt;"&amp;$GU436,Population!AG$110:AG$210)</f>
        <v>2053442</v>
      </c>
      <c r="MG329" s="35">
        <f>SUMIF(Population!$B$110:$B$210,"&lt;="&amp;$GV436,Population!AH$110:AH$210)-SUMIF(Population!$B$110:$B$210,"&lt;"&amp;$GU436,Population!AH$110:AH$210)</f>
        <v>2061288</v>
      </c>
      <c r="MH329" s="35">
        <f>SUMIF(Population!$B$110:$B$210,"&lt;="&amp;$GV436,Population!AI$110:AI$210)-SUMIF(Population!$B$110:$B$210,"&lt;"&amp;$GU436,Population!AI$110:AI$210)</f>
        <v>2068045</v>
      </c>
      <c r="MI329" s="35">
        <f>SUMIF(Population!$B$110:$B$210,"&lt;="&amp;$GV436,Population!AJ$110:AJ$210)-SUMIF(Population!$B$110:$B$210,"&lt;"&amp;$GU436,Population!AJ$110:AJ$210)</f>
        <v>2073971</v>
      </c>
      <c r="MJ329" s="35">
        <f>SUMIF(Population!$B$110:$B$210,"&lt;="&amp;$GV436,Population!AK$110:AK$210)-SUMIF(Population!$B$110:$B$210,"&lt;"&amp;$GU436,Population!AK$110:AK$210)</f>
        <v>2079374</v>
      </c>
      <c r="MK329" s="35">
        <f>SUMIF(Population!$B$110:$B$210,"&lt;="&amp;$GV436,Population!AL$110:AL$210)-SUMIF(Population!$B$110:$B$210,"&lt;"&amp;$GU436,Population!AL$110:AL$210)</f>
        <v>2084585</v>
      </c>
      <c r="ML329" s="35">
        <f>SUMIF(Population!$B$110:$B$210,"&lt;="&amp;$GV436,Population!AM$110:AM$210)-SUMIF(Population!$B$110:$B$210,"&lt;"&amp;$GU436,Population!AM$110:AM$210)</f>
        <v>2089933</v>
      </c>
      <c r="MM329" s="35">
        <f>SUMIF(Population!$B$110:$B$210,"&lt;="&amp;$GV436,Population!AN$110:AN$210)-SUMIF(Population!$B$110:$B$210,"&lt;"&amp;$GU436,Population!AN$110:AN$210)</f>
        <v>2095724</v>
      </c>
      <c r="MN329" s="35">
        <f>SUMIF(Population!$B$110:$B$210,"&lt;="&amp;$GV436,Population!AO$110:AO$210)-SUMIF(Population!$B$110:$B$210,"&lt;"&amp;$GU436,Population!AO$110:AO$210)</f>
        <v>2102225</v>
      </c>
      <c r="MO329" s="35">
        <f>SUMIF(Population!$B$110:$B$210,"&lt;="&amp;$GV436,Population!AP$110:AP$210)-SUMIF(Population!$B$110:$B$210,"&lt;"&amp;$GU436,Population!AP$110:AP$210)</f>
        <v>2109672</v>
      </c>
      <c r="MP329" s="35">
        <f>SUMIF(Population!$B$110:$B$210,"&lt;="&amp;$GV436,Population!AQ$110:AQ$210)-SUMIF(Population!$B$110:$B$210,"&lt;"&amp;$GU436,Population!AQ$110:AQ$210)</f>
        <v>2118270</v>
      </c>
      <c r="MQ329" s="35">
        <f>SUMIF(Population!$B$110:$B$210,"&lt;="&amp;$GV436,Population!AR$110:AR$210)-SUMIF(Population!$B$110:$B$210,"&lt;"&amp;$GU436,Population!AR$110:AR$210)</f>
        <v>2128115</v>
      </c>
      <c r="MR329" s="35">
        <f>SUMIF(Population!$B$110:$B$210,"&lt;="&amp;$GV436,Population!AS$110:AS$210)-SUMIF(Population!$B$110:$B$210,"&lt;"&amp;$GU436,Population!AS$110:AS$210)</f>
        <v>2139229</v>
      </c>
      <c r="MS329" s="35">
        <f>SUMIF(Population!$B$110:$B$210,"&lt;="&amp;$GV436,Population!AT$110:AT$210)-SUMIF(Population!$B$110:$B$210,"&lt;"&amp;$GU436,Population!AT$110:AT$210)</f>
        <v>2151632</v>
      </c>
      <c r="MT329" s="35">
        <f>SUMIF(Population!$B$110:$B$210,"&lt;="&amp;$GV436,Population!AU$110:AU$210)-SUMIF(Population!$B$110:$B$210,"&lt;"&amp;$GU436,Population!AU$110:AU$210)</f>
        <v>2165272</v>
      </c>
      <c r="MU329" s="35">
        <f>SUMIF(Population!$B$110:$B$210,"&lt;="&amp;$GV436,Population!AV$110:AV$210)-SUMIF(Population!$B$110:$B$210,"&lt;"&amp;$GU436,Population!AV$110:AV$210)</f>
        <v>2180037</v>
      </c>
      <c r="MV329" s="35">
        <f>SUMIF(Population!$B$110:$B$210,"&lt;="&amp;$GV436,Population!AW$110:AW$210)-SUMIF(Population!$B$110:$B$210,"&lt;"&amp;$GU436,Population!AW$110:AW$210)</f>
        <v>2195762</v>
      </c>
      <c r="MW329" s="35">
        <f>SUMIF(Population!$B$110:$B$210,"&lt;="&amp;$GV436,Population!AX$110:AX$210)-SUMIF(Population!$B$110:$B$210,"&lt;"&amp;$GU436,Population!AX$110:AX$210)</f>
        <v>2212252</v>
      </c>
      <c r="MX329" s="35">
        <f>SUMIF(Population!$B$110:$B$210,"&lt;="&amp;$GV436,Population!AY$110:AY$210)-SUMIF(Population!$B$110:$B$210,"&lt;"&amp;$GU436,Population!AY$110:AY$210)</f>
        <v>2229288</v>
      </c>
      <c r="MZ329" s="121"/>
      <c r="NA329" s="141"/>
      <c r="NB329" s="141"/>
      <c r="NC329" s="141"/>
      <c r="ND329" s="141"/>
      <c r="NE329" s="141"/>
      <c r="NF329" s="141"/>
      <c r="NG329" s="141"/>
      <c r="NH329" s="141"/>
      <c r="NI329" s="141"/>
      <c r="NJ329" s="141"/>
      <c r="NK329" s="141"/>
      <c r="NL329" s="141"/>
      <c r="NM329" s="141"/>
      <c r="NN329" s="141"/>
      <c r="NO329" s="141"/>
      <c r="NP329" s="141"/>
      <c r="NQ329" s="141"/>
      <c r="NR329" s="141"/>
      <c r="NS329" s="141"/>
      <c r="NT329" s="141"/>
      <c r="NU329" s="141"/>
      <c r="NV329" s="141"/>
      <c r="NW329" s="141"/>
      <c r="NX329" s="141"/>
      <c r="NY329" s="141"/>
      <c r="NZ329" s="141"/>
      <c r="OA329" s="141"/>
      <c r="OB329" s="141"/>
      <c r="OC329" s="141"/>
      <c r="OD329" s="141"/>
      <c r="OE329" s="141"/>
      <c r="OF329" s="141"/>
      <c r="OG329" s="141"/>
      <c r="OH329" s="141"/>
      <c r="OI329" s="141"/>
      <c r="OJ329" s="141"/>
      <c r="OK329" s="141"/>
      <c r="OL329" s="141"/>
      <c r="OM329" s="141"/>
      <c r="ON329" s="141"/>
      <c r="OO329" s="141"/>
      <c r="OP329" s="141"/>
      <c r="OQ329" s="141"/>
      <c r="OR329" s="141"/>
      <c r="OS329" s="141"/>
      <c r="OT329" s="141"/>
      <c r="OU329" s="141"/>
      <c r="OV329" s="141"/>
      <c r="OW329" s="141"/>
      <c r="OX329" s="141"/>
    </row>
    <row r="330" spans="1:414" ht="15">
      <c r="B330" s="81" t="s">
        <v>239</v>
      </c>
      <c r="C330" s="81">
        <f t="shared" si="352"/>
        <v>4516702945.540884</v>
      </c>
      <c r="D330" s="84">
        <f t="shared" si="353"/>
        <v>1413.9746148852089</v>
      </c>
      <c r="E330" s="83" t="s">
        <v>239</v>
      </c>
      <c r="F330" s="85">
        <f t="shared" si="354"/>
        <v>1891801558.8333752</v>
      </c>
      <c r="G330" s="85">
        <v>592.23717230098418</v>
      </c>
      <c r="H330" s="81" t="s">
        <v>239</v>
      </c>
      <c r="I330" s="81">
        <f t="shared" si="355"/>
        <v>321366888.67248273</v>
      </c>
      <c r="J330" s="84">
        <v>100.60538143119254</v>
      </c>
      <c r="K330" s="83" t="s">
        <v>239</v>
      </c>
      <c r="L330" s="85">
        <f t="shared" si="356"/>
        <v>398960272.46253163</v>
      </c>
      <c r="M330" s="89">
        <v>124.89634682897034</v>
      </c>
      <c r="AI330" s="121"/>
      <c r="AJ330" s="121"/>
      <c r="AK330" s="121"/>
      <c r="AL330" s="121"/>
      <c r="AM330" s="121"/>
      <c r="AN330" s="121"/>
      <c r="AO330" s="121"/>
      <c r="AP330" s="121"/>
      <c r="AQ330" s="121"/>
      <c r="AR330" s="121"/>
      <c r="AS330" s="121"/>
      <c r="AT330" s="121"/>
      <c r="AU330" s="121"/>
      <c r="AV330" s="121"/>
      <c r="AW330" s="121"/>
      <c r="AX330" s="121"/>
      <c r="AY330" s="121"/>
      <c r="AZ330" s="121"/>
      <c r="BA330" s="121"/>
      <c r="BB330" s="121"/>
      <c r="BC330" s="121"/>
      <c r="BD330" s="121"/>
      <c r="BE330" s="121"/>
      <c r="BF330" s="121"/>
      <c r="BG330" s="121"/>
      <c r="BH330" s="121"/>
      <c r="BI330" s="121"/>
      <c r="BJ330" s="121"/>
      <c r="BK330" s="121"/>
      <c r="BL330" s="121"/>
      <c r="BM330" s="121"/>
      <c r="BN330" s="121"/>
      <c r="BO330" s="121"/>
      <c r="BP330" s="121"/>
      <c r="BQ330" s="121"/>
      <c r="BR330" s="121"/>
      <c r="BS330" s="121"/>
      <c r="BT330" s="121"/>
      <c r="BU330" s="121"/>
      <c r="BV330" s="121"/>
      <c r="BW330" s="121"/>
      <c r="BX330" s="121"/>
      <c r="BY330" s="121"/>
      <c r="BZ330" s="121"/>
      <c r="CA330" s="121"/>
      <c r="CB330" s="121"/>
      <c r="CC330" s="121"/>
      <c r="CD330" s="121"/>
      <c r="CE330" s="121"/>
      <c r="CF330" s="121"/>
      <c r="IW330" s="35">
        <v>25</v>
      </c>
      <c r="IX330" s="35">
        <v>34</v>
      </c>
      <c r="IY330" s="36" t="s">
        <v>239</v>
      </c>
      <c r="IZ330" s="35">
        <f>SUMIF(Population!$B$214:$B$314,"&lt;="&amp;$GV437,Population!C$214:C$314)-SUMIF(Population!$B$214:$B$314,"&lt;"&amp;$GU437,Population!C$214:C$314)</f>
        <v>1626865</v>
      </c>
      <c r="JA330" s="35">
        <f>SUMIF(Population!$B$214:$B$314,"&lt;="&amp;$GV437,Population!D$214:D$314)-SUMIF(Population!$B$214:$B$314,"&lt;"&amp;$GU437,Population!D$214:D$314)</f>
        <v>1670570</v>
      </c>
      <c r="JB330" s="35">
        <f>SUMIF(Population!$B$214:$B$314,"&lt;="&amp;$GV437,Population!E$214:E$314)-SUMIF(Population!$B$214:$B$314,"&lt;"&amp;$GU437,Population!E$214:E$314)</f>
        <v>1711292</v>
      </c>
      <c r="JC330" s="35">
        <f>SUMIF(Population!$B$214:$B$314,"&lt;="&amp;$GV437,Population!F$214:F$314)-SUMIF(Population!$B$214:$B$314,"&lt;"&amp;$GU437,Population!F$214:F$314)</f>
        <v>1748478</v>
      </c>
      <c r="JD330" s="35">
        <f>SUMIF(Population!$B$214:$B$314,"&lt;="&amp;$GV437,Population!G$214:G$314)-SUMIF(Population!$B$214:$B$314,"&lt;"&amp;$GU437,Population!G$214:G$314)</f>
        <v>1774949</v>
      </c>
      <c r="JE330" s="35">
        <f>SUMIF(Population!$B$214:$B$314,"&lt;="&amp;$GV437,Population!H$214:H$314)-SUMIF(Population!$B$214:$B$314,"&lt;"&amp;$GU437,Population!H$214:H$314)</f>
        <v>1792189</v>
      </c>
      <c r="JF330" s="35">
        <f>SUMIF(Population!$B$214:$B$314,"&lt;="&amp;$GV437,Population!I$214:I$314)-SUMIF(Population!$B$214:$B$314,"&lt;"&amp;$GU437,Population!I$214:I$314)</f>
        <v>1801297</v>
      </c>
      <c r="JG330" s="35">
        <f>SUMIF(Population!$B$214:$B$314,"&lt;="&amp;$GV437,Population!J$214:J$314)-SUMIF(Population!$B$214:$B$314,"&lt;"&amp;$GU437,Population!J$214:J$314)</f>
        <v>1808295</v>
      </c>
      <c r="JH330" s="35">
        <f>SUMIF(Population!$B$214:$B$314,"&lt;="&amp;$GV437,Population!K$214:K$314)-SUMIF(Population!$B$214:$B$314,"&lt;"&amp;$GU437,Population!K$214:K$314)</f>
        <v>1813409</v>
      </c>
      <c r="JI330" s="35">
        <f>SUMIF(Population!$B$214:$B$314,"&lt;="&amp;$GV437,Population!L$214:L$314)-SUMIF(Population!$B$214:$B$314,"&lt;"&amp;$GU437,Population!L$214:L$314)</f>
        <v>1815916</v>
      </c>
      <c r="JJ330" s="35">
        <f>SUMIF(Population!$B$214:$B$314,"&lt;="&amp;$GV437,Population!M$214:M$314)-SUMIF(Population!$B$214:$B$314,"&lt;"&amp;$GU437,Population!M$214:M$314)</f>
        <v>1818443</v>
      </c>
      <c r="JK330" s="35">
        <f>SUMIF(Population!$B$214:$B$314,"&lt;="&amp;$GV437,Population!N$214:N$314)-SUMIF(Population!$B$214:$B$314,"&lt;"&amp;$GU437,Population!N$214:N$314)</f>
        <v>1817338</v>
      </c>
      <c r="JL330" s="35">
        <f>SUMIF(Population!$B$214:$B$314,"&lt;="&amp;$GV437,Population!O$214:O$314)-SUMIF(Population!$B$214:$B$314,"&lt;"&amp;$GU437,Population!O$214:O$314)</f>
        <v>1814915</v>
      </c>
      <c r="JM330" s="35">
        <f>SUMIF(Population!$B$214:$B$314,"&lt;="&amp;$GV437,Population!P$214:P$314)-SUMIF(Population!$B$214:$B$314,"&lt;"&amp;$GU437,Population!P$214:P$314)</f>
        <v>1810498</v>
      </c>
      <c r="JN330" s="35">
        <f>SUMIF(Population!$B$214:$B$314,"&lt;="&amp;$GV437,Population!Q$214:Q$314)-SUMIF(Population!$B$214:$B$314,"&lt;"&amp;$GU437,Population!Q$214:Q$314)</f>
        <v>1807860</v>
      </c>
      <c r="JO330" s="35">
        <f>SUMIF(Population!$B$214:$B$314,"&lt;="&amp;$GV437,Population!R$214:R$314)-SUMIF(Population!$B$214:$B$314,"&lt;"&amp;$GU437,Population!R$214:R$314)</f>
        <v>1807399</v>
      </c>
      <c r="JP330" s="35">
        <f>SUMIF(Population!$B$214:$B$314,"&lt;="&amp;$GV437,Population!S$214:S$314)-SUMIF(Population!$B$214:$B$314,"&lt;"&amp;$GU437,Population!S$214:S$314)</f>
        <v>1807971</v>
      </c>
      <c r="JQ330" s="35">
        <f>SUMIF(Population!$B$214:$B$314,"&lt;="&amp;$GV437,Population!T$214:T$314)-SUMIF(Population!$B$214:$B$314,"&lt;"&amp;$GU437,Population!T$214:T$314)</f>
        <v>1810314</v>
      </c>
      <c r="JR330" s="35">
        <f>SUMIF(Population!$B$214:$B$314,"&lt;="&amp;$GV437,Population!U$214:U$314)-SUMIF(Population!$B$214:$B$314,"&lt;"&amp;$GU437,Population!U$214:U$314)</f>
        <v>1814277</v>
      </c>
      <c r="JS330" s="35">
        <f>SUMIF(Population!$B$214:$B$314,"&lt;="&amp;$GV437,Population!V$214:V$314)-SUMIF(Population!$B$214:$B$314,"&lt;"&amp;$GU437,Population!V$214:V$314)</f>
        <v>1826326</v>
      </c>
      <c r="JT330" s="35">
        <f>SUMIF(Population!$B$214:$B$314,"&lt;="&amp;$GV437,Population!W$214:W$314)-SUMIF(Population!$B$214:$B$314,"&lt;"&amp;$GU437,Population!W$214:W$314)</f>
        <v>1839256</v>
      </c>
      <c r="JU330" s="35">
        <f>SUMIF(Population!$B$214:$B$314,"&lt;="&amp;$GV437,Population!X$214:X$314)-SUMIF(Population!$B$214:$B$314,"&lt;"&amp;$GU437,Population!X$214:X$314)</f>
        <v>1857258</v>
      </c>
      <c r="JV330" s="35">
        <f>SUMIF(Population!$B$214:$B$314,"&lt;="&amp;$GV437,Population!Y$214:Y$314)-SUMIF(Population!$B$214:$B$314,"&lt;"&amp;$GU437,Population!Y$214:Y$314)</f>
        <v>1875932</v>
      </c>
      <c r="JW330" s="35">
        <f>SUMIF(Population!$B$214:$B$314,"&lt;="&amp;$GV437,Population!Z$214:Z$314)-SUMIF(Population!$B$214:$B$314,"&lt;"&amp;$GU437,Population!Z$214:Z$314)</f>
        <v>1896304</v>
      </c>
      <c r="JX330" s="35">
        <f>SUMIF(Population!$B$214:$B$314,"&lt;="&amp;$GV437,Population!AA$214:AA$314)-SUMIF(Population!$B$214:$B$314,"&lt;"&amp;$GU437,Population!AA$214:AA$314)</f>
        <v>1915564</v>
      </c>
      <c r="JY330" s="35">
        <f>SUMIF(Population!$B$214:$B$314,"&lt;="&amp;$GV437,Population!AB$214:AB$314)-SUMIF(Population!$B$214:$B$314,"&lt;"&amp;$GU437,Population!AB$214:AB$314)</f>
        <v>1937835</v>
      </c>
      <c r="JZ330" s="35">
        <f>SUMIF(Population!$B$214:$B$314,"&lt;="&amp;$GV437,Population!AC$214:AC$314)-SUMIF(Population!$B$214:$B$314,"&lt;"&amp;$GU437,Population!AC$214:AC$314)</f>
        <v>1961501</v>
      </c>
      <c r="KA330" s="35">
        <f>SUMIF(Population!$B$214:$B$314,"&lt;="&amp;$GV437,Population!AD$214:AD$314)-SUMIF(Population!$B$214:$B$314,"&lt;"&amp;$GU437,Population!AD$214:AD$314)</f>
        <v>1985430</v>
      </c>
      <c r="KB330" s="35">
        <f>SUMIF(Population!$B$214:$B$314,"&lt;="&amp;$GV437,Population!AE$214:AE$314)-SUMIF(Population!$B$214:$B$314,"&lt;"&amp;$GU437,Population!AE$214:AE$314)</f>
        <v>2008336</v>
      </c>
      <c r="KC330" s="35">
        <f>SUMIF(Population!$B$214:$B$314,"&lt;="&amp;$GV437,Population!AF$214:AF$314)-SUMIF(Population!$B$214:$B$314,"&lt;"&amp;$GU437,Population!AF$214:AF$314)</f>
        <v>2027410</v>
      </c>
      <c r="KD330" s="35">
        <f>SUMIF(Population!$B$214:$B$314,"&lt;="&amp;$GV437,Population!AG$214:AG$314)-SUMIF(Population!$B$214:$B$314,"&lt;"&amp;$GU437,Population!AG$214:AG$314)</f>
        <v>2047331</v>
      </c>
      <c r="KE330" s="35">
        <f>SUMIF(Population!$B$214:$B$314,"&lt;="&amp;$GV437,Population!AH$214:AH$314)-SUMIF(Population!$B$214:$B$314,"&lt;"&amp;$GU437,Population!AH$214:AH$314)</f>
        <v>2065342</v>
      </c>
      <c r="KF330" s="35">
        <f>SUMIF(Population!$B$214:$B$314,"&lt;="&amp;$GV437,Population!AI$214:AI$314)-SUMIF(Population!$B$214:$B$314,"&lt;"&amp;$GU437,Population!AI$214:AI$314)</f>
        <v>2082974</v>
      </c>
      <c r="KG330" s="35">
        <f>SUMIF(Population!$B$214:$B$314,"&lt;="&amp;$GV437,Population!AJ$214:AJ$314)-SUMIF(Population!$B$214:$B$314,"&lt;"&amp;$GU437,Population!AJ$214:AJ$314)</f>
        <v>2099636</v>
      </c>
      <c r="KH330" s="35">
        <f>SUMIF(Population!$B$214:$B$314,"&lt;="&amp;$GV437,Population!AK$214:AK$314)-SUMIF(Population!$B$214:$B$314,"&lt;"&amp;$GU437,Population!AK$214:AK$314)</f>
        <v>2118416</v>
      </c>
      <c r="KI330" s="35">
        <f>SUMIF(Population!$B$214:$B$314,"&lt;="&amp;$GV437,Population!AL$214:AL$314)-SUMIF(Population!$B$214:$B$314,"&lt;"&amp;$GU437,Population!AL$214:AL$314)</f>
        <v>2135722</v>
      </c>
      <c r="KJ330" s="35">
        <f>SUMIF(Population!$B$214:$B$314,"&lt;="&amp;$GV437,Population!AM$214:AM$314)-SUMIF(Population!$B$214:$B$314,"&lt;"&amp;$GU437,Population!AM$214:AM$314)</f>
        <v>2151051</v>
      </c>
      <c r="KK330" s="35">
        <f>SUMIF(Population!$B$214:$B$314,"&lt;="&amp;$GV437,Population!AN$214:AN$314)-SUMIF(Population!$B$214:$B$314,"&lt;"&amp;$GU437,Population!AN$214:AN$314)</f>
        <v>2164722</v>
      </c>
      <c r="KL330" s="35">
        <f>SUMIF(Population!$B$214:$B$314,"&lt;="&amp;$GV437,Population!AO$214:AO$314)-SUMIF(Population!$B$214:$B$314,"&lt;"&amp;$GU437,Population!AO$214:AO$314)</f>
        <v>2176704</v>
      </c>
      <c r="KM330" s="35">
        <f>SUMIF(Population!$B$214:$B$314,"&lt;="&amp;$GV437,Population!AP$214:AP$314)-SUMIF(Population!$B$214:$B$314,"&lt;"&amp;$GU437,Population!AP$214:AP$314)</f>
        <v>2187013</v>
      </c>
      <c r="KN330" s="35">
        <f>SUMIF(Population!$B$214:$B$314,"&lt;="&amp;$GV437,Population!AQ$214:AQ$314)-SUMIF(Population!$B$214:$B$314,"&lt;"&amp;$GU437,Population!AQ$214:AQ$314)</f>
        <v>2195741</v>
      </c>
      <c r="KO330" s="35">
        <f>SUMIF(Population!$B$214:$B$314,"&lt;="&amp;$GV437,Population!AR$214:AR$314)-SUMIF(Population!$B$214:$B$314,"&lt;"&amp;$GU437,Population!AR$214:AR$314)</f>
        <v>2203128</v>
      </c>
      <c r="KP330" s="35">
        <f>SUMIF(Population!$B$214:$B$314,"&lt;="&amp;$GV437,Population!AS$214:AS$314)-SUMIF(Population!$B$214:$B$314,"&lt;"&amp;$GU437,Population!AS$214:AS$314)</f>
        <v>2209486</v>
      </c>
      <c r="KQ330" s="35">
        <f>SUMIF(Population!$B$214:$B$314,"&lt;="&amp;$GV437,Population!AT$214:AT$314)-SUMIF(Population!$B$214:$B$314,"&lt;"&amp;$GU437,Population!AT$214:AT$314)</f>
        <v>2215061</v>
      </c>
      <c r="KR330" s="35">
        <f>SUMIF(Population!$B$214:$B$314,"&lt;="&amp;$GV437,Population!AU$214:AU$314)-SUMIF(Population!$B$214:$B$314,"&lt;"&amp;$GU437,Population!AU$214:AU$314)</f>
        <v>2220143</v>
      </c>
      <c r="KS330" s="35">
        <f>SUMIF(Population!$B$214:$B$314,"&lt;="&amp;$GV437,Population!AV$214:AV$314)-SUMIF(Population!$B$214:$B$314,"&lt;"&amp;$GU437,Population!AV$214:AV$314)</f>
        <v>2225042</v>
      </c>
      <c r="KT330" s="35">
        <f>SUMIF(Population!$B$214:$B$314,"&lt;="&amp;$GV437,Population!AW$214:AW$314)-SUMIF(Population!$B$214:$B$314,"&lt;"&amp;$GU437,Population!AW$214:AW$314)</f>
        <v>2230074</v>
      </c>
      <c r="KU330" s="35">
        <f>SUMIF(Population!$B$214:$B$314,"&lt;="&amp;$GV437,Population!AX$214:AX$314)-SUMIF(Population!$B$214:$B$314,"&lt;"&amp;$GU437,Population!AX$214:AX$314)</f>
        <v>2235527</v>
      </c>
      <c r="KV330" s="35">
        <f>SUMIF(Population!$B$214:$B$314,"&lt;="&amp;$GV437,Population!AY$214:AY$314)-SUMIF(Population!$B$214:$B$314,"&lt;"&amp;$GU437,Population!AY$214:AY$314)</f>
        <v>2241654</v>
      </c>
      <c r="KY330" s="35">
        <v>25</v>
      </c>
      <c r="KZ330" s="35">
        <v>34</v>
      </c>
      <c r="LA330" s="36" t="s">
        <v>239</v>
      </c>
      <c r="LB330" s="35">
        <f>SUMIF(Population!$B$110:$B$210,"&lt;="&amp;$GV437,Population!C$110:C$210)-SUMIF(Population!$B$110:$B$210,"&lt;"&amp;$GU437,Population!C$110:C$210)</f>
        <v>1654210</v>
      </c>
      <c r="LC330" s="35">
        <f>SUMIF(Population!$B$110:$B$210,"&lt;="&amp;$GV437,Population!D$110:D$210)-SUMIF(Population!$B$110:$B$210,"&lt;"&amp;$GU437,Population!D$110:D$210)</f>
        <v>1696175</v>
      </c>
      <c r="LD330" s="35">
        <f>SUMIF(Population!$B$110:$B$210,"&lt;="&amp;$GV437,Population!E$110:E$210)-SUMIF(Population!$B$110:$B$210,"&lt;"&amp;$GU437,Population!E$110:E$210)</f>
        <v>1734238</v>
      </c>
      <c r="LE330" s="35">
        <f>SUMIF(Population!$B$110:$B$210,"&lt;="&amp;$GV437,Population!F$110:F$210)-SUMIF(Population!$B$110:$B$210,"&lt;"&amp;$GU437,Population!F$110:F$210)</f>
        <v>1769647</v>
      </c>
      <c r="LF330" s="35">
        <f>SUMIF(Population!$B$110:$B$210,"&lt;="&amp;$GV437,Population!G$110:G$210)-SUMIF(Population!$B$110:$B$210,"&lt;"&amp;$GU437,Population!G$110:G$210)</f>
        <v>1792018</v>
      </c>
      <c r="LG330" s="35">
        <f>SUMIF(Population!$B$110:$B$210,"&lt;="&amp;$GV437,Population!H$110:H$210)-SUMIF(Population!$B$110:$B$210,"&lt;"&amp;$GU437,Population!H$110:H$210)</f>
        <v>1805918</v>
      </c>
      <c r="LH330" s="35">
        <f>SUMIF(Population!$B$110:$B$210,"&lt;="&amp;$GV437,Population!I$110:I$210)-SUMIF(Population!$B$110:$B$210,"&lt;"&amp;$GU437,Population!I$110:I$210)</f>
        <v>1813422</v>
      </c>
      <c r="LI330" s="35">
        <f>SUMIF(Population!$B$110:$B$210,"&lt;="&amp;$GV437,Population!J$110:J$210)-SUMIF(Population!$B$110:$B$210,"&lt;"&amp;$GU437,Population!J$110:J$210)</f>
        <v>1821102</v>
      </c>
      <c r="LJ330" s="35">
        <f>SUMIF(Population!$B$110:$B$210,"&lt;="&amp;$GV437,Population!K$110:K$210)-SUMIF(Population!$B$110:$B$210,"&lt;"&amp;$GU437,Population!K$110:K$210)</f>
        <v>1828363</v>
      </c>
      <c r="LK330" s="35">
        <f>SUMIF(Population!$B$110:$B$210,"&lt;="&amp;$GV437,Population!L$110:L$210)-SUMIF(Population!$B$110:$B$210,"&lt;"&amp;$GU437,Population!L$110:L$210)</f>
        <v>1832840</v>
      </c>
      <c r="LL330" s="35">
        <f>SUMIF(Population!$B$110:$B$210,"&lt;="&amp;$GV437,Population!M$110:M$210)-SUMIF(Population!$B$110:$B$210,"&lt;"&amp;$GU437,Population!M$110:M$210)</f>
        <v>1837888</v>
      </c>
      <c r="LM330" s="35">
        <f>SUMIF(Population!$B$110:$B$210,"&lt;="&amp;$GV437,Population!N$110:N$210)-SUMIF(Population!$B$110:$B$210,"&lt;"&amp;$GU437,Population!N$110:N$210)</f>
        <v>1841150</v>
      </c>
      <c r="LN330" s="35">
        <f>SUMIF(Population!$B$110:$B$210,"&lt;="&amp;$GV437,Population!O$110:O$210)-SUMIF(Population!$B$110:$B$210,"&lt;"&amp;$GU437,Population!O$110:O$210)</f>
        <v>1842340</v>
      </c>
      <c r="LO330" s="35">
        <f>SUMIF(Population!$B$110:$B$210,"&lt;="&amp;$GV437,Population!P$110:P$210)-SUMIF(Population!$B$110:$B$210,"&lt;"&amp;$GU437,Population!P$110:P$210)</f>
        <v>1840257</v>
      </c>
      <c r="LP330" s="35">
        <f>SUMIF(Population!$B$110:$B$210,"&lt;="&amp;$GV437,Population!Q$110:Q$210)-SUMIF(Population!$B$110:$B$210,"&lt;"&amp;$GU437,Population!Q$110:Q$210)</f>
        <v>1842374</v>
      </c>
      <c r="LQ330" s="35">
        <f>SUMIF(Population!$B$110:$B$210,"&lt;="&amp;$GV437,Population!R$110:R$210)-SUMIF(Population!$B$110:$B$210,"&lt;"&amp;$GU437,Population!R$110:R$210)</f>
        <v>1845185</v>
      </c>
      <c r="LR330" s="35">
        <f>SUMIF(Population!$B$110:$B$210,"&lt;="&amp;$GV437,Population!S$110:S$210)-SUMIF(Population!$B$110:$B$210,"&lt;"&amp;$GU437,Population!S$110:S$210)</f>
        <v>1848346</v>
      </c>
      <c r="LS330" s="35">
        <f>SUMIF(Population!$B$110:$B$210,"&lt;="&amp;$GV437,Population!T$110:T$210)-SUMIF(Population!$B$110:$B$210,"&lt;"&amp;$GU437,Population!T$110:T$210)</f>
        <v>1853558</v>
      </c>
      <c r="LT330" s="35">
        <f>SUMIF(Population!$B$110:$B$210,"&lt;="&amp;$GV437,Population!U$110:U$210)-SUMIF(Population!$B$110:$B$210,"&lt;"&amp;$GU437,Population!U$110:U$210)</f>
        <v>1860434</v>
      </c>
      <c r="LU330" s="35">
        <f>SUMIF(Population!$B$110:$B$210,"&lt;="&amp;$GV437,Population!V$110:V$210)-SUMIF(Population!$B$110:$B$210,"&lt;"&amp;$GU437,Population!V$110:V$210)</f>
        <v>1875079</v>
      </c>
      <c r="LV330" s="35">
        <f>SUMIF(Population!$B$110:$B$210,"&lt;="&amp;$GV437,Population!W$110:W$210)-SUMIF(Population!$B$110:$B$210,"&lt;"&amp;$GU437,Population!W$110:W$210)</f>
        <v>1891656</v>
      </c>
      <c r="LW330" s="35">
        <f>SUMIF(Population!$B$110:$B$210,"&lt;="&amp;$GV437,Population!X$110:X$210)-SUMIF(Population!$B$110:$B$210,"&lt;"&amp;$GU437,Population!X$110:X$210)</f>
        <v>1912296</v>
      </c>
      <c r="LX330" s="35">
        <f>SUMIF(Population!$B$110:$B$210,"&lt;="&amp;$GV437,Population!Y$110:Y$210)-SUMIF(Population!$B$110:$B$210,"&lt;"&amp;$GU437,Population!Y$110:Y$210)</f>
        <v>1934999</v>
      </c>
      <c r="LY330" s="35">
        <f>SUMIF(Population!$B$110:$B$210,"&lt;="&amp;$GV437,Population!Z$110:Z$210)-SUMIF(Population!$B$110:$B$210,"&lt;"&amp;$GU437,Population!Z$110:Z$210)</f>
        <v>1960152</v>
      </c>
      <c r="LZ330" s="35">
        <f>SUMIF(Population!$B$110:$B$210,"&lt;="&amp;$GV437,Population!AA$110:AA$210)-SUMIF(Population!$B$110:$B$210,"&lt;"&amp;$GU437,Population!AA$110:AA$210)</f>
        <v>1983021</v>
      </c>
      <c r="MA330" s="35">
        <f>SUMIF(Population!$B$110:$B$210,"&lt;="&amp;$GV437,Population!AB$110:AB$210)-SUMIF(Population!$B$110:$B$210,"&lt;"&amp;$GU437,Population!AB$110:AB$210)</f>
        <v>2009805</v>
      </c>
      <c r="MB330" s="35">
        <f>SUMIF(Population!$B$110:$B$210,"&lt;="&amp;$GV437,Population!AC$110:AC$210)-SUMIF(Population!$B$110:$B$210,"&lt;"&amp;$GU437,Population!AC$110:AC$210)</f>
        <v>2037512</v>
      </c>
      <c r="MC330" s="35">
        <f>SUMIF(Population!$B$110:$B$210,"&lt;="&amp;$GV437,Population!AD$110:AD$210)-SUMIF(Population!$B$110:$B$210,"&lt;"&amp;$GU437,Population!AD$110:AD$210)</f>
        <v>2064163</v>
      </c>
      <c r="MD330" s="35">
        <f>SUMIF(Population!$B$110:$B$210,"&lt;="&amp;$GV437,Population!AE$110:AE$210)-SUMIF(Population!$B$110:$B$210,"&lt;"&amp;$GU437,Population!AE$110:AE$210)</f>
        <v>2089118</v>
      </c>
      <c r="ME330" s="35">
        <f>SUMIF(Population!$B$110:$B$210,"&lt;="&amp;$GV437,Population!AF$110:AF$210)-SUMIF(Population!$B$110:$B$210,"&lt;"&amp;$GU437,Population!AF$110:AF$210)</f>
        <v>2110442</v>
      </c>
      <c r="MF330" s="35">
        <f>SUMIF(Population!$B$110:$B$210,"&lt;="&amp;$GV437,Population!AG$110:AG$210)-SUMIF(Population!$B$110:$B$210,"&lt;"&amp;$GU437,Population!AG$110:AG$210)</f>
        <v>2132039</v>
      </c>
      <c r="MG330" s="35">
        <f>SUMIF(Population!$B$110:$B$210,"&lt;="&amp;$GV437,Population!AH$110:AH$210)-SUMIF(Population!$B$110:$B$210,"&lt;"&amp;$GU437,Population!AH$110:AH$210)</f>
        <v>2152108</v>
      </c>
      <c r="MH330" s="35">
        <f>SUMIF(Population!$B$110:$B$210,"&lt;="&amp;$GV437,Population!AI$110:AI$210)-SUMIF(Population!$B$110:$B$210,"&lt;"&amp;$GU437,Population!AI$110:AI$210)</f>
        <v>2171293</v>
      </c>
      <c r="MI330" s="35">
        <f>SUMIF(Population!$B$110:$B$210,"&lt;="&amp;$GV437,Population!AJ$110:AJ$210)-SUMIF(Population!$B$110:$B$210,"&lt;"&amp;$GU437,Population!AJ$110:AJ$210)</f>
        <v>2188941</v>
      </c>
      <c r="MJ330" s="35">
        <f>SUMIF(Population!$B$110:$B$210,"&lt;="&amp;$GV437,Population!AK$110:AK$210)-SUMIF(Population!$B$110:$B$210,"&lt;"&amp;$GU437,Population!AK$110:AK$210)</f>
        <v>2208889</v>
      </c>
      <c r="MK330" s="35">
        <f>SUMIF(Population!$B$110:$B$210,"&lt;="&amp;$GV437,Population!AL$110:AL$210)-SUMIF(Population!$B$110:$B$210,"&lt;"&amp;$GU437,Population!AL$110:AL$210)</f>
        <v>2226927</v>
      </c>
      <c r="ML330" s="35">
        <f>SUMIF(Population!$B$110:$B$210,"&lt;="&amp;$GV437,Population!AM$110:AM$210)-SUMIF(Population!$B$110:$B$210,"&lt;"&amp;$GU437,Population!AM$110:AM$210)</f>
        <v>2243124</v>
      </c>
      <c r="MM330" s="35">
        <f>SUMIF(Population!$B$110:$B$210,"&lt;="&amp;$GV437,Population!AN$110:AN$210)-SUMIF(Population!$B$110:$B$210,"&lt;"&amp;$GU437,Population!AN$110:AN$210)</f>
        <v>2257637</v>
      </c>
      <c r="MN330" s="35">
        <f>SUMIF(Population!$B$110:$B$210,"&lt;="&amp;$GV437,Population!AO$110:AO$210)-SUMIF(Population!$B$110:$B$210,"&lt;"&amp;$GU437,Population!AO$110:AO$210)</f>
        <v>2270400</v>
      </c>
      <c r="MO330" s="35">
        <f>SUMIF(Population!$B$110:$B$210,"&lt;="&amp;$GV437,Population!AP$110:AP$210)-SUMIF(Population!$B$110:$B$210,"&lt;"&amp;$GU437,Population!AP$110:AP$210)</f>
        <v>2281430</v>
      </c>
      <c r="MP330" s="35">
        <f>SUMIF(Population!$B$110:$B$210,"&lt;="&amp;$GV437,Population!AQ$110:AQ$210)-SUMIF(Population!$B$110:$B$210,"&lt;"&amp;$GU437,Population!AQ$110:AQ$210)</f>
        <v>2290799</v>
      </c>
      <c r="MQ330" s="35">
        <f>SUMIF(Population!$B$110:$B$210,"&lt;="&amp;$GV437,Population!AR$110:AR$210)-SUMIF(Population!$B$110:$B$210,"&lt;"&amp;$GU437,Population!AR$110:AR$210)</f>
        <v>2298759</v>
      </c>
      <c r="MR330" s="35">
        <f>SUMIF(Population!$B$110:$B$210,"&lt;="&amp;$GV437,Population!AS$110:AS$210)-SUMIF(Population!$B$110:$B$210,"&lt;"&amp;$GU437,Population!AS$110:AS$210)</f>
        <v>2305635</v>
      </c>
      <c r="MS330" s="35">
        <f>SUMIF(Population!$B$110:$B$210,"&lt;="&amp;$GV437,Population!AT$110:AT$210)-SUMIF(Population!$B$110:$B$210,"&lt;"&amp;$GU437,Population!AT$110:AT$210)</f>
        <v>2311678</v>
      </c>
      <c r="MT330" s="35">
        <f>SUMIF(Population!$B$110:$B$210,"&lt;="&amp;$GV437,Population!AU$110:AU$210)-SUMIF(Population!$B$110:$B$210,"&lt;"&amp;$GU437,Population!AU$110:AU$210)</f>
        <v>2317196</v>
      </c>
      <c r="MU330" s="35">
        <f>SUMIF(Population!$B$110:$B$210,"&lt;="&amp;$GV437,Population!AV$110:AV$210)-SUMIF(Population!$B$110:$B$210,"&lt;"&amp;$GU437,Population!AV$110:AV$210)</f>
        <v>2322518</v>
      </c>
      <c r="MV330" s="35">
        <f>SUMIF(Population!$B$110:$B$210,"&lt;="&amp;$GV437,Population!AW$110:AW$210)-SUMIF(Population!$B$110:$B$210,"&lt;"&amp;$GU437,Population!AW$110:AW$210)</f>
        <v>2327973</v>
      </c>
      <c r="MW330" s="35">
        <f>SUMIF(Population!$B$110:$B$210,"&lt;="&amp;$GV437,Population!AX$110:AX$210)-SUMIF(Population!$B$110:$B$210,"&lt;"&amp;$GU437,Population!AX$110:AX$210)</f>
        <v>2333862</v>
      </c>
      <c r="MX330" s="35">
        <f>SUMIF(Population!$B$110:$B$210,"&lt;="&amp;$GV437,Population!AY$110:AY$210)-SUMIF(Population!$B$110:$B$210,"&lt;"&amp;$GU437,Population!AY$110:AY$210)</f>
        <v>2340446</v>
      </c>
      <c r="MZ330" s="121"/>
      <c r="NA330" s="141"/>
      <c r="NB330" s="141"/>
      <c r="NC330" s="141"/>
      <c r="ND330" s="141"/>
      <c r="NE330" s="141"/>
      <c r="NF330" s="141"/>
      <c r="NG330" s="141"/>
      <c r="NH330" s="141"/>
      <c r="NI330" s="141"/>
      <c r="NJ330" s="141"/>
      <c r="NK330" s="141"/>
      <c r="NL330" s="141"/>
      <c r="NM330" s="141"/>
      <c r="NN330" s="141"/>
      <c r="NO330" s="141"/>
      <c r="NP330" s="141"/>
      <c r="NQ330" s="141"/>
      <c r="NR330" s="141"/>
      <c r="NS330" s="141"/>
      <c r="NT330" s="141"/>
      <c r="NU330" s="141"/>
      <c r="NV330" s="141"/>
      <c r="NW330" s="141"/>
      <c r="NX330" s="141"/>
      <c r="NY330" s="141"/>
      <c r="NZ330" s="141"/>
      <c r="OA330" s="141"/>
      <c r="OB330" s="141"/>
      <c r="OC330" s="141"/>
      <c r="OD330" s="141"/>
      <c r="OE330" s="141"/>
      <c r="OF330" s="141"/>
      <c r="OG330" s="141"/>
      <c r="OH330" s="141"/>
      <c r="OI330" s="141"/>
      <c r="OJ330" s="141"/>
      <c r="OK330" s="141"/>
      <c r="OL330" s="141"/>
      <c r="OM330" s="141"/>
      <c r="ON330" s="141"/>
      <c r="OO330" s="141"/>
      <c r="OP330" s="141"/>
      <c r="OQ330" s="141"/>
      <c r="OR330" s="141"/>
      <c r="OS330" s="141"/>
      <c r="OT330" s="141"/>
      <c r="OU330" s="141"/>
      <c r="OV330" s="141"/>
      <c r="OW330" s="141"/>
      <c r="OX330" s="141"/>
    </row>
    <row r="331" spans="1:414" ht="15">
      <c r="B331" s="81" t="s">
        <v>240</v>
      </c>
      <c r="C331" s="81">
        <f t="shared" si="352"/>
        <v>3667521238.7633543</v>
      </c>
      <c r="D331" s="84">
        <f t="shared" si="353"/>
        <v>1160.184299392992</v>
      </c>
      <c r="E331" s="83" t="s">
        <v>240</v>
      </c>
      <c r="F331" s="85">
        <f t="shared" si="354"/>
        <v>2143122405.7448847</v>
      </c>
      <c r="G331" s="85">
        <v>677.95571039717925</v>
      </c>
      <c r="H331" s="81" t="s">
        <v>240</v>
      </c>
      <c r="I331" s="81">
        <f t="shared" si="355"/>
        <v>572452387.07893205</v>
      </c>
      <c r="J331" s="84">
        <v>181.08968657614659</v>
      </c>
      <c r="K331" s="83" t="s">
        <v>240</v>
      </c>
      <c r="L331" s="85">
        <f t="shared" si="356"/>
        <v>480360180.07594073</v>
      </c>
      <c r="M331" s="89">
        <v>151.95722197524725</v>
      </c>
      <c r="AI331" s="121"/>
      <c r="AJ331" s="121"/>
      <c r="AK331" s="121"/>
      <c r="AL331" s="121"/>
      <c r="AM331" s="121"/>
      <c r="AN331" s="121"/>
      <c r="AO331" s="121"/>
      <c r="AP331" s="121"/>
      <c r="AQ331" s="121"/>
      <c r="AR331" s="121"/>
      <c r="AS331" s="121"/>
      <c r="AT331" s="121"/>
      <c r="AU331" s="121"/>
      <c r="AV331" s="121"/>
      <c r="AW331" s="121"/>
      <c r="AX331" s="121"/>
      <c r="AY331" s="121"/>
      <c r="AZ331" s="121"/>
      <c r="BA331" s="121"/>
      <c r="BB331" s="121"/>
      <c r="BC331" s="121"/>
      <c r="BD331" s="121"/>
      <c r="BE331" s="121"/>
      <c r="BF331" s="121"/>
      <c r="BG331" s="121"/>
      <c r="BH331" s="121"/>
      <c r="BI331" s="121"/>
      <c r="BJ331" s="121"/>
      <c r="BK331" s="121"/>
      <c r="BL331" s="121"/>
      <c r="BM331" s="121"/>
      <c r="BN331" s="121"/>
      <c r="BO331" s="121"/>
      <c r="BP331" s="121"/>
      <c r="BQ331" s="121"/>
      <c r="BR331" s="121"/>
      <c r="BS331" s="121"/>
      <c r="BT331" s="121"/>
      <c r="BU331" s="121"/>
      <c r="BV331" s="121"/>
      <c r="BW331" s="121"/>
      <c r="BX331" s="121"/>
      <c r="BY331" s="121"/>
      <c r="BZ331" s="121"/>
      <c r="CA331" s="121"/>
      <c r="CB331" s="121"/>
      <c r="CC331" s="121"/>
      <c r="CD331" s="121"/>
      <c r="CE331" s="121"/>
      <c r="CF331" s="121"/>
      <c r="IW331" s="35">
        <v>35</v>
      </c>
      <c r="IX331" s="35">
        <v>44</v>
      </c>
      <c r="IY331" s="36" t="s">
        <v>240</v>
      </c>
      <c r="IZ331" s="35">
        <f>SUMIF(Population!$B$214:$B$314,"&lt;="&amp;$GV438,Population!C$214:C$314)-SUMIF(Population!$B$214:$B$314,"&lt;"&amp;$GU438,Population!C$214:C$314)</f>
        <v>1605126</v>
      </c>
      <c r="JA331" s="35">
        <f>SUMIF(Population!$B$214:$B$314,"&lt;="&amp;$GV438,Population!D$214:D$314)-SUMIF(Population!$B$214:$B$314,"&lt;"&amp;$GU438,Population!D$214:D$314)</f>
        <v>1618102</v>
      </c>
      <c r="JB331" s="35">
        <f>SUMIF(Population!$B$214:$B$314,"&lt;="&amp;$GV438,Population!E$214:E$314)-SUMIF(Population!$B$214:$B$314,"&lt;"&amp;$GU438,Population!E$214:E$314)</f>
        <v>1627413</v>
      </c>
      <c r="JC331" s="35">
        <f>SUMIF(Population!$B$214:$B$314,"&lt;="&amp;$GV438,Population!F$214:F$314)-SUMIF(Population!$B$214:$B$314,"&lt;"&amp;$GU438,Population!F$214:F$314)</f>
        <v>1638430</v>
      </c>
      <c r="JD331" s="35">
        <f>SUMIF(Population!$B$214:$B$314,"&lt;="&amp;$GV438,Population!G$214:G$314)-SUMIF(Population!$B$214:$B$314,"&lt;"&amp;$GU438,Population!G$214:G$314)</f>
        <v>1645179</v>
      </c>
      <c r="JE331" s="35">
        <f>SUMIF(Population!$B$214:$B$314,"&lt;="&amp;$GV438,Population!H$214:H$314)-SUMIF(Population!$B$214:$B$314,"&lt;"&amp;$GU438,Population!H$214:H$314)</f>
        <v>1657911</v>
      </c>
      <c r="JF331" s="35">
        <f>SUMIF(Population!$B$214:$B$314,"&lt;="&amp;$GV438,Population!I$214:I$314)-SUMIF(Population!$B$214:$B$314,"&lt;"&amp;$GU438,Population!I$214:I$314)</f>
        <v>1682712</v>
      </c>
      <c r="JG331" s="35">
        <f>SUMIF(Population!$B$214:$B$314,"&lt;="&amp;$GV438,Population!J$214:J$314)-SUMIF(Population!$B$214:$B$314,"&lt;"&amp;$GU438,Population!J$214:J$314)</f>
        <v>1713031</v>
      </c>
      <c r="JH331" s="35">
        <f>SUMIF(Population!$B$214:$B$314,"&lt;="&amp;$GV438,Population!K$214:K$314)-SUMIF(Population!$B$214:$B$314,"&lt;"&amp;$GU438,Population!K$214:K$314)</f>
        <v>1749466</v>
      </c>
      <c r="JI331" s="35">
        <f>SUMIF(Population!$B$214:$B$314,"&lt;="&amp;$GV438,Population!L$214:L$314)-SUMIF(Population!$B$214:$B$314,"&lt;"&amp;$GU438,Population!L$214:L$314)</f>
        <v>1787272</v>
      </c>
      <c r="JJ331" s="35">
        <f>SUMIF(Population!$B$214:$B$314,"&lt;="&amp;$GV438,Population!M$214:M$314)-SUMIF(Population!$B$214:$B$314,"&lt;"&amp;$GU438,Population!M$214:M$314)</f>
        <v>1824043</v>
      </c>
      <c r="JK331" s="35">
        <f>SUMIF(Population!$B$214:$B$314,"&lt;="&amp;$GV438,Population!N$214:N$314)-SUMIF(Population!$B$214:$B$314,"&lt;"&amp;$GU438,Population!N$214:N$314)</f>
        <v>1860814</v>
      </c>
      <c r="JL331" s="35">
        <f>SUMIF(Population!$B$214:$B$314,"&lt;="&amp;$GV438,Population!O$214:O$314)-SUMIF(Population!$B$214:$B$314,"&lt;"&amp;$GU438,Population!O$214:O$314)</f>
        <v>1895796</v>
      </c>
      <c r="JM331" s="35">
        <f>SUMIF(Population!$B$214:$B$314,"&lt;="&amp;$GV438,Population!P$214:P$314)-SUMIF(Population!$B$214:$B$314,"&lt;"&amp;$GU438,Population!P$214:P$314)</f>
        <v>1928542</v>
      </c>
      <c r="JN331" s="35">
        <f>SUMIF(Population!$B$214:$B$314,"&lt;="&amp;$GV438,Population!Q$214:Q$314)-SUMIF(Population!$B$214:$B$314,"&lt;"&amp;$GU438,Population!Q$214:Q$314)</f>
        <v>1952001</v>
      </c>
      <c r="JO331" s="35">
        <f>SUMIF(Population!$B$214:$B$314,"&lt;="&amp;$GV438,Population!R$214:R$314)-SUMIF(Population!$B$214:$B$314,"&lt;"&amp;$GU438,Population!R$214:R$314)</f>
        <v>1967731</v>
      </c>
      <c r="JP331" s="35">
        <f>SUMIF(Population!$B$214:$B$314,"&lt;="&amp;$GV438,Population!S$214:S$314)-SUMIF(Population!$B$214:$B$314,"&lt;"&amp;$GU438,Population!S$214:S$314)</f>
        <v>1976892</v>
      </c>
      <c r="JQ331" s="35">
        <f>SUMIF(Population!$B$214:$B$314,"&lt;="&amp;$GV438,Population!T$214:T$314)-SUMIF(Population!$B$214:$B$314,"&lt;"&amp;$GU438,Population!T$214:T$314)</f>
        <v>1983954</v>
      </c>
      <c r="JR331" s="35">
        <f>SUMIF(Population!$B$214:$B$314,"&lt;="&amp;$GV438,Population!U$214:U$314)-SUMIF(Population!$B$214:$B$314,"&lt;"&amp;$GU438,Population!U$214:U$314)</f>
        <v>1989147</v>
      </c>
      <c r="JS331" s="35">
        <f>SUMIF(Population!$B$214:$B$314,"&lt;="&amp;$GV438,Population!V$214:V$314)-SUMIF(Population!$B$214:$B$314,"&lt;"&amp;$GU438,Population!V$214:V$314)</f>
        <v>1991740</v>
      </c>
      <c r="JT331" s="35">
        <f>SUMIF(Population!$B$214:$B$314,"&lt;="&amp;$GV438,Population!W$214:W$314)-SUMIF(Population!$B$214:$B$314,"&lt;"&amp;$GU438,Population!W$214:W$314)</f>
        <v>1994352</v>
      </c>
      <c r="JU331" s="35">
        <f>SUMIF(Population!$B$214:$B$314,"&lt;="&amp;$GV438,Population!X$214:X$314)-SUMIF(Population!$B$214:$B$314,"&lt;"&amp;$GU438,Population!X$214:X$314)</f>
        <v>1993345</v>
      </c>
      <c r="JV331" s="35">
        <f>SUMIF(Population!$B$214:$B$314,"&lt;="&amp;$GV438,Population!Y$214:Y$314)-SUMIF(Population!$B$214:$B$314,"&lt;"&amp;$GU438,Population!Y$214:Y$314)</f>
        <v>1991033</v>
      </c>
      <c r="JW331" s="35">
        <f>SUMIF(Population!$B$214:$B$314,"&lt;="&amp;$GV438,Population!Z$214:Z$314)-SUMIF(Population!$B$214:$B$314,"&lt;"&amp;$GU438,Population!Z$214:Z$314)</f>
        <v>1986741</v>
      </c>
      <c r="JX331" s="35">
        <f>SUMIF(Population!$B$214:$B$314,"&lt;="&amp;$GV438,Population!AA$214:AA$314)-SUMIF(Population!$B$214:$B$314,"&lt;"&amp;$GU438,Population!AA$214:AA$314)</f>
        <v>1984218</v>
      </c>
      <c r="JY331" s="35">
        <f>SUMIF(Population!$B$214:$B$314,"&lt;="&amp;$GV438,Population!AB$214:AB$314)-SUMIF(Population!$B$214:$B$314,"&lt;"&amp;$GU438,Population!AB$214:AB$314)</f>
        <v>1983855</v>
      </c>
      <c r="JZ331" s="35">
        <f>SUMIF(Population!$B$214:$B$314,"&lt;="&amp;$GV438,Population!AC$214:AC$314)-SUMIF(Population!$B$214:$B$314,"&lt;"&amp;$GU438,Population!AC$214:AC$314)</f>
        <v>1984521</v>
      </c>
      <c r="KA331" s="35">
        <f>SUMIF(Population!$B$214:$B$314,"&lt;="&amp;$GV438,Population!AD$214:AD$314)-SUMIF(Population!$B$214:$B$314,"&lt;"&amp;$GU438,Population!AD$214:AD$314)</f>
        <v>1986953</v>
      </c>
      <c r="KB331" s="35">
        <f>SUMIF(Population!$B$214:$B$314,"&lt;="&amp;$GV438,Population!AE$214:AE$314)-SUMIF(Population!$B$214:$B$314,"&lt;"&amp;$GU438,Population!AE$214:AE$314)</f>
        <v>1991005</v>
      </c>
      <c r="KC331" s="35">
        <f>SUMIF(Population!$B$214:$B$314,"&lt;="&amp;$GV438,Population!AF$214:AF$314)-SUMIF(Population!$B$214:$B$314,"&lt;"&amp;$GU438,Population!AF$214:AF$314)</f>
        <v>2003113</v>
      </c>
      <c r="KD331" s="35">
        <f>SUMIF(Population!$B$214:$B$314,"&lt;="&amp;$GV438,Population!AG$214:AG$314)-SUMIF(Population!$B$214:$B$314,"&lt;"&amp;$GU438,Population!AG$214:AG$314)</f>
        <v>2016098</v>
      </c>
      <c r="KE331" s="35">
        <f>SUMIF(Population!$B$214:$B$314,"&lt;="&amp;$GV438,Population!AH$214:AH$314)-SUMIF(Population!$B$214:$B$314,"&lt;"&amp;$GU438,Population!AH$214:AH$314)</f>
        <v>2034137</v>
      </c>
      <c r="KF331" s="35">
        <f>SUMIF(Population!$B$214:$B$314,"&lt;="&amp;$GV438,Population!AI$214:AI$314)-SUMIF(Population!$B$214:$B$314,"&lt;"&amp;$GU438,Population!AI$214:AI$314)</f>
        <v>2052843</v>
      </c>
      <c r="KG331" s="35">
        <f>SUMIF(Population!$B$214:$B$314,"&lt;="&amp;$GV438,Population!AJ$214:AJ$314)-SUMIF(Population!$B$214:$B$314,"&lt;"&amp;$GU438,Population!AJ$214:AJ$314)</f>
        <v>2073240</v>
      </c>
      <c r="KH331" s="35">
        <f>SUMIF(Population!$B$214:$B$314,"&lt;="&amp;$GV438,Population!AK$214:AK$314)-SUMIF(Population!$B$214:$B$314,"&lt;"&amp;$GU438,Population!AK$214:AK$314)</f>
        <v>2092520</v>
      </c>
      <c r="KI331" s="35">
        <f>SUMIF(Population!$B$214:$B$314,"&lt;="&amp;$GV438,Population!AL$214:AL$314)-SUMIF(Population!$B$214:$B$314,"&lt;"&amp;$GU438,Population!AL$214:AL$314)</f>
        <v>2114800</v>
      </c>
      <c r="KJ331" s="35">
        <f>SUMIF(Population!$B$214:$B$314,"&lt;="&amp;$GV438,Population!AM$214:AM$314)-SUMIF(Population!$B$214:$B$314,"&lt;"&amp;$GU438,Population!AM$214:AM$314)</f>
        <v>2138472</v>
      </c>
      <c r="KK331" s="35">
        <f>SUMIF(Population!$B$214:$B$314,"&lt;="&amp;$GV438,Population!AN$214:AN$314)-SUMIF(Population!$B$214:$B$314,"&lt;"&amp;$GU438,Population!AN$214:AN$314)</f>
        <v>2162403</v>
      </c>
      <c r="KL331" s="35">
        <f>SUMIF(Population!$B$214:$B$314,"&lt;="&amp;$GV438,Population!AO$214:AO$314)-SUMIF(Population!$B$214:$B$314,"&lt;"&amp;$GU438,Population!AO$214:AO$314)</f>
        <v>2185316</v>
      </c>
      <c r="KM331" s="35">
        <f>SUMIF(Population!$B$214:$B$314,"&lt;="&amp;$GV438,Population!AP$214:AP$314)-SUMIF(Population!$B$214:$B$314,"&lt;"&amp;$GU438,Population!AP$214:AP$314)</f>
        <v>2204416</v>
      </c>
      <c r="KN331" s="35">
        <f>SUMIF(Population!$B$214:$B$314,"&lt;="&amp;$GV438,Population!AQ$214:AQ$314)-SUMIF(Population!$B$214:$B$314,"&lt;"&amp;$GU438,Population!AQ$214:AQ$314)</f>
        <v>2224359</v>
      </c>
      <c r="KO331" s="35">
        <f>SUMIF(Population!$B$214:$B$314,"&lt;="&amp;$GV438,Population!AR$214:AR$314)-SUMIF(Population!$B$214:$B$314,"&lt;"&amp;$GU438,Population!AR$214:AR$314)</f>
        <v>2242401</v>
      </c>
      <c r="KP331" s="35">
        <f>SUMIF(Population!$B$214:$B$314,"&lt;="&amp;$GV438,Population!AS$214:AS$314)-SUMIF(Population!$B$214:$B$314,"&lt;"&amp;$GU438,Population!AS$214:AS$314)</f>
        <v>2260068</v>
      </c>
      <c r="KQ331" s="35">
        <f>SUMIF(Population!$B$214:$B$314,"&lt;="&amp;$GV438,Population!AT$214:AT$314)-SUMIF(Population!$B$214:$B$314,"&lt;"&amp;$GU438,Population!AT$214:AT$314)</f>
        <v>2276769</v>
      </c>
      <c r="KR331" s="35">
        <f>SUMIF(Population!$B$214:$B$314,"&lt;="&amp;$GV438,Population!AU$214:AU$314)-SUMIF(Population!$B$214:$B$314,"&lt;"&amp;$GU438,Population!AU$214:AU$314)</f>
        <v>2295581</v>
      </c>
      <c r="KS331" s="35">
        <f>SUMIF(Population!$B$214:$B$314,"&lt;="&amp;$GV438,Population!AV$214:AV$314)-SUMIF(Population!$B$214:$B$314,"&lt;"&amp;$GU438,Population!AV$214:AV$314)</f>
        <v>2312926</v>
      </c>
      <c r="KT331" s="35">
        <f>SUMIF(Population!$B$214:$B$314,"&lt;="&amp;$GV438,Population!AW$214:AW$314)-SUMIF(Population!$B$214:$B$314,"&lt;"&amp;$GU438,Population!AW$214:AW$314)</f>
        <v>2328299</v>
      </c>
      <c r="KU331" s="35">
        <f>SUMIF(Population!$B$214:$B$314,"&lt;="&amp;$GV438,Population!AX$214:AX$314)-SUMIF(Population!$B$214:$B$314,"&lt;"&amp;$GU438,Population!AX$214:AX$314)</f>
        <v>2342026</v>
      </c>
      <c r="KV331" s="35">
        <f>SUMIF(Population!$B$214:$B$314,"&lt;="&amp;$GV438,Population!AY$214:AY$314)-SUMIF(Population!$B$214:$B$314,"&lt;"&amp;$GU438,Population!AY$214:AY$314)</f>
        <v>2354062</v>
      </c>
      <c r="KY331" s="35">
        <v>35</v>
      </c>
      <c r="KZ331" s="35">
        <v>44</v>
      </c>
      <c r="LA331" s="36" t="s">
        <v>240</v>
      </c>
      <c r="LB331" s="35">
        <f>SUMIF(Population!$B$110:$B$210,"&lt;="&amp;$GV438,Population!C$110:C$210)-SUMIF(Population!$B$110:$B$210,"&lt;"&amp;$GU438,Population!C$110:C$210)</f>
        <v>1584818</v>
      </c>
      <c r="LC331" s="35">
        <f>SUMIF(Population!$B$110:$B$210,"&lt;="&amp;$GV438,Population!D$110:D$210)-SUMIF(Population!$B$110:$B$210,"&lt;"&amp;$GU438,Population!D$110:D$210)</f>
        <v>1599496</v>
      </c>
      <c r="LD331" s="35">
        <f>SUMIF(Population!$B$110:$B$210,"&lt;="&amp;$GV438,Population!E$110:E$210)-SUMIF(Population!$B$110:$B$210,"&lt;"&amp;$GU438,Population!E$110:E$210)</f>
        <v>1612244</v>
      </c>
      <c r="LE331" s="35">
        <f>SUMIF(Population!$B$110:$B$210,"&lt;="&amp;$GV438,Population!F$110:F$210)-SUMIF(Population!$B$110:$B$210,"&lt;"&amp;$GU438,Population!F$110:F$210)</f>
        <v>1625992</v>
      </c>
      <c r="LF331" s="35">
        <f>SUMIF(Population!$B$110:$B$210,"&lt;="&amp;$GV438,Population!G$110:G$210)-SUMIF(Population!$B$110:$B$210,"&lt;"&amp;$GU438,Population!G$110:G$210)</f>
        <v>1638501</v>
      </c>
      <c r="LG331" s="35">
        <f>SUMIF(Population!$B$110:$B$210,"&lt;="&amp;$GV438,Population!H$110:H$210)-SUMIF(Population!$B$110:$B$210,"&lt;"&amp;$GU438,Population!H$110:H$210)</f>
        <v>1656951</v>
      </c>
      <c r="LH331" s="35">
        <f>SUMIF(Population!$B$110:$B$210,"&lt;="&amp;$GV438,Population!I$110:I$210)-SUMIF(Population!$B$110:$B$210,"&lt;"&amp;$GU438,Population!I$110:I$210)</f>
        <v>1686415</v>
      </c>
      <c r="LI331" s="35">
        <f>SUMIF(Population!$B$110:$B$210,"&lt;="&amp;$GV438,Population!J$110:J$210)-SUMIF(Population!$B$110:$B$210,"&lt;"&amp;$GU438,Population!J$110:J$210)</f>
        <v>1719521</v>
      </c>
      <c r="LJ331" s="35">
        <f>SUMIF(Population!$B$110:$B$210,"&lt;="&amp;$GV438,Population!K$110:K$210)-SUMIF(Population!$B$110:$B$210,"&lt;"&amp;$GU438,Population!K$110:K$210)</f>
        <v>1756956</v>
      </c>
      <c r="LK331" s="35">
        <f>SUMIF(Population!$B$110:$B$210,"&lt;="&amp;$GV438,Population!L$110:L$210)-SUMIF(Population!$B$110:$B$210,"&lt;"&amp;$GU438,Population!L$110:L$210)</f>
        <v>1795996</v>
      </c>
      <c r="LL331" s="35">
        <f>SUMIF(Population!$B$110:$B$210,"&lt;="&amp;$GV438,Population!M$110:M$210)-SUMIF(Population!$B$110:$B$210,"&lt;"&amp;$GU438,Population!M$110:M$210)</f>
        <v>1832898</v>
      </c>
      <c r="LM331" s="35">
        <f>SUMIF(Population!$B$110:$B$210,"&lt;="&amp;$GV438,Population!N$110:N$210)-SUMIF(Population!$B$110:$B$210,"&lt;"&amp;$GU438,Population!N$110:N$210)</f>
        <v>1868483</v>
      </c>
      <c r="LN331" s="35">
        <f>SUMIF(Population!$B$110:$B$210,"&lt;="&amp;$GV438,Population!O$110:O$210)-SUMIF(Population!$B$110:$B$210,"&lt;"&amp;$GU438,Population!O$110:O$210)</f>
        <v>1901402</v>
      </c>
      <c r="LO331" s="35">
        <f>SUMIF(Population!$B$110:$B$210,"&lt;="&amp;$GV438,Population!P$110:P$210)-SUMIF(Population!$B$110:$B$210,"&lt;"&amp;$GU438,Population!P$110:P$210)</f>
        <v>1932948</v>
      </c>
      <c r="LP331" s="35">
        <f>SUMIF(Population!$B$110:$B$210,"&lt;="&amp;$GV438,Population!Q$110:Q$210)-SUMIF(Population!$B$110:$B$210,"&lt;"&amp;$GU438,Population!Q$110:Q$210)</f>
        <v>1952838</v>
      </c>
      <c r="LQ331" s="35">
        <f>SUMIF(Population!$B$110:$B$210,"&lt;="&amp;$GV438,Population!R$110:R$210)-SUMIF(Population!$B$110:$B$210,"&lt;"&amp;$GU438,Population!R$110:R$210)</f>
        <v>1965581</v>
      </c>
      <c r="LR331" s="35">
        <f>SUMIF(Population!$B$110:$B$210,"&lt;="&amp;$GV438,Population!S$110:S$210)-SUMIF(Population!$B$110:$B$210,"&lt;"&amp;$GU438,Population!S$110:S$210)</f>
        <v>1973208</v>
      </c>
      <c r="LS331" s="35">
        <f>SUMIF(Population!$B$110:$B$210,"&lt;="&amp;$GV438,Population!T$110:T$210)-SUMIF(Population!$B$110:$B$210,"&lt;"&amp;$GU438,Population!T$110:T$210)</f>
        <v>1981013</v>
      </c>
      <c r="LT331" s="35">
        <f>SUMIF(Population!$B$110:$B$210,"&lt;="&amp;$GV438,Population!U$110:U$210)-SUMIF(Population!$B$110:$B$210,"&lt;"&amp;$GU438,Population!U$110:U$210)</f>
        <v>1988411</v>
      </c>
      <c r="LU331" s="35">
        <f>SUMIF(Population!$B$110:$B$210,"&lt;="&amp;$GV438,Population!V$110:V$210)-SUMIF(Population!$B$110:$B$210,"&lt;"&amp;$GU438,Population!V$110:V$210)</f>
        <v>1993046</v>
      </c>
      <c r="LV331" s="35">
        <f>SUMIF(Population!$B$110:$B$210,"&lt;="&amp;$GV438,Population!W$110:W$210)-SUMIF(Population!$B$110:$B$210,"&lt;"&amp;$GU438,Population!W$110:W$210)</f>
        <v>1998237</v>
      </c>
      <c r="LW331" s="35">
        <f>SUMIF(Population!$B$110:$B$210,"&lt;="&amp;$GV438,Population!X$110:X$210)-SUMIF(Population!$B$110:$B$210,"&lt;"&amp;$GU438,Population!X$110:X$210)</f>
        <v>2001659</v>
      </c>
      <c r="LX331" s="35">
        <f>SUMIF(Population!$B$110:$B$210,"&lt;="&amp;$GV438,Population!Y$110:Y$210)-SUMIF(Population!$B$110:$B$210,"&lt;"&amp;$GU438,Population!Y$110:Y$210)</f>
        <v>2003028</v>
      </c>
      <c r="LY331" s="35">
        <f>SUMIF(Population!$B$110:$B$210,"&lt;="&amp;$GV438,Population!Z$110:Z$210)-SUMIF(Population!$B$110:$B$210,"&lt;"&amp;$GU438,Population!Z$110:Z$210)</f>
        <v>2001157</v>
      </c>
      <c r="LZ331" s="35">
        <f>SUMIF(Population!$B$110:$B$210,"&lt;="&amp;$GV438,Population!AA$110:AA$210)-SUMIF(Population!$B$110:$B$210,"&lt;"&amp;$GU438,Population!AA$110:AA$210)</f>
        <v>2003446</v>
      </c>
      <c r="MA331" s="35">
        <f>SUMIF(Population!$B$110:$B$210,"&lt;="&amp;$GV438,Population!AB$110:AB$210)-SUMIF(Population!$B$110:$B$210,"&lt;"&amp;$GU438,Population!AB$110:AB$210)</f>
        <v>2006413</v>
      </c>
      <c r="MB331" s="35">
        <f>SUMIF(Population!$B$110:$B$210,"&lt;="&amp;$GV438,Population!AC$110:AC$210)-SUMIF(Population!$B$110:$B$210,"&lt;"&amp;$GU438,Population!AC$110:AC$210)</f>
        <v>2009733</v>
      </c>
      <c r="MC331" s="35">
        <f>SUMIF(Population!$B$110:$B$210,"&lt;="&amp;$GV438,Population!AD$110:AD$210)-SUMIF(Population!$B$110:$B$210,"&lt;"&amp;$GU438,Population!AD$110:AD$210)</f>
        <v>2015089</v>
      </c>
      <c r="MD331" s="35">
        <f>SUMIF(Population!$B$110:$B$210,"&lt;="&amp;$GV438,Population!AE$110:AE$210)-SUMIF(Population!$B$110:$B$210,"&lt;"&amp;$GU438,Population!AE$110:AE$210)</f>
        <v>2022106</v>
      </c>
      <c r="ME331" s="35">
        <f>SUMIF(Population!$B$110:$B$210,"&lt;="&amp;$GV438,Population!AF$110:AF$210)-SUMIF(Population!$B$110:$B$210,"&lt;"&amp;$GU438,Population!AF$110:AF$210)</f>
        <v>2036830</v>
      </c>
      <c r="MF331" s="35">
        <f>SUMIF(Population!$B$110:$B$210,"&lt;="&amp;$GV438,Population!AG$110:AG$210)-SUMIF(Population!$B$110:$B$210,"&lt;"&amp;$GU438,Population!AG$110:AG$210)</f>
        <v>2053471</v>
      </c>
      <c r="MG331" s="35">
        <f>SUMIF(Population!$B$110:$B$210,"&lt;="&amp;$GV438,Population!AH$110:AH$210)-SUMIF(Population!$B$110:$B$210,"&lt;"&amp;$GU438,Population!AH$110:AH$210)</f>
        <v>2074140</v>
      </c>
      <c r="MH331" s="35">
        <f>SUMIF(Population!$B$110:$B$210,"&lt;="&amp;$GV438,Population!AI$110:AI$210)-SUMIF(Population!$B$110:$B$210,"&lt;"&amp;$GU438,Population!AI$110:AI$210)</f>
        <v>2096851</v>
      </c>
      <c r="MI331" s="35">
        <f>SUMIF(Population!$B$110:$B$210,"&lt;="&amp;$GV438,Population!AJ$110:AJ$210)-SUMIF(Population!$B$110:$B$210,"&lt;"&amp;$GU438,Population!AJ$110:AJ$210)</f>
        <v>2121998</v>
      </c>
      <c r="MJ331" s="35">
        <f>SUMIF(Population!$B$110:$B$210,"&lt;="&amp;$GV438,Population!AK$110:AK$210)-SUMIF(Population!$B$110:$B$210,"&lt;"&amp;$GU438,Population!AK$110:AK$210)</f>
        <v>2144866</v>
      </c>
      <c r="MK331" s="35">
        <f>SUMIF(Population!$B$110:$B$210,"&lt;="&amp;$GV438,Population!AL$110:AL$210)-SUMIF(Population!$B$110:$B$210,"&lt;"&amp;$GU438,Population!AL$110:AL$210)</f>
        <v>2171617</v>
      </c>
      <c r="ML331" s="35">
        <f>SUMIF(Population!$B$110:$B$210,"&lt;="&amp;$GV438,Population!AM$110:AM$210)-SUMIF(Population!$B$110:$B$210,"&lt;"&amp;$GU438,Population!AM$110:AM$210)</f>
        <v>2199284</v>
      </c>
      <c r="MM331" s="35">
        <f>SUMIF(Population!$B$110:$B$210,"&lt;="&amp;$GV438,Population!AN$110:AN$210)-SUMIF(Population!$B$110:$B$210,"&lt;"&amp;$GU438,Population!AN$110:AN$210)</f>
        <v>2225906</v>
      </c>
      <c r="MN331" s="35">
        <f>SUMIF(Population!$B$110:$B$210,"&lt;="&amp;$GV438,Population!AO$110:AO$210)-SUMIF(Population!$B$110:$B$210,"&lt;"&amp;$GU438,Population!AO$110:AO$210)</f>
        <v>2250850</v>
      </c>
      <c r="MO331" s="35">
        <f>SUMIF(Population!$B$110:$B$210,"&lt;="&amp;$GV438,Population!AP$110:AP$210)-SUMIF(Population!$B$110:$B$210,"&lt;"&amp;$GU438,Population!AP$110:AP$210)</f>
        <v>2272198</v>
      </c>
      <c r="MP331" s="35">
        <f>SUMIF(Population!$B$110:$B$210,"&lt;="&amp;$GV438,Population!AQ$110:AQ$210)-SUMIF(Population!$B$110:$B$210,"&lt;"&amp;$GU438,Population!AQ$110:AQ$210)</f>
        <v>2293818</v>
      </c>
      <c r="MQ331" s="35">
        <f>SUMIF(Population!$B$110:$B$210,"&lt;="&amp;$GV438,Population!AR$110:AR$210)-SUMIF(Population!$B$110:$B$210,"&lt;"&amp;$GU438,Population!AR$110:AR$210)</f>
        <v>2313920</v>
      </c>
      <c r="MR331" s="35">
        <f>SUMIF(Population!$B$110:$B$210,"&lt;="&amp;$GV438,Population!AS$110:AS$210)-SUMIF(Population!$B$110:$B$210,"&lt;"&amp;$GU438,Population!AS$110:AS$210)</f>
        <v>2333152</v>
      </c>
      <c r="MS331" s="35">
        <f>SUMIF(Population!$B$110:$B$210,"&lt;="&amp;$GV438,Population!AT$110:AT$210)-SUMIF(Population!$B$110:$B$210,"&lt;"&amp;$GU438,Population!AT$110:AT$210)</f>
        <v>2350866</v>
      </c>
      <c r="MT331" s="35">
        <f>SUMIF(Population!$B$110:$B$210,"&lt;="&amp;$GV438,Population!AU$110:AU$210)-SUMIF(Population!$B$110:$B$210,"&lt;"&amp;$GU438,Population!AU$110:AU$210)</f>
        <v>2370865</v>
      </c>
      <c r="MU331" s="35">
        <f>SUMIF(Population!$B$110:$B$210,"&lt;="&amp;$GV438,Population!AV$110:AV$210)-SUMIF(Population!$B$110:$B$210,"&lt;"&amp;$GU438,Population!AV$110:AV$210)</f>
        <v>2388973</v>
      </c>
      <c r="MV331" s="35">
        <f>SUMIF(Population!$B$110:$B$210,"&lt;="&amp;$GV438,Population!AW$110:AW$210)-SUMIF(Population!$B$110:$B$210,"&lt;"&amp;$GU438,Population!AW$110:AW$210)</f>
        <v>2405262</v>
      </c>
      <c r="MW331" s="35">
        <f>SUMIF(Population!$B$110:$B$210,"&lt;="&amp;$GV438,Population!AX$110:AX$210)-SUMIF(Population!$B$110:$B$210,"&lt;"&amp;$GU438,Population!AX$110:AX$210)</f>
        <v>2419882</v>
      </c>
      <c r="MX331" s="35">
        <f>SUMIF(Population!$B$110:$B$210,"&lt;="&amp;$GV438,Population!AY$110:AY$210)-SUMIF(Population!$B$110:$B$210,"&lt;"&amp;$GU438,Population!AY$110:AY$210)</f>
        <v>2432773</v>
      </c>
      <c r="MZ331" s="121"/>
      <c r="NA331" s="141"/>
      <c r="NB331" s="141"/>
      <c r="NC331" s="141"/>
      <c r="ND331" s="141"/>
      <c r="NE331" s="141"/>
      <c r="NF331" s="141"/>
      <c r="NG331" s="141"/>
      <c r="NH331" s="141"/>
      <c r="NI331" s="141"/>
      <c r="NJ331" s="141"/>
      <c r="NK331" s="141"/>
      <c r="NL331" s="141"/>
      <c r="NM331" s="141"/>
      <c r="NN331" s="141"/>
      <c r="NO331" s="141"/>
      <c r="NP331" s="141"/>
      <c r="NQ331" s="141"/>
      <c r="NR331" s="141"/>
      <c r="NS331" s="141"/>
      <c r="NT331" s="141"/>
      <c r="NU331" s="141"/>
      <c r="NV331" s="141"/>
      <c r="NW331" s="141"/>
      <c r="NX331" s="141"/>
      <c r="NY331" s="141"/>
      <c r="NZ331" s="141"/>
      <c r="OA331" s="141"/>
      <c r="OB331" s="141"/>
      <c r="OC331" s="141"/>
      <c r="OD331" s="141"/>
      <c r="OE331" s="141"/>
      <c r="OF331" s="141"/>
      <c r="OG331" s="141"/>
      <c r="OH331" s="141"/>
      <c r="OI331" s="141"/>
      <c r="OJ331" s="141"/>
      <c r="OK331" s="141"/>
      <c r="OL331" s="141"/>
      <c r="OM331" s="141"/>
      <c r="ON331" s="141"/>
      <c r="OO331" s="141"/>
      <c r="OP331" s="141"/>
      <c r="OQ331" s="141"/>
      <c r="OR331" s="141"/>
      <c r="OS331" s="141"/>
      <c r="OT331" s="141"/>
      <c r="OU331" s="141"/>
      <c r="OV331" s="141"/>
      <c r="OW331" s="141"/>
      <c r="OX331" s="141"/>
    </row>
    <row r="332" spans="1:414" ht="15">
      <c r="B332" s="81" t="s">
        <v>241</v>
      </c>
      <c r="C332" s="81">
        <f t="shared" si="352"/>
        <v>3907444523.9285951</v>
      </c>
      <c r="D332" s="84">
        <f t="shared" si="353"/>
        <v>1287.0794571391004</v>
      </c>
      <c r="E332" s="83" t="s">
        <v>241</v>
      </c>
      <c r="F332" s="85">
        <f t="shared" si="354"/>
        <v>2389411262.7663727</v>
      </c>
      <c r="G332" s="85">
        <v>787.05203161051838</v>
      </c>
      <c r="H332" s="81" t="s">
        <v>241</v>
      </c>
      <c r="I332" s="81">
        <f t="shared" si="355"/>
        <v>946826420.20956814</v>
      </c>
      <c r="J332" s="84">
        <v>311.87668243669691</v>
      </c>
      <c r="K332" s="83" t="s">
        <v>241</v>
      </c>
      <c r="L332" s="85">
        <f t="shared" si="356"/>
        <v>650913339.86368859</v>
      </c>
      <c r="M332" s="89">
        <v>214.4053953897324</v>
      </c>
      <c r="AI332" s="121"/>
      <c r="AJ332" s="121"/>
      <c r="AK332" s="121"/>
      <c r="AL332" s="121"/>
      <c r="AM332" s="121"/>
      <c r="AN332" s="121"/>
      <c r="AO332" s="121"/>
      <c r="AP332" s="121"/>
      <c r="AQ332" s="121"/>
      <c r="AR332" s="121"/>
      <c r="AS332" s="121"/>
      <c r="AT332" s="121"/>
      <c r="AU332" s="121"/>
      <c r="AV332" s="121"/>
      <c r="AW332" s="121"/>
      <c r="AX332" s="121"/>
      <c r="AY332" s="121"/>
      <c r="AZ332" s="121"/>
      <c r="BA332" s="121"/>
      <c r="BB332" s="121"/>
      <c r="BC332" s="121"/>
      <c r="BD332" s="121"/>
      <c r="BE332" s="121"/>
      <c r="BF332" s="121"/>
      <c r="BG332" s="121"/>
      <c r="BH332" s="121"/>
      <c r="BI332" s="121"/>
      <c r="BJ332" s="121"/>
      <c r="BK332" s="121"/>
      <c r="BL332" s="121"/>
      <c r="BM332" s="121"/>
      <c r="BN332" s="121"/>
      <c r="BO332" s="121"/>
      <c r="BP332" s="121"/>
      <c r="BQ332" s="121"/>
      <c r="BR332" s="121"/>
      <c r="BS332" s="121"/>
      <c r="BT332" s="121"/>
      <c r="BU332" s="121"/>
      <c r="BV332" s="121"/>
      <c r="BW332" s="121"/>
      <c r="BX332" s="121"/>
      <c r="BY332" s="121"/>
      <c r="BZ332" s="121"/>
      <c r="CA332" s="121"/>
      <c r="CB332" s="121"/>
      <c r="CC332" s="121"/>
      <c r="CD332" s="121"/>
      <c r="CE332" s="121"/>
      <c r="CF332" s="121"/>
      <c r="IW332" s="35">
        <v>45</v>
      </c>
      <c r="IX332" s="35">
        <v>54</v>
      </c>
      <c r="IY332" s="36" t="s">
        <v>241</v>
      </c>
      <c r="IZ332" s="35">
        <f>SUMIF(Population!$B$214:$B$314,"&lt;="&amp;$GV439,Population!C$214:C$314)-SUMIF(Population!$B$214:$B$314,"&lt;"&amp;$GU439,Population!C$214:C$314)</f>
        <v>1542020</v>
      </c>
      <c r="JA332" s="35">
        <f>SUMIF(Population!$B$214:$B$314,"&lt;="&amp;$GV439,Population!D$214:D$314)-SUMIF(Population!$B$214:$B$314,"&lt;"&amp;$GU439,Population!D$214:D$314)</f>
        <v>1553261</v>
      </c>
      <c r="JB332" s="35">
        <f>SUMIF(Population!$B$214:$B$314,"&lt;="&amp;$GV439,Population!E$214:E$314)-SUMIF(Population!$B$214:$B$314,"&lt;"&amp;$GU439,Population!E$214:E$314)</f>
        <v>1568463</v>
      </c>
      <c r="JC332" s="35">
        <f>SUMIF(Population!$B$214:$B$314,"&lt;="&amp;$GV439,Population!F$214:F$314)-SUMIF(Population!$B$214:$B$314,"&lt;"&amp;$GU439,Population!F$214:F$314)</f>
        <v>1583451</v>
      </c>
      <c r="JD332" s="35">
        <f>SUMIF(Population!$B$214:$B$314,"&lt;="&amp;$GV439,Population!G$214:G$314)-SUMIF(Population!$B$214:$B$314,"&lt;"&amp;$GU439,Population!G$214:G$314)</f>
        <v>1604342</v>
      </c>
      <c r="JE332" s="35">
        <f>SUMIF(Population!$B$214:$B$314,"&lt;="&amp;$GV439,Population!H$214:H$314)-SUMIF(Population!$B$214:$B$314,"&lt;"&amp;$GU439,Population!H$214:H$314)</f>
        <v>1622968</v>
      </c>
      <c r="JF332" s="35">
        <f>SUMIF(Population!$B$214:$B$314,"&lt;="&amp;$GV439,Population!I$214:I$314)-SUMIF(Population!$B$214:$B$314,"&lt;"&amp;$GU439,Population!I$214:I$314)</f>
        <v>1634713</v>
      </c>
      <c r="JG332" s="35">
        <f>SUMIF(Population!$B$214:$B$314,"&lt;="&amp;$GV439,Population!J$214:J$314)-SUMIF(Population!$B$214:$B$314,"&lt;"&amp;$GU439,Population!J$214:J$314)</f>
        <v>1645087</v>
      </c>
      <c r="JH332" s="35">
        <f>SUMIF(Population!$B$214:$B$314,"&lt;="&amp;$GV439,Population!K$214:K$314)-SUMIF(Population!$B$214:$B$314,"&lt;"&amp;$GU439,Population!K$214:K$314)</f>
        <v>1656255</v>
      </c>
      <c r="JI332" s="35">
        <f>SUMIF(Population!$B$214:$B$314,"&lt;="&amp;$GV439,Population!L$214:L$314)-SUMIF(Population!$B$214:$B$314,"&lt;"&amp;$GU439,Population!L$214:L$314)</f>
        <v>1667869</v>
      </c>
      <c r="JJ332" s="35">
        <f>SUMIF(Population!$B$214:$B$314,"&lt;="&amp;$GV439,Population!M$214:M$314)-SUMIF(Population!$B$214:$B$314,"&lt;"&amp;$GU439,Population!M$214:M$314)</f>
        <v>1679842</v>
      </c>
      <c r="JK332" s="35">
        <f>SUMIF(Population!$B$214:$B$314,"&lt;="&amp;$GV439,Population!N$214:N$314)-SUMIF(Population!$B$214:$B$314,"&lt;"&amp;$GU439,Population!N$214:N$314)</f>
        <v>1689727</v>
      </c>
      <c r="JL332" s="35">
        <f>SUMIF(Population!$B$214:$B$314,"&lt;="&amp;$GV439,Population!O$214:O$314)-SUMIF(Population!$B$214:$B$314,"&lt;"&amp;$GU439,Population!O$214:O$314)</f>
        <v>1696565</v>
      </c>
      <c r="JM332" s="35">
        <f>SUMIF(Population!$B$214:$B$314,"&lt;="&amp;$GV439,Population!P$214:P$314)-SUMIF(Population!$B$214:$B$314,"&lt;"&amp;$GU439,Population!P$214:P$314)</f>
        <v>1705698</v>
      </c>
      <c r="JN332" s="35">
        <f>SUMIF(Population!$B$214:$B$314,"&lt;="&amp;$GV439,Population!Q$214:Q$314)-SUMIF(Population!$B$214:$B$314,"&lt;"&amp;$GU439,Population!Q$214:Q$314)</f>
        <v>1711319</v>
      </c>
      <c r="JO332" s="35">
        <f>SUMIF(Population!$B$214:$B$314,"&lt;="&amp;$GV439,Population!R$214:R$314)-SUMIF(Population!$B$214:$B$314,"&lt;"&amp;$GU439,Population!R$214:R$314)</f>
        <v>1723557</v>
      </c>
      <c r="JP332" s="35">
        <f>SUMIF(Population!$B$214:$B$314,"&lt;="&amp;$GV439,Population!S$214:S$314)-SUMIF(Population!$B$214:$B$314,"&lt;"&amp;$GU439,Population!S$214:S$314)</f>
        <v>1748485</v>
      </c>
      <c r="JQ332" s="35">
        <f>SUMIF(Population!$B$214:$B$314,"&lt;="&amp;$GV439,Population!T$214:T$314)-SUMIF(Population!$B$214:$B$314,"&lt;"&amp;$GU439,Population!T$214:T$314)</f>
        <v>1778856</v>
      </c>
      <c r="JR332" s="35">
        <f>SUMIF(Population!$B$214:$B$314,"&lt;="&amp;$GV439,Population!U$214:U$314)-SUMIF(Population!$B$214:$B$314,"&lt;"&amp;$GU439,Population!U$214:U$314)</f>
        <v>1815268</v>
      </c>
      <c r="JS332" s="35">
        <f>SUMIF(Population!$B$214:$B$314,"&lt;="&amp;$GV439,Population!V$214:V$314)-SUMIF(Population!$B$214:$B$314,"&lt;"&amp;$GU439,Population!V$214:V$314)</f>
        <v>1853016</v>
      </c>
      <c r="JT332" s="35">
        <f>SUMIF(Population!$B$214:$B$314,"&lt;="&amp;$GV439,Population!W$214:W$314)-SUMIF(Population!$B$214:$B$314,"&lt;"&amp;$GU439,Population!W$214:W$314)</f>
        <v>1889725</v>
      </c>
      <c r="JU332" s="35">
        <f>SUMIF(Population!$B$214:$B$314,"&lt;="&amp;$GV439,Population!X$214:X$314)-SUMIF(Population!$B$214:$B$314,"&lt;"&amp;$GU439,Population!X$214:X$314)</f>
        <v>1926431</v>
      </c>
      <c r="JV332" s="35">
        <f>SUMIF(Population!$B$214:$B$314,"&lt;="&amp;$GV439,Population!Y$214:Y$314)-SUMIF(Population!$B$214:$B$314,"&lt;"&amp;$GU439,Population!Y$214:Y$314)</f>
        <v>1961368</v>
      </c>
      <c r="JW332" s="35">
        <f>SUMIF(Population!$B$214:$B$314,"&lt;="&amp;$GV439,Population!Z$214:Z$314)-SUMIF(Population!$B$214:$B$314,"&lt;"&amp;$GU439,Population!Z$214:Z$314)</f>
        <v>1994097</v>
      </c>
      <c r="JX332" s="35">
        <f>SUMIF(Population!$B$214:$B$314,"&lt;="&amp;$GV439,Population!AA$214:AA$314)-SUMIF(Population!$B$214:$B$314,"&lt;"&amp;$GU439,Population!AA$214:AA$314)</f>
        <v>2017624</v>
      </c>
      <c r="JY332" s="35">
        <f>SUMIF(Population!$B$214:$B$314,"&lt;="&amp;$GV439,Population!AB$214:AB$314)-SUMIF(Population!$B$214:$B$314,"&lt;"&amp;$GU439,Population!AB$214:AB$314)</f>
        <v>2033484</v>
      </c>
      <c r="JZ332" s="35">
        <f>SUMIF(Population!$B$214:$B$314,"&lt;="&amp;$GV439,Population!AC$214:AC$314)-SUMIF(Population!$B$214:$B$314,"&lt;"&amp;$GU439,Population!AC$214:AC$314)</f>
        <v>2042845</v>
      </c>
      <c r="KA332" s="35">
        <f>SUMIF(Population!$B$214:$B$314,"&lt;="&amp;$GV439,Population!AD$214:AD$314)-SUMIF(Population!$B$214:$B$314,"&lt;"&amp;$GU439,Population!AD$214:AD$314)</f>
        <v>2050128</v>
      </c>
      <c r="KB332" s="35">
        <f>SUMIF(Population!$B$214:$B$314,"&lt;="&amp;$GV439,Population!AE$214:AE$314)-SUMIF(Population!$B$214:$B$314,"&lt;"&amp;$GU439,Population!AE$214:AE$314)</f>
        <v>2055560</v>
      </c>
      <c r="KC332" s="35">
        <f>SUMIF(Population!$B$214:$B$314,"&lt;="&amp;$GV439,Population!AF$214:AF$314)-SUMIF(Population!$B$214:$B$314,"&lt;"&amp;$GU439,Population!AF$214:AF$314)</f>
        <v>2058403</v>
      </c>
      <c r="KD332" s="35">
        <f>SUMIF(Population!$B$214:$B$314,"&lt;="&amp;$GV439,Population!AG$214:AG$314)-SUMIF(Population!$B$214:$B$314,"&lt;"&amp;$GU439,Population!AG$214:AG$314)</f>
        <v>2061262</v>
      </c>
      <c r="KE332" s="35">
        <f>SUMIF(Population!$B$214:$B$314,"&lt;="&amp;$GV439,Population!AH$214:AH$314)-SUMIF(Population!$B$214:$B$314,"&lt;"&amp;$GU439,Population!AH$214:AH$314)</f>
        <v>2060523</v>
      </c>
      <c r="KF332" s="35">
        <f>SUMIF(Population!$B$214:$B$314,"&lt;="&amp;$GV439,Population!AI$214:AI$314)-SUMIF(Population!$B$214:$B$314,"&lt;"&amp;$GU439,Population!AI$214:AI$314)</f>
        <v>2058500</v>
      </c>
      <c r="KG332" s="35">
        <f>SUMIF(Population!$B$214:$B$314,"&lt;="&amp;$GV439,Population!AJ$214:AJ$314)-SUMIF(Population!$B$214:$B$314,"&lt;"&amp;$GU439,Population!AJ$214:AJ$314)</f>
        <v>2054512</v>
      </c>
      <c r="KH332" s="35">
        <f>SUMIF(Population!$B$214:$B$314,"&lt;="&amp;$GV439,Population!AK$214:AK$314)-SUMIF(Population!$B$214:$B$314,"&lt;"&amp;$GU439,Population!AK$214:AK$314)</f>
        <v>2052270</v>
      </c>
      <c r="KI332" s="35">
        <f>SUMIF(Population!$B$214:$B$314,"&lt;="&amp;$GV439,Population!AL$214:AL$314)-SUMIF(Population!$B$214:$B$314,"&lt;"&amp;$GU439,Population!AL$214:AL$314)</f>
        <v>2052163</v>
      </c>
      <c r="KJ332" s="35">
        <f>SUMIF(Population!$B$214:$B$314,"&lt;="&amp;$GV439,Population!AM$214:AM$314)-SUMIF(Population!$B$214:$B$314,"&lt;"&amp;$GU439,Population!AM$214:AM$314)</f>
        <v>2053076</v>
      </c>
      <c r="KK332" s="35">
        <f>SUMIF(Population!$B$214:$B$314,"&lt;="&amp;$GV439,Population!AN$214:AN$314)-SUMIF(Population!$B$214:$B$314,"&lt;"&amp;$GU439,Population!AN$214:AN$314)</f>
        <v>2055739</v>
      </c>
      <c r="KL332" s="35">
        <f>SUMIF(Population!$B$214:$B$314,"&lt;="&amp;$GV439,Population!AO$214:AO$314)-SUMIF(Population!$B$214:$B$314,"&lt;"&amp;$GU439,Population!AO$214:AO$314)</f>
        <v>2060015</v>
      </c>
      <c r="KM332" s="35">
        <f>SUMIF(Population!$B$214:$B$314,"&lt;="&amp;$GV439,Population!AP$214:AP$314)-SUMIF(Population!$B$214:$B$314,"&lt;"&amp;$GU439,Population!AP$214:AP$314)</f>
        <v>2072299</v>
      </c>
      <c r="KN332" s="35">
        <f>SUMIF(Population!$B$214:$B$314,"&lt;="&amp;$GV439,Population!AQ$214:AQ$314)-SUMIF(Population!$B$214:$B$314,"&lt;"&amp;$GU439,Population!AQ$214:AQ$314)</f>
        <v>2085444</v>
      </c>
      <c r="KO332" s="35">
        <f>SUMIF(Population!$B$214:$B$314,"&lt;="&amp;$GV439,Population!AR$214:AR$314)-SUMIF(Population!$B$214:$B$314,"&lt;"&amp;$GU439,Population!AR$214:AR$314)</f>
        <v>2103612</v>
      </c>
      <c r="KP332" s="35">
        <f>SUMIF(Population!$B$214:$B$314,"&lt;="&amp;$GV439,Population!AS$214:AS$314)-SUMIF(Population!$B$214:$B$314,"&lt;"&amp;$GU439,Population!AS$214:AS$314)</f>
        <v>2122429</v>
      </c>
      <c r="KQ332" s="35">
        <f>SUMIF(Population!$B$214:$B$314,"&lt;="&amp;$GV439,Population!AT$214:AT$314)-SUMIF(Population!$B$214:$B$314,"&lt;"&amp;$GU439,Population!AT$214:AT$314)</f>
        <v>2142918</v>
      </c>
      <c r="KR332" s="35">
        <f>SUMIF(Population!$B$214:$B$314,"&lt;="&amp;$GV439,Population!AU$214:AU$314)-SUMIF(Population!$B$214:$B$314,"&lt;"&amp;$GU439,Population!AU$214:AU$314)</f>
        <v>2162282</v>
      </c>
      <c r="KS332" s="35">
        <f>SUMIF(Population!$B$214:$B$314,"&lt;="&amp;$GV439,Population!AV$214:AV$314)-SUMIF(Population!$B$214:$B$314,"&lt;"&amp;$GU439,Population!AV$214:AV$314)</f>
        <v>2184619</v>
      </c>
      <c r="KT332" s="35">
        <f>SUMIF(Population!$B$214:$B$314,"&lt;="&amp;$GV439,Population!AW$214:AW$314)-SUMIF(Population!$B$214:$B$314,"&lt;"&amp;$GU439,Population!AW$214:AW$314)</f>
        <v>2208338</v>
      </c>
      <c r="KU332" s="35">
        <f>SUMIF(Population!$B$214:$B$314,"&lt;="&amp;$GV439,Population!AX$214:AX$314)-SUMIF(Population!$B$214:$B$314,"&lt;"&amp;$GU439,Population!AX$214:AX$314)</f>
        <v>2232314</v>
      </c>
      <c r="KV332" s="35">
        <f>SUMIF(Population!$B$214:$B$314,"&lt;="&amp;$GV439,Population!AY$214:AY$314)-SUMIF(Population!$B$214:$B$314,"&lt;"&amp;$GU439,Population!AY$214:AY$314)</f>
        <v>2255279</v>
      </c>
      <c r="KY332" s="35">
        <v>45</v>
      </c>
      <c r="KZ332" s="35">
        <v>54</v>
      </c>
      <c r="LA332" s="36" t="s">
        <v>241</v>
      </c>
      <c r="LB332" s="35">
        <f>SUMIF(Population!$B$110:$B$210,"&lt;="&amp;$GV439,Population!C$110:C$210)-SUMIF(Population!$B$110:$B$210,"&lt;"&amp;$GU439,Population!C$110:C$210)</f>
        <v>1513337</v>
      </c>
      <c r="LC332" s="35">
        <f>SUMIF(Population!$B$110:$B$210,"&lt;="&amp;$GV439,Population!D$110:D$210)-SUMIF(Population!$B$110:$B$210,"&lt;"&amp;$GU439,Population!D$110:D$210)</f>
        <v>1525396</v>
      </c>
      <c r="LD332" s="35">
        <f>SUMIF(Population!$B$110:$B$210,"&lt;="&amp;$GV439,Population!E$110:E$210)-SUMIF(Population!$B$110:$B$210,"&lt;"&amp;$GU439,Population!E$110:E$210)</f>
        <v>1540223</v>
      </c>
      <c r="LE332" s="35">
        <f>SUMIF(Population!$B$110:$B$210,"&lt;="&amp;$GV439,Population!F$110:F$210)-SUMIF(Population!$B$110:$B$210,"&lt;"&amp;$GU439,Population!F$110:F$210)</f>
        <v>1556576</v>
      </c>
      <c r="LF332" s="35">
        <f>SUMIF(Population!$B$110:$B$210,"&lt;="&amp;$GV439,Population!G$110:G$210)-SUMIF(Population!$B$110:$B$210,"&lt;"&amp;$GU439,Population!G$110:G$210)</f>
        <v>1576618</v>
      </c>
      <c r="LG332" s="35">
        <f>SUMIF(Population!$B$110:$B$210,"&lt;="&amp;$GV439,Population!H$110:H$210)-SUMIF(Population!$B$110:$B$210,"&lt;"&amp;$GU439,Population!H$110:H$210)</f>
        <v>1594171</v>
      </c>
      <c r="LH332" s="35">
        <f>SUMIF(Population!$B$110:$B$210,"&lt;="&amp;$GV439,Population!I$110:I$210)-SUMIF(Population!$B$110:$B$210,"&lt;"&amp;$GU439,Population!I$110:I$210)</f>
        <v>1606590</v>
      </c>
      <c r="LI332" s="35">
        <f>SUMIF(Population!$B$110:$B$210,"&lt;="&amp;$GV439,Population!J$110:J$210)-SUMIF(Population!$B$110:$B$210,"&lt;"&amp;$GU439,Population!J$110:J$210)</f>
        <v>1617715</v>
      </c>
      <c r="LJ332" s="35">
        <f>SUMIF(Population!$B$110:$B$210,"&lt;="&amp;$GV439,Population!K$110:K$210)-SUMIF(Population!$B$110:$B$210,"&lt;"&amp;$GU439,Population!K$110:K$210)</f>
        <v>1631133</v>
      </c>
      <c r="LK332" s="35">
        <f>SUMIF(Population!$B$110:$B$210,"&lt;="&amp;$GV439,Population!L$110:L$210)-SUMIF(Population!$B$110:$B$210,"&lt;"&amp;$GU439,Population!L$110:L$210)</f>
        <v>1644497</v>
      </c>
      <c r="LL332" s="35">
        <f>SUMIF(Population!$B$110:$B$210,"&lt;="&amp;$GV439,Population!M$110:M$210)-SUMIF(Population!$B$110:$B$210,"&lt;"&amp;$GU439,Population!M$110:M$210)</f>
        <v>1658041</v>
      </c>
      <c r="LM332" s="35">
        <f>SUMIF(Population!$B$110:$B$210,"&lt;="&amp;$GV439,Population!N$110:N$210)-SUMIF(Population!$B$110:$B$210,"&lt;"&amp;$GU439,Population!N$110:N$210)</f>
        <v>1669467</v>
      </c>
      <c r="LN332" s="35">
        <f>SUMIF(Population!$B$110:$B$210,"&lt;="&amp;$GV439,Population!O$110:O$210)-SUMIF(Population!$B$110:$B$210,"&lt;"&amp;$GU439,Population!O$110:O$210)</f>
        <v>1679639</v>
      </c>
      <c r="LO332" s="35">
        <f>SUMIF(Population!$B$110:$B$210,"&lt;="&amp;$GV439,Population!P$110:P$210)-SUMIF(Population!$B$110:$B$210,"&lt;"&amp;$GU439,Population!P$110:P$210)</f>
        <v>1691466</v>
      </c>
      <c r="LP332" s="35">
        <f>SUMIF(Population!$B$110:$B$210,"&lt;="&amp;$GV439,Population!Q$110:Q$210)-SUMIF(Population!$B$110:$B$210,"&lt;"&amp;$GU439,Population!Q$110:Q$210)</f>
        <v>1702848</v>
      </c>
      <c r="LQ332" s="35">
        <f>SUMIF(Population!$B$110:$B$210,"&lt;="&amp;$GV439,Population!R$110:R$210)-SUMIF(Population!$B$110:$B$210,"&lt;"&amp;$GU439,Population!R$110:R$210)</f>
        <v>1720823</v>
      </c>
      <c r="LR332" s="35">
        <f>SUMIF(Population!$B$110:$B$210,"&lt;="&amp;$GV439,Population!S$110:S$210)-SUMIF(Population!$B$110:$B$210,"&lt;"&amp;$GU439,Population!S$110:S$210)</f>
        <v>1750432</v>
      </c>
      <c r="LS332" s="35">
        <f>SUMIF(Population!$B$110:$B$210,"&lt;="&amp;$GV439,Population!T$110:T$210)-SUMIF(Population!$B$110:$B$210,"&lt;"&amp;$GU439,Population!T$110:T$210)</f>
        <v>1783596</v>
      </c>
      <c r="LT332" s="35">
        <f>SUMIF(Population!$B$110:$B$210,"&lt;="&amp;$GV439,Population!U$110:U$210)-SUMIF(Population!$B$110:$B$210,"&lt;"&amp;$GU439,Population!U$110:U$210)</f>
        <v>1821003</v>
      </c>
      <c r="LU332" s="35">
        <f>SUMIF(Population!$B$110:$B$210,"&lt;="&amp;$GV439,Population!V$110:V$210)-SUMIF(Population!$B$110:$B$210,"&lt;"&amp;$GU439,Population!V$110:V$210)</f>
        <v>1859967</v>
      </c>
      <c r="LV332" s="35">
        <f>SUMIF(Population!$B$110:$B$210,"&lt;="&amp;$GV439,Population!W$110:W$210)-SUMIF(Population!$B$110:$B$210,"&lt;"&amp;$GU439,Population!W$110:W$210)</f>
        <v>1896814</v>
      </c>
      <c r="LW332" s="35">
        <f>SUMIF(Population!$B$110:$B$210,"&lt;="&amp;$GV439,Population!X$110:X$210)-SUMIF(Population!$B$110:$B$210,"&lt;"&amp;$GU439,Population!X$110:X$210)</f>
        <v>1932352</v>
      </c>
      <c r="LX332" s="35">
        <f>SUMIF(Population!$B$110:$B$210,"&lt;="&amp;$GV439,Population!Y$110:Y$210)-SUMIF(Population!$B$110:$B$210,"&lt;"&amp;$GU439,Population!Y$110:Y$210)</f>
        <v>1965277</v>
      </c>
      <c r="LY332" s="35">
        <f>SUMIF(Population!$B$110:$B$210,"&lt;="&amp;$GV439,Population!Z$110:Z$210)-SUMIF(Population!$B$110:$B$210,"&lt;"&amp;$GU439,Population!Z$110:Z$210)</f>
        <v>1996866</v>
      </c>
      <c r="LZ332" s="35">
        <f>SUMIF(Population!$B$110:$B$210,"&lt;="&amp;$GV439,Population!AA$110:AA$210)-SUMIF(Population!$B$110:$B$210,"&lt;"&amp;$GU439,Population!AA$110:AA$210)</f>
        <v>2016965</v>
      </c>
      <c r="MA332" s="35">
        <f>SUMIF(Population!$B$110:$B$210,"&lt;="&amp;$GV439,Population!AB$110:AB$210)-SUMIF(Population!$B$110:$B$210,"&lt;"&amp;$GU439,Population!AB$110:AB$210)</f>
        <v>2030017</v>
      </c>
      <c r="MB332" s="35">
        <f>SUMIF(Population!$B$110:$B$210,"&lt;="&amp;$GV439,Population!AC$110:AC$210)-SUMIF(Population!$B$110:$B$210,"&lt;"&amp;$GU439,Population!AC$110:AC$210)</f>
        <v>2038033</v>
      </c>
      <c r="MC332" s="35">
        <f>SUMIF(Population!$B$110:$B$210,"&lt;="&amp;$GV439,Population!AD$110:AD$210)-SUMIF(Population!$B$110:$B$210,"&lt;"&amp;$GU439,Population!AD$110:AD$210)</f>
        <v>2046224</v>
      </c>
      <c r="MD332" s="35">
        <f>SUMIF(Population!$B$110:$B$210,"&lt;="&amp;$GV439,Population!AE$110:AE$210)-SUMIF(Population!$B$110:$B$210,"&lt;"&amp;$GU439,Population!AE$110:AE$210)</f>
        <v>2054013</v>
      </c>
      <c r="ME332" s="35">
        <f>SUMIF(Population!$B$110:$B$210,"&lt;="&amp;$GV439,Population!AF$110:AF$210)-SUMIF(Population!$B$110:$B$210,"&lt;"&amp;$GU439,Population!AF$110:AF$210)</f>
        <v>2059062</v>
      </c>
      <c r="MF332" s="35">
        <f>SUMIF(Population!$B$110:$B$210,"&lt;="&amp;$GV439,Population!AG$110:AG$210)-SUMIF(Population!$B$110:$B$210,"&lt;"&amp;$GU439,Population!AG$110:AG$210)</f>
        <v>2064652</v>
      </c>
      <c r="MG332" s="35">
        <f>SUMIF(Population!$B$110:$B$210,"&lt;="&amp;$GV439,Population!AH$110:AH$210)-SUMIF(Population!$B$110:$B$210,"&lt;"&amp;$GU439,Population!AH$110:AH$210)</f>
        <v>2068483</v>
      </c>
      <c r="MH332" s="35">
        <f>SUMIF(Population!$B$110:$B$210,"&lt;="&amp;$GV439,Population!AI$110:AI$210)-SUMIF(Population!$B$110:$B$210,"&lt;"&amp;$GU439,Population!AI$110:AI$210)</f>
        <v>2070279</v>
      </c>
      <c r="MI332" s="35">
        <f>SUMIF(Population!$B$110:$B$210,"&lt;="&amp;$GV439,Population!AJ$110:AJ$210)-SUMIF(Population!$B$110:$B$210,"&lt;"&amp;$GU439,Population!AJ$110:AJ$210)</f>
        <v>2068876</v>
      </c>
      <c r="MJ332" s="35">
        <f>SUMIF(Population!$B$110:$B$210,"&lt;="&amp;$GV439,Population!AK$110:AK$210)-SUMIF(Population!$B$110:$B$210,"&lt;"&amp;$GU439,Population!AK$110:AK$210)</f>
        <v>2071572</v>
      </c>
      <c r="MK332" s="35">
        <f>SUMIF(Population!$B$110:$B$210,"&lt;="&amp;$GV439,Population!AL$110:AL$210)-SUMIF(Population!$B$110:$B$210,"&lt;"&amp;$GU439,Population!AL$110:AL$210)</f>
        <v>2074923</v>
      </c>
      <c r="ML332" s="35">
        <f>SUMIF(Population!$B$110:$B$210,"&lt;="&amp;$GV439,Population!AM$110:AM$210)-SUMIF(Population!$B$110:$B$210,"&lt;"&amp;$GU439,Population!AM$110:AM$210)</f>
        <v>2078621</v>
      </c>
      <c r="MM332" s="35">
        <f>SUMIF(Population!$B$110:$B$210,"&lt;="&amp;$GV439,Population!AN$110:AN$210)-SUMIF(Population!$B$110:$B$210,"&lt;"&amp;$GU439,Population!AN$110:AN$210)</f>
        <v>2084336</v>
      </c>
      <c r="MN332" s="35">
        <f>SUMIF(Population!$B$110:$B$210,"&lt;="&amp;$GV439,Population!AO$110:AO$210)-SUMIF(Population!$B$110:$B$210,"&lt;"&amp;$GU439,Population!AO$110:AO$210)</f>
        <v>2091697</v>
      </c>
      <c r="MO332" s="35">
        <f>SUMIF(Population!$B$110:$B$210,"&lt;="&amp;$GV439,Population!AP$110:AP$210)-SUMIF(Population!$B$110:$B$210,"&lt;"&amp;$GU439,Population!AP$110:AP$210)</f>
        <v>2106682</v>
      </c>
      <c r="MP332" s="35">
        <f>SUMIF(Population!$B$110:$B$210,"&lt;="&amp;$GV439,Population!AQ$110:AQ$210)-SUMIF(Population!$B$110:$B$210,"&lt;"&amp;$GU439,Population!AQ$110:AQ$210)</f>
        <v>2123558</v>
      </c>
      <c r="MQ332" s="35">
        <f>SUMIF(Population!$B$110:$B$210,"&lt;="&amp;$GV439,Population!AR$110:AR$210)-SUMIF(Population!$B$110:$B$210,"&lt;"&amp;$GU439,Population!AR$110:AR$210)</f>
        <v>2144421</v>
      </c>
      <c r="MR332" s="35">
        <f>SUMIF(Population!$B$110:$B$210,"&lt;="&amp;$GV439,Population!AS$110:AS$210)-SUMIF(Population!$B$110:$B$210,"&lt;"&amp;$GU439,Population!AS$110:AS$210)</f>
        <v>2167285</v>
      </c>
      <c r="MS332" s="35">
        <f>SUMIF(Population!$B$110:$B$210,"&lt;="&amp;$GV439,Population!AT$110:AT$210)-SUMIF(Population!$B$110:$B$210,"&lt;"&amp;$GU439,Population!AT$110:AT$210)</f>
        <v>2192538</v>
      </c>
      <c r="MT332" s="35">
        <f>SUMIF(Population!$B$110:$B$210,"&lt;="&amp;$GV439,Population!AU$110:AU$210)-SUMIF(Population!$B$110:$B$210,"&lt;"&amp;$GU439,Population!AU$110:AU$210)</f>
        <v>2215518</v>
      </c>
      <c r="MU332" s="35">
        <f>SUMIF(Population!$B$110:$B$210,"&lt;="&amp;$GV439,Population!AV$110:AV$210)-SUMIF(Population!$B$110:$B$210,"&lt;"&amp;$GU439,Population!AV$110:AV$210)</f>
        <v>2242334</v>
      </c>
      <c r="MV332" s="35">
        <f>SUMIF(Population!$B$110:$B$210,"&lt;="&amp;$GV439,Population!AW$110:AW$210)-SUMIF(Population!$B$110:$B$210,"&lt;"&amp;$GU439,Population!AW$110:AW$210)</f>
        <v>2270049</v>
      </c>
      <c r="MW332" s="35">
        <f>SUMIF(Population!$B$110:$B$210,"&lt;="&amp;$GV439,Population!AX$110:AX$210)-SUMIF(Population!$B$110:$B$210,"&lt;"&amp;$GU439,Population!AX$110:AX$210)</f>
        <v>2296724</v>
      </c>
      <c r="MX332" s="35">
        <f>SUMIF(Population!$B$110:$B$210,"&lt;="&amp;$GV439,Population!AY$110:AY$210)-SUMIF(Population!$B$110:$B$210,"&lt;"&amp;$GU439,Population!AY$110:AY$210)</f>
        <v>2321739</v>
      </c>
      <c r="MZ332" s="121"/>
      <c r="NA332" s="141"/>
      <c r="NB332" s="141"/>
      <c r="NC332" s="141"/>
      <c r="ND332" s="141"/>
      <c r="NE332" s="141"/>
      <c r="NF332" s="141"/>
      <c r="NG332" s="141"/>
      <c r="NH332" s="141"/>
      <c r="NI332" s="141"/>
      <c r="NJ332" s="141"/>
      <c r="NK332" s="141"/>
      <c r="NL332" s="141"/>
      <c r="NM332" s="141"/>
      <c r="NN332" s="141"/>
      <c r="NO332" s="141"/>
      <c r="NP332" s="141"/>
      <c r="NQ332" s="141"/>
      <c r="NR332" s="141"/>
      <c r="NS332" s="141"/>
      <c r="NT332" s="141"/>
      <c r="NU332" s="141"/>
      <c r="NV332" s="141"/>
      <c r="NW332" s="141"/>
      <c r="NX332" s="141"/>
      <c r="NY332" s="141"/>
      <c r="NZ332" s="141"/>
      <c r="OA332" s="141"/>
      <c r="OB332" s="141"/>
      <c r="OC332" s="141"/>
      <c r="OD332" s="141"/>
      <c r="OE332" s="141"/>
      <c r="OF332" s="141"/>
      <c r="OG332" s="141"/>
      <c r="OH332" s="141"/>
      <c r="OI332" s="141"/>
      <c r="OJ332" s="141"/>
      <c r="OK332" s="141"/>
      <c r="OL332" s="141"/>
      <c r="OM332" s="141"/>
      <c r="ON332" s="141"/>
      <c r="OO332" s="141"/>
      <c r="OP332" s="141"/>
      <c r="OQ332" s="141"/>
      <c r="OR332" s="141"/>
      <c r="OS332" s="141"/>
      <c r="OT332" s="141"/>
      <c r="OU332" s="141"/>
      <c r="OV332" s="141"/>
      <c r="OW332" s="141"/>
      <c r="OX332" s="141"/>
    </row>
    <row r="333" spans="1:414" ht="15">
      <c r="B333" s="81" t="s">
        <v>242</v>
      </c>
      <c r="C333" s="81">
        <f t="shared" si="352"/>
        <v>5155228593.230895</v>
      </c>
      <c r="D333" s="84">
        <f t="shared" si="353"/>
        <v>2012.1946442597207</v>
      </c>
      <c r="E333" s="83" t="s">
        <v>242</v>
      </c>
      <c r="F333" s="85">
        <f t="shared" si="354"/>
        <v>2874898401.6787868</v>
      </c>
      <c r="G333" s="85">
        <v>1122.1335896229173</v>
      </c>
      <c r="H333" s="81" t="s">
        <v>242</v>
      </c>
      <c r="I333" s="81">
        <f t="shared" si="355"/>
        <v>1537910021.8346367</v>
      </c>
      <c r="J333" s="84">
        <v>600.27877587278215</v>
      </c>
      <c r="K333" s="83" t="s">
        <v>242</v>
      </c>
      <c r="L333" s="85">
        <f t="shared" si="356"/>
        <v>927952342.2740432</v>
      </c>
      <c r="M333" s="89">
        <v>362.19940580401396</v>
      </c>
      <c r="AI333" s="121"/>
      <c r="AJ333" s="121"/>
      <c r="AK333" s="121"/>
      <c r="AL333" s="121"/>
      <c r="AM333" s="121"/>
      <c r="AN333" s="121"/>
      <c r="AO333" s="121"/>
      <c r="AP333" s="121"/>
      <c r="AQ333" s="121"/>
      <c r="AR333" s="121"/>
      <c r="AS333" s="121"/>
      <c r="AT333" s="121"/>
      <c r="AU333" s="121"/>
      <c r="AV333" s="121"/>
      <c r="AW333" s="121"/>
      <c r="AX333" s="121"/>
      <c r="AY333" s="121"/>
      <c r="AZ333" s="121"/>
      <c r="BA333" s="121"/>
      <c r="BB333" s="121"/>
      <c r="BC333" s="121"/>
      <c r="BD333" s="121"/>
      <c r="BE333" s="121"/>
      <c r="BF333" s="121"/>
      <c r="BG333" s="121"/>
      <c r="BH333" s="121"/>
      <c r="BI333" s="121"/>
      <c r="BJ333" s="121"/>
      <c r="BK333" s="121"/>
      <c r="BL333" s="121"/>
      <c r="BM333" s="121"/>
      <c r="BN333" s="121"/>
      <c r="BO333" s="121"/>
      <c r="BP333" s="121"/>
      <c r="BQ333" s="121"/>
      <c r="BR333" s="121"/>
      <c r="BS333" s="121"/>
      <c r="BT333" s="121"/>
      <c r="BU333" s="121"/>
      <c r="BV333" s="121"/>
      <c r="BW333" s="121"/>
      <c r="BX333" s="121"/>
      <c r="BY333" s="121"/>
      <c r="BZ333" s="121"/>
      <c r="CA333" s="121"/>
      <c r="CB333" s="121"/>
      <c r="CC333" s="121"/>
      <c r="CD333" s="121"/>
      <c r="CE333" s="121"/>
      <c r="CF333" s="121"/>
      <c r="IW333" s="35">
        <v>55</v>
      </c>
      <c r="IX333" s="35">
        <v>64</v>
      </c>
      <c r="IY333" s="36" t="s">
        <v>242</v>
      </c>
      <c r="IZ333" s="35">
        <f>SUMIF(Population!$B$214:$B$314,"&lt;="&amp;$GV440,Population!C$214:C$314)-SUMIF(Population!$B$214:$B$314,"&lt;"&amp;$GU440,Population!C$214:C$314)</f>
        <v>1305780</v>
      </c>
      <c r="JA333" s="35">
        <f>SUMIF(Population!$B$214:$B$314,"&lt;="&amp;$GV440,Population!D$214:D$314)-SUMIF(Population!$B$214:$B$314,"&lt;"&amp;$GU440,Population!D$214:D$314)</f>
        <v>1332523</v>
      </c>
      <c r="JB333" s="35">
        <f>SUMIF(Population!$B$214:$B$314,"&lt;="&amp;$GV440,Population!E$214:E$314)-SUMIF(Population!$B$214:$B$314,"&lt;"&amp;$GU440,Population!E$214:E$314)</f>
        <v>1363382</v>
      </c>
      <c r="JC333" s="35">
        <f>SUMIF(Population!$B$214:$B$314,"&lt;="&amp;$GV440,Population!F$214:F$314)-SUMIF(Population!$B$214:$B$314,"&lt;"&amp;$GU440,Population!F$214:F$314)</f>
        <v>1393145</v>
      </c>
      <c r="JD333" s="35">
        <f>SUMIF(Population!$B$214:$B$314,"&lt;="&amp;$GV440,Population!G$214:G$314)-SUMIF(Population!$B$214:$B$314,"&lt;"&amp;$GU440,Population!G$214:G$314)</f>
        <v>1425692</v>
      </c>
      <c r="JE333" s="35">
        <f>SUMIF(Population!$B$214:$B$314,"&lt;="&amp;$GV440,Population!H$214:H$314)-SUMIF(Population!$B$214:$B$314,"&lt;"&amp;$GU440,Population!H$214:H$314)</f>
        <v>1457009</v>
      </c>
      <c r="JF333" s="35">
        <f>SUMIF(Population!$B$214:$B$314,"&lt;="&amp;$GV440,Population!I$214:I$314)-SUMIF(Population!$B$214:$B$314,"&lt;"&amp;$GU440,Population!I$214:I$314)</f>
        <v>1484174</v>
      </c>
      <c r="JG333" s="35">
        <f>SUMIF(Population!$B$214:$B$314,"&lt;="&amp;$GV440,Population!J$214:J$314)-SUMIF(Population!$B$214:$B$314,"&lt;"&amp;$GU440,Population!J$214:J$314)</f>
        <v>1507871</v>
      </c>
      <c r="JH333" s="35">
        <f>SUMIF(Population!$B$214:$B$314,"&lt;="&amp;$GV440,Population!K$214:K$314)-SUMIF(Population!$B$214:$B$314,"&lt;"&amp;$GU440,Population!K$214:K$314)</f>
        <v>1524177</v>
      </c>
      <c r="JI333" s="35">
        <f>SUMIF(Population!$B$214:$B$314,"&lt;="&amp;$GV440,Population!L$214:L$314)-SUMIF(Population!$B$214:$B$314,"&lt;"&amp;$GU440,Population!L$214:L$314)</f>
        <v>1535771</v>
      </c>
      <c r="JJ333" s="35">
        <f>SUMIF(Population!$B$214:$B$314,"&lt;="&amp;$GV440,Population!M$214:M$314)-SUMIF(Population!$B$214:$B$314,"&lt;"&amp;$GU440,Population!M$214:M$314)</f>
        <v>1545793</v>
      </c>
      <c r="JK333" s="35">
        <f>SUMIF(Population!$B$214:$B$314,"&lt;="&amp;$GV440,Population!N$214:N$314)-SUMIF(Population!$B$214:$B$314,"&lt;"&amp;$GU440,Population!N$214:N$314)</f>
        <v>1556292</v>
      </c>
      <c r="JL333" s="35">
        <f>SUMIF(Population!$B$214:$B$314,"&lt;="&amp;$GV440,Population!O$214:O$314)-SUMIF(Population!$B$214:$B$314,"&lt;"&amp;$GU440,Population!O$214:O$314)</f>
        <v>1570945</v>
      </c>
      <c r="JM333" s="35">
        <f>SUMIF(Population!$B$214:$B$314,"&lt;="&amp;$GV440,Population!P$214:P$314)-SUMIF(Population!$B$214:$B$314,"&lt;"&amp;$GU440,Population!P$214:P$314)</f>
        <v>1585639</v>
      </c>
      <c r="JN333" s="35">
        <f>SUMIF(Population!$B$214:$B$314,"&lt;="&amp;$GV440,Population!Q$214:Q$314)-SUMIF(Population!$B$214:$B$314,"&lt;"&amp;$GU440,Population!Q$214:Q$314)</f>
        <v>1606460</v>
      </c>
      <c r="JO333" s="35">
        <f>SUMIF(Population!$B$214:$B$314,"&lt;="&amp;$GV440,Population!R$214:R$314)-SUMIF(Population!$B$214:$B$314,"&lt;"&amp;$GU440,Population!R$214:R$314)</f>
        <v>1625298</v>
      </c>
      <c r="JP333" s="35">
        <f>SUMIF(Population!$B$214:$B$314,"&lt;="&amp;$GV440,Population!S$214:S$314)-SUMIF(Population!$B$214:$B$314,"&lt;"&amp;$GU440,Population!S$214:S$314)</f>
        <v>1637626</v>
      </c>
      <c r="JQ333" s="35">
        <f>SUMIF(Population!$B$214:$B$314,"&lt;="&amp;$GV440,Population!T$214:T$314)-SUMIF(Population!$B$214:$B$314,"&lt;"&amp;$GU440,Population!T$214:T$314)</f>
        <v>1648555</v>
      </c>
      <c r="JR333" s="35">
        <f>SUMIF(Population!$B$214:$B$314,"&lt;="&amp;$GV440,Population!U$214:U$314)-SUMIF(Population!$B$214:$B$314,"&lt;"&amp;$GU440,Population!U$214:U$314)</f>
        <v>1660191</v>
      </c>
      <c r="JS333" s="35">
        <f>SUMIF(Population!$B$214:$B$314,"&lt;="&amp;$GV440,Population!V$214:V$314)-SUMIF(Population!$B$214:$B$314,"&lt;"&amp;$GU440,Population!V$214:V$314)</f>
        <v>1672221</v>
      </c>
      <c r="JT333" s="35">
        <f>SUMIF(Population!$B$214:$B$314,"&lt;="&amp;$GV440,Population!W$214:W$314)-SUMIF(Population!$B$214:$B$314,"&lt;"&amp;$GU440,Population!W$214:W$314)</f>
        <v>1684588</v>
      </c>
      <c r="JU333" s="35">
        <f>SUMIF(Population!$B$214:$B$314,"&lt;="&amp;$GV440,Population!X$214:X$314)-SUMIF(Population!$B$214:$B$314,"&lt;"&amp;$GU440,Population!X$214:X$314)</f>
        <v>1694923</v>
      </c>
      <c r="JV333" s="35">
        <f>SUMIF(Population!$B$214:$B$314,"&lt;="&amp;$GV440,Population!Y$214:Y$314)-SUMIF(Population!$B$214:$B$314,"&lt;"&amp;$GU440,Population!Y$214:Y$314)</f>
        <v>1702327</v>
      </c>
      <c r="JW333" s="35">
        <f>SUMIF(Population!$B$214:$B$314,"&lt;="&amp;$GV440,Population!Z$214:Z$314)-SUMIF(Population!$B$214:$B$314,"&lt;"&amp;$GU440,Population!Z$214:Z$314)</f>
        <v>1712004</v>
      </c>
      <c r="JX333" s="35">
        <f>SUMIF(Population!$B$214:$B$314,"&lt;="&amp;$GV440,Population!AA$214:AA$314)-SUMIF(Population!$B$214:$B$314,"&lt;"&amp;$GU440,Population!AA$214:AA$314)</f>
        <v>1718339</v>
      </c>
      <c r="JY333" s="35">
        <f>SUMIF(Population!$B$214:$B$314,"&lt;="&amp;$GV440,Population!AB$214:AB$314)-SUMIF(Population!$B$214:$B$314,"&lt;"&amp;$GU440,Population!AB$214:AB$314)</f>
        <v>1731176</v>
      </c>
      <c r="JZ333" s="35">
        <f>SUMIF(Population!$B$214:$B$314,"&lt;="&amp;$GV440,Population!AC$214:AC$314)-SUMIF(Population!$B$214:$B$314,"&lt;"&amp;$GU440,Population!AC$214:AC$314)</f>
        <v>1756473</v>
      </c>
      <c r="KA333" s="35">
        <f>SUMIF(Population!$B$214:$B$314,"&lt;="&amp;$GV440,Population!AD$214:AD$314)-SUMIF(Population!$B$214:$B$314,"&lt;"&amp;$GU440,Population!AD$214:AD$314)</f>
        <v>1787092</v>
      </c>
      <c r="KB333" s="35">
        <f>SUMIF(Population!$B$214:$B$314,"&lt;="&amp;$GV440,Population!AE$214:AE$314)-SUMIF(Population!$B$214:$B$314,"&lt;"&amp;$GU440,Population!AE$214:AE$314)</f>
        <v>1823629</v>
      </c>
      <c r="KC333" s="35">
        <f>SUMIF(Population!$B$214:$B$314,"&lt;="&amp;$GV440,Population!AF$214:AF$314)-SUMIF(Population!$B$214:$B$314,"&lt;"&amp;$GU440,Population!AF$214:AF$314)</f>
        <v>1861454</v>
      </c>
      <c r="KD333" s="35">
        <f>SUMIF(Population!$B$214:$B$314,"&lt;="&amp;$GV440,Population!AG$214:AG$314)-SUMIF(Population!$B$214:$B$314,"&lt;"&amp;$GU440,Population!AG$214:AG$314)</f>
        <v>1898231</v>
      </c>
      <c r="KE333" s="35">
        <f>SUMIF(Population!$B$214:$B$314,"&lt;="&amp;$GV440,Population!AH$214:AH$314)-SUMIF(Population!$B$214:$B$314,"&lt;"&amp;$GU440,Population!AH$214:AH$314)</f>
        <v>1934999</v>
      </c>
      <c r="KF333" s="35">
        <f>SUMIF(Population!$B$214:$B$314,"&lt;="&amp;$GV440,Population!AI$214:AI$314)-SUMIF(Population!$B$214:$B$314,"&lt;"&amp;$GU440,Population!AI$214:AI$314)</f>
        <v>1970030</v>
      </c>
      <c r="KG333" s="35">
        <f>SUMIF(Population!$B$214:$B$314,"&lt;="&amp;$GV440,Population!AJ$214:AJ$314)-SUMIF(Population!$B$214:$B$314,"&lt;"&amp;$GU440,Population!AJ$214:AJ$314)</f>
        <v>2002890</v>
      </c>
      <c r="KH333" s="35">
        <f>SUMIF(Population!$B$214:$B$314,"&lt;="&amp;$GV440,Population!AK$214:AK$314)-SUMIF(Population!$B$214:$B$314,"&lt;"&amp;$GU440,Population!AK$214:AK$314)</f>
        <v>2026686</v>
      </c>
      <c r="KI333" s="35">
        <f>SUMIF(Population!$B$214:$B$314,"&lt;="&amp;$GV440,Population!AL$214:AL$314)-SUMIF(Population!$B$214:$B$314,"&lt;"&amp;$GU440,Population!AL$214:AL$314)</f>
        <v>2042910</v>
      </c>
      <c r="KJ333" s="35">
        <f>SUMIF(Population!$B$214:$B$314,"&lt;="&amp;$GV440,Population!AM$214:AM$314)-SUMIF(Population!$B$214:$B$314,"&lt;"&amp;$GU440,Population!AM$214:AM$314)</f>
        <v>2052734</v>
      </c>
      <c r="KK333" s="35">
        <f>SUMIF(Population!$B$214:$B$314,"&lt;="&amp;$GV440,Population!AN$214:AN$314)-SUMIF(Population!$B$214:$B$314,"&lt;"&amp;$GU440,Population!AN$214:AN$314)</f>
        <v>2060501</v>
      </c>
      <c r="KL333" s="35">
        <f>SUMIF(Population!$B$214:$B$314,"&lt;="&amp;$GV440,Population!AO$214:AO$314)-SUMIF(Population!$B$214:$B$314,"&lt;"&amp;$GU440,Population!AO$214:AO$314)</f>
        <v>2066449</v>
      </c>
      <c r="KM333" s="35">
        <f>SUMIF(Population!$B$214:$B$314,"&lt;="&amp;$GV440,Population!AP$214:AP$314)-SUMIF(Population!$B$214:$B$314,"&lt;"&amp;$GU440,Population!AP$214:AP$314)</f>
        <v>2069818</v>
      </c>
      <c r="KN333" s="35">
        <f>SUMIF(Population!$B$214:$B$314,"&lt;="&amp;$GV440,Population!AQ$214:AQ$314)-SUMIF(Population!$B$214:$B$314,"&lt;"&amp;$GU440,Population!AQ$214:AQ$314)</f>
        <v>2073190</v>
      </c>
      <c r="KO333" s="35">
        <f>SUMIF(Population!$B$214:$B$314,"&lt;="&amp;$GV440,Population!AR$214:AR$314)-SUMIF(Population!$B$214:$B$314,"&lt;"&amp;$GU440,Population!AR$214:AR$314)</f>
        <v>2072996</v>
      </c>
      <c r="KP333" s="35">
        <f>SUMIF(Population!$B$214:$B$314,"&lt;="&amp;$GV440,Population!AS$214:AS$314)-SUMIF(Population!$B$214:$B$314,"&lt;"&amp;$GU440,Population!AS$214:AS$314)</f>
        <v>2071507</v>
      </c>
      <c r="KQ333" s="35">
        <f>SUMIF(Population!$B$214:$B$314,"&lt;="&amp;$GV440,Population!AT$214:AT$314)-SUMIF(Population!$B$214:$B$314,"&lt;"&amp;$GU440,Population!AT$214:AT$314)</f>
        <v>2068056</v>
      </c>
      <c r="KR333" s="35">
        <f>SUMIF(Population!$B$214:$B$314,"&lt;="&amp;$GV440,Population!AU$214:AU$314)-SUMIF(Population!$B$214:$B$314,"&lt;"&amp;$GU440,Population!AU$214:AU$314)</f>
        <v>2066297</v>
      </c>
      <c r="KS333" s="35">
        <f>SUMIF(Population!$B$214:$B$314,"&lt;="&amp;$GV440,Population!AV$214:AV$314)-SUMIF(Population!$B$214:$B$314,"&lt;"&amp;$GU440,Population!AV$214:AV$314)</f>
        <v>2066604</v>
      </c>
      <c r="KT333" s="35">
        <f>SUMIF(Population!$B$214:$B$314,"&lt;="&amp;$GV440,Population!AW$214:AW$314)-SUMIF(Population!$B$214:$B$314,"&lt;"&amp;$GU440,Population!AW$214:AW$314)</f>
        <v>2067900</v>
      </c>
      <c r="KU333" s="35">
        <f>SUMIF(Population!$B$214:$B$314,"&lt;="&amp;$GV440,Population!AX$214:AX$314)-SUMIF(Population!$B$214:$B$314,"&lt;"&amp;$GU440,Population!AX$214:AX$314)</f>
        <v>2070909</v>
      </c>
      <c r="KV333" s="35">
        <f>SUMIF(Population!$B$214:$B$314,"&lt;="&amp;$GV440,Population!AY$214:AY$314)-SUMIF(Population!$B$214:$B$314,"&lt;"&amp;$GU440,Population!AY$214:AY$314)</f>
        <v>2075509</v>
      </c>
      <c r="KY333" s="35">
        <v>55</v>
      </c>
      <c r="KZ333" s="35">
        <v>64</v>
      </c>
      <c r="LA333" s="36" t="s">
        <v>242</v>
      </c>
      <c r="LB333" s="35">
        <f>SUMIF(Population!$B$110:$B$210,"&lt;="&amp;$GV440,Population!C$110:C$210)-SUMIF(Population!$B$110:$B$210,"&lt;"&amp;$GU440,Population!C$110:C$210)</f>
        <v>1284187</v>
      </c>
      <c r="LC333" s="35">
        <f>SUMIF(Population!$B$110:$B$210,"&lt;="&amp;$GV440,Population!D$110:D$210)-SUMIF(Population!$B$110:$B$210,"&lt;"&amp;$GU440,Population!D$110:D$210)</f>
        <v>1303474</v>
      </c>
      <c r="LD333" s="35">
        <f>SUMIF(Population!$B$110:$B$210,"&lt;="&amp;$GV440,Population!E$110:E$210)-SUMIF(Population!$B$110:$B$210,"&lt;"&amp;$GU440,Population!E$110:E$210)</f>
        <v>1328817</v>
      </c>
      <c r="LE333" s="35">
        <f>SUMIF(Population!$B$110:$B$210,"&lt;="&amp;$GV440,Population!F$110:F$210)-SUMIF(Population!$B$110:$B$210,"&lt;"&amp;$GU440,Population!F$110:F$210)</f>
        <v>1353667</v>
      </c>
      <c r="LF333" s="35">
        <f>SUMIF(Population!$B$110:$B$210,"&lt;="&amp;$GV440,Population!G$110:G$210)-SUMIF(Population!$B$110:$B$210,"&lt;"&amp;$GU440,Population!G$110:G$210)</f>
        <v>1382148</v>
      </c>
      <c r="LG333" s="35">
        <f>SUMIF(Population!$B$110:$B$210,"&lt;="&amp;$GV440,Population!H$110:H$210)-SUMIF(Population!$B$110:$B$210,"&lt;"&amp;$GU440,Population!H$110:H$210)</f>
        <v>1410472</v>
      </c>
      <c r="LH333" s="35">
        <f>SUMIF(Population!$B$110:$B$210,"&lt;="&amp;$GV440,Population!I$110:I$210)-SUMIF(Population!$B$110:$B$210,"&lt;"&amp;$GU440,Population!I$110:I$210)</f>
        <v>1434811</v>
      </c>
      <c r="LI333" s="35">
        <f>SUMIF(Population!$B$110:$B$210,"&lt;="&amp;$GV440,Population!J$110:J$210)-SUMIF(Population!$B$110:$B$210,"&lt;"&amp;$GU440,Population!J$110:J$210)</f>
        <v>1457405</v>
      </c>
      <c r="LJ333" s="35">
        <f>SUMIF(Population!$B$110:$B$210,"&lt;="&amp;$GV440,Population!K$110:K$210)-SUMIF(Population!$B$110:$B$210,"&lt;"&amp;$GU440,Population!K$110:K$210)</f>
        <v>1472486</v>
      </c>
      <c r="LK333" s="35">
        <f>SUMIF(Population!$B$110:$B$210,"&lt;="&amp;$GV440,Population!L$110:L$210)-SUMIF(Population!$B$110:$B$210,"&lt;"&amp;$GU440,Population!L$110:L$210)</f>
        <v>1482520</v>
      </c>
      <c r="LL333" s="35">
        <f>SUMIF(Population!$B$110:$B$210,"&lt;="&amp;$GV440,Population!M$110:M$210)-SUMIF(Population!$B$110:$B$210,"&lt;"&amp;$GU440,Population!M$110:M$210)</f>
        <v>1492745</v>
      </c>
      <c r="LM333" s="35">
        <f>SUMIF(Population!$B$110:$B$210,"&lt;="&amp;$GV440,Population!N$110:N$210)-SUMIF(Population!$B$110:$B$210,"&lt;"&amp;$GU440,Population!N$110:N$210)</f>
        <v>1504755</v>
      </c>
      <c r="LN333" s="35">
        <f>SUMIF(Population!$B$110:$B$210,"&lt;="&amp;$GV440,Population!O$110:O$210)-SUMIF(Population!$B$110:$B$210,"&lt;"&amp;$GU440,Population!O$110:O$210)</f>
        <v>1519695</v>
      </c>
      <c r="LO333" s="35">
        <f>SUMIF(Population!$B$110:$B$210,"&lt;="&amp;$GV440,Population!P$110:P$210)-SUMIF(Population!$B$110:$B$210,"&lt;"&amp;$GU440,Population!P$110:P$210)</f>
        <v>1536315</v>
      </c>
      <c r="LP333" s="35">
        <f>SUMIF(Population!$B$110:$B$210,"&lt;="&amp;$GV440,Population!Q$110:Q$210)-SUMIF(Population!$B$110:$B$210,"&lt;"&amp;$GU440,Population!Q$110:Q$210)</f>
        <v>1556853</v>
      </c>
      <c r="LQ333" s="35">
        <f>SUMIF(Population!$B$110:$B$210,"&lt;="&amp;$GV440,Population!R$110:R$210)-SUMIF(Population!$B$110:$B$210,"&lt;"&amp;$GU440,Population!R$110:R$210)</f>
        <v>1575195</v>
      </c>
      <c r="LR333" s="35">
        <f>SUMIF(Population!$B$110:$B$210,"&lt;="&amp;$GV440,Population!S$110:S$210)-SUMIF(Population!$B$110:$B$210,"&lt;"&amp;$GU440,Population!S$110:S$210)</f>
        <v>1588758</v>
      </c>
      <c r="LS333" s="35">
        <f>SUMIF(Population!$B$110:$B$210,"&lt;="&amp;$GV440,Population!T$110:T$210)-SUMIF(Population!$B$110:$B$210,"&lt;"&amp;$GU440,Population!T$110:T$210)</f>
        <v>1600979</v>
      </c>
      <c r="LT333" s="35">
        <f>SUMIF(Population!$B$110:$B$210,"&lt;="&amp;$GV440,Population!U$110:U$210)-SUMIF(Population!$B$110:$B$210,"&lt;"&amp;$GU440,Population!U$110:U$210)</f>
        <v>1615321</v>
      </c>
      <c r="LU333" s="35">
        <f>SUMIF(Population!$B$110:$B$210,"&lt;="&amp;$GV440,Population!V$110:V$210)-SUMIF(Population!$B$110:$B$210,"&lt;"&amp;$GU440,Population!V$110:V$210)</f>
        <v>1629545</v>
      </c>
      <c r="LV333" s="35">
        <f>SUMIF(Population!$B$110:$B$210,"&lt;="&amp;$GV440,Population!W$110:W$210)-SUMIF(Population!$B$110:$B$210,"&lt;"&amp;$GU440,Population!W$110:W$210)</f>
        <v>1643919</v>
      </c>
      <c r="LW333" s="35">
        <f>SUMIF(Population!$B$110:$B$210,"&lt;="&amp;$GV440,Population!X$110:X$210)-SUMIF(Population!$B$110:$B$210,"&lt;"&amp;$GU440,Population!X$110:X$210)</f>
        <v>1656258</v>
      </c>
      <c r="LX333" s="35">
        <f>SUMIF(Population!$B$110:$B$210,"&lt;="&amp;$GV440,Population!Y$110:Y$210)-SUMIF(Population!$B$110:$B$210,"&lt;"&amp;$GU440,Population!Y$110:Y$210)</f>
        <v>1667434</v>
      </c>
      <c r="LY333" s="35">
        <f>SUMIF(Population!$B$110:$B$210,"&lt;="&amp;$GV440,Population!Z$110:Z$210)-SUMIF(Population!$B$110:$B$210,"&lt;"&amp;$GU440,Population!Z$110:Z$210)</f>
        <v>1680254</v>
      </c>
      <c r="LZ333" s="35">
        <f>SUMIF(Population!$B$110:$B$210,"&lt;="&amp;$GV440,Population!AA$110:AA$210)-SUMIF(Population!$B$110:$B$210,"&lt;"&amp;$GU440,Population!AA$110:AA$210)</f>
        <v>1692759</v>
      </c>
      <c r="MA333" s="35">
        <f>SUMIF(Population!$B$110:$B$210,"&lt;="&amp;$GV440,Population!AB$110:AB$210)-SUMIF(Population!$B$110:$B$210,"&lt;"&amp;$GU440,Population!AB$110:AB$210)</f>
        <v>1711685</v>
      </c>
      <c r="MB333" s="35">
        <f>SUMIF(Population!$B$110:$B$210,"&lt;="&amp;$GV440,Population!AC$110:AC$210)-SUMIF(Population!$B$110:$B$210,"&lt;"&amp;$GU440,Population!AC$110:AC$210)</f>
        <v>1741936</v>
      </c>
      <c r="MC333" s="35">
        <f>SUMIF(Population!$B$110:$B$210,"&lt;="&amp;$GV440,Population!AD$110:AD$210)-SUMIF(Population!$B$110:$B$210,"&lt;"&amp;$GU440,Population!AD$110:AD$210)</f>
        <v>1775613</v>
      </c>
      <c r="MD333" s="35">
        <f>SUMIF(Population!$B$110:$B$210,"&lt;="&amp;$GV440,Population!AE$110:AE$210)-SUMIF(Population!$B$110:$B$210,"&lt;"&amp;$GU440,Population!AE$110:AE$210)</f>
        <v>1813408</v>
      </c>
      <c r="ME333" s="35">
        <f>SUMIF(Population!$B$110:$B$210,"&lt;="&amp;$GV440,Population!AF$110:AF$210)-SUMIF(Population!$B$110:$B$210,"&lt;"&amp;$GU440,Population!AF$110:AF$210)</f>
        <v>1852685</v>
      </c>
      <c r="MF333" s="35">
        <f>SUMIF(Population!$B$110:$B$210,"&lt;="&amp;$GV440,Population!AG$110:AG$210)-SUMIF(Population!$B$110:$B$210,"&lt;"&amp;$GU440,Population!AG$110:AG$210)</f>
        <v>1889857</v>
      </c>
      <c r="MG333" s="35">
        <f>SUMIF(Population!$B$110:$B$210,"&lt;="&amp;$GV440,Population!AH$110:AH$210)-SUMIF(Population!$B$110:$B$210,"&lt;"&amp;$GU440,Population!AH$110:AH$210)</f>
        <v>1925735</v>
      </c>
      <c r="MH333" s="35">
        <f>SUMIF(Population!$B$110:$B$210,"&lt;="&amp;$GV440,Population!AI$110:AI$210)-SUMIF(Population!$B$110:$B$210,"&lt;"&amp;$GU440,Population!AI$110:AI$210)</f>
        <v>1959063</v>
      </c>
      <c r="MI333" s="35">
        <f>SUMIF(Population!$B$110:$B$210,"&lt;="&amp;$GV440,Population!AJ$110:AJ$210)-SUMIF(Population!$B$110:$B$210,"&lt;"&amp;$GU440,Population!AJ$110:AJ$210)</f>
        <v>1991090</v>
      </c>
      <c r="MJ333" s="35">
        <f>SUMIF(Population!$B$110:$B$210,"&lt;="&amp;$GV440,Population!AK$110:AK$210)-SUMIF(Population!$B$110:$B$210,"&lt;"&amp;$GU440,Population!AK$110:AK$210)</f>
        <v>2011846</v>
      </c>
      <c r="MK333" s="35">
        <f>SUMIF(Population!$B$110:$B$210,"&lt;="&amp;$GV440,Population!AL$110:AL$210)-SUMIF(Population!$B$110:$B$210,"&lt;"&amp;$GU440,Population!AL$110:AL$210)</f>
        <v>2025674</v>
      </c>
      <c r="ML333" s="35">
        <f>SUMIF(Population!$B$110:$B$210,"&lt;="&amp;$GV440,Population!AM$110:AM$210)-SUMIF(Population!$B$110:$B$210,"&lt;"&amp;$GU440,Population!AM$110:AM$210)</f>
        <v>2034569</v>
      </c>
      <c r="MM333" s="35">
        <f>SUMIF(Population!$B$110:$B$210,"&lt;="&amp;$GV440,Population!AN$110:AN$210)-SUMIF(Population!$B$110:$B$210,"&lt;"&amp;$GU440,Population!AN$110:AN$210)</f>
        <v>2043615</v>
      </c>
      <c r="MN333" s="35">
        <f>SUMIF(Population!$B$110:$B$210,"&lt;="&amp;$GV440,Population!AO$110:AO$210)-SUMIF(Population!$B$110:$B$210,"&lt;"&amp;$GU440,Population!AO$110:AO$210)</f>
        <v>2052261</v>
      </c>
      <c r="MO333" s="35">
        <f>SUMIF(Population!$B$110:$B$210,"&lt;="&amp;$GV440,Population!AP$110:AP$210)-SUMIF(Population!$B$110:$B$210,"&lt;"&amp;$GU440,Population!AP$110:AP$210)</f>
        <v>2058180</v>
      </c>
      <c r="MP333" s="35">
        <f>SUMIF(Population!$B$110:$B$210,"&lt;="&amp;$GV440,Population!AQ$110:AQ$210)-SUMIF(Population!$B$110:$B$210,"&lt;"&amp;$GU440,Population!AQ$110:AQ$210)</f>
        <v>2064597</v>
      </c>
      <c r="MQ333" s="35">
        <f>SUMIF(Population!$B$110:$B$210,"&lt;="&amp;$GV440,Population!AR$110:AR$210)-SUMIF(Population!$B$110:$B$210,"&lt;"&amp;$GU440,Population!AR$110:AR$210)</f>
        <v>2069258</v>
      </c>
      <c r="MR333" s="35">
        <f>SUMIF(Population!$B$110:$B$210,"&lt;="&amp;$GV440,Population!AS$110:AS$210)-SUMIF(Population!$B$110:$B$210,"&lt;"&amp;$GU440,Population!AS$110:AS$210)</f>
        <v>2071844</v>
      </c>
      <c r="MS333" s="35">
        <f>SUMIF(Population!$B$110:$B$210,"&lt;="&amp;$GV440,Population!AT$110:AT$210)-SUMIF(Population!$B$110:$B$210,"&lt;"&amp;$GU440,Population!AT$110:AT$210)</f>
        <v>2071216</v>
      </c>
      <c r="MT333" s="35">
        <f>SUMIF(Population!$B$110:$B$210,"&lt;="&amp;$GV440,Population!AU$110:AU$210)-SUMIF(Population!$B$110:$B$210,"&lt;"&amp;$GU440,Population!AU$110:AU$210)</f>
        <v>2074554</v>
      </c>
      <c r="MU333" s="35">
        <f>SUMIF(Population!$B$110:$B$210,"&lt;="&amp;$GV440,Population!AV$110:AV$210)-SUMIF(Population!$B$110:$B$210,"&lt;"&amp;$GU440,Population!AV$110:AV$210)</f>
        <v>2078463</v>
      </c>
      <c r="MV333" s="35">
        <f>SUMIF(Population!$B$110:$B$210,"&lt;="&amp;$GV440,Population!AW$110:AW$210)-SUMIF(Population!$B$110:$B$210,"&lt;"&amp;$GU440,Population!AW$110:AW$210)</f>
        <v>2082669</v>
      </c>
      <c r="MW333" s="35">
        <f>SUMIF(Population!$B$110:$B$210,"&lt;="&amp;$GV440,Population!AX$110:AX$210)-SUMIF(Population!$B$110:$B$210,"&lt;"&amp;$GU440,Population!AX$110:AX$210)</f>
        <v>2088830</v>
      </c>
      <c r="MX333" s="35">
        <f>SUMIF(Population!$B$110:$B$210,"&lt;="&amp;$GV440,Population!AY$110:AY$210)-SUMIF(Population!$B$110:$B$210,"&lt;"&amp;$GU440,Population!AY$110:AY$210)</f>
        <v>2096589</v>
      </c>
      <c r="MZ333" s="121"/>
      <c r="NA333" s="141"/>
      <c r="NB333" s="141"/>
      <c r="NC333" s="141"/>
      <c r="ND333" s="141"/>
      <c r="NE333" s="141"/>
      <c r="NF333" s="141"/>
      <c r="NG333" s="141"/>
      <c r="NH333" s="141"/>
      <c r="NI333" s="141"/>
      <c r="NJ333" s="141"/>
      <c r="NK333" s="141"/>
      <c r="NL333" s="141"/>
      <c r="NM333" s="141"/>
      <c r="NN333" s="141"/>
      <c r="NO333" s="141"/>
      <c r="NP333" s="141"/>
      <c r="NQ333" s="141"/>
      <c r="NR333" s="141"/>
      <c r="NS333" s="141"/>
      <c r="NT333" s="141"/>
      <c r="NU333" s="141"/>
      <c r="NV333" s="141"/>
      <c r="NW333" s="141"/>
      <c r="NX333" s="141"/>
      <c r="NY333" s="141"/>
      <c r="NZ333" s="141"/>
      <c r="OA333" s="141"/>
      <c r="OB333" s="141"/>
      <c r="OC333" s="141"/>
      <c r="OD333" s="141"/>
      <c r="OE333" s="141"/>
      <c r="OF333" s="141"/>
      <c r="OG333" s="141"/>
      <c r="OH333" s="141"/>
      <c r="OI333" s="141"/>
      <c r="OJ333" s="141"/>
      <c r="OK333" s="141"/>
      <c r="OL333" s="141"/>
      <c r="OM333" s="141"/>
      <c r="ON333" s="141"/>
      <c r="OO333" s="141"/>
      <c r="OP333" s="141"/>
      <c r="OQ333" s="141"/>
      <c r="OR333" s="141"/>
      <c r="OS333" s="141"/>
      <c r="OT333" s="141"/>
      <c r="OU333" s="141"/>
      <c r="OV333" s="141"/>
      <c r="OW333" s="141"/>
      <c r="OX333" s="141"/>
    </row>
    <row r="334" spans="1:414" ht="15">
      <c r="B334" s="81" t="s">
        <v>243</v>
      </c>
      <c r="C334" s="81">
        <f t="shared" si="352"/>
        <v>6951684157.1971359</v>
      </c>
      <c r="D334" s="84">
        <f t="shared" si="353"/>
        <v>4133.1565665875332</v>
      </c>
      <c r="E334" s="83" t="s">
        <v>243</v>
      </c>
      <c r="F334" s="85">
        <f t="shared" si="354"/>
        <v>2804813693.701427</v>
      </c>
      <c r="G334" s="85">
        <v>1667.6151956896133</v>
      </c>
      <c r="H334" s="81" t="s">
        <v>243</v>
      </c>
      <c r="I334" s="81">
        <f t="shared" si="355"/>
        <v>1912087800.6942024</v>
      </c>
      <c r="J334" s="84">
        <v>1136.8408101724758</v>
      </c>
      <c r="K334" s="83" t="s">
        <v>243</v>
      </c>
      <c r="L334" s="85">
        <f t="shared" si="356"/>
        <v>899787144.03713346</v>
      </c>
      <c r="M334" s="89">
        <v>534.97268558408962</v>
      </c>
      <c r="AI334" s="121"/>
      <c r="AJ334" s="121"/>
      <c r="AK334" s="121"/>
      <c r="AL334" s="121"/>
      <c r="AM334" s="121"/>
      <c r="AN334" s="121"/>
      <c r="AO334" s="121"/>
      <c r="AP334" s="121"/>
      <c r="AQ334" s="121"/>
      <c r="AR334" s="121"/>
      <c r="AS334" s="121"/>
      <c r="AT334" s="121"/>
      <c r="AU334" s="121"/>
      <c r="AV334" s="121"/>
      <c r="AW334" s="121"/>
      <c r="AX334" s="121"/>
      <c r="AY334" s="121"/>
      <c r="AZ334" s="121"/>
      <c r="BA334" s="121"/>
      <c r="BB334" s="121"/>
      <c r="BC334" s="121"/>
      <c r="BD334" s="121"/>
      <c r="BE334" s="121"/>
      <c r="BF334" s="121"/>
      <c r="BG334" s="121"/>
      <c r="BH334" s="121"/>
      <c r="BI334" s="121"/>
      <c r="BJ334" s="121"/>
      <c r="BK334" s="121"/>
      <c r="BL334" s="121"/>
      <c r="BM334" s="121"/>
      <c r="BN334" s="121"/>
      <c r="BO334" s="121"/>
      <c r="BP334" s="121"/>
      <c r="BQ334" s="121"/>
      <c r="BR334" s="121"/>
      <c r="BS334" s="121"/>
      <c r="BT334" s="121"/>
      <c r="BU334" s="121"/>
      <c r="BV334" s="121"/>
      <c r="BW334" s="121"/>
      <c r="BX334" s="121"/>
      <c r="BY334" s="121"/>
      <c r="BZ334" s="121"/>
      <c r="CA334" s="121"/>
      <c r="CB334" s="121"/>
      <c r="CC334" s="121"/>
      <c r="CD334" s="121"/>
      <c r="CE334" s="121"/>
      <c r="CF334" s="121"/>
      <c r="IW334" s="35">
        <v>65</v>
      </c>
      <c r="IX334" s="35">
        <v>74</v>
      </c>
      <c r="IY334" s="36" t="s">
        <v>243</v>
      </c>
      <c r="IZ334" s="35">
        <f>SUMIF(Population!$B$214:$B$314,"&lt;="&amp;$GV441,Population!C$214:C$314)-SUMIF(Population!$B$214:$B$314,"&lt;"&amp;$GU441,Population!C$214:C$314)</f>
        <v>900323</v>
      </c>
      <c r="JA334" s="35">
        <f>SUMIF(Population!$B$214:$B$314,"&lt;="&amp;$GV441,Population!D$214:D$314)-SUMIF(Population!$B$214:$B$314,"&lt;"&amp;$GU441,Population!D$214:D$314)</f>
        <v>943465</v>
      </c>
      <c r="JB334" s="35">
        <f>SUMIF(Population!$B$214:$B$314,"&lt;="&amp;$GV441,Population!E$214:E$314)-SUMIF(Population!$B$214:$B$314,"&lt;"&amp;$GU441,Population!E$214:E$314)</f>
        <v>982513</v>
      </c>
      <c r="JC334" s="35">
        <f>SUMIF(Population!$B$214:$B$314,"&lt;="&amp;$GV441,Population!F$214:F$314)-SUMIF(Population!$B$214:$B$314,"&lt;"&amp;$GU441,Population!F$214:F$314)</f>
        <v>1022531</v>
      </c>
      <c r="JD334" s="35">
        <f>SUMIF(Population!$B$214:$B$314,"&lt;="&amp;$GV441,Population!G$214:G$314)-SUMIF(Population!$B$214:$B$314,"&lt;"&amp;$GU441,Population!G$214:G$314)</f>
        <v>1062329</v>
      </c>
      <c r="JE334" s="35">
        <f>SUMIF(Population!$B$214:$B$314,"&lt;="&amp;$GV441,Population!H$214:H$314)-SUMIF(Population!$B$214:$B$314,"&lt;"&amp;$GU441,Population!H$214:H$314)</f>
        <v>1098446</v>
      </c>
      <c r="JF334" s="35">
        <f>SUMIF(Population!$B$214:$B$314,"&lt;="&amp;$GV441,Population!I$214:I$314)-SUMIF(Population!$B$214:$B$314,"&lt;"&amp;$GU441,Population!I$214:I$314)</f>
        <v>1137571</v>
      </c>
      <c r="JG334" s="35">
        <f>SUMIF(Population!$B$214:$B$314,"&lt;="&amp;$GV441,Population!J$214:J$314)-SUMIF(Population!$B$214:$B$314,"&lt;"&amp;$GU441,Population!J$214:J$314)</f>
        <v>1170064</v>
      </c>
      <c r="JH334" s="35">
        <f>SUMIF(Population!$B$214:$B$314,"&lt;="&amp;$GV441,Population!K$214:K$314)-SUMIF(Population!$B$214:$B$314,"&lt;"&amp;$GU441,Population!K$214:K$314)</f>
        <v>1202613</v>
      </c>
      <c r="JI334" s="35">
        <f>SUMIF(Population!$B$214:$B$314,"&lt;="&amp;$GV441,Population!L$214:L$314)-SUMIF(Population!$B$214:$B$314,"&lt;"&amp;$GU441,Population!L$214:L$314)</f>
        <v>1235669</v>
      </c>
      <c r="JJ334" s="35">
        <f>SUMIF(Population!$B$214:$B$314,"&lt;="&amp;$GV441,Population!M$214:M$314)-SUMIF(Population!$B$214:$B$314,"&lt;"&amp;$GU441,Population!M$214:M$314)</f>
        <v>1253867</v>
      </c>
      <c r="JK334" s="35">
        <f>SUMIF(Population!$B$214:$B$314,"&lt;="&amp;$GV441,Population!N$214:N$314)-SUMIF(Population!$B$214:$B$314,"&lt;"&amp;$GU441,Population!N$214:N$314)</f>
        <v>1280382</v>
      </c>
      <c r="JL334" s="35">
        <f>SUMIF(Population!$B$214:$B$314,"&lt;="&amp;$GV441,Population!O$214:O$314)-SUMIF(Population!$B$214:$B$314,"&lt;"&amp;$GU441,Population!O$214:O$314)</f>
        <v>1310828</v>
      </c>
      <c r="JM334" s="35">
        <f>SUMIF(Population!$B$214:$B$314,"&lt;="&amp;$GV441,Population!P$214:P$314)-SUMIF(Population!$B$214:$B$314,"&lt;"&amp;$GU441,Population!P$214:P$314)</f>
        <v>1340388</v>
      </c>
      <c r="JN334" s="35">
        <f>SUMIF(Population!$B$214:$B$314,"&lt;="&amp;$GV441,Population!Q$214:Q$314)-SUMIF(Population!$B$214:$B$314,"&lt;"&amp;$GU441,Population!Q$214:Q$314)</f>
        <v>1372764</v>
      </c>
      <c r="JO334" s="35">
        <f>SUMIF(Population!$B$214:$B$314,"&lt;="&amp;$GV441,Population!R$214:R$314)-SUMIF(Population!$B$214:$B$314,"&lt;"&amp;$GU441,Population!R$214:R$314)</f>
        <v>1404038</v>
      </c>
      <c r="JP334" s="35">
        <f>SUMIF(Population!$B$214:$B$314,"&lt;="&amp;$GV441,Population!S$214:S$314)-SUMIF(Population!$B$214:$B$314,"&lt;"&amp;$GU441,Population!S$214:S$314)</f>
        <v>1431543</v>
      </c>
      <c r="JQ334" s="35">
        <f>SUMIF(Population!$B$214:$B$314,"&lt;="&amp;$GV441,Population!T$214:T$314)-SUMIF(Population!$B$214:$B$314,"&lt;"&amp;$GU441,Population!T$214:T$314)</f>
        <v>1455651</v>
      </c>
      <c r="JR334" s="35">
        <f>SUMIF(Population!$B$214:$B$314,"&lt;="&amp;$GV441,Population!U$214:U$314)-SUMIF(Population!$B$214:$B$314,"&lt;"&amp;$GU441,Population!U$214:U$314)</f>
        <v>1472657</v>
      </c>
      <c r="JS334" s="35">
        <f>SUMIF(Population!$B$214:$B$314,"&lt;="&amp;$GV441,Population!V$214:V$314)-SUMIF(Population!$B$214:$B$314,"&lt;"&amp;$GU441,Population!V$214:V$314)</f>
        <v>1485139</v>
      </c>
      <c r="JT334" s="35">
        <f>SUMIF(Population!$B$214:$B$314,"&lt;="&amp;$GV441,Population!W$214:W$314)-SUMIF(Population!$B$214:$B$314,"&lt;"&amp;$GU441,Population!W$214:W$314)</f>
        <v>1496121</v>
      </c>
      <c r="JU334" s="35">
        <f>SUMIF(Population!$B$214:$B$314,"&lt;="&amp;$GV441,Population!X$214:X$314)-SUMIF(Population!$B$214:$B$314,"&lt;"&amp;$GU441,Population!X$214:X$314)</f>
        <v>1507649</v>
      </c>
      <c r="JV334" s="35">
        <f>SUMIF(Population!$B$214:$B$314,"&lt;="&amp;$GV441,Population!Y$214:Y$314)-SUMIF(Population!$B$214:$B$314,"&lt;"&amp;$GU441,Population!Y$214:Y$314)</f>
        <v>1523281</v>
      </c>
      <c r="JW334" s="35">
        <f>SUMIF(Population!$B$214:$B$314,"&lt;="&amp;$GV441,Population!Z$214:Z$314)-SUMIF(Population!$B$214:$B$314,"&lt;"&amp;$GU441,Population!Z$214:Z$314)</f>
        <v>1538987</v>
      </c>
      <c r="JX334" s="35">
        <f>SUMIF(Population!$B$214:$B$314,"&lt;="&amp;$GV441,Population!AA$214:AA$314)-SUMIF(Population!$B$214:$B$314,"&lt;"&amp;$GU441,Population!AA$214:AA$314)</f>
        <v>1560799</v>
      </c>
      <c r="JY334" s="35">
        <f>SUMIF(Population!$B$214:$B$314,"&lt;="&amp;$GV441,Population!AB$214:AB$314)-SUMIF(Population!$B$214:$B$314,"&lt;"&amp;$GU441,Population!AB$214:AB$314)</f>
        <v>1580638</v>
      </c>
      <c r="JZ334" s="35">
        <f>SUMIF(Population!$B$214:$B$314,"&lt;="&amp;$GV441,Population!AC$214:AC$314)-SUMIF(Population!$B$214:$B$314,"&lt;"&amp;$GU441,Population!AC$214:AC$314)</f>
        <v>1594096</v>
      </c>
      <c r="KA334" s="35">
        <f>SUMIF(Population!$B$214:$B$314,"&lt;="&amp;$GV441,Population!AD$214:AD$314)-SUMIF(Population!$B$214:$B$314,"&lt;"&amp;$GU441,Population!AD$214:AD$314)</f>
        <v>1606081</v>
      </c>
      <c r="KB334" s="35">
        <f>SUMIF(Population!$B$214:$B$314,"&lt;="&amp;$GV441,Population!AE$214:AE$314)-SUMIF(Population!$B$214:$B$314,"&lt;"&amp;$GU441,Population!AE$214:AE$314)</f>
        <v>1618595</v>
      </c>
      <c r="KC334" s="35">
        <f>SUMIF(Population!$B$214:$B$314,"&lt;="&amp;$GV441,Population!AF$214:AF$314)-SUMIF(Population!$B$214:$B$314,"&lt;"&amp;$GU441,Population!AF$214:AF$314)</f>
        <v>1631382</v>
      </c>
      <c r="KD334" s="35">
        <f>SUMIF(Population!$B$214:$B$314,"&lt;="&amp;$GV441,Population!AG$214:AG$314)-SUMIF(Population!$B$214:$B$314,"&lt;"&amp;$GU441,Population!AG$214:AG$314)</f>
        <v>1644460</v>
      </c>
      <c r="KE334" s="35">
        <f>SUMIF(Population!$B$214:$B$314,"&lt;="&amp;$GV441,Population!AH$214:AH$314)-SUMIF(Population!$B$214:$B$314,"&lt;"&amp;$GU441,Population!AH$214:AH$314)</f>
        <v>1655609</v>
      </c>
      <c r="KF334" s="35">
        <f>SUMIF(Population!$B$214:$B$314,"&lt;="&amp;$GV441,Population!AI$214:AI$314)-SUMIF(Population!$B$214:$B$314,"&lt;"&amp;$GU441,Population!AI$214:AI$314)</f>
        <v>1664053</v>
      </c>
      <c r="KG334" s="35">
        <f>SUMIF(Population!$B$214:$B$314,"&lt;="&amp;$GV441,Population!AJ$214:AJ$314)-SUMIF(Population!$B$214:$B$314,"&lt;"&amp;$GU441,Population!AJ$214:AJ$314)</f>
        <v>1674752</v>
      </c>
      <c r="KH334" s="35">
        <f>SUMIF(Population!$B$214:$B$314,"&lt;="&amp;$GV441,Population!AK$214:AK$314)-SUMIF(Population!$B$214:$B$314,"&lt;"&amp;$GU441,Population!AK$214:AK$314)</f>
        <v>1682458</v>
      </c>
      <c r="KI334" s="35">
        <f>SUMIF(Population!$B$214:$B$314,"&lt;="&amp;$GV441,Population!AL$214:AL$314)-SUMIF(Population!$B$214:$B$314,"&lt;"&amp;$GU441,Population!AL$214:AL$314)</f>
        <v>1696476</v>
      </c>
      <c r="KJ334" s="35">
        <f>SUMIF(Population!$B$214:$B$314,"&lt;="&amp;$GV441,Population!AM$214:AM$314)-SUMIF(Population!$B$214:$B$314,"&lt;"&amp;$GU441,Population!AM$214:AM$314)</f>
        <v>1722533</v>
      </c>
      <c r="KK334" s="35">
        <f>SUMIF(Population!$B$214:$B$314,"&lt;="&amp;$GV441,Population!AN$214:AN$314)-SUMIF(Population!$B$214:$B$314,"&lt;"&amp;$GU441,Population!AN$214:AN$314)</f>
        <v>1753686</v>
      </c>
      <c r="KL334" s="35">
        <f>SUMIF(Population!$B$214:$B$314,"&lt;="&amp;$GV441,Population!AO$214:AO$314)-SUMIF(Population!$B$214:$B$314,"&lt;"&amp;$GU441,Population!AO$214:AO$314)</f>
        <v>1790531</v>
      </c>
      <c r="KM334" s="35">
        <f>SUMIF(Population!$B$214:$B$314,"&lt;="&amp;$GV441,Population!AP$214:AP$314)-SUMIF(Population!$B$214:$B$314,"&lt;"&amp;$GU441,Population!AP$214:AP$314)</f>
        <v>1828550</v>
      </c>
      <c r="KN334" s="35">
        <f>SUMIF(Population!$B$214:$B$314,"&lt;="&amp;$GV441,Population!AQ$214:AQ$314)-SUMIF(Population!$B$214:$B$314,"&lt;"&amp;$GU441,Population!AQ$214:AQ$314)</f>
        <v>1865501</v>
      </c>
      <c r="KO334" s="35">
        <f>SUMIF(Population!$B$214:$B$314,"&lt;="&amp;$GV441,Population!AR$214:AR$314)-SUMIF(Population!$B$214:$B$314,"&lt;"&amp;$GU441,Population!AR$214:AR$314)</f>
        <v>1902415</v>
      </c>
      <c r="KP334" s="35">
        <f>SUMIF(Population!$B$214:$B$314,"&lt;="&amp;$GV441,Population!AS$214:AS$314)-SUMIF(Population!$B$214:$B$314,"&lt;"&amp;$GU441,Population!AS$214:AS$314)</f>
        <v>1937577</v>
      </c>
      <c r="KQ334" s="35">
        <f>SUMIF(Population!$B$214:$B$314,"&lt;="&amp;$GV441,Population!AT$214:AT$314)-SUMIF(Population!$B$214:$B$314,"&lt;"&amp;$GU441,Population!AT$214:AT$314)</f>
        <v>1970574</v>
      </c>
      <c r="KR334" s="35">
        <f>SUMIF(Population!$B$214:$B$314,"&lt;="&amp;$GV441,Population!AU$214:AU$314)-SUMIF(Population!$B$214:$B$314,"&lt;"&amp;$GU441,Population!AU$214:AU$314)</f>
        <v>1994690</v>
      </c>
      <c r="KS334" s="35">
        <f>SUMIF(Population!$B$214:$B$314,"&lt;="&amp;$GV441,Population!AV$214:AV$314)-SUMIF(Population!$B$214:$B$314,"&lt;"&amp;$GU441,Population!AV$214:AV$314)</f>
        <v>2011345</v>
      </c>
      <c r="KT334" s="35">
        <f>SUMIF(Population!$B$214:$B$314,"&lt;="&amp;$GV441,Population!AW$214:AW$314)-SUMIF(Population!$B$214:$B$314,"&lt;"&amp;$GU441,Population!AW$214:AW$314)</f>
        <v>2021754</v>
      </c>
      <c r="KU334" s="35">
        <f>SUMIF(Population!$B$214:$B$314,"&lt;="&amp;$GV441,Population!AX$214:AX$314)-SUMIF(Population!$B$214:$B$314,"&lt;"&amp;$GU441,Population!AX$214:AX$314)</f>
        <v>2030105</v>
      </c>
      <c r="KV334" s="35">
        <f>SUMIF(Population!$B$214:$B$314,"&lt;="&amp;$GV441,Population!AY$214:AY$314)-SUMIF(Population!$B$214:$B$314,"&lt;"&amp;$GU441,Population!AY$214:AY$314)</f>
        <v>2036671</v>
      </c>
      <c r="KY334" s="35">
        <v>65</v>
      </c>
      <c r="KZ334" s="35">
        <v>74</v>
      </c>
      <c r="LA334" s="36" t="s">
        <v>243</v>
      </c>
      <c r="LB334" s="35">
        <f>SUMIF(Population!$B$110:$B$210,"&lt;="&amp;$GV441,Population!C$110:C$210)-SUMIF(Population!$B$110:$B$210,"&lt;"&amp;$GU441,Population!C$110:C$210)</f>
        <v>880178</v>
      </c>
      <c r="LC334" s="35">
        <f>SUMIF(Population!$B$110:$B$210,"&lt;="&amp;$GV441,Population!D$110:D$210)-SUMIF(Population!$B$110:$B$210,"&lt;"&amp;$GU441,Population!D$110:D$210)</f>
        <v>920791</v>
      </c>
      <c r="LD334" s="35">
        <f>SUMIF(Population!$B$110:$B$210,"&lt;="&amp;$GV441,Population!E$110:E$210)-SUMIF(Population!$B$110:$B$210,"&lt;"&amp;$GU441,Population!E$110:E$210)</f>
        <v>956042</v>
      </c>
      <c r="LE334" s="35">
        <f>SUMIF(Population!$B$110:$B$210,"&lt;="&amp;$GV441,Population!F$110:F$210)-SUMIF(Population!$B$110:$B$210,"&lt;"&amp;$GU441,Population!F$110:F$210)</f>
        <v>990814</v>
      </c>
      <c r="LF334" s="35">
        <f>SUMIF(Population!$B$110:$B$210,"&lt;="&amp;$GV441,Population!G$110:G$210)-SUMIF(Population!$B$110:$B$210,"&lt;"&amp;$GU441,Population!G$110:G$210)</f>
        <v>1025374</v>
      </c>
      <c r="LG334" s="35">
        <f>SUMIF(Population!$B$110:$B$210,"&lt;="&amp;$GV441,Population!H$110:H$210)-SUMIF(Population!$B$110:$B$210,"&lt;"&amp;$GU441,Population!H$110:H$210)</f>
        <v>1056341</v>
      </c>
      <c r="LH334" s="35">
        <f>SUMIF(Population!$B$110:$B$210,"&lt;="&amp;$GV441,Population!I$110:I$210)-SUMIF(Population!$B$110:$B$210,"&lt;"&amp;$GU441,Population!I$110:I$210)</f>
        <v>1090386</v>
      </c>
      <c r="LI334" s="35">
        <f>SUMIF(Population!$B$110:$B$210,"&lt;="&amp;$GV441,Population!J$110:J$210)-SUMIF(Population!$B$110:$B$210,"&lt;"&amp;$GU441,Population!J$110:J$210)</f>
        <v>1117404</v>
      </c>
      <c r="LJ334" s="35">
        <f>SUMIF(Population!$B$110:$B$210,"&lt;="&amp;$GV441,Population!K$110:K$210)-SUMIF(Population!$B$110:$B$210,"&lt;"&amp;$GU441,Population!K$110:K$210)</f>
        <v>1144626</v>
      </c>
      <c r="LK334" s="35">
        <f>SUMIF(Population!$B$110:$B$210,"&lt;="&amp;$GV441,Population!L$110:L$210)-SUMIF(Population!$B$110:$B$210,"&lt;"&amp;$GU441,Population!L$110:L$210)</f>
        <v>1172661</v>
      </c>
      <c r="LL334" s="35">
        <f>SUMIF(Population!$B$110:$B$210,"&lt;="&amp;$GV441,Population!M$110:M$210)-SUMIF(Population!$B$110:$B$210,"&lt;"&amp;$GU441,Population!M$110:M$210)</f>
        <v>1185962</v>
      </c>
      <c r="LM334" s="35">
        <f>SUMIF(Population!$B$110:$B$210,"&lt;="&amp;$GV441,Population!N$110:N$210)-SUMIF(Population!$B$110:$B$210,"&lt;"&amp;$GU441,Population!N$110:N$210)</f>
        <v>1206758</v>
      </c>
      <c r="LN334" s="35">
        <f>SUMIF(Population!$B$110:$B$210,"&lt;="&amp;$GV441,Population!O$110:O$210)-SUMIF(Population!$B$110:$B$210,"&lt;"&amp;$GU441,Population!O$110:O$210)</f>
        <v>1233022</v>
      </c>
      <c r="LO334" s="35">
        <f>SUMIF(Population!$B$110:$B$210,"&lt;="&amp;$GV441,Population!P$110:P$210)-SUMIF(Population!$B$110:$B$210,"&lt;"&amp;$GU441,Population!P$110:P$210)</f>
        <v>1258910</v>
      </c>
      <c r="LP334" s="35">
        <f>SUMIF(Population!$B$110:$B$210,"&lt;="&amp;$GV441,Population!Q$110:Q$210)-SUMIF(Population!$B$110:$B$210,"&lt;"&amp;$GU441,Population!Q$110:Q$210)</f>
        <v>1288307</v>
      </c>
      <c r="LQ334" s="35">
        <f>SUMIF(Population!$B$110:$B$210,"&lt;="&amp;$GV441,Population!R$110:R$210)-SUMIF(Population!$B$110:$B$210,"&lt;"&amp;$GU441,Population!R$110:R$210)</f>
        <v>1317564</v>
      </c>
      <c r="LR334" s="35">
        <f>SUMIF(Population!$B$110:$B$210,"&lt;="&amp;$GV441,Population!S$110:S$210)-SUMIF(Population!$B$110:$B$210,"&lt;"&amp;$GU441,Population!S$110:S$210)</f>
        <v>1343207</v>
      </c>
      <c r="LS334" s="35">
        <f>SUMIF(Population!$B$110:$B$210,"&lt;="&amp;$GV441,Population!T$110:T$210)-SUMIF(Population!$B$110:$B$210,"&lt;"&amp;$GU441,Population!T$110:T$210)</f>
        <v>1367065</v>
      </c>
      <c r="LT334" s="35">
        <f>SUMIF(Population!$B$110:$B$210,"&lt;="&amp;$GV441,Population!U$110:U$210)-SUMIF(Population!$B$110:$B$210,"&lt;"&amp;$GU441,Population!U$110:U$210)</f>
        <v>1383832</v>
      </c>
      <c r="LU334" s="35">
        <f>SUMIF(Population!$B$110:$B$210,"&lt;="&amp;$GV441,Population!V$110:V$210)-SUMIF(Population!$B$110:$B$210,"&lt;"&amp;$GU441,Population!V$110:V$210)</f>
        <v>1395913</v>
      </c>
      <c r="LV334" s="35">
        <f>SUMIF(Population!$B$110:$B$210,"&lt;="&amp;$GV441,Population!W$110:W$210)-SUMIF(Population!$B$110:$B$210,"&lt;"&amp;$GU441,Population!W$110:W$210)</f>
        <v>1408125</v>
      </c>
      <c r="LW334" s="35">
        <f>SUMIF(Population!$B$110:$B$210,"&lt;="&amp;$GV441,Population!X$110:X$210)-SUMIF(Population!$B$110:$B$210,"&lt;"&amp;$GU441,Population!X$110:X$210)</f>
        <v>1422104</v>
      </c>
      <c r="LX334" s="35">
        <f>SUMIF(Population!$B$110:$B$210,"&lt;="&amp;$GV441,Population!Y$110:Y$210)-SUMIF(Population!$B$110:$B$210,"&lt;"&amp;$GU441,Population!Y$110:Y$210)</f>
        <v>1439003</v>
      </c>
      <c r="LY334" s="35">
        <f>SUMIF(Population!$B$110:$B$210,"&lt;="&amp;$GV441,Population!Z$110:Z$210)-SUMIF(Population!$B$110:$B$210,"&lt;"&amp;$GU441,Population!Z$110:Z$210)</f>
        <v>1457518</v>
      </c>
      <c r="LZ334" s="35">
        <f>SUMIF(Population!$B$110:$B$210,"&lt;="&amp;$GV441,Population!AA$110:AA$210)-SUMIF(Population!$B$110:$B$210,"&lt;"&amp;$GU441,Population!AA$110:AA$210)</f>
        <v>1480007</v>
      </c>
      <c r="MA334" s="35">
        <f>SUMIF(Population!$B$110:$B$210,"&lt;="&amp;$GV441,Population!AB$110:AB$210)-SUMIF(Population!$B$110:$B$210,"&lt;"&amp;$GU441,Population!AB$110:AB$210)</f>
        <v>1500341</v>
      </c>
      <c r="MB334" s="35">
        <f>SUMIF(Population!$B$110:$B$210,"&lt;="&amp;$GV441,Population!AC$110:AC$210)-SUMIF(Population!$B$110:$B$210,"&lt;"&amp;$GU441,Population!AC$110:AC$210)</f>
        <v>1515932</v>
      </c>
      <c r="MC334" s="35">
        <f>SUMIF(Population!$B$110:$B$210,"&lt;="&amp;$GV441,Population!AD$110:AD$210)-SUMIF(Population!$B$110:$B$210,"&lt;"&amp;$GU441,Population!AD$110:AD$210)</f>
        <v>1530078</v>
      </c>
      <c r="MD334" s="35">
        <f>SUMIF(Population!$B$110:$B$210,"&lt;="&amp;$GV441,Population!AE$110:AE$210)-SUMIF(Population!$B$110:$B$210,"&lt;"&amp;$GU441,Population!AE$110:AE$210)</f>
        <v>1545985</v>
      </c>
      <c r="ME334" s="35">
        <f>SUMIF(Population!$B$110:$B$210,"&lt;="&amp;$GV441,Population!AF$110:AF$210)-SUMIF(Population!$B$110:$B$210,"&lt;"&amp;$GU441,Population!AF$110:AF$210)</f>
        <v>1561632</v>
      </c>
      <c r="MF334" s="35">
        <f>SUMIF(Population!$B$110:$B$210,"&lt;="&amp;$GV441,Population!AG$110:AG$210)-SUMIF(Population!$B$110:$B$210,"&lt;"&amp;$GU441,Population!AG$110:AG$210)</f>
        <v>1577369</v>
      </c>
      <c r="MG334" s="35">
        <f>SUMIF(Population!$B$110:$B$210,"&lt;="&amp;$GV441,Population!AH$110:AH$210)-SUMIF(Population!$B$110:$B$210,"&lt;"&amp;$GU441,Population!AH$110:AH$210)</f>
        <v>1591224</v>
      </c>
      <c r="MH334" s="35">
        <f>SUMIF(Population!$B$110:$B$210,"&lt;="&amp;$GV441,Population!AI$110:AI$210)-SUMIF(Population!$B$110:$B$210,"&lt;"&amp;$GU441,Population!AI$110:AI$210)</f>
        <v>1604140</v>
      </c>
      <c r="MI334" s="35">
        <f>SUMIF(Population!$B$110:$B$210,"&lt;="&amp;$GV441,Population!AJ$110:AJ$210)-SUMIF(Population!$B$110:$B$210,"&lt;"&amp;$GU441,Population!AJ$110:AJ$210)</f>
        <v>1618719</v>
      </c>
      <c r="MJ334" s="35">
        <f>SUMIF(Population!$B$110:$B$210,"&lt;="&amp;$GV441,Population!AK$110:AK$210)-SUMIF(Population!$B$110:$B$210,"&lt;"&amp;$GU441,Population!AK$110:AK$210)</f>
        <v>1633309</v>
      </c>
      <c r="MK334" s="35">
        <f>SUMIF(Population!$B$110:$B$210,"&lt;="&amp;$GV441,Population!AL$110:AL$210)-SUMIF(Population!$B$110:$B$210,"&lt;"&amp;$GU441,Population!AL$110:AL$210)</f>
        <v>1654059</v>
      </c>
      <c r="ML334" s="35">
        <f>SUMIF(Population!$B$110:$B$210,"&lt;="&amp;$GV441,Population!AM$110:AM$210)-SUMIF(Population!$B$110:$B$210,"&lt;"&amp;$GU441,Population!AM$110:AM$210)</f>
        <v>1685586</v>
      </c>
      <c r="MM334" s="35">
        <f>SUMIF(Population!$B$110:$B$210,"&lt;="&amp;$GV441,Population!AN$110:AN$210)-SUMIF(Population!$B$110:$B$210,"&lt;"&amp;$GU441,Population!AN$110:AN$210)</f>
        <v>1720279</v>
      </c>
      <c r="MN334" s="35">
        <f>SUMIF(Population!$B$110:$B$210,"&lt;="&amp;$GV441,Population!AO$110:AO$210)-SUMIF(Population!$B$110:$B$210,"&lt;"&amp;$GU441,Population!AO$110:AO$210)</f>
        <v>1758840</v>
      </c>
      <c r="MO334" s="35">
        <f>SUMIF(Population!$B$110:$B$210,"&lt;="&amp;$GV441,Population!AP$110:AP$210)-SUMIF(Population!$B$110:$B$210,"&lt;"&amp;$GU441,Population!AP$110:AP$210)</f>
        <v>1798716</v>
      </c>
      <c r="MP334" s="35">
        <f>SUMIF(Population!$B$110:$B$210,"&lt;="&amp;$GV441,Population!AQ$110:AQ$210)-SUMIF(Population!$B$110:$B$210,"&lt;"&amp;$GU441,Population!AQ$110:AQ$210)</f>
        <v>1836462</v>
      </c>
      <c r="MQ334" s="35">
        <f>SUMIF(Population!$B$110:$B$210,"&lt;="&amp;$GV441,Population!AR$110:AR$210)-SUMIF(Population!$B$110:$B$210,"&lt;"&amp;$GU441,Population!AR$110:AR$210)</f>
        <v>1872901</v>
      </c>
      <c r="MR334" s="35">
        <f>SUMIF(Population!$B$110:$B$210,"&lt;="&amp;$GV441,Population!AS$110:AS$210)-SUMIF(Population!$B$110:$B$210,"&lt;"&amp;$GU441,Population!AS$110:AS$210)</f>
        <v>1906755</v>
      </c>
      <c r="MS334" s="35">
        <f>SUMIF(Population!$B$110:$B$210,"&lt;="&amp;$GV441,Population!AT$110:AT$210)-SUMIF(Population!$B$110:$B$210,"&lt;"&amp;$GU441,Population!AT$110:AT$210)</f>
        <v>1939258</v>
      </c>
      <c r="MT334" s="35">
        <f>SUMIF(Population!$B$110:$B$210,"&lt;="&amp;$GV441,Population!AU$110:AU$210)-SUMIF(Population!$B$110:$B$210,"&lt;"&amp;$GU441,Population!AU$110:AU$210)</f>
        <v>1960756</v>
      </c>
      <c r="MU334" s="35">
        <f>SUMIF(Population!$B$110:$B$210,"&lt;="&amp;$GV441,Population!AV$110:AV$210)-SUMIF(Population!$B$110:$B$210,"&lt;"&amp;$GU441,Population!AV$110:AV$210)</f>
        <v>1975432</v>
      </c>
      <c r="MV334" s="35">
        <f>SUMIF(Population!$B$110:$B$210,"&lt;="&amp;$GV441,Population!AW$110:AW$210)-SUMIF(Population!$B$110:$B$210,"&lt;"&amp;$GU441,Population!AW$110:AW$210)</f>
        <v>1985294</v>
      </c>
      <c r="MW334" s="35">
        <f>SUMIF(Population!$B$110:$B$210,"&lt;="&amp;$GV441,Population!AX$110:AX$210)-SUMIF(Population!$B$110:$B$210,"&lt;"&amp;$GU441,Population!AX$110:AX$210)</f>
        <v>1995205</v>
      </c>
      <c r="MX334" s="35">
        <f>SUMIF(Population!$B$110:$B$210,"&lt;="&amp;$GV441,Population!AY$110:AY$210)-SUMIF(Population!$B$110:$B$210,"&lt;"&amp;$GU441,Population!AY$110:AY$210)</f>
        <v>2004680</v>
      </c>
      <c r="MZ334" s="121"/>
      <c r="NA334" s="141"/>
      <c r="NB334" s="141"/>
      <c r="NC334" s="141"/>
      <c r="ND334" s="141"/>
      <c r="NE334" s="141"/>
      <c r="NF334" s="141"/>
      <c r="NG334" s="141"/>
      <c r="NH334" s="141"/>
      <c r="NI334" s="141"/>
      <c r="NJ334" s="141"/>
      <c r="NK334" s="141"/>
      <c r="NL334" s="141"/>
      <c r="NM334" s="141"/>
      <c r="NN334" s="141"/>
      <c r="NO334" s="141"/>
      <c r="NP334" s="141"/>
      <c r="NQ334" s="141"/>
      <c r="NR334" s="141"/>
      <c r="NS334" s="141"/>
      <c r="NT334" s="141"/>
      <c r="NU334" s="141"/>
      <c r="NV334" s="141"/>
      <c r="NW334" s="141"/>
      <c r="NX334" s="141"/>
      <c r="NY334" s="141"/>
      <c r="NZ334" s="141"/>
      <c r="OA334" s="141"/>
      <c r="OB334" s="141"/>
      <c r="OC334" s="141"/>
      <c r="OD334" s="141"/>
      <c r="OE334" s="141"/>
      <c r="OF334" s="141"/>
      <c r="OG334" s="141"/>
      <c r="OH334" s="141"/>
      <c r="OI334" s="141"/>
      <c r="OJ334" s="141"/>
      <c r="OK334" s="141"/>
      <c r="OL334" s="141"/>
      <c r="OM334" s="141"/>
      <c r="ON334" s="141"/>
      <c r="OO334" s="141"/>
      <c r="OP334" s="141"/>
      <c r="OQ334" s="141"/>
      <c r="OR334" s="141"/>
      <c r="OS334" s="141"/>
      <c r="OT334" s="141"/>
      <c r="OU334" s="141"/>
      <c r="OV334" s="141"/>
      <c r="OW334" s="141"/>
      <c r="OX334" s="141"/>
    </row>
    <row r="335" spans="1:414" ht="15">
      <c r="B335" s="81" t="s">
        <v>244</v>
      </c>
      <c r="C335" s="81">
        <f t="shared" si="352"/>
        <v>6432497586.3179665</v>
      </c>
      <c r="D335" s="84">
        <f t="shared" si="353"/>
        <v>6417.2694060174872</v>
      </c>
      <c r="E335" s="83" t="s">
        <v>244</v>
      </c>
      <c r="F335" s="85">
        <f t="shared" si="354"/>
        <v>2171481963.2739143</v>
      </c>
      <c r="G335" s="85">
        <v>2166.3412355220207</v>
      </c>
      <c r="H335" s="81" t="s">
        <v>244</v>
      </c>
      <c r="I335" s="81">
        <f t="shared" si="355"/>
        <v>1512661770.0199313</v>
      </c>
      <c r="J335" s="84">
        <v>1509.080721467888</v>
      </c>
      <c r="K335" s="83" t="s">
        <v>244</v>
      </c>
      <c r="L335" s="85">
        <f t="shared" si="356"/>
        <v>678127265.07497561</v>
      </c>
      <c r="M335" s="89">
        <v>676.52187865692269</v>
      </c>
      <c r="AI335" s="121"/>
      <c r="AJ335" s="121"/>
      <c r="AK335" s="121"/>
      <c r="AL335" s="121"/>
      <c r="AM335" s="121"/>
      <c r="AN335" s="121"/>
      <c r="AO335" s="121"/>
      <c r="AP335" s="121"/>
      <c r="AQ335" s="121"/>
      <c r="AR335" s="121"/>
      <c r="AS335" s="121"/>
      <c r="AT335" s="121"/>
      <c r="AU335" s="121"/>
      <c r="AV335" s="121"/>
      <c r="AW335" s="121"/>
      <c r="AX335" s="121"/>
      <c r="AY335" s="121"/>
      <c r="AZ335" s="121"/>
      <c r="BA335" s="121"/>
      <c r="BB335" s="121"/>
      <c r="BC335" s="121"/>
      <c r="BD335" s="121"/>
      <c r="BE335" s="121"/>
      <c r="BF335" s="121"/>
      <c r="BG335" s="121"/>
      <c r="BH335" s="121"/>
      <c r="BI335" s="121"/>
      <c r="BJ335" s="121"/>
      <c r="BK335" s="121"/>
      <c r="BL335" s="121"/>
      <c r="BM335" s="121"/>
      <c r="BN335" s="121"/>
      <c r="BO335" s="121"/>
      <c r="BP335" s="121"/>
      <c r="BQ335" s="121"/>
      <c r="BR335" s="121"/>
      <c r="BS335" s="121"/>
      <c r="BT335" s="121"/>
      <c r="BU335" s="121"/>
      <c r="BV335" s="121"/>
      <c r="BW335" s="121"/>
      <c r="BX335" s="121"/>
      <c r="BY335" s="121"/>
      <c r="BZ335" s="121"/>
      <c r="CA335" s="121"/>
      <c r="CB335" s="121"/>
      <c r="CC335" s="121"/>
      <c r="CD335" s="121"/>
      <c r="CE335" s="121"/>
      <c r="CF335" s="121"/>
      <c r="IW335" s="35">
        <v>75</v>
      </c>
      <c r="IX335" s="35">
        <v>84</v>
      </c>
      <c r="IY335" s="36" t="s">
        <v>244</v>
      </c>
      <c r="IZ335" s="35">
        <f>SUMIF(Population!$B$214:$B$314,"&lt;="&amp;$GV442,Population!C$214:C$314)-SUMIF(Population!$B$214:$B$314,"&lt;"&amp;$GU442,Population!C$214:C$314)</f>
        <v>557733</v>
      </c>
      <c r="JA335" s="35">
        <f>SUMIF(Population!$B$214:$B$314,"&lt;="&amp;$GV442,Population!D$214:D$314)-SUMIF(Population!$B$214:$B$314,"&lt;"&amp;$GU442,Population!D$214:D$314)</f>
        <v>564512</v>
      </c>
      <c r="JB335" s="35">
        <f>SUMIF(Population!$B$214:$B$314,"&lt;="&amp;$GV442,Population!E$214:E$314)-SUMIF(Population!$B$214:$B$314,"&lt;"&amp;$GU442,Population!E$214:E$314)</f>
        <v>574417</v>
      </c>
      <c r="JC335" s="35">
        <f>SUMIF(Population!$B$214:$B$314,"&lt;="&amp;$GV442,Population!F$214:F$314)-SUMIF(Population!$B$214:$B$314,"&lt;"&amp;$GU442,Population!F$214:F$314)</f>
        <v>585893</v>
      </c>
      <c r="JD335" s="35">
        <f>SUMIF(Population!$B$214:$B$314,"&lt;="&amp;$GV442,Population!G$214:G$314)-SUMIF(Population!$B$214:$B$314,"&lt;"&amp;$GU442,Population!G$214:G$314)</f>
        <v>599406</v>
      </c>
      <c r="JE335" s="35">
        <f>SUMIF(Population!$B$214:$B$314,"&lt;="&amp;$GV442,Population!H$214:H$314)-SUMIF(Population!$B$214:$B$314,"&lt;"&amp;$GU442,Population!H$214:H$314)</f>
        <v>619403</v>
      </c>
      <c r="JF335" s="35">
        <f>SUMIF(Population!$B$214:$B$314,"&lt;="&amp;$GV442,Population!I$214:I$314)-SUMIF(Population!$B$214:$B$314,"&lt;"&amp;$GU442,Population!I$214:I$314)</f>
        <v>639943</v>
      </c>
      <c r="JG335" s="35">
        <f>SUMIF(Population!$B$214:$B$314,"&lt;="&amp;$GV442,Population!J$214:J$314)-SUMIF(Population!$B$214:$B$314,"&lt;"&amp;$GU442,Population!J$214:J$314)</f>
        <v>667973</v>
      </c>
      <c r="JH335" s="35">
        <f>SUMIF(Population!$B$214:$B$314,"&lt;="&amp;$GV442,Population!K$214:K$314)-SUMIF(Population!$B$214:$B$314,"&lt;"&amp;$GU442,Population!K$214:K$314)</f>
        <v>697765</v>
      </c>
      <c r="JI335" s="35">
        <f>SUMIF(Population!$B$214:$B$314,"&lt;="&amp;$GV442,Population!L$214:L$314)-SUMIF(Population!$B$214:$B$314,"&lt;"&amp;$GU442,Population!L$214:L$314)</f>
        <v>727892</v>
      </c>
      <c r="JJ335" s="35">
        <f>SUMIF(Population!$B$214:$B$314,"&lt;="&amp;$GV442,Population!M$214:M$314)-SUMIF(Population!$B$214:$B$314,"&lt;"&amp;$GU442,Population!M$214:M$314)</f>
        <v>774244</v>
      </c>
      <c r="JK335" s="35">
        <f>SUMIF(Population!$B$214:$B$314,"&lt;="&amp;$GV442,Population!N$214:N$314)-SUMIF(Population!$B$214:$B$314,"&lt;"&amp;$GU442,Population!N$214:N$314)</f>
        <v>813956</v>
      </c>
      <c r="JL335" s="35">
        <f>SUMIF(Population!$B$214:$B$314,"&lt;="&amp;$GV442,Population!O$214:O$314)-SUMIF(Population!$B$214:$B$314,"&lt;"&amp;$GU442,Population!O$214:O$314)</f>
        <v>849992</v>
      </c>
      <c r="JM335" s="35">
        <f>SUMIF(Population!$B$214:$B$314,"&lt;="&amp;$GV442,Population!P$214:P$314)-SUMIF(Population!$B$214:$B$314,"&lt;"&amp;$GU442,Population!P$214:P$314)</f>
        <v>886877</v>
      </c>
      <c r="JN335" s="35">
        <f>SUMIF(Population!$B$214:$B$314,"&lt;="&amp;$GV442,Population!Q$214:Q$314)-SUMIF(Population!$B$214:$B$314,"&lt;"&amp;$GU442,Population!Q$214:Q$314)</f>
        <v>923468</v>
      </c>
      <c r="JO335" s="35">
        <f>SUMIF(Population!$B$214:$B$314,"&lt;="&amp;$GV442,Population!R$214:R$314)-SUMIF(Population!$B$214:$B$314,"&lt;"&amp;$GU442,Population!R$214:R$314)</f>
        <v>957009</v>
      </c>
      <c r="JP335" s="35">
        <f>SUMIF(Population!$B$214:$B$314,"&lt;="&amp;$GV442,Population!S$214:S$314)-SUMIF(Population!$B$214:$B$314,"&lt;"&amp;$GU442,Population!S$214:S$314)</f>
        <v>993099</v>
      </c>
      <c r="JQ335" s="35">
        <f>SUMIF(Population!$B$214:$B$314,"&lt;="&amp;$GV442,Population!T$214:T$314)-SUMIF(Population!$B$214:$B$314,"&lt;"&amp;$GU442,Population!T$214:T$314)</f>
        <v>1023875</v>
      </c>
      <c r="JR335" s="35">
        <f>SUMIF(Population!$B$214:$B$314,"&lt;="&amp;$GV442,Population!U$214:U$314)-SUMIF(Population!$B$214:$B$314,"&lt;"&amp;$GU442,Population!U$214:U$314)</f>
        <v>1054873</v>
      </c>
      <c r="JS335" s="35">
        <f>SUMIF(Population!$B$214:$B$314,"&lt;="&amp;$GV442,Population!V$214:V$314)-SUMIF(Population!$B$214:$B$314,"&lt;"&amp;$GU442,Population!V$214:V$314)</f>
        <v>1086329</v>
      </c>
      <c r="JT335" s="35">
        <f>SUMIF(Population!$B$214:$B$314,"&lt;="&amp;$GV442,Population!W$214:W$314)-SUMIF(Population!$B$214:$B$314,"&lt;"&amp;$GU442,Population!W$214:W$314)</f>
        <v>1106324</v>
      </c>
      <c r="JU335" s="35">
        <f>SUMIF(Population!$B$214:$B$314,"&lt;="&amp;$GV442,Population!X$214:X$314)-SUMIF(Population!$B$214:$B$314,"&lt;"&amp;$GU442,Population!X$214:X$314)</f>
        <v>1133188</v>
      </c>
      <c r="JV335" s="35">
        <f>SUMIF(Population!$B$214:$B$314,"&lt;="&amp;$GV442,Population!Y$214:Y$314)-SUMIF(Population!$B$214:$B$314,"&lt;"&amp;$GU442,Population!Y$214:Y$314)</f>
        <v>1163309</v>
      </c>
      <c r="JW335" s="35">
        <f>SUMIF(Population!$B$214:$B$314,"&lt;="&amp;$GV442,Population!Z$214:Z$314)-SUMIF(Population!$B$214:$B$314,"&lt;"&amp;$GU442,Population!Z$214:Z$314)</f>
        <v>1192760</v>
      </c>
      <c r="JX335" s="35">
        <f>SUMIF(Population!$B$214:$B$314,"&lt;="&amp;$GV442,Population!AA$214:AA$314)-SUMIF(Population!$B$214:$B$314,"&lt;"&amp;$GU442,Population!AA$214:AA$314)</f>
        <v>1224837</v>
      </c>
      <c r="JY335" s="35">
        <f>SUMIF(Population!$B$214:$B$314,"&lt;="&amp;$GV442,Population!AB$214:AB$314)-SUMIF(Population!$B$214:$B$314,"&lt;"&amp;$GU442,Population!AB$214:AB$314)</f>
        <v>1255723</v>
      </c>
      <c r="JZ335" s="35">
        <f>SUMIF(Population!$B$214:$B$314,"&lt;="&amp;$GV442,Population!AC$214:AC$314)-SUMIF(Population!$B$214:$B$314,"&lt;"&amp;$GU442,Population!AC$214:AC$314)</f>
        <v>1283346</v>
      </c>
      <c r="KA335" s="35">
        <f>SUMIF(Population!$B$214:$B$314,"&lt;="&amp;$GV442,Population!AD$214:AD$314)-SUMIF(Population!$B$214:$B$314,"&lt;"&amp;$GU442,Population!AD$214:AD$314)</f>
        <v>1307673</v>
      </c>
      <c r="KB335" s="35">
        <f>SUMIF(Population!$B$214:$B$314,"&lt;="&amp;$GV442,Population!AE$214:AE$314)-SUMIF(Population!$B$214:$B$314,"&lt;"&amp;$GU442,Population!AE$214:AE$314)</f>
        <v>1325520</v>
      </c>
      <c r="KC335" s="35">
        <f>SUMIF(Population!$B$214:$B$314,"&lt;="&amp;$GV442,Population!AF$214:AF$314)-SUMIF(Population!$B$214:$B$314,"&lt;"&amp;$GU442,Population!AF$214:AF$314)</f>
        <v>1339267</v>
      </c>
      <c r="KD335" s="35">
        <f>SUMIF(Population!$B$214:$B$314,"&lt;="&amp;$GV442,Population!AG$214:AG$314)-SUMIF(Population!$B$214:$B$314,"&lt;"&amp;$GU442,Population!AG$214:AG$314)</f>
        <v>1351672</v>
      </c>
      <c r="KE335" s="35">
        <f>SUMIF(Population!$B$214:$B$314,"&lt;="&amp;$GV442,Population!AH$214:AH$314)-SUMIF(Population!$B$214:$B$314,"&lt;"&amp;$GU442,Population!AH$214:AH$314)</f>
        <v>1364860</v>
      </c>
      <c r="KF335" s="35">
        <f>SUMIF(Population!$B$214:$B$314,"&lt;="&amp;$GV442,Population!AI$214:AI$314)-SUMIF(Population!$B$214:$B$314,"&lt;"&amp;$GU442,Population!AI$214:AI$314)</f>
        <v>1382146</v>
      </c>
      <c r="KG335" s="35">
        <f>SUMIF(Population!$B$214:$B$314,"&lt;="&amp;$GV442,Population!AJ$214:AJ$314)-SUMIF(Population!$B$214:$B$314,"&lt;"&amp;$GU442,Population!AJ$214:AJ$314)</f>
        <v>1399630</v>
      </c>
      <c r="KH335" s="35">
        <f>SUMIF(Population!$B$214:$B$314,"&lt;="&amp;$GV442,Population!AK$214:AK$314)-SUMIF(Population!$B$214:$B$314,"&lt;"&amp;$GU442,Population!AK$214:AK$314)</f>
        <v>1423382</v>
      </c>
      <c r="KI335" s="35">
        <f>SUMIF(Population!$B$214:$B$314,"&lt;="&amp;$GV442,Population!AL$214:AL$314)-SUMIF(Population!$B$214:$B$314,"&lt;"&amp;$GU442,Population!AL$214:AL$314)</f>
        <v>1445178</v>
      </c>
      <c r="KJ335" s="35">
        <f>SUMIF(Population!$B$214:$B$314,"&lt;="&amp;$GV442,Population!AM$214:AM$314)-SUMIF(Population!$B$214:$B$314,"&lt;"&amp;$GU442,Population!AM$214:AM$314)</f>
        <v>1460867</v>
      </c>
      <c r="KK335" s="35">
        <f>SUMIF(Population!$B$214:$B$314,"&lt;="&amp;$GV442,Population!AN$214:AN$314)-SUMIF(Population!$B$214:$B$314,"&lt;"&amp;$GU442,Population!AN$214:AN$314)</f>
        <v>1474855</v>
      </c>
      <c r="KL335" s="35">
        <f>SUMIF(Population!$B$214:$B$314,"&lt;="&amp;$GV442,Population!AO$214:AO$314)-SUMIF(Population!$B$214:$B$314,"&lt;"&amp;$GU442,Population!AO$214:AO$314)</f>
        <v>1488835</v>
      </c>
      <c r="KM335" s="35">
        <f>SUMIF(Population!$B$214:$B$314,"&lt;="&amp;$GV442,Population!AP$214:AP$314)-SUMIF(Population!$B$214:$B$314,"&lt;"&amp;$GU442,Population!AP$214:AP$314)</f>
        <v>1502726</v>
      </c>
      <c r="KN335" s="35">
        <f>SUMIF(Population!$B$214:$B$314,"&lt;="&amp;$GV442,Population!AQ$214:AQ$314)-SUMIF(Population!$B$214:$B$314,"&lt;"&amp;$GU442,Population!AQ$214:AQ$314)</f>
        <v>1516738</v>
      </c>
      <c r="KO335" s="35">
        <f>SUMIF(Population!$B$214:$B$314,"&lt;="&amp;$GV442,Population!AR$214:AR$314)-SUMIF(Population!$B$214:$B$314,"&lt;"&amp;$GU442,Population!AR$214:AR$314)</f>
        <v>1529109</v>
      </c>
      <c r="KP335" s="35">
        <f>SUMIF(Population!$B$214:$B$314,"&lt;="&amp;$GV442,Population!AS$214:AS$314)-SUMIF(Population!$B$214:$B$314,"&lt;"&amp;$GU442,Population!AS$214:AS$314)</f>
        <v>1539333</v>
      </c>
      <c r="KQ335" s="35">
        <f>SUMIF(Population!$B$214:$B$314,"&lt;="&amp;$GV442,Population!AT$214:AT$314)-SUMIF(Population!$B$214:$B$314,"&lt;"&amp;$GU442,Population!AT$214:AT$314)</f>
        <v>1551731</v>
      </c>
      <c r="KR335" s="35">
        <f>SUMIF(Population!$B$214:$B$314,"&lt;="&amp;$GV442,Population!AU$214:AU$314)-SUMIF(Population!$B$214:$B$314,"&lt;"&amp;$GU442,Population!AU$214:AU$314)</f>
        <v>1562202</v>
      </c>
      <c r="KS335" s="35">
        <f>SUMIF(Population!$B$214:$B$314,"&lt;="&amp;$GV442,Population!AV$214:AV$314)-SUMIF(Population!$B$214:$B$314,"&lt;"&amp;$GU442,Population!AV$214:AV$314)</f>
        <v>1578520</v>
      </c>
      <c r="KT335" s="35">
        <f>SUMIF(Population!$B$214:$B$314,"&lt;="&amp;$GV442,Population!AW$214:AW$314)-SUMIF(Population!$B$214:$B$314,"&lt;"&amp;$GU442,Population!AW$214:AW$314)</f>
        <v>1605750</v>
      </c>
      <c r="KU335" s="35">
        <f>SUMIF(Population!$B$214:$B$314,"&lt;="&amp;$GV442,Population!AX$214:AX$314)-SUMIF(Population!$B$214:$B$314,"&lt;"&amp;$GU442,Population!AX$214:AX$314)</f>
        <v>1637391</v>
      </c>
      <c r="KV335" s="35">
        <f>SUMIF(Population!$B$214:$B$314,"&lt;="&amp;$GV442,Population!AY$214:AY$314)-SUMIF(Population!$B$214:$B$314,"&lt;"&amp;$GU442,Population!AY$214:AY$314)</f>
        <v>1674005</v>
      </c>
      <c r="KY335" s="35">
        <v>75</v>
      </c>
      <c r="KZ335" s="35">
        <v>84</v>
      </c>
      <c r="LA335" s="36" t="s">
        <v>244</v>
      </c>
      <c r="LB335" s="35">
        <f>SUMIF(Population!$B$110:$B$210,"&lt;="&amp;$GV442,Population!C$110:C$210)-SUMIF(Population!$B$110:$B$210,"&lt;"&amp;$GU442,Population!C$110:C$210)</f>
        <v>459076</v>
      </c>
      <c r="LC335" s="35">
        <f>SUMIF(Population!$B$110:$B$210,"&lt;="&amp;$GV442,Population!D$110:D$210)-SUMIF(Population!$B$110:$B$210,"&lt;"&amp;$GU442,Population!D$110:D$210)</f>
        <v>470751</v>
      </c>
      <c r="LD335" s="35">
        <f>SUMIF(Population!$B$110:$B$210,"&lt;="&amp;$GV442,Population!E$110:E$210)-SUMIF(Population!$B$110:$B$210,"&lt;"&amp;$GU442,Population!E$110:E$210)</f>
        <v>484580</v>
      </c>
      <c r="LE335" s="35">
        <f>SUMIF(Population!$B$110:$B$210,"&lt;="&amp;$GV442,Population!F$110:F$210)-SUMIF(Population!$B$110:$B$210,"&lt;"&amp;$GU442,Population!F$110:F$210)</f>
        <v>499823</v>
      </c>
      <c r="LF335" s="35">
        <f>SUMIF(Population!$B$110:$B$210,"&lt;="&amp;$GV442,Population!G$110:G$210)-SUMIF(Population!$B$110:$B$210,"&lt;"&amp;$GU442,Population!G$110:G$210)</f>
        <v>516397</v>
      </c>
      <c r="LG335" s="35">
        <f>SUMIF(Population!$B$110:$B$210,"&lt;="&amp;$GV442,Population!H$110:H$210)-SUMIF(Population!$B$110:$B$210,"&lt;"&amp;$GU442,Population!H$110:H$210)</f>
        <v>538120</v>
      </c>
      <c r="LH335" s="35">
        <f>SUMIF(Population!$B$110:$B$210,"&lt;="&amp;$GV442,Population!I$110:I$210)-SUMIF(Population!$B$110:$B$210,"&lt;"&amp;$GU442,Population!I$110:I$210)</f>
        <v>559193</v>
      </c>
      <c r="LI335" s="35">
        <f>SUMIF(Population!$B$110:$B$210,"&lt;="&amp;$GV442,Population!J$110:J$210)-SUMIF(Population!$B$110:$B$210,"&lt;"&amp;$GU442,Population!J$110:J$210)</f>
        <v>586562</v>
      </c>
      <c r="LJ335" s="35">
        <f>SUMIF(Population!$B$110:$B$210,"&lt;="&amp;$GV442,Population!K$110:K$210)-SUMIF(Population!$B$110:$B$210,"&lt;"&amp;$GU442,Population!K$110:K$210)</f>
        <v>615813</v>
      </c>
      <c r="LK335" s="35">
        <f>SUMIF(Population!$B$110:$B$210,"&lt;="&amp;$GV442,Population!L$110:L$210)-SUMIF(Population!$B$110:$B$210,"&lt;"&amp;$GU442,Population!L$110:L$210)</f>
        <v>645688</v>
      </c>
      <c r="LL335" s="35">
        <f>SUMIF(Population!$B$110:$B$210,"&lt;="&amp;$GV442,Population!M$110:M$210)-SUMIF(Population!$B$110:$B$210,"&lt;"&amp;$GU442,Population!M$110:M$210)</f>
        <v>688667</v>
      </c>
      <c r="LM335" s="35">
        <f>SUMIF(Population!$B$110:$B$210,"&lt;="&amp;$GV442,Population!N$110:N$210)-SUMIF(Population!$B$110:$B$210,"&lt;"&amp;$GU442,Population!N$110:N$210)</f>
        <v>725050</v>
      </c>
      <c r="LN335" s="35">
        <f>SUMIF(Population!$B$110:$B$210,"&lt;="&amp;$GV442,Population!O$110:O$210)-SUMIF(Population!$B$110:$B$210,"&lt;"&amp;$GU442,Population!O$110:O$210)</f>
        <v>756894</v>
      </c>
      <c r="LO335" s="35">
        <f>SUMIF(Population!$B$110:$B$210,"&lt;="&amp;$GV442,Population!P$110:P$210)-SUMIF(Population!$B$110:$B$210,"&lt;"&amp;$GU442,Population!P$110:P$210)</f>
        <v>788409</v>
      </c>
      <c r="LP335" s="35">
        <f>SUMIF(Population!$B$110:$B$210,"&lt;="&amp;$GV442,Population!Q$110:Q$210)-SUMIF(Population!$B$110:$B$210,"&lt;"&amp;$GU442,Population!Q$110:Q$210)</f>
        <v>819591</v>
      </c>
      <c r="LQ335" s="35">
        <f>SUMIF(Population!$B$110:$B$210,"&lt;="&amp;$GV442,Population!R$110:R$210)-SUMIF(Population!$B$110:$B$210,"&lt;"&amp;$GU442,Population!R$110:R$210)</f>
        <v>848121</v>
      </c>
      <c r="LR335" s="35">
        <f>SUMIF(Population!$B$110:$B$210,"&lt;="&amp;$GV442,Population!S$110:S$210)-SUMIF(Population!$B$110:$B$210,"&lt;"&amp;$GU442,Population!S$110:S$210)</f>
        <v>878881</v>
      </c>
      <c r="LS335" s="35">
        <f>SUMIF(Population!$B$110:$B$210,"&lt;="&amp;$GV442,Population!T$110:T$210)-SUMIF(Population!$B$110:$B$210,"&lt;"&amp;$GU442,Population!T$110:T$210)</f>
        <v>904546</v>
      </c>
      <c r="LT335" s="35">
        <f>SUMIF(Population!$B$110:$B$210,"&lt;="&amp;$GV442,Population!U$110:U$210)-SUMIF(Population!$B$110:$B$210,"&lt;"&amp;$GU442,Population!U$110:U$210)</f>
        <v>930663</v>
      </c>
      <c r="LU335" s="35">
        <f>SUMIF(Population!$B$110:$B$210,"&lt;="&amp;$GV442,Population!V$110:V$210)-SUMIF(Population!$B$110:$B$210,"&lt;"&amp;$GU442,Population!V$110:V$210)</f>
        <v>957809</v>
      </c>
      <c r="LV335" s="35">
        <f>SUMIF(Population!$B$110:$B$210,"&lt;="&amp;$GV442,Population!W$110:W$210)-SUMIF(Population!$B$110:$B$210,"&lt;"&amp;$GU442,Population!W$110:W$210)</f>
        <v>974846</v>
      </c>
      <c r="LW335" s="35">
        <f>SUMIF(Population!$B$110:$B$210,"&lt;="&amp;$GV442,Population!X$110:X$210)-SUMIF(Population!$B$110:$B$210,"&lt;"&amp;$GU442,Population!X$110:X$210)</f>
        <v>997436</v>
      </c>
      <c r="LX335" s="35">
        <f>SUMIF(Population!$B$110:$B$210,"&lt;="&amp;$GV442,Population!Y$110:Y$210)-SUMIF(Population!$B$110:$B$210,"&lt;"&amp;$GU442,Population!Y$110:Y$210)</f>
        <v>1024227</v>
      </c>
      <c r="LY335" s="35">
        <f>SUMIF(Population!$B$110:$B$210,"&lt;="&amp;$GV442,Population!Z$110:Z$210)-SUMIF(Population!$B$110:$B$210,"&lt;"&amp;$GU442,Population!Z$110:Z$210)</f>
        <v>1050767</v>
      </c>
      <c r="LZ335" s="35">
        <f>SUMIF(Population!$B$110:$B$210,"&lt;="&amp;$GV442,Population!AA$110:AA$210)-SUMIF(Population!$B$110:$B$210,"&lt;"&amp;$GU442,Population!AA$110:AA$210)</f>
        <v>1080440</v>
      </c>
      <c r="MA335" s="35">
        <f>SUMIF(Population!$B$110:$B$210,"&lt;="&amp;$GV442,Population!AB$110:AB$210)-SUMIF(Population!$B$110:$B$210,"&lt;"&amp;$GU442,Population!AB$110:AB$210)</f>
        <v>1109817</v>
      </c>
      <c r="MB335" s="35">
        <f>SUMIF(Population!$B$110:$B$210,"&lt;="&amp;$GV442,Population!AC$110:AC$210)-SUMIF(Population!$B$110:$B$210,"&lt;"&amp;$GU442,Population!AC$110:AC$210)</f>
        <v>1136141</v>
      </c>
      <c r="MC335" s="35">
        <f>SUMIF(Population!$B$110:$B$210,"&lt;="&amp;$GV442,Population!AD$110:AD$210)-SUMIF(Population!$B$110:$B$210,"&lt;"&amp;$GU442,Population!AD$110:AD$210)</f>
        <v>1160585</v>
      </c>
      <c r="MD335" s="35">
        <f>SUMIF(Population!$B$110:$B$210,"&lt;="&amp;$GV442,Population!AE$110:AE$210)-SUMIF(Population!$B$110:$B$210,"&lt;"&amp;$GU442,Population!AE$110:AE$210)</f>
        <v>1178813</v>
      </c>
      <c r="ME335" s="35">
        <f>SUMIF(Population!$B$110:$B$210,"&lt;="&amp;$GV442,Population!AF$110:AF$210)-SUMIF(Population!$B$110:$B$210,"&lt;"&amp;$GU442,Population!AF$110:AF$210)</f>
        <v>1193196</v>
      </c>
      <c r="MF335" s="35">
        <f>SUMIF(Population!$B$110:$B$210,"&lt;="&amp;$GV442,Population!AG$110:AG$210)-SUMIF(Population!$B$110:$B$210,"&lt;"&amp;$GU442,Population!AG$110:AG$210)</f>
        <v>1207625</v>
      </c>
      <c r="MG335" s="35">
        <f>SUMIF(Population!$B$110:$B$210,"&lt;="&amp;$GV442,Population!AH$110:AH$210)-SUMIF(Population!$B$110:$B$210,"&lt;"&amp;$GU442,Population!AH$110:AH$210)</f>
        <v>1223894</v>
      </c>
      <c r="MH335" s="35">
        <f>SUMIF(Population!$B$110:$B$210,"&lt;="&amp;$GV442,Population!AI$110:AI$210)-SUMIF(Population!$B$110:$B$210,"&lt;"&amp;$GU442,Population!AI$110:AI$210)</f>
        <v>1243209</v>
      </c>
      <c r="MI335" s="35">
        <f>SUMIF(Population!$B$110:$B$210,"&lt;="&amp;$GV442,Population!AJ$110:AJ$210)-SUMIF(Population!$B$110:$B$210,"&lt;"&amp;$GU442,Population!AJ$110:AJ$210)</f>
        <v>1264107</v>
      </c>
      <c r="MJ335" s="35">
        <f>SUMIF(Population!$B$110:$B$210,"&lt;="&amp;$GV442,Population!AK$110:AK$210)-SUMIF(Population!$B$110:$B$210,"&lt;"&amp;$GU442,Population!AK$110:AK$210)</f>
        <v>1289341</v>
      </c>
      <c r="MK335" s="35">
        <f>SUMIF(Population!$B$110:$B$210,"&lt;="&amp;$GV442,Population!AL$110:AL$210)-SUMIF(Population!$B$110:$B$210,"&lt;"&amp;$GU442,Population!AL$110:AL$210)</f>
        <v>1312578</v>
      </c>
      <c r="ML335" s="35">
        <f>SUMIF(Population!$B$110:$B$210,"&lt;="&amp;$GV442,Population!AM$110:AM$210)-SUMIF(Population!$B$110:$B$210,"&lt;"&amp;$GU442,Population!AM$110:AM$210)</f>
        <v>1331182</v>
      </c>
      <c r="MM335" s="35">
        <f>SUMIF(Population!$B$110:$B$210,"&lt;="&amp;$GV442,Population!AN$110:AN$210)-SUMIF(Population!$B$110:$B$210,"&lt;"&amp;$GU442,Population!AN$110:AN$210)</f>
        <v>1348109</v>
      </c>
      <c r="MN335" s="35">
        <f>SUMIF(Population!$B$110:$B$210,"&lt;="&amp;$GV442,Population!AO$110:AO$210)-SUMIF(Population!$B$110:$B$210,"&lt;"&amp;$GU442,Population!AO$110:AO$210)</f>
        <v>1365909</v>
      </c>
      <c r="MO335" s="35">
        <f>SUMIF(Population!$B$110:$B$210,"&lt;="&amp;$GV442,Population!AP$110:AP$210)-SUMIF(Population!$B$110:$B$210,"&lt;"&amp;$GU442,Population!AP$110:AP$210)</f>
        <v>1383079</v>
      </c>
      <c r="MP335" s="35">
        <f>SUMIF(Population!$B$110:$B$210,"&lt;="&amp;$GV442,Population!AQ$110:AQ$210)-SUMIF(Population!$B$110:$B$210,"&lt;"&amp;$GU442,Population!AQ$110:AQ$210)</f>
        <v>1400191</v>
      </c>
      <c r="MQ335" s="35">
        <f>SUMIF(Population!$B$110:$B$210,"&lt;="&amp;$GV442,Population!AR$110:AR$210)-SUMIF(Population!$B$110:$B$210,"&lt;"&amp;$GU442,Population!AR$110:AR$210)</f>
        <v>1415860</v>
      </c>
      <c r="MR335" s="35">
        <f>SUMIF(Population!$B$110:$B$210,"&lt;="&amp;$GV442,Population!AS$110:AS$210)-SUMIF(Population!$B$110:$B$210,"&lt;"&amp;$GU442,Population!AS$110:AS$210)</f>
        <v>1431096</v>
      </c>
      <c r="MS335" s="35">
        <f>SUMIF(Population!$B$110:$B$210,"&lt;="&amp;$GV442,Population!AT$110:AT$210)-SUMIF(Population!$B$110:$B$210,"&lt;"&amp;$GU442,Population!AT$110:AT$210)</f>
        <v>1448016</v>
      </c>
      <c r="MT335" s="35">
        <f>SUMIF(Population!$B$110:$B$210,"&lt;="&amp;$GV442,Population!AU$110:AU$210)-SUMIF(Population!$B$110:$B$210,"&lt;"&amp;$GU442,Population!AU$110:AU$210)</f>
        <v>1465899</v>
      </c>
      <c r="MU335" s="35">
        <f>SUMIF(Population!$B$110:$B$210,"&lt;="&amp;$GV442,Population!AV$110:AV$210)-SUMIF(Population!$B$110:$B$210,"&lt;"&amp;$GU442,Population!AV$110:AV$210)</f>
        <v>1489264</v>
      </c>
      <c r="MV335" s="35">
        <f>SUMIF(Population!$B$110:$B$210,"&lt;="&amp;$GV442,Population!AW$110:AW$210)-SUMIF(Population!$B$110:$B$210,"&lt;"&amp;$GU442,Population!AW$110:AW$210)</f>
        <v>1521900</v>
      </c>
      <c r="MW335" s="35">
        <f>SUMIF(Population!$B$110:$B$210,"&lt;="&amp;$GV442,Population!AX$110:AX$210)-SUMIF(Population!$B$110:$B$210,"&lt;"&amp;$GU442,Population!AX$110:AX$210)</f>
        <v>1556843</v>
      </c>
      <c r="MX335" s="35">
        <f>SUMIF(Population!$B$110:$B$210,"&lt;="&amp;$GV442,Population!AY$110:AY$210)-SUMIF(Population!$B$110:$B$210,"&lt;"&amp;$GU442,Population!AY$110:AY$210)</f>
        <v>1594811</v>
      </c>
      <c r="MZ335" s="121"/>
      <c r="NA335" s="141"/>
      <c r="NB335" s="141"/>
      <c r="NC335" s="141"/>
      <c r="ND335" s="141"/>
      <c r="NE335" s="141"/>
      <c r="NF335" s="141"/>
      <c r="NG335" s="141"/>
      <c r="NH335" s="141"/>
      <c r="NI335" s="141"/>
      <c r="NJ335" s="141"/>
      <c r="NK335" s="141"/>
      <c r="NL335" s="141"/>
      <c r="NM335" s="141"/>
      <c r="NN335" s="141"/>
      <c r="NO335" s="141"/>
      <c r="NP335" s="141"/>
      <c r="NQ335" s="141"/>
      <c r="NR335" s="141"/>
      <c r="NS335" s="141"/>
      <c r="NT335" s="141"/>
      <c r="NU335" s="141"/>
      <c r="NV335" s="141"/>
      <c r="NW335" s="141"/>
      <c r="NX335" s="141"/>
      <c r="NY335" s="141"/>
      <c r="NZ335" s="141"/>
      <c r="OA335" s="141"/>
      <c r="OB335" s="141"/>
      <c r="OC335" s="141"/>
      <c r="OD335" s="141"/>
      <c r="OE335" s="141"/>
      <c r="OF335" s="141"/>
      <c r="OG335" s="141"/>
      <c r="OH335" s="141"/>
      <c r="OI335" s="141"/>
      <c r="OJ335" s="141"/>
      <c r="OK335" s="141"/>
      <c r="OL335" s="141"/>
      <c r="OM335" s="141"/>
      <c r="ON335" s="141"/>
      <c r="OO335" s="141"/>
      <c r="OP335" s="141"/>
      <c r="OQ335" s="141"/>
      <c r="OR335" s="141"/>
      <c r="OS335" s="141"/>
      <c r="OT335" s="141"/>
      <c r="OU335" s="141"/>
      <c r="OV335" s="141"/>
      <c r="OW335" s="141"/>
      <c r="OX335" s="141"/>
    </row>
    <row r="336" spans="1:414" ht="15">
      <c r="B336" s="81" t="s">
        <v>102</v>
      </c>
      <c r="C336" s="81">
        <f t="shared" si="352"/>
        <v>3987513827.5966172</v>
      </c>
      <c r="D336" s="84">
        <f t="shared" si="353"/>
        <v>9879.6944245184477</v>
      </c>
      <c r="E336" s="83" t="s">
        <v>102</v>
      </c>
      <c r="F336" s="85">
        <f t="shared" si="354"/>
        <v>852334467.58736014</v>
      </c>
      <c r="G336" s="85">
        <v>2111.7930749153511</v>
      </c>
      <c r="H336" s="81" t="s">
        <v>102</v>
      </c>
      <c r="I336" s="81">
        <f t="shared" si="355"/>
        <v>564410002.94786072</v>
      </c>
      <c r="J336" s="84">
        <v>1398.4148018935764</v>
      </c>
      <c r="K336" s="83" t="s">
        <v>102</v>
      </c>
      <c r="L336" s="85">
        <f t="shared" si="356"/>
        <v>234402035.3238911</v>
      </c>
      <c r="M336" s="89">
        <v>580.76801275471212</v>
      </c>
      <c r="AI336" s="121"/>
      <c r="AJ336" s="121"/>
      <c r="AK336" s="121"/>
      <c r="AL336" s="121"/>
      <c r="AM336" s="121"/>
      <c r="AN336" s="121"/>
      <c r="AO336" s="121"/>
      <c r="AP336" s="121"/>
      <c r="AQ336" s="121"/>
      <c r="AR336" s="121"/>
      <c r="AS336" s="121"/>
      <c r="AT336" s="121"/>
      <c r="AU336" s="121"/>
      <c r="AV336" s="121"/>
      <c r="AW336" s="121"/>
      <c r="AX336" s="121"/>
      <c r="AY336" s="121"/>
      <c r="AZ336" s="121"/>
      <c r="BA336" s="121"/>
      <c r="BB336" s="121"/>
      <c r="BC336" s="121"/>
      <c r="BD336" s="121"/>
      <c r="BE336" s="121"/>
      <c r="BF336" s="121"/>
      <c r="BG336" s="121"/>
      <c r="BH336" s="121"/>
      <c r="BI336" s="121"/>
      <c r="BJ336" s="121"/>
      <c r="BK336" s="121"/>
      <c r="BL336" s="121"/>
      <c r="BM336" s="121"/>
      <c r="BN336" s="121"/>
      <c r="BO336" s="121"/>
      <c r="BP336" s="121"/>
      <c r="BQ336" s="121"/>
      <c r="BR336" s="121"/>
      <c r="BS336" s="121"/>
      <c r="BT336" s="121"/>
      <c r="BU336" s="121"/>
      <c r="BV336" s="121"/>
      <c r="BW336" s="121"/>
      <c r="BX336" s="121"/>
      <c r="BY336" s="121"/>
      <c r="BZ336" s="121"/>
      <c r="CA336" s="121"/>
      <c r="CB336" s="121"/>
      <c r="CC336" s="121"/>
      <c r="CD336" s="121"/>
      <c r="CE336" s="121"/>
      <c r="CF336" s="121"/>
      <c r="IW336" s="35">
        <v>85</v>
      </c>
      <c r="IX336" s="35">
        <v>100</v>
      </c>
      <c r="IY336" s="36" t="s">
        <v>102</v>
      </c>
      <c r="IZ336" s="35">
        <f>SUMIF(Population!$B$214:$B$314,"&lt;="&amp;$GV443,Population!C$214:C$314)-SUMIF(Population!$B$214:$B$314,"&lt;"&amp;$GU443,Population!C$214:C$314)</f>
        <v>272101</v>
      </c>
      <c r="JA336" s="35">
        <f>SUMIF(Population!$B$214:$B$314,"&lt;="&amp;$GV443,Population!D$214:D$314)-SUMIF(Population!$B$214:$B$314,"&lt;"&amp;$GU443,Population!D$214:D$314)</f>
        <v>281072</v>
      </c>
      <c r="JB336" s="35">
        <f>SUMIF(Population!$B$214:$B$314,"&lt;="&amp;$GV443,Population!E$214:E$314)-SUMIF(Population!$B$214:$B$314,"&lt;"&amp;$GU443,Population!E$214:E$314)</f>
        <v>288895</v>
      </c>
      <c r="JC336" s="35">
        <f>SUMIF(Population!$B$214:$B$314,"&lt;="&amp;$GV443,Population!F$214:F$314)-SUMIF(Population!$B$214:$B$314,"&lt;"&amp;$GU443,Population!F$214:F$314)</f>
        <v>296413</v>
      </c>
      <c r="JD336" s="35">
        <f>SUMIF(Population!$B$214:$B$314,"&lt;="&amp;$GV443,Population!G$214:G$314)-SUMIF(Population!$B$214:$B$314,"&lt;"&amp;$GU443,Population!G$214:G$314)</f>
        <v>303420</v>
      </c>
      <c r="JE336" s="35">
        <f>SUMIF(Population!$B$214:$B$314,"&lt;="&amp;$GV443,Population!H$214:H$314)-SUMIF(Population!$B$214:$B$314,"&lt;"&amp;$GU443,Population!H$214:H$314)</f>
        <v>307910</v>
      </c>
      <c r="JF336" s="35">
        <f>SUMIF(Population!$B$214:$B$314,"&lt;="&amp;$GV443,Population!I$214:I$314)-SUMIF(Population!$B$214:$B$314,"&lt;"&amp;$GU443,Population!I$214:I$314)</f>
        <v>312516</v>
      </c>
      <c r="JG336" s="35">
        <f>SUMIF(Population!$B$214:$B$314,"&lt;="&amp;$GV443,Population!J$214:J$314)-SUMIF(Population!$B$214:$B$314,"&lt;"&amp;$GU443,Population!J$214:J$314)</f>
        <v>316986</v>
      </c>
      <c r="JH336" s="35">
        <f>SUMIF(Population!$B$214:$B$314,"&lt;="&amp;$GV443,Population!K$214:K$314)-SUMIF(Population!$B$214:$B$314,"&lt;"&amp;$GU443,Population!K$214:K$314)</f>
        <v>322325</v>
      </c>
      <c r="JI336" s="35">
        <f>SUMIF(Population!$B$214:$B$314,"&lt;="&amp;$GV443,Population!L$214:L$314)-SUMIF(Population!$B$214:$B$314,"&lt;"&amp;$GU443,Population!L$214:L$314)</f>
        <v>329096</v>
      </c>
      <c r="JJ336" s="35">
        <f>SUMIF(Population!$B$214:$B$314,"&lt;="&amp;$GV443,Population!M$214:M$314)-SUMIF(Population!$B$214:$B$314,"&lt;"&amp;$GU443,Population!M$214:M$314)</f>
        <v>336013</v>
      </c>
      <c r="JK336" s="35">
        <f>SUMIF(Population!$B$214:$B$314,"&lt;="&amp;$GV443,Population!N$214:N$314)-SUMIF(Population!$B$214:$B$314,"&lt;"&amp;$GU443,Population!N$214:N$314)</f>
        <v>344106</v>
      </c>
      <c r="JL336" s="35">
        <f>SUMIF(Population!$B$214:$B$314,"&lt;="&amp;$GV443,Population!O$214:O$314)-SUMIF(Population!$B$214:$B$314,"&lt;"&amp;$GU443,Population!O$214:O$314)</f>
        <v>354008</v>
      </c>
      <c r="JM336" s="35">
        <f>SUMIF(Population!$B$214:$B$314,"&lt;="&amp;$GV443,Population!P$214:P$314)-SUMIF(Population!$B$214:$B$314,"&lt;"&amp;$GU443,Population!P$214:P$314)</f>
        <v>365153</v>
      </c>
      <c r="JN336" s="35">
        <f>SUMIF(Population!$B$214:$B$314,"&lt;="&amp;$GV443,Population!Q$214:Q$314)-SUMIF(Population!$B$214:$B$314,"&lt;"&amp;$GU443,Population!Q$214:Q$314)</f>
        <v>377430</v>
      </c>
      <c r="JO336" s="35">
        <f>SUMIF(Population!$B$214:$B$314,"&lt;="&amp;$GV443,Population!R$214:R$314)-SUMIF(Population!$B$214:$B$314,"&lt;"&amp;$GU443,Population!R$214:R$314)</f>
        <v>392690</v>
      </c>
      <c r="JP336" s="35">
        <f>SUMIF(Population!$B$214:$B$314,"&lt;="&amp;$GV443,Population!S$214:S$314)-SUMIF(Population!$B$214:$B$314,"&lt;"&amp;$GU443,Population!S$214:S$314)</f>
        <v>408180</v>
      </c>
      <c r="JQ336" s="35">
        <f>SUMIF(Population!$B$214:$B$314,"&lt;="&amp;$GV443,Population!T$214:T$314)-SUMIF(Population!$B$214:$B$314,"&lt;"&amp;$GU443,Population!T$214:T$314)</f>
        <v>428929</v>
      </c>
      <c r="JR336" s="35">
        <f>SUMIF(Population!$B$214:$B$314,"&lt;="&amp;$GV443,Population!U$214:U$314)-SUMIF(Population!$B$214:$B$314,"&lt;"&amp;$GU443,Population!U$214:U$314)</f>
        <v>451336</v>
      </c>
      <c r="JS336" s="35">
        <f>SUMIF(Population!$B$214:$B$314,"&lt;="&amp;$GV443,Population!V$214:V$314)-SUMIF(Population!$B$214:$B$314,"&lt;"&amp;$GU443,Population!V$214:V$314)</f>
        <v>474486</v>
      </c>
      <c r="JT336" s="35">
        <f>SUMIF(Population!$B$214:$B$314,"&lt;="&amp;$GV443,Population!W$214:W$314)-SUMIF(Population!$B$214:$B$314,"&lt;"&amp;$GU443,Population!W$214:W$314)</f>
        <v>509453</v>
      </c>
      <c r="JU336" s="35">
        <f>SUMIF(Population!$B$214:$B$314,"&lt;="&amp;$GV443,Population!X$214:X$314)-SUMIF(Population!$B$214:$B$314,"&lt;"&amp;$GU443,Population!X$214:X$314)</f>
        <v>538842</v>
      </c>
      <c r="JV336" s="35">
        <f>SUMIF(Population!$B$214:$B$314,"&lt;="&amp;$GV443,Population!Y$214:Y$314)-SUMIF(Population!$B$214:$B$314,"&lt;"&amp;$GU443,Population!Y$214:Y$314)</f>
        <v>565605</v>
      </c>
      <c r="JW336" s="35">
        <f>SUMIF(Population!$B$214:$B$314,"&lt;="&amp;$GV443,Population!Z$214:Z$314)-SUMIF(Population!$B$214:$B$314,"&lt;"&amp;$GU443,Population!Z$214:Z$314)</f>
        <v>592785</v>
      </c>
      <c r="JX336" s="35">
        <f>SUMIF(Population!$B$214:$B$314,"&lt;="&amp;$GV443,Population!AA$214:AA$314)-SUMIF(Population!$B$214:$B$314,"&lt;"&amp;$GU443,Population!AA$214:AA$314)</f>
        <v>619372</v>
      </c>
      <c r="JY336" s="35">
        <f>SUMIF(Population!$B$214:$B$314,"&lt;="&amp;$GV443,Population!AB$214:AB$314)-SUMIF(Population!$B$214:$B$314,"&lt;"&amp;$GU443,Population!AB$214:AB$314)</f>
        <v>644851</v>
      </c>
      <c r="JZ336" s="35">
        <f>SUMIF(Population!$B$214:$B$314,"&lt;="&amp;$GV443,Population!AC$214:AC$314)-SUMIF(Population!$B$214:$B$314,"&lt;"&amp;$GU443,Population!AC$214:AC$314)</f>
        <v>671543</v>
      </c>
      <c r="KA336" s="35">
        <f>SUMIF(Population!$B$214:$B$314,"&lt;="&amp;$GV443,Population!AD$214:AD$314)-SUMIF(Population!$B$214:$B$314,"&lt;"&amp;$GU443,Population!AD$214:AD$314)</f>
        <v>697196</v>
      </c>
      <c r="KB336" s="35">
        <f>SUMIF(Population!$B$214:$B$314,"&lt;="&amp;$GV443,Population!AE$214:AE$314)-SUMIF(Population!$B$214:$B$314,"&lt;"&amp;$GU443,Population!AE$214:AE$314)</f>
        <v>723626</v>
      </c>
      <c r="KC336" s="35">
        <f>SUMIF(Population!$B$214:$B$314,"&lt;="&amp;$GV443,Population!AF$214:AF$314)-SUMIF(Population!$B$214:$B$314,"&lt;"&amp;$GU443,Population!AF$214:AF$314)</f>
        <v>750393</v>
      </c>
      <c r="KD336" s="35">
        <f>SUMIF(Population!$B$214:$B$314,"&lt;="&amp;$GV443,Population!AG$214:AG$314)-SUMIF(Population!$B$214:$B$314,"&lt;"&amp;$GU443,Population!AG$214:AG$314)</f>
        <v>776718</v>
      </c>
      <c r="KE336" s="35">
        <f>SUMIF(Population!$B$214:$B$314,"&lt;="&amp;$GV443,Population!AH$214:AH$314)-SUMIF(Population!$B$214:$B$314,"&lt;"&amp;$GU443,Population!AH$214:AH$314)</f>
        <v>803965</v>
      </c>
      <c r="KF336" s="35">
        <f>SUMIF(Population!$B$214:$B$314,"&lt;="&amp;$GV443,Population!AI$214:AI$314)-SUMIF(Population!$B$214:$B$314,"&lt;"&amp;$GU443,Population!AI$214:AI$314)</f>
        <v>831245</v>
      </c>
      <c r="KG336" s="35">
        <f>SUMIF(Population!$B$214:$B$314,"&lt;="&amp;$GV443,Population!AJ$214:AJ$314)-SUMIF(Population!$B$214:$B$314,"&lt;"&amp;$GU443,Population!AJ$214:AJ$314)</f>
        <v>858418</v>
      </c>
      <c r="KH336" s="35">
        <f>SUMIF(Population!$B$214:$B$314,"&lt;="&amp;$GV443,Population!AK$214:AK$314)-SUMIF(Population!$B$214:$B$314,"&lt;"&amp;$GU443,Population!AK$214:AK$314)</f>
        <v>887512</v>
      </c>
      <c r="KI336" s="35">
        <f>SUMIF(Population!$B$214:$B$314,"&lt;="&amp;$GV443,Population!AL$214:AL$314)-SUMIF(Population!$B$214:$B$314,"&lt;"&amp;$GU443,Population!AL$214:AL$314)</f>
        <v>913844</v>
      </c>
      <c r="KJ336" s="35">
        <f>SUMIF(Population!$B$214:$B$314,"&lt;="&amp;$GV443,Population!AM$214:AM$314)-SUMIF(Population!$B$214:$B$314,"&lt;"&amp;$GU443,Population!AM$214:AM$314)</f>
        <v>939549</v>
      </c>
      <c r="KK336" s="35">
        <f>SUMIF(Population!$B$214:$B$314,"&lt;="&amp;$GV443,Population!AN$214:AN$314)-SUMIF(Population!$B$214:$B$314,"&lt;"&amp;$GU443,Population!AN$214:AN$314)</f>
        <v>962385</v>
      </c>
      <c r="KL336" s="35">
        <f>SUMIF(Population!$B$214:$B$314,"&lt;="&amp;$GV443,Population!AO$214:AO$314)-SUMIF(Population!$B$214:$B$314,"&lt;"&amp;$GU443,Population!AO$214:AO$314)</f>
        <v>980851</v>
      </c>
      <c r="KM336" s="35">
        <f>SUMIF(Population!$B$214:$B$314,"&lt;="&amp;$GV443,Population!AP$214:AP$314)-SUMIF(Population!$B$214:$B$314,"&lt;"&amp;$GU443,Population!AP$214:AP$314)</f>
        <v>996768</v>
      </c>
      <c r="KN336" s="35">
        <f>SUMIF(Population!$B$214:$B$314,"&lt;="&amp;$GV443,Population!AQ$214:AQ$314)-SUMIF(Population!$B$214:$B$314,"&lt;"&amp;$GU443,Population!AQ$214:AQ$314)</f>
        <v>1012037</v>
      </c>
      <c r="KO336" s="35">
        <f>SUMIF(Population!$B$214:$B$314,"&lt;="&amp;$GV443,Population!AR$214:AR$314)-SUMIF(Population!$B$214:$B$314,"&lt;"&amp;$GU443,Population!AR$214:AR$314)</f>
        <v>1029140</v>
      </c>
      <c r="KP336" s="35">
        <f>SUMIF(Population!$B$214:$B$314,"&lt;="&amp;$GV443,Population!AS$214:AS$314)-SUMIF(Population!$B$214:$B$314,"&lt;"&amp;$GU443,Population!AS$214:AS$314)</f>
        <v>1051449</v>
      </c>
      <c r="KQ336" s="35">
        <f>SUMIF(Population!$B$214:$B$314,"&lt;="&amp;$GV443,Population!AT$214:AT$314)-SUMIF(Population!$B$214:$B$314,"&lt;"&amp;$GU443,Population!AT$214:AT$314)</f>
        <v>1074854</v>
      </c>
      <c r="KR336" s="35">
        <f>SUMIF(Population!$B$214:$B$314,"&lt;="&amp;$GV443,Population!AU$214:AU$314)-SUMIF(Population!$B$214:$B$314,"&lt;"&amp;$GU443,Population!AU$214:AU$314)</f>
        <v>1106104</v>
      </c>
      <c r="KS336" s="35">
        <f>SUMIF(Population!$B$214:$B$314,"&lt;="&amp;$GV443,Population!AV$214:AV$314)-SUMIF(Population!$B$214:$B$314,"&lt;"&amp;$GU443,Population!AV$214:AV$314)</f>
        <v>1134971</v>
      </c>
      <c r="KT336" s="35">
        <f>SUMIF(Population!$B$214:$B$314,"&lt;="&amp;$GV443,Population!AW$214:AW$314)-SUMIF(Population!$B$214:$B$314,"&lt;"&amp;$GU443,Population!AW$214:AW$314)</f>
        <v>1158042</v>
      </c>
      <c r="KU336" s="35">
        <f>SUMIF(Population!$B$214:$B$314,"&lt;="&amp;$GV443,Population!AX$214:AX$314)-SUMIF(Population!$B$214:$B$314,"&lt;"&amp;$GU443,Population!AX$214:AX$314)</f>
        <v>1177605</v>
      </c>
      <c r="KV336" s="35">
        <f>SUMIF(Population!$B$214:$B$314,"&lt;="&amp;$GV443,Population!AY$214:AY$314)-SUMIF(Population!$B$214:$B$314,"&lt;"&amp;$GU443,Population!AY$214:AY$314)</f>
        <v>1194189</v>
      </c>
      <c r="KY336" s="35">
        <v>85</v>
      </c>
      <c r="KZ336" s="35">
        <v>100</v>
      </c>
      <c r="LA336" s="36" t="s">
        <v>102</v>
      </c>
      <c r="LB336" s="35">
        <f>SUMIF(Population!$B$110:$B$210,"&lt;="&amp;$GV443,Population!C$110:C$210)-SUMIF(Population!$B$110:$B$210,"&lt;"&amp;$GU443,Population!C$110:C$210)</f>
        <v>148416</v>
      </c>
      <c r="LC336" s="35">
        <f>SUMIF(Population!$B$110:$B$210,"&lt;="&amp;$GV443,Population!D$110:D$210)-SUMIF(Population!$B$110:$B$210,"&lt;"&amp;$GU443,Population!D$110:D$210)</f>
        <v>157001</v>
      </c>
      <c r="LD336" s="35">
        <f>SUMIF(Population!$B$110:$B$210,"&lt;="&amp;$GV443,Population!E$110:E$210)-SUMIF(Population!$B$110:$B$210,"&lt;"&amp;$GU443,Population!E$110:E$210)</f>
        <v>165031</v>
      </c>
      <c r="LE336" s="35">
        <f>SUMIF(Population!$B$110:$B$210,"&lt;="&amp;$GV443,Population!F$110:F$210)-SUMIF(Population!$B$110:$B$210,"&lt;"&amp;$GU443,Population!F$110:F$210)</f>
        <v>173100</v>
      </c>
      <c r="LF336" s="35">
        <f>SUMIF(Population!$B$110:$B$210,"&lt;="&amp;$GV443,Population!G$110:G$210)-SUMIF(Population!$B$110:$B$210,"&lt;"&amp;$GU443,Population!G$110:G$210)</f>
        <v>180417</v>
      </c>
      <c r="LG336" s="35">
        <f>SUMIF(Population!$B$110:$B$210,"&lt;="&amp;$GV443,Population!H$110:H$210)-SUMIF(Population!$B$110:$B$210,"&lt;"&amp;$GU443,Population!H$110:H$210)</f>
        <v>186061</v>
      </c>
      <c r="LH336" s="35">
        <f>SUMIF(Population!$B$110:$B$210,"&lt;="&amp;$GV443,Population!I$110:I$210)-SUMIF(Population!$B$110:$B$210,"&lt;"&amp;$GU443,Population!I$110:I$210)</f>
        <v>191504</v>
      </c>
      <c r="LI336" s="35">
        <f>SUMIF(Population!$B$110:$B$210,"&lt;="&amp;$GV443,Population!J$110:J$210)-SUMIF(Population!$B$110:$B$210,"&lt;"&amp;$GU443,Population!J$110:J$210)</f>
        <v>197084</v>
      </c>
      <c r="LJ336" s="35">
        <f>SUMIF(Population!$B$110:$B$210,"&lt;="&amp;$GV443,Population!K$110:K$210)-SUMIF(Population!$B$110:$B$210,"&lt;"&amp;$GU443,Population!K$110:K$210)</f>
        <v>202893</v>
      </c>
      <c r="LK336" s="35">
        <f>SUMIF(Population!$B$110:$B$210,"&lt;="&amp;$GV443,Population!L$110:L$210)-SUMIF(Population!$B$110:$B$210,"&lt;"&amp;$GU443,Population!L$110:L$210)</f>
        <v>210381</v>
      </c>
      <c r="LL336" s="35">
        <f>SUMIF(Population!$B$110:$B$210,"&lt;="&amp;$GV443,Population!M$110:M$210)-SUMIF(Population!$B$110:$B$210,"&lt;"&amp;$GU443,Population!M$110:M$210)</f>
        <v>219278</v>
      </c>
      <c r="LM336" s="35">
        <f>SUMIF(Population!$B$110:$B$210,"&lt;="&amp;$GV443,Population!N$110:N$210)-SUMIF(Population!$B$110:$B$210,"&lt;"&amp;$GU443,Population!N$110:N$210)</f>
        <v>228747</v>
      </c>
      <c r="LN336" s="35">
        <f>SUMIF(Population!$B$110:$B$210,"&lt;="&amp;$GV443,Population!O$110:O$210)-SUMIF(Population!$B$110:$B$210,"&lt;"&amp;$GU443,Population!O$110:O$210)</f>
        <v>239343</v>
      </c>
      <c r="LO336" s="35">
        <f>SUMIF(Population!$B$110:$B$210,"&lt;="&amp;$GV443,Population!P$110:P$210)-SUMIF(Population!$B$110:$B$210,"&lt;"&amp;$GU443,Population!P$110:P$210)</f>
        <v>250917</v>
      </c>
      <c r="LP336" s="35">
        <f>SUMIF(Population!$B$110:$B$210,"&lt;="&amp;$GV443,Population!Q$110:Q$210)-SUMIF(Population!$B$110:$B$210,"&lt;"&amp;$GU443,Population!Q$110:Q$210)</f>
        <v>262844</v>
      </c>
      <c r="LQ336" s="35">
        <f>SUMIF(Population!$B$110:$B$210,"&lt;="&amp;$GV443,Population!R$110:R$210)-SUMIF(Population!$B$110:$B$210,"&lt;"&amp;$GU443,Population!R$110:R$210)</f>
        <v>276930</v>
      </c>
      <c r="LR336" s="35">
        <f>SUMIF(Population!$B$110:$B$210,"&lt;="&amp;$GV443,Population!S$110:S$210)-SUMIF(Population!$B$110:$B$210,"&lt;"&amp;$GU443,Population!S$110:S$210)</f>
        <v>290276</v>
      </c>
      <c r="LS336" s="35">
        <f>SUMIF(Population!$B$110:$B$210,"&lt;="&amp;$GV443,Population!T$110:T$210)-SUMIF(Population!$B$110:$B$210,"&lt;"&amp;$GU443,Population!T$110:T$210)</f>
        <v>307649</v>
      </c>
      <c r="LT336" s="35">
        <f>SUMIF(Population!$B$110:$B$210,"&lt;="&amp;$GV443,Population!U$110:U$210)-SUMIF(Population!$B$110:$B$210,"&lt;"&amp;$GU443,Population!U$110:U$210)</f>
        <v>326128</v>
      </c>
      <c r="LU336" s="35">
        <f>SUMIF(Population!$B$110:$B$210,"&lt;="&amp;$GV443,Population!V$110:V$210)-SUMIF(Population!$B$110:$B$210,"&lt;"&amp;$GU443,Population!V$110:V$210)</f>
        <v>345736</v>
      </c>
      <c r="LV336" s="35">
        <f>SUMIF(Population!$B$110:$B$210,"&lt;="&amp;$GV443,Population!W$110:W$210)-SUMIF(Population!$B$110:$B$210,"&lt;"&amp;$GU443,Population!W$110:W$210)</f>
        <v>374642</v>
      </c>
      <c r="LW336" s="35">
        <f>SUMIF(Population!$B$110:$B$210,"&lt;="&amp;$GV443,Population!X$110:X$210)-SUMIF(Population!$B$110:$B$210,"&lt;"&amp;$GU443,Population!X$110:X$210)</f>
        <v>398563</v>
      </c>
      <c r="LX336" s="35">
        <f>SUMIF(Population!$B$110:$B$210,"&lt;="&amp;$GV443,Population!Y$110:Y$210)-SUMIF(Population!$B$110:$B$210,"&lt;"&amp;$GU443,Population!Y$110:Y$210)</f>
        <v>419465</v>
      </c>
      <c r="LY336" s="35">
        <f>SUMIF(Population!$B$110:$B$210,"&lt;="&amp;$GV443,Population!Z$110:Z$210)-SUMIF(Population!$B$110:$B$210,"&lt;"&amp;$GU443,Population!Z$110:Z$210)</f>
        <v>440244</v>
      </c>
      <c r="LZ336" s="35">
        <f>SUMIF(Population!$B$110:$B$210,"&lt;="&amp;$GV443,Population!AA$110:AA$210)-SUMIF(Population!$B$110:$B$210,"&lt;"&amp;$GU443,Population!AA$110:AA$210)</f>
        <v>460462</v>
      </c>
      <c r="MA336" s="35">
        <f>SUMIF(Population!$B$110:$B$210,"&lt;="&amp;$GV443,Population!AB$110:AB$210)-SUMIF(Population!$B$110:$B$210,"&lt;"&amp;$GU443,Population!AB$110:AB$210)</f>
        <v>479845</v>
      </c>
      <c r="MB336" s="35">
        <f>SUMIF(Population!$B$110:$B$210,"&lt;="&amp;$GV443,Population!AC$110:AC$210)-SUMIF(Population!$B$110:$B$210,"&lt;"&amp;$GU443,Population!AC$110:AC$210)</f>
        <v>499964</v>
      </c>
      <c r="MC336" s="35">
        <f>SUMIF(Population!$B$110:$B$210,"&lt;="&amp;$GV443,Population!AD$110:AD$210)-SUMIF(Population!$B$110:$B$210,"&lt;"&amp;$GU443,Population!AD$110:AD$210)</f>
        <v>519037</v>
      </c>
      <c r="MD336" s="35">
        <f>SUMIF(Population!$B$110:$B$210,"&lt;="&amp;$GV443,Population!AE$110:AE$210)-SUMIF(Population!$B$110:$B$210,"&lt;"&amp;$GU443,Population!AE$110:AE$210)</f>
        <v>539109</v>
      </c>
      <c r="ME336" s="35">
        <f>SUMIF(Population!$B$110:$B$210,"&lt;="&amp;$GV443,Population!AF$110:AF$210)-SUMIF(Population!$B$110:$B$210,"&lt;"&amp;$GU443,Population!AF$110:AF$210)</f>
        <v>560684</v>
      </c>
      <c r="MF336" s="35">
        <f>SUMIF(Population!$B$110:$B$210,"&lt;="&amp;$GV443,Population!AG$110:AG$210)-SUMIF(Population!$B$110:$B$210,"&lt;"&amp;$GU443,Population!AG$110:AG$210)</f>
        <v>581519</v>
      </c>
      <c r="MG336" s="35">
        <f>SUMIF(Population!$B$110:$B$210,"&lt;="&amp;$GV443,Population!AH$110:AH$210)-SUMIF(Population!$B$110:$B$210,"&lt;"&amp;$GU443,Population!AH$110:AH$210)</f>
        <v>602990</v>
      </c>
      <c r="MH336" s="35">
        <f>SUMIF(Population!$B$110:$B$210,"&lt;="&amp;$GV443,Population!AI$110:AI$210)-SUMIF(Population!$B$110:$B$210,"&lt;"&amp;$GU443,Population!AI$110:AI$210)</f>
        <v>625284</v>
      </c>
      <c r="MI336" s="35">
        <f>SUMIF(Population!$B$110:$B$210,"&lt;="&amp;$GV443,Population!AJ$110:AJ$210)-SUMIF(Population!$B$110:$B$210,"&lt;"&amp;$GU443,Population!AJ$110:AJ$210)</f>
        <v>647492</v>
      </c>
      <c r="MJ336" s="35">
        <f>SUMIF(Population!$B$110:$B$210,"&lt;="&amp;$GV443,Population!AK$110:AK$210)-SUMIF(Population!$B$110:$B$210,"&lt;"&amp;$GU443,Population!AK$110:AK$210)</f>
        <v>671872</v>
      </c>
      <c r="MK336" s="35">
        <f>SUMIF(Population!$B$110:$B$210,"&lt;="&amp;$GV443,Population!AL$110:AL$210)-SUMIF(Population!$B$110:$B$210,"&lt;"&amp;$GU443,Population!AL$110:AL$210)</f>
        <v>695009</v>
      </c>
      <c r="ML336" s="35">
        <f>SUMIF(Population!$B$110:$B$210,"&lt;="&amp;$GV443,Population!AM$110:AM$210)-SUMIF(Population!$B$110:$B$210,"&lt;"&amp;$GU443,Population!AM$110:AM$210)</f>
        <v>717050</v>
      </c>
      <c r="MM336" s="35">
        <f>SUMIF(Population!$B$110:$B$210,"&lt;="&amp;$GV443,Population!AN$110:AN$210)-SUMIF(Population!$B$110:$B$210,"&lt;"&amp;$GU443,Population!AN$110:AN$210)</f>
        <v>737353</v>
      </c>
      <c r="MN336" s="35">
        <f>SUMIF(Population!$B$110:$B$210,"&lt;="&amp;$GV443,Population!AO$110:AO$210)-SUMIF(Population!$B$110:$B$210,"&lt;"&amp;$GU443,Population!AO$110:AO$210)</f>
        <v>753935</v>
      </c>
      <c r="MO336" s="35">
        <f>SUMIF(Population!$B$110:$B$210,"&lt;="&amp;$GV443,Population!AP$110:AP$210)-SUMIF(Population!$B$110:$B$210,"&lt;"&amp;$GU443,Population!AP$110:AP$210)</f>
        <v>769090</v>
      </c>
      <c r="MP336" s="35">
        <f>SUMIF(Population!$B$110:$B$210,"&lt;="&amp;$GV443,Population!AQ$110:AQ$210)-SUMIF(Population!$B$110:$B$210,"&lt;"&amp;$GU443,Population!AQ$110:AQ$210)</f>
        <v>784241</v>
      </c>
      <c r="MQ336" s="35">
        <f>SUMIF(Population!$B$110:$B$210,"&lt;="&amp;$GV443,Population!AR$110:AR$210)-SUMIF(Population!$B$110:$B$210,"&lt;"&amp;$GU443,Population!AR$110:AR$210)</f>
        <v>801581</v>
      </c>
      <c r="MR336" s="35">
        <f>SUMIF(Population!$B$110:$B$210,"&lt;="&amp;$GV443,Population!AS$110:AS$210)-SUMIF(Population!$B$110:$B$210,"&lt;"&amp;$GU443,Population!AS$110:AS$210)</f>
        <v>823103</v>
      </c>
      <c r="MS336" s="35">
        <f>SUMIF(Population!$B$110:$B$210,"&lt;="&amp;$GV443,Population!AT$110:AT$210)-SUMIF(Population!$B$110:$B$210,"&lt;"&amp;$GU443,Population!AT$110:AT$210)</f>
        <v>846433</v>
      </c>
      <c r="MT336" s="35">
        <f>SUMIF(Population!$B$110:$B$210,"&lt;="&amp;$GV443,Population!AU$110:AU$210)-SUMIF(Population!$B$110:$B$210,"&lt;"&amp;$GU443,Population!AU$110:AU$210)</f>
        <v>875366</v>
      </c>
      <c r="MU336" s="35">
        <f>SUMIF(Population!$B$110:$B$210,"&lt;="&amp;$GV443,Population!AV$110:AV$210)-SUMIF(Population!$B$110:$B$210,"&lt;"&amp;$GU443,Population!AV$110:AV$210)</f>
        <v>902617</v>
      </c>
      <c r="MV336" s="35">
        <f>SUMIF(Population!$B$110:$B$210,"&lt;="&amp;$GV443,Population!AW$110:AW$210)-SUMIF(Population!$B$110:$B$210,"&lt;"&amp;$GU443,Population!AW$110:AW$210)</f>
        <v>925199</v>
      </c>
      <c r="MW336" s="35">
        <f>SUMIF(Population!$B$110:$B$210,"&lt;="&amp;$GV443,Population!AX$110:AX$210)-SUMIF(Population!$B$110:$B$210,"&lt;"&amp;$GU443,Population!AX$110:AX$210)</f>
        <v>945119</v>
      </c>
      <c r="MX336" s="35">
        <f>SUMIF(Population!$B$110:$B$210,"&lt;="&amp;$GV443,Population!AY$110:AY$210)-SUMIF(Population!$B$110:$B$210,"&lt;"&amp;$GU443,Population!AY$110:AY$210)</f>
        <v>963143</v>
      </c>
      <c r="MZ336" s="121"/>
      <c r="NA336" s="141"/>
      <c r="NB336" s="141"/>
      <c r="NC336" s="141"/>
      <c r="ND336" s="141"/>
      <c r="NE336" s="141"/>
      <c r="NF336" s="141"/>
      <c r="NG336" s="141"/>
      <c r="NH336" s="141"/>
      <c r="NI336" s="141"/>
      <c r="NJ336" s="141"/>
      <c r="NK336" s="141"/>
      <c r="NL336" s="141"/>
      <c r="NM336" s="141"/>
      <c r="NN336" s="141"/>
      <c r="NO336" s="141"/>
      <c r="NP336" s="141"/>
      <c r="NQ336" s="141"/>
      <c r="NR336" s="141"/>
      <c r="NS336" s="141"/>
      <c r="NT336" s="141"/>
      <c r="NU336" s="141"/>
      <c r="NV336" s="141"/>
      <c r="NW336" s="141"/>
      <c r="NX336" s="141"/>
      <c r="NY336" s="141"/>
      <c r="NZ336" s="141"/>
      <c r="OA336" s="141"/>
      <c r="OB336" s="141"/>
      <c r="OC336" s="141"/>
      <c r="OD336" s="141"/>
      <c r="OE336" s="141"/>
      <c r="OF336" s="141"/>
      <c r="OG336" s="141"/>
      <c r="OH336" s="141"/>
      <c r="OI336" s="141"/>
      <c r="OJ336" s="141"/>
      <c r="OK336" s="141"/>
      <c r="OL336" s="141"/>
      <c r="OM336" s="141"/>
      <c r="ON336" s="141"/>
      <c r="OO336" s="141"/>
      <c r="OP336" s="141"/>
      <c r="OQ336" s="141"/>
      <c r="OR336" s="141"/>
      <c r="OS336" s="141"/>
      <c r="OT336" s="141"/>
      <c r="OU336" s="141"/>
      <c r="OV336" s="141"/>
      <c r="OW336" s="141"/>
      <c r="OX336" s="141"/>
    </row>
    <row r="337" spans="2:414" ht="15">
      <c r="B337" s="81" t="s">
        <v>309</v>
      </c>
      <c r="C337" s="81">
        <f t="shared" si="352"/>
        <v>40510142492.389328</v>
      </c>
      <c r="D337" s="84">
        <f>'Health Non Demographic'!AG64</f>
        <v>1812.7879678015499</v>
      </c>
      <c r="E337" s="83" t="s">
        <v>309</v>
      </c>
      <c r="F337" s="85">
        <f t="shared" si="354"/>
        <v>16759624845.968746</v>
      </c>
      <c r="G337" s="85">
        <f>'Health Non Demographic'!BH64</f>
        <v>749.9762873297193</v>
      </c>
      <c r="H337" s="81" t="s">
        <v>309</v>
      </c>
      <c r="I337" s="81">
        <f t="shared" si="355"/>
        <v>8996059361.1462212</v>
      </c>
      <c r="J337" s="84">
        <f>'Health Non Demographic'!AO64</f>
        <v>402.56457183724189</v>
      </c>
      <c r="K337" s="83" t="s">
        <v>309</v>
      </c>
      <c r="L337" s="85">
        <f t="shared" si="356"/>
        <v>4749309011.1270533</v>
      </c>
      <c r="M337" s="89">
        <f>'Health Non Demographic'!BP64</f>
        <v>212.52678220917321</v>
      </c>
      <c r="AI337" s="121"/>
      <c r="AJ337" s="121"/>
      <c r="AK337" s="121"/>
      <c r="AL337" s="121"/>
      <c r="AM337" s="121"/>
      <c r="AN337" s="121"/>
      <c r="AO337" s="121"/>
      <c r="AP337" s="121"/>
      <c r="AQ337" s="121"/>
      <c r="AR337" s="121"/>
      <c r="AS337" s="121"/>
      <c r="AT337" s="121"/>
      <c r="AU337" s="121"/>
      <c r="AV337" s="121"/>
      <c r="AW337" s="121"/>
      <c r="AX337" s="121"/>
      <c r="AY337" s="121"/>
      <c r="AZ337" s="121"/>
      <c r="BA337" s="121"/>
      <c r="BB337" s="121"/>
      <c r="BC337" s="121"/>
      <c r="BD337" s="121"/>
      <c r="BE337" s="121"/>
      <c r="BF337" s="121"/>
      <c r="BG337" s="121"/>
      <c r="BH337" s="121"/>
      <c r="BI337" s="121"/>
      <c r="BJ337" s="121"/>
      <c r="BK337" s="121"/>
      <c r="BL337" s="121"/>
      <c r="BM337" s="121"/>
      <c r="BN337" s="121"/>
      <c r="BO337" s="121"/>
      <c r="BP337" s="121"/>
      <c r="BQ337" s="121"/>
      <c r="BR337" s="121"/>
      <c r="BS337" s="121"/>
      <c r="BT337" s="121"/>
      <c r="BU337" s="121"/>
      <c r="BV337" s="121"/>
      <c r="BW337" s="121"/>
      <c r="BX337" s="121"/>
      <c r="BY337" s="121"/>
      <c r="BZ337" s="121"/>
      <c r="CA337" s="121"/>
      <c r="CB337" s="121"/>
      <c r="CC337" s="121"/>
      <c r="CD337" s="121"/>
      <c r="CE337" s="121"/>
      <c r="CF337" s="121"/>
      <c r="IY337" s="36" t="s">
        <v>309</v>
      </c>
      <c r="IZ337" s="35">
        <f>SUM(IZ327:IZ336)</f>
        <v>11403519</v>
      </c>
      <c r="JA337" s="35">
        <f t="shared" ref="JA337:KV337" si="357">SUM(JA327:JA336)</f>
        <v>11597124</v>
      </c>
      <c r="JB337" s="35">
        <f t="shared" si="357"/>
        <v>11786519</v>
      </c>
      <c r="JC337" s="35">
        <f t="shared" si="357"/>
        <v>11971480</v>
      </c>
      <c r="JD337" s="35">
        <f t="shared" si="357"/>
        <v>12152183</v>
      </c>
      <c r="JE337" s="35">
        <f t="shared" si="357"/>
        <v>12328244</v>
      </c>
      <c r="JF337" s="35">
        <f t="shared" si="357"/>
        <v>12499467</v>
      </c>
      <c r="JG337" s="35">
        <f t="shared" si="357"/>
        <v>12671247</v>
      </c>
      <c r="JH337" s="35">
        <f t="shared" si="357"/>
        <v>12843026</v>
      </c>
      <c r="JI337" s="35">
        <f t="shared" si="357"/>
        <v>13014825</v>
      </c>
      <c r="JJ337" s="35">
        <f t="shared" si="357"/>
        <v>13186583</v>
      </c>
      <c r="JK337" s="35">
        <f t="shared" si="357"/>
        <v>13358115</v>
      </c>
      <c r="JL337" s="35">
        <f t="shared" si="357"/>
        <v>13529120</v>
      </c>
      <c r="JM337" s="35">
        <f t="shared" si="357"/>
        <v>13699379</v>
      </c>
      <c r="JN337" s="35">
        <f t="shared" si="357"/>
        <v>13868754</v>
      </c>
      <c r="JO337" s="35">
        <f t="shared" si="357"/>
        <v>14037064</v>
      </c>
      <c r="JP337" s="35">
        <f t="shared" si="357"/>
        <v>14204108</v>
      </c>
      <c r="JQ337" s="35">
        <f t="shared" si="357"/>
        <v>14369872</v>
      </c>
      <c r="JR337" s="35">
        <f t="shared" si="357"/>
        <v>14534191</v>
      </c>
      <c r="JS337" s="35">
        <f t="shared" si="357"/>
        <v>14697058</v>
      </c>
      <c r="JT337" s="35">
        <f t="shared" si="357"/>
        <v>14858584</v>
      </c>
      <c r="JU337" s="35">
        <f t="shared" si="357"/>
        <v>15018585</v>
      </c>
      <c r="JV337" s="35">
        <f t="shared" si="357"/>
        <v>15177147</v>
      </c>
      <c r="JW337" s="35">
        <f t="shared" si="357"/>
        <v>15334237</v>
      </c>
      <c r="JX337" s="35">
        <f t="shared" si="357"/>
        <v>15489938</v>
      </c>
      <c r="JY337" s="35">
        <f t="shared" si="357"/>
        <v>15644470</v>
      </c>
      <c r="JZ337" s="35">
        <f t="shared" si="357"/>
        <v>15797827</v>
      </c>
      <c r="KA337" s="35">
        <f t="shared" si="357"/>
        <v>15950054</v>
      </c>
      <c r="KB337" s="35">
        <f t="shared" si="357"/>
        <v>16101305</v>
      </c>
      <c r="KC337" s="35">
        <f t="shared" si="357"/>
        <v>16251665</v>
      </c>
      <c r="KD337" s="35">
        <f t="shared" si="357"/>
        <v>16401053</v>
      </c>
      <c r="KE337" s="35">
        <f t="shared" si="357"/>
        <v>16549801</v>
      </c>
      <c r="KF337" s="35">
        <f t="shared" si="357"/>
        <v>16697512</v>
      </c>
      <c r="KG337" s="35">
        <f t="shared" si="357"/>
        <v>16844561</v>
      </c>
      <c r="KH337" s="35">
        <f t="shared" si="357"/>
        <v>16991031</v>
      </c>
      <c r="KI337" s="35">
        <f t="shared" si="357"/>
        <v>17135851</v>
      </c>
      <c r="KJ337" s="35">
        <f t="shared" si="357"/>
        <v>17280774</v>
      </c>
      <c r="KK337" s="35">
        <f t="shared" si="357"/>
        <v>17425332</v>
      </c>
      <c r="KL337" s="35">
        <f t="shared" si="357"/>
        <v>17569115</v>
      </c>
      <c r="KM337" s="35">
        <f t="shared" si="357"/>
        <v>17712207</v>
      </c>
      <c r="KN337" s="35">
        <f t="shared" si="357"/>
        <v>17854632</v>
      </c>
      <c r="KO337" s="35">
        <f t="shared" si="357"/>
        <v>17996133</v>
      </c>
      <c r="KP337" s="35">
        <f t="shared" si="357"/>
        <v>18137453</v>
      </c>
      <c r="KQ337" s="35">
        <f t="shared" si="357"/>
        <v>18278268</v>
      </c>
      <c r="KR337" s="35">
        <f t="shared" si="357"/>
        <v>18418580</v>
      </c>
      <c r="KS337" s="35">
        <f t="shared" si="357"/>
        <v>18558386</v>
      </c>
      <c r="KT337" s="35">
        <f t="shared" si="357"/>
        <v>18697507</v>
      </c>
      <c r="KU337" s="35">
        <f t="shared" si="357"/>
        <v>18835950</v>
      </c>
      <c r="KV337" s="35">
        <f t="shared" si="357"/>
        <v>18973728</v>
      </c>
      <c r="LA337" s="36" t="s">
        <v>309</v>
      </c>
      <c r="LB337" s="35">
        <f>SUM(LB327:LB336)</f>
        <v>11303348</v>
      </c>
      <c r="LC337" s="35">
        <f t="shared" ref="LC337:MX337" si="358">SUM(LC327:LC336)</f>
        <v>11501094</v>
      </c>
      <c r="LD337" s="35">
        <f t="shared" si="358"/>
        <v>11694725</v>
      </c>
      <c r="LE337" s="35">
        <f t="shared" si="358"/>
        <v>11884076</v>
      </c>
      <c r="LF337" s="35">
        <f t="shared" si="358"/>
        <v>12068966</v>
      </c>
      <c r="LG337" s="35">
        <f t="shared" si="358"/>
        <v>12249218</v>
      </c>
      <c r="LH337" s="35">
        <f t="shared" si="358"/>
        <v>12424516</v>
      </c>
      <c r="LI337" s="35">
        <f t="shared" si="358"/>
        <v>12600239</v>
      </c>
      <c r="LJ337" s="35">
        <f t="shared" si="358"/>
        <v>12776003</v>
      </c>
      <c r="LK337" s="35">
        <f t="shared" si="358"/>
        <v>12951706</v>
      </c>
      <c r="LL337" s="35">
        <f t="shared" si="358"/>
        <v>13127108</v>
      </c>
      <c r="LM337" s="35">
        <f t="shared" si="358"/>
        <v>13302034</v>
      </c>
      <c r="LN337" s="35">
        <f t="shared" si="358"/>
        <v>13476209</v>
      </c>
      <c r="LO337" s="35">
        <f t="shared" si="358"/>
        <v>13649439</v>
      </c>
      <c r="LP337" s="35">
        <f t="shared" si="358"/>
        <v>13821553</v>
      </c>
      <c r="LQ337" s="35">
        <f t="shared" si="358"/>
        <v>13992445</v>
      </c>
      <c r="LR337" s="35">
        <f t="shared" si="358"/>
        <v>14162030</v>
      </c>
      <c r="LS337" s="35">
        <f t="shared" si="358"/>
        <v>14330298</v>
      </c>
      <c r="LT337" s="35">
        <f t="shared" si="358"/>
        <v>14497199</v>
      </c>
      <c r="LU337" s="35">
        <f t="shared" si="358"/>
        <v>14662802</v>
      </c>
      <c r="LV337" s="35">
        <f t="shared" si="358"/>
        <v>14827219</v>
      </c>
      <c r="LW337" s="35">
        <f t="shared" si="358"/>
        <v>14990472</v>
      </c>
      <c r="LX337" s="35">
        <f t="shared" si="358"/>
        <v>15152691</v>
      </c>
      <c r="LY337" s="35">
        <f t="shared" si="358"/>
        <v>15314011</v>
      </c>
      <c r="LZ337" s="35">
        <f t="shared" si="358"/>
        <v>15474512</v>
      </c>
      <c r="MA337" s="35">
        <f t="shared" si="358"/>
        <v>15634380</v>
      </c>
      <c r="MB337" s="35">
        <f t="shared" si="358"/>
        <v>15793803</v>
      </c>
      <c r="MC337" s="35">
        <f t="shared" si="358"/>
        <v>15952863</v>
      </c>
      <c r="MD337" s="35">
        <f t="shared" si="358"/>
        <v>16111694</v>
      </c>
      <c r="ME337" s="35">
        <f t="shared" si="358"/>
        <v>16270419</v>
      </c>
      <c r="MF337" s="35">
        <f t="shared" si="358"/>
        <v>16428997</v>
      </c>
      <c r="MG337" s="35">
        <f t="shared" si="358"/>
        <v>16587664</v>
      </c>
      <c r="MH337" s="35">
        <f t="shared" si="358"/>
        <v>16746112</v>
      </c>
      <c r="MI337" s="35">
        <f t="shared" si="358"/>
        <v>16904552</v>
      </c>
      <c r="MJ337" s="35">
        <f t="shared" si="358"/>
        <v>17062928</v>
      </c>
      <c r="MK337" s="35">
        <f t="shared" si="358"/>
        <v>17220619</v>
      </c>
      <c r="ML337" s="35">
        <f t="shared" si="358"/>
        <v>17378646</v>
      </c>
      <c r="MM337" s="35">
        <f t="shared" si="358"/>
        <v>17536716</v>
      </c>
      <c r="MN337" s="35">
        <f t="shared" si="358"/>
        <v>17694501</v>
      </c>
      <c r="MO337" s="35">
        <f t="shared" si="358"/>
        <v>17851976</v>
      </c>
      <c r="MP337" s="35">
        <f t="shared" si="358"/>
        <v>18009100</v>
      </c>
      <c r="MQ337" s="35">
        <f t="shared" si="358"/>
        <v>18165709</v>
      </c>
      <c r="MR337" s="35">
        <f t="shared" si="358"/>
        <v>18322036</v>
      </c>
      <c r="MS337" s="35">
        <f t="shared" si="358"/>
        <v>18477778</v>
      </c>
      <c r="MT337" s="35">
        <f t="shared" si="358"/>
        <v>18632815</v>
      </c>
      <c r="MU337" s="35">
        <f t="shared" si="358"/>
        <v>18787250</v>
      </c>
      <c r="MV337" s="35">
        <f t="shared" si="358"/>
        <v>18940889</v>
      </c>
      <c r="MW337" s="35">
        <f t="shared" si="358"/>
        <v>19093612</v>
      </c>
      <c r="MX337" s="35">
        <f t="shared" si="358"/>
        <v>19245469</v>
      </c>
      <c r="MZ337" s="141"/>
      <c r="NA337" s="141"/>
      <c r="NB337" s="141"/>
      <c r="NC337" s="141"/>
      <c r="ND337" s="141"/>
      <c r="NE337" s="141"/>
      <c r="NF337" s="141"/>
      <c r="NG337" s="141"/>
      <c r="NH337" s="141"/>
      <c r="NI337" s="141"/>
      <c r="NJ337" s="141"/>
      <c r="NK337" s="141"/>
      <c r="NL337" s="141"/>
      <c r="NM337" s="141"/>
      <c r="NN337" s="141"/>
      <c r="NO337" s="141"/>
      <c r="NP337" s="141"/>
      <c r="NQ337" s="141"/>
      <c r="NR337" s="141"/>
      <c r="NS337" s="141"/>
      <c r="NT337" s="141"/>
      <c r="NU337" s="141"/>
      <c r="NV337" s="141"/>
      <c r="NW337" s="141"/>
      <c r="NX337" s="141"/>
      <c r="NY337" s="141"/>
      <c r="NZ337" s="141"/>
      <c r="OA337" s="141"/>
      <c r="OB337" s="141"/>
      <c r="OC337" s="141"/>
      <c r="OD337" s="141"/>
      <c r="OE337" s="141"/>
      <c r="OF337" s="141"/>
      <c r="OG337" s="141"/>
      <c r="OH337" s="141"/>
      <c r="OI337" s="141"/>
      <c r="OJ337" s="141"/>
      <c r="OK337" s="141"/>
      <c r="OL337" s="141"/>
      <c r="OM337" s="141"/>
      <c r="ON337" s="141"/>
      <c r="OO337" s="141"/>
      <c r="OP337" s="141"/>
      <c r="OQ337" s="141"/>
      <c r="OR337" s="141"/>
      <c r="OS337" s="141"/>
      <c r="OT337" s="141"/>
      <c r="OU337" s="141"/>
      <c r="OV337" s="141"/>
      <c r="OW337" s="141"/>
      <c r="OX337" s="141"/>
    </row>
    <row r="338" spans="2:414">
      <c r="D338" s="75"/>
      <c r="F338" s="75"/>
      <c r="I338" s="75"/>
      <c r="M338" s="75"/>
    </row>
    <row r="339" spans="2:414">
      <c r="B339" s="207" t="s">
        <v>706</v>
      </c>
      <c r="C339" s="57"/>
      <c r="D339" s="75"/>
      <c r="F339" s="75"/>
      <c r="I339" s="75"/>
      <c r="M339" s="75"/>
    </row>
    <row r="340" spans="2:414">
      <c r="B340" s="57" t="s">
        <v>246</v>
      </c>
      <c r="C340" s="57"/>
    </row>
    <row r="341" spans="2:414">
      <c r="B341" s="57" t="s">
        <v>624</v>
      </c>
      <c r="C341" s="58">
        <v>32660</v>
      </c>
      <c r="D341" s="58">
        <v>33025</v>
      </c>
      <c r="E341" s="58">
        <v>33390</v>
      </c>
      <c r="F341" s="58">
        <v>33756</v>
      </c>
      <c r="G341" s="58">
        <v>34121</v>
      </c>
      <c r="H341" s="58">
        <v>34486</v>
      </c>
      <c r="I341" s="58">
        <v>34851</v>
      </c>
      <c r="J341" s="58">
        <v>35217</v>
      </c>
      <c r="K341" s="58">
        <v>35582</v>
      </c>
      <c r="L341" s="58">
        <v>35947</v>
      </c>
      <c r="M341" s="58">
        <v>36312</v>
      </c>
      <c r="N341" s="58">
        <v>36678</v>
      </c>
      <c r="O341" s="58">
        <v>37043</v>
      </c>
      <c r="P341" s="58">
        <v>37408</v>
      </c>
      <c r="Q341" s="58">
        <v>37773</v>
      </c>
      <c r="R341" s="58">
        <v>38139</v>
      </c>
      <c r="S341" s="58">
        <v>38504</v>
      </c>
      <c r="T341" s="58">
        <v>38869</v>
      </c>
      <c r="U341" s="58">
        <v>39234</v>
      </c>
      <c r="V341" s="58">
        <v>39600</v>
      </c>
      <c r="W341" s="59">
        <v>39965</v>
      </c>
      <c r="X341" s="59">
        <v>40330</v>
      </c>
      <c r="Y341" s="59">
        <v>40695</v>
      </c>
      <c r="Z341" s="59">
        <v>41061</v>
      </c>
    </row>
    <row r="342" spans="2:414">
      <c r="B342" s="57" t="s">
        <v>276</v>
      </c>
      <c r="C342" s="235">
        <v>1243850</v>
      </c>
      <c r="D342" s="235">
        <v>1258152</v>
      </c>
      <c r="E342" s="235">
        <v>1271703</v>
      </c>
      <c r="F342" s="235">
        <v>1283948</v>
      </c>
      <c r="G342" s="235">
        <v>1291143</v>
      </c>
      <c r="H342" s="235">
        <v>1295885</v>
      </c>
      <c r="I342" s="235">
        <v>1296201</v>
      </c>
      <c r="J342" s="235">
        <v>1291502</v>
      </c>
      <c r="K342" s="235">
        <v>1291348</v>
      </c>
      <c r="L342" s="235">
        <v>1285086</v>
      </c>
      <c r="M342" s="235">
        <v>1279683</v>
      </c>
      <c r="N342" s="235">
        <v>1273728</v>
      </c>
      <c r="O342" s="235">
        <v>1273685</v>
      </c>
      <c r="P342" s="235">
        <v>1269042</v>
      </c>
      <c r="Q342" s="235">
        <v>1269136</v>
      </c>
      <c r="R342" s="235">
        <v>1270176</v>
      </c>
      <c r="S342" s="235">
        <v>1277539</v>
      </c>
      <c r="T342" s="235">
        <v>1294538</v>
      </c>
      <c r="U342" s="235">
        <v>1336479</v>
      </c>
      <c r="V342" s="235">
        <v>1383093</v>
      </c>
      <c r="W342" s="236">
        <v>1425684</v>
      </c>
      <c r="X342" s="236">
        <v>1454012</v>
      </c>
      <c r="Y342" s="236">
        <v>1458114</v>
      </c>
      <c r="Z342" s="236">
        <v>1480283</v>
      </c>
      <c r="GV342" s="42"/>
      <c r="GW342" s="42"/>
      <c r="GX342" s="42"/>
      <c r="GY342" s="42"/>
      <c r="GZ342" s="42"/>
      <c r="HA342" s="42"/>
      <c r="HB342" s="42"/>
      <c r="HC342" s="42"/>
      <c r="HD342" s="42"/>
      <c r="HE342" s="42"/>
      <c r="HF342" s="42"/>
      <c r="HG342" s="42"/>
      <c r="HH342" s="42"/>
      <c r="HI342" s="42"/>
      <c r="HJ342" s="42"/>
      <c r="HK342" s="42"/>
      <c r="HL342" s="42"/>
      <c r="HM342" s="42"/>
      <c r="HN342" s="42"/>
      <c r="HO342" s="42"/>
      <c r="HP342" s="42"/>
      <c r="HQ342" s="42"/>
    </row>
    <row r="343" spans="2:414">
      <c r="B343" s="62" t="s">
        <v>307</v>
      </c>
      <c r="C343" s="60">
        <v>2481068</v>
      </c>
      <c r="D343" s="60">
        <v>2496842</v>
      </c>
      <c r="E343" s="60">
        <v>2513827</v>
      </c>
      <c r="F343" s="60">
        <v>2529131</v>
      </c>
      <c r="G343" s="60">
        <v>2540112</v>
      </c>
      <c r="H343" s="60">
        <v>2554886</v>
      </c>
      <c r="I343" s="60">
        <v>2579372</v>
      </c>
      <c r="J343" s="60">
        <v>2603084</v>
      </c>
      <c r="K343" s="60">
        <v>2617043</v>
      </c>
      <c r="L343" s="60">
        <v>2631435</v>
      </c>
      <c r="M343" s="60">
        <v>2650369</v>
      </c>
      <c r="N343" s="60">
        <v>2669614</v>
      </c>
      <c r="O343" s="60">
        <v>2686548</v>
      </c>
      <c r="P343" s="60">
        <v>2695564</v>
      </c>
      <c r="Q343" s="60">
        <v>2700533</v>
      </c>
      <c r="R343" s="60">
        <v>2704048</v>
      </c>
      <c r="S343" s="60">
        <v>2705852</v>
      </c>
      <c r="T343" s="60">
        <v>2707849</v>
      </c>
      <c r="U343" s="60">
        <v>2710382</v>
      </c>
      <c r="V343" s="60">
        <v>2717803</v>
      </c>
      <c r="W343" s="61">
        <v>2732356</v>
      </c>
      <c r="X343" s="61">
        <v>2744686</v>
      </c>
      <c r="Y343" s="61">
        <v>2775499</v>
      </c>
      <c r="Z343" s="61">
        <v>2810437</v>
      </c>
      <c r="GV343" s="52"/>
      <c r="GW343" s="52"/>
      <c r="GX343" s="52"/>
      <c r="GY343" s="52"/>
      <c r="GZ343" s="52"/>
      <c r="HA343" s="52"/>
      <c r="HB343" s="52"/>
      <c r="HC343" s="52"/>
      <c r="HD343" s="52"/>
      <c r="HE343" s="52"/>
      <c r="HF343" s="52"/>
      <c r="HG343" s="52"/>
      <c r="HH343" s="52"/>
      <c r="HI343" s="52"/>
      <c r="HJ343" s="52"/>
      <c r="HK343" s="52"/>
      <c r="HL343" s="52"/>
      <c r="HM343" s="52"/>
      <c r="HN343" s="52"/>
      <c r="HO343" s="52"/>
      <c r="HP343" s="52"/>
      <c r="HQ343" s="52"/>
    </row>
    <row r="344" spans="2:414">
      <c r="B344" s="57" t="s">
        <v>308</v>
      </c>
      <c r="C344" s="60">
        <v>2749068</v>
      </c>
      <c r="D344" s="60">
        <v>2760763</v>
      </c>
      <c r="E344" s="60">
        <v>2760838</v>
      </c>
      <c r="F344" s="60">
        <v>2749968</v>
      </c>
      <c r="G344" s="60">
        <v>2730081</v>
      </c>
      <c r="H344" s="60">
        <v>2706900</v>
      </c>
      <c r="I344" s="60">
        <v>2686124</v>
      </c>
      <c r="J344" s="60">
        <v>2660448</v>
      </c>
      <c r="K344" s="60">
        <v>2619372</v>
      </c>
      <c r="L344" s="60">
        <v>2592341</v>
      </c>
      <c r="M344" s="60">
        <v>2583566</v>
      </c>
      <c r="N344" s="60">
        <v>2595640</v>
      </c>
      <c r="O344" s="60">
        <v>2630115</v>
      </c>
      <c r="P344" s="60">
        <v>2667594</v>
      </c>
      <c r="Q344" s="60">
        <v>2710380</v>
      </c>
      <c r="R344" s="60">
        <v>2748615</v>
      </c>
      <c r="S344" s="60">
        <v>2794180</v>
      </c>
      <c r="T344" s="60">
        <v>2841117</v>
      </c>
      <c r="U344" s="60">
        <v>2903862</v>
      </c>
      <c r="V344" s="60">
        <v>2973974</v>
      </c>
      <c r="W344" s="61">
        <v>3043814</v>
      </c>
      <c r="X344" s="61">
        <v>3065102</v>
      </c>
      <c r="Y344" s="61">
        <v>3065122</v>
      </c>
      <c r="Z344" s="61">
        <v>3081977</v>
      </c>
      <c r="GU344" s="63"/>
      <c r="GV344" s="52"/>
      <c r="GW344" s="52"/>
      <c r="GX344" s="52"/>
      <c r="GY344" s="52"/>
      <c r="GZ344" s="52"/>
      <c r="HA344" s="52"/>
      <c r="HB344" s="52"/>
      <c r="HC344" s="52"/>
      <c r="HD344" s="52"/>
      <c r="HE344" s="52"/>
      <c r="HF344" s="52"/>
      <c r="HG344" s="52"/>
      <c r="HH344" s="52"/>
      <c r="HI344" s="52"/>
      <c r="HJ344" s="52"/>
      <c r="HK344" s="52"/>
      <c r="HL344" s="52"/>
      <c r="HM344" s="52"/>
      <c r="HN344" s="52"/>
      <c r="HO344" s="52"/>
      <c r="HP344" s="52"/>
      <c r="HQ344" s="52"/>
    </row>
    <row r="345" spans="2:414">
      <c r="B345" s="57" t="s">
        <v>239</v>
      </c>
      <c r="C345" s="60">
        <v>2782768</v>
      </c>
      <c r="D345" s="60">
        <v>2816209</v>
      </c>
      <c r="E345" s="60">
        <v>2825398</v>
      </c>
      <c r="F345" s="60">
        <v>2831565</v>
      </c>
      <c r="G345" s="60">
        <v>2822168</v>
      </c>
      <c r="H345" s="60">
        <v>2823451</v>
      </c>
      <c r="I345" s="60">
        <v>2829588</v>
      </c>
      <c r="J345" s="60">
        <v>2848550</v>
      </c>
      <c r="K345" s="60">
        <v>2863015</v>
      </c>
      <c r="L345" s="60">
        <v>2860327</v>
      </c>
      <c r="M345" s="60">
        <v>2857016</v>
      </c>
      <c r="N345" s="60">
        <v>2855634</v>
      </c>
      <c r="O345" s="60">
        <v>2851409</v>
      </c>
      <c r="P345" s="60">
        <v>2854494</v>
      </c>
      <c r="Q345" s="60">
        <v>2858260</v>
      </c>
      <c r="R345" s="60">
        <v>2852818</v>
      </c>
      <c r="S345" s="60">
        <v>2853071</v>
      </c>
      <c r="T345" s="60">
        <v>2855732</v>
      </c>
      <c r="U345" s="60">
        <v>2888102</v>
      </c>
      <c r="V345" s="60">
        <v>2958352</v>
      </c>
      <c r="W345" s="61">
        <v>3053686</v>
      </c>
      <c r="X345" s="61">
        <v>3125453</v>
      </c>
      <c r="Y345" s="61">
        <v>3194331</v>
      </c>
      <c r="Z345" s="61">
        <v>3281075</v>
      </c>
      <c r="GV345" s="52"/>
      <c r="GW345" s="52"/>
      <c r="GX345" s="52"/>
      <c r="GY345" s="52"/>
      <c r="GZ345" s="52"/>
      <c r="HA345" s="52"/>
      <c r="HB345" s="52"/>
      <c r="HC345" s="52"/>
      <c r="HD345" s="52"/>
      <c r="HE345" s="52"/>
      <c r="HF345" s="52"/>
      <c r="HG345" s="52"/>
      <c r="HH345" s="52"/>
      <c r="HI345" s="52"/>
      <c r="HJ345" s="52"/>
      <c r="HK345" s="52"/>
      <c r="HL345" s="52"/>
      <c r="HM345" s="52"/>
      <c r="HN345" s="52"/>
      <c r="HO345" s="52"/>
      <c r="HP345" s="52"/>
      <c r="HQ345" s="52"/>
    </row>
    <row r="346" spans="2:414">
      <c r="B346" s="57" t="s">
        <v>240</v>
      </c>
      <c r="C346" s="60">
        <v>2510372</v>
      </c>
      <c r="D346" s="60">
        <v>2571986</v>
      </c>
      <c r="E346" s="60">
        <v>2622658</v>
      </c>
      <c r="F346" s="60">
        <v>2646101</v>
      </c>
      <c r="G346" s="60">
        <v>2669839</v>
      </c>
      <c r="H346" s="60">
        <v>2702646</v>
      </c>
      <c r="I346" s="60">
        <v>2747625</v>
      </c>
      <c r="J346" s="60">
        <v>2799875</v>
      </c>
      <c r="K346" s="60">
        <v>2845815</v>
      </c>
      <c r="L346" s="60">
        <v>2881490</v>
      </c>
      <c r="M346" s="60">
        <v>2913704</v>
      </c>
      <c r="N346" s="60">
        <v>2936641</v>
      </c>
      <c r="O346" s="60">
        <v>2953197</v>
      </c>
      <c r="P346" s="60">
        <v>2966659</v>
      </c>
      <c r="Q346" s="60">
        <v>2972788</v>
      </c>
      <c r="R346" s="60">
        <v>2981621</v>
      </c>
      <c r="S346" s="60">
        <v>2996044</v>
      </c>
      <c r="T346" s="60">
        <v>3025272</v>
      </c>
      <c r="U346" s="60">
        <v>3059917</v>
      </c>
      <c r="V346" s="60">
        <v>3088962</v>
      </c>
      <c r="W346" s="61">
        <v>3116343</v>
      </c>
      <c r="X346" s="61">
        <v>3137648</v>
      </c>
      <c r="Y346" s="61">
        <v>3161154</v>
      </c>
      <c r="Z346" s="61">
        <v>3189944</v>
      </c>
      <c r="GV346" s="52"/>
      <c r="GW346" s="52"/>
      <c r="GX346" s="52"/>
      <c r="GY346" s="52"/>
      <c r="GZ346" s="52"/>
      <c r="HA346" s="52"/>
      <c r="HB346" s="52"/>
      <c r="HC346" s="52"/>
      <c r="HD346" s="52"/>
      <c r="HE346" s="52"/>
      <c r="HF346" s="52"/>
      <c r="HG346" s="52"/>
      <c r="HH346" s="52"/>
      <c r="HI346" s="52"/>
      <c r="HJ346" s="52"/>
      <c r="HK346" s="52"/>
      <c r="HL346" s="52"/>
      <c r="HM346" s="52"/>
      <c r="HN346" s="52"/>
      <c r="HO346" s="52"/>
      <c r="HP346" s="52"/>
      <c r="HQ346" s="52"/>
    </row>
    <row r="347" spans="2:414">
      <c r="B347" s="57" t="s">
        <v>241</v>
      </c>
      <c r="C347" s="60">
        <v>1733317</v>
      </c>
      <c r="D347" s="60">
        <v>1803261</v>
      </c>
      <c r="E347" s="60">
        <v>1876079</v>
      </c>
      <c r="F347" s="60">
        <v>1968956</v>
      </c>
      <c r="G347" s="60">
        <v>2054744</v>
      </c>
      <c r="H347" s="60">
        <v>2134525</v>
      </c>
      <c r="I347" s="60">
        <v>2216089</v>
      </c>
      <c r="J347" s="60">
        <v>2298736</v>
      </c>
      <c r="K347" s="60">
        <v>2376709</v>
      </c>
      <c r="L347" s="60">
        <v>2460560</v>
      </c>
      <c r="M347" s="60">
        <v>2525485</v>
      </c>
      <c r="N347" s="60">
        <v>2583189</v>
      </c>
      <c r="O347" s="60">
        <v>2642230</v>
      </c>
      <c r="P347" s="60">
        <v>2659000</v>
      </c>
      <c r="Q347" s="60">
        <v>2693054</v>
      </c>
      <c r="R347" s="60">
        <v>2734333</v>
      </c>
      <c r="S347" s="60">
        <v>2776548</v>
      </c>
      <c r="T347" s="60">
        <v>2825567</v>
      </c>
      <c r="U347" s="60">
        <v>2882908</v>
      </c>
      <c r="V347" s="60">
        <v>2935638</v>
      </c>
      <c r="W347" s="61">
        <v>2984512</v>
      </c>
      <c r="X347" s="61">
        <v>3015387</v>
      </c>
      <c r="Y347" s="61">
        <v>3035900</v>
      </c>
      <c r="Z347" s="61">
        <v>3055357</v>
      </c>
      <c r="GV347" s="52"/>
      <c r="GW347" s="52"/>
      <c r="GX347" s="52"/>
      <c r="GY347" s="52"/>
      <c r="GZ347" s="52"/>
      <c r="HA347" s="52"/>
      <c r="HB347" s="52"/>
      <c r="HC347" s="52"/>
      <c r="HD347" s="52"/>
      <c r="HE347" s="52"/>
      <c r="HF347" s="52"/>
      <c r="HG347" s="52"/>
      <c r="HH347" s="52"/>
      <c r="HI347" s="52"/>
      <c r="HJ347" s="52"/>
      <c r="HK347" s="52"/>
      <c r="HL347" s="52"/>
      <c r="HM347" s="52"/>
      <c r="HN347" s="52"/>
      <c r="HO347" s="52"/>
      <c r="HP347" s="52"/>
      <c r="HQ347" s="52"/>
    </row>
    <row r="348" spans="2:414">
      <c r="B348" s="57" t="s">
        <v>242</v>
      </c>
      <c r="C348" s="60">
        <v>1467478</v>
      </c>
      <c r="D348" s="60">
        <v>1464534</v>
      </c>
      <c r="E348" s="60">
        <v>1462818</v>
      </c>
      <c r="F348" s="60">
        <v>1467118</v>
      </c>
      <c r="G348" s="60">
        <v>1474073</v>
      </c>
      <c r="H348" s="60">
        <v>1487350</v>
      </c>
      <c r="I348" s="60">
        <v>1506604</v>
      </c>
      <c r="J348" s="60">
        <v>1530333</v>
      </c>
      <c r="K348" s="60">
        <v>1572718</v>
      </c>
      <c r="L348" s="60">
        <v>1617841</v>
      </c>
      <c r="M348" s="60">
        <v>1680815</v>
      </c>
      <c r="N348" s="60">
        <v>1750096</v>
      </c>
      <c r="O348" s="60">
        <v>1818447</v>
      </c>
      <c r="P348" s="60">
        <v>1917188</v>
      </c>
      <c r="Q348" s="60">
        <v>2005259</v>
      </c>
      <c r="R348" s="60">
        <v>2082254</v>
      </c>
      <c r="S348" s="60">
        <v>2161731</v>
      </c>
      <c r="T348" s="60">
        <v>2236827</v>
      </c>
      <c r="U348" s="60">
        <v>2309362</v>
      </c>
      <c r="V348" s="60">
        <v>2386210</v>
      </c>
      <c r="W348" s="61">
        <v>2444692</v>
      </c>
      <c r="X348" s="61">
        <v>2502787</v>
      </c>
      <c r="Y348" s="61">
        <v>2561993</v>
      </c>
      <c r="Z348" s="61">
        <v>2589967</v>
      </c>
      <c r="GV348" s="52"/>
      <c r="GW348" s="52"/>
      <c r="GX348" s="52"/>
      <c r="GY348" s="52"/>
      <c r="GZ348" s="52"/>
      <c r="HA348" s="52"/>
      <c r="HB348" s="52"/>
      <c r="HC348" s="52"/>
      <c r="HD348" s="52"/>
      <c r="HE348" s="52"/>
      <c r="HF348" s="52"/>
      <c r="HG348" s="52"/>
      <c r="HH348" s="52"/>
      <c r="HI348" s="52"/>
      <c r="HJ348" s="52"/>
      <c r="HK348" s="52"/>
      <c r="HL348" s="52"/>
      <c r="HM348" s="52"/>
      <c r="HN348" s="52"/>
      <c r="HO348" s="52"/>
      <c r="HP348" s="52"/>
      <c r="HQ348" s="52"/>
    </row>
    <row r="349" spans="2:414">
      <c r="B349" s="57" t="s">
        <v>243</v>
      </c>
      <c r="C349" s="60">
        <v>1127854</v>
      </c>
      <c r="D349" s="60">
        <v>1150877</v>
      </c>
      <c r="E349" s="60">
        <v>1182145</v>
      </c>
      <c r="F349" s="60">
        <v>1208637</v>
      </c>
      <c r="G349" s="60">
        <v>1237064</v>
      </c>
      <c r="H349" s="60">
        <v>1264464</v>
      </c>
      <c r="I349" s="60">
        <v>1277447</v>
      </c>
      <c r="J349" s="60">
        <v>1288948</v>
      </c>
      <c r="K349" s="60">
        <v>1293537</v>
      </c>
      <c r="L349" s="60">
        <v>1296598</v>
      </c>
      <c r="M349" s="60">
        <v>1300015</v>
      </c>
      <c r="N349" s="60">
        <v>1302006</v>
      </c>
      <c r="O349" s="60">
        <v>1311961</v>
      </c>
      <c r="P349" s="60">
        <v>1324605</v>
      </c>
      <c r="Q349" s="60">
        <v>1336825</v>
      </c>
      <c r="R349" s="60">
        <v>1353404</v>
      </c>
      <c r="S349" s="60">
        <v>1373971</v>
      </c>
      <c r="T349" s="60">
        <v>1397253</v>
      </c>
      <c r="U349" s="60">
        <v>1440885</v>
      </c>
      <c r="V349" s="60">
        <v>1485037</v>
      </c>
      <c r="W349" s="61">
        <v>1546161</v>
      </c>
      <c r="X349" s="61">
        <v>1613289</v>
      </c>
      <c r="Y349" s="61">
        <v>1681931</v>
      </c>
      <c r="Z349" s="61">
        <v>1780501</v>
      </c>
      <c r="GV349" s="52"/>
      <c r="GW349" s="52"/>
      <c r="GX349" s="52"/>
      <c r="GY349" s="52"/>
      <c r="GZ349" s="52"/>
      <c r="HA349" s="52"/>
      <c r="HB349" s="52"/>
      <c r="HC349" s="52"/>
      <c r="HD349" s="52"/>
      <c r="HE349" s="52"/>
      <c r="HF349" s="52"/>
      <c r="HG349" s="52"/>
      <c r="HH349" s="52"/>
      <c r="HI349" s="52"/>
      <c r="HJ349" s="52"/>
      <c r="HK349" s="52"/>
      <c r="HL349" s="52"/>
      <c r="HM349" s="52"/>
      <c r="HN349" s="52"/>
      <c r="HO349" s="52"/>
      <c r="HP349" s="52"/>
      <c r="HQ349" s="52"/>
    </row>
    <row r="350" spans="2:414">
      <c r="B350" s="57" t="s">
        <v>244</v>
      </c>
      <c r="C350" s="60">
        <v>575453</v>
      </c>
      <c r="D350" s="60">
        <v>595329</v>
      </c>
      <c r="E350" s="60">
        <v>614323</v>
      </c>
      <c r="F350" s="60">
        <v>630483</v>
      </c>
      <c r="G350" s="60">
        <v>643785</v>
      </c>
      <c r="H350" s="60">
        <v>655096</v>
      </c>
      <c r="I350" s="60">
        <v>675435</v>
      </c>
      <c r="J350" s="60">
        <v>702386</v>
      </c>
      <c r="K350" s="60">
        <v>731247</v>
      </c>
      <c r="L350" s="60">
        <v>758134</v>
      </c>
      <c r="M350" s="60">
        <v>784073</v>
      </c>
      <c r="N350" s="60">
        <v>811132</v>
      </c>
      <c r="O350" s="60">
        <v>843667</v>
      </c>
      <c r="P350" s="60">
        <v>868512</v>
      </c>
      <c r="Q350" s="60">
        <v>895039</v>
      </c>
      <c r="R350" s="60">
        <v>919175</v>
      </c>
      <c r="S350" s="60">
        <v>935717</v>
      </c>
      <c r="T350" s="60">
        <v>948119</v>
      </c>
      <c r="U350" s="60">
        <v>958589</v>
      </c>
      <c r="V350" s="60">
        <v>967574</v>
      </c>
      <c r="W350" s="61">
        <v>976176</v>
      </c>
      <c r="X350" s="61">
        <v>986792</v>
      </c>
      <c r="Y350" s="61">
        <v>1002373</v>
      </c>
      <c r="Z350" s="61">
        <v>1016809</v>
      </c>
      <c r="GV350" s="52"/>
      <c r="GW350" s="52"/>
      <c r="GX350" s="52"/>
      <c r="GY350" s="52"/>
      <c r="GZ350" s="52"/>
      <c r="HA350" s="52"/>
      <c r="HB350" s="52"/>
      <c r="HC350" s="52"/>
      <c r="HD350" s="52"/>
      <c r="HE350" s="52"/>
      <c r="HF350" s="52"/>
      <c r="HG350" s="52"/>
      <c r="HH350" s="52"/>
      <c r="HI350" s="52"/>
      <c r="HJ350" s="52"/>
      <c r="HK350" s="52"/>
      <c r="HL350" s="52"/>
      <c r="HM350" s="52"/>
      <c r="HN350" s="52"/>
      <c r="HO350" s="52"/>
      <c r="HP350" s="52"/>
      <c r="HQ350" s="52"/>
    </row>
    <row r="351" spans="2:414">
      <c r="B351" s="57" t="s">
        <v>310</v>
      </c>
      <c r="C351" s="60">
        <v>143188</v>
      </c>
      <c r="D351" s="60">
        <v>147175</v>
      </c>
      <c r="E351" s="60">
        <v>154247</v>
      </c>
      <c r="F351" s="60">
        <v>162728</v>
      </c>
      <c r="G351" s="60">
        <v>171799</v>
      </c>
      <c r="H351" s="60">
        <v>180265</v>
      </c>
      <c r="I351" s="60">
        <v>190397</v>
      </c>
      <c r="J351" s="60">
        <v>200905</v>
      </c>
      <c r="K351" s="60">
        <v>212233</v>
      </c>
      <c r="L351" s="60">
        <v>223772</v>
      </c>
      <c r="M351" s="60">
        <v>237538</v>
      </c>
      <c r="N351" s="60">
        <v>251122</v>
      </c>
      <c r="O351" s="60">
        <v>263442</v>
      </c>
      <c r="P351" s="60">
        <v>272552</v>
      </c>
      <c r="Q351" s="60">
        <v>279463</v>
      </c>
      <c r="R351" s="60">
        <v>286278</v>
      </c>
      <c r="S351" s="60">
        <v>302191</v>
      </c>
      <c r="T351" s="60">
        <v>318692</v>
      </c>
      <c r="U351" s="60">
        <v>337136</v>
      </c>
      <c r="V351" s="60">
        <v>352556</v>
      </c>
      <c r="W351" s="61">
        <v>368229</v>
      </c>
      <c r="X351" s="61">
        <v>386594</v>
      </c>
      <c r="Y351" s="61">
        <v>403607</v>
      </c>
      <c r="Z351" s="61">
        <v>424002</v>
      </c>
      <c r="GV351" s="52"/>
      <c r="GW351" s="52"/>
      <c r="GX351" s="52"/>
      <c r="GY351" s="52"/>
      <c r="GZ351" s="52"/>
      <c r="HA351" s="52"/>
      <c r="HB351" s="52"/>
      <c r="HC351" s="52"/>
      <c r="HD351" s="52"/>
      <c r="HE351" s="52"/>
      <c r="HF351" s="52"/>
      <c r="HG351" s="52"/>
      <c r="HH351" s="52"/>
      <c r="HI351" s="52"/>
      <c r="HJ351" s="52"/>
      <c r="HK351" s="52"/>
      <c r="HL351" s="52"/>
      <c r="HM351" s="52"/>
      <c r="HN351" s="52"/>
      <c r="HO351" s="52"/>
      <c r="HP351" s="52"/>
      <c r="HQ351" s="52"/>
    </row>
    <row r="352" spans="2:414">
      <c r="B352" s="57" t="s">
        <v>1</v>
      </c>
      <c r="C352" s="60">
        <v>16862104</v>
      </c>
      <c r="D352" s="60">
        <v>17105820</v>
      </c>
      <c r="E352" s="60">
        <v>17322197</v>
      </c>
      <c r="F352" s="60">
        <v>17517853</v>
      </c>
      <c r="G352" s="60">
        <v>17673570</v>
      </c>
      <c r="H352" s="60">
        <v>17845311</v>
      </c>
      <c r="I352" s="60">
        <v>18044556</v>
      </c>
      <c r="J352" s="60">
        <v>18267822</v>
      </c>
      <c r="K352" s="60">
        <v>18466908</v>
      </c>
      <c r="L352" s="60">
        <v>18655551</v>
      </c>
      <c r="M352" s="60">
        <v>18858893</v>
      </c>
      <c r="N352" s="60">
        <v>19074909</v>
      </c>
      <c r="O352" s="60">
        <v>19320627</v>
      </c>
      <c r="P352" s="60">
        <v>19543636</v>
      </c>
      <c r="Q352" s="60">
        <v>19769024</v>
      </c>
      <c r="R352" s="60">
        <v>19978159</v>
      </c>
      <c r="S352" s="60">
        <v>20216871</v>
      </c>
      <c r="T352" s="60">
        <v>20481325</v>
      </c>
      <c r="U352" s="60">
        <v>20841015</v>
      </c>
      <c r="V352" s="60">
        <v>21255231</v>
      </c>
      <c r="W352" s="61">
        <v>21693638</v>
      </c>
      <c r="X352" s="61">
        <v>22031559</v>
      </c>
      <c r="Y352" s="61">
        <v>22346873</v>
      </c>
      <c r="Z352" s="61">
        <v>22710352</v>
      </c>
      <c r="GV352" s="52"/>
      <c r="GW352" s="52"/>
      <c r="GX352" s="52"/>
      <c r="GY352" s="52"/>
      <c r="GZ352" s="52"/>
      <c r="HA352" s="52"/>
      <c r="HB352" s="52"/>
      <c r="HC352" s="52"/>
      <c r="HD352" s="52"/>
      <c r="HE352" s="52"/>
      <c r="HF352" s="52"/>
      <c r="HG352" s="52"/>
      <c r="HH352" s="52"/>
      <c r="HI352" s="52"/>
      <c r="HJ352" s="52"/>
      <c r="HK352" s="52"/>
      <c r="HL352" s="52"/>
      <c r="HM352" s="52"/>
      <c r="HN352" s="52"/>
      <c r="HO352" s="52"/>
      <c r="HP352" s="52"/>
      <c r="HQ352" s="52"/>
    </row>
    <row r="353" spans="2:225">
      <c r="B353" s="57"/>
      <c r="C353" s="57"/>
      <c r="D353" s="57"/>
      <c r="E353" s="57"/>
      <c r="F353" s="57"/>
      <c r="G353" s="57"/>
      <c r="H353" s="57"/>
      <c r="I353" s="57"/>
      <c r="J353" s="57"/>
      <c r="K353" s="57"/>
      <c r="L353" s="57"/>
      <c r="M353" s="57"/>
      <c r="N353" s="57"/>
      <c r="O353" s="57"/>
      <c r="P353" s="57"/>
      <c r="Q353" s="57"/>
      <c r="R353" s="57"/>
      <c r="S353" s="57"/>
      <c r="T353" s="57"/>
      <c r="U353" s="57"/>
      <c r="V353" s="57"/>
      <c r="W353" s="64"/>
      <c r="X353" s="64"/>
      <c r="Y353" s="64"/>
      <c r="Z353" s="61"/>
      <c r="GV353" s="52"/>
      <c r="GW353" s="52"/>
      <c r="GX353" s="52"/>
      <c r="GY353" s="52"/>
      <c r="GZ353" s="52"/>
      <c r="HA353" s="52"/>
      <c r="HB353" s="52"/>
      <c r="HC353" s="52"/>
      <c r="HD353" s="52"/>
      <c r="HE353" s="52"/>
      <c r="HF353" s="52"/>
      <c r="HG353" s="52"/>
      <c r="HH353" s="52"/>
      <c r="HI353" s="52"/>
      <c r="HJ353" s="52"/>
      <c r="HK353" s="52"/>
      <c r="HL353" s="52"/>
      <c r="HM353" s="52"/>
      <c r="HN353" s="52"/>
      <c r="HO353" s="52"/>
      <c r="HP353" s="52"/>
      <c r="HQ353" s="52"/>
    </row>
    <row r="354" spans="2:225">
      <c r="B354" s="57" t="s">
        <v>625</v>
      </c>
      <c r="C354" s="57"/>
      <c r="D354" s="57"/>
      <c r="E354" s="57"/>
      <c r="F354" s="57"/>
      <c r="G354" s="57"/>
      <c r="H354" s="57"/>
      <c r="I354" s="57"/>
      <c r="J354" s="57"/>
      <c r="K354" s="57"/>
      <c r="L354" s="57"/>
      <c r="M354" s="57"/>
      <c r="N354" s="57"/>
      <c r="O354" s="57"/>
      <c r="P354" s="57"/>
      <c r="Q354" s="57"/>
      <c r="R354" s="57"/>
      <c r="S354" s="57"/>
      <c r="T354" s="57"/>
      <c r="U354" s="57"/>
      <c r="V354" s="57"/>
      <c r="W354" s="64"/>
      <c r="X354" s="64"/>
      <c r="Y354" s="64"/>
      <c r="Z354" s="64"/>
    </row>
    <row r="355" spans="2:225">
      <c r="B355" s="57" t="s">
        <v>306</v>
      </c>
      <c r="C355" s="57"/>
      <c r="D355" s="57"/>
      <c r="E355" s="57"/>
      <c r="F355" s="57"/>
      <c r="G355" s="57"/>
      <c r="H355" s="57"/>
      <c r="I355" s="57"/>
      <c r="J355" s="57"/>
      <c r="K355" s="57"/>
      <c r="L355" s="57"/>
      <c r="M355" s="57"/>
      <c r="N355" s="57"/>
      <c r="O355" s="57"/>
      <c r="P355" s="57"/>
      <c r="Q355" s="57"/>
      <c r="R355" s="57"/>
      <c r="S355" s="57"/>
      <c r="T355" s="57"/>
      <c r="U355" s="57"/>
      <c r="V355" s="57"/>
      <c r="W355" s="64"/>
      <c r="X355" s="64"/>
      <c r="Y355" s="64"/>
      <c r="Z355" s="64"/>
    </row>
    <row r="356" spans="2:225">
      <c r="B356" s="57" t="s">
        <v>276</v>
      </c>
      <c r="C356" s="57">
        <f t="shared" ref="C356:Z356" si="359">$D327*C342</f>
        <v>2345029766.2999563</v>
      </c>
      <c r="D356" s="57">
        <f t="shared" si="359"/>
        <v>2371993319.5560741</v>
      </c>
      <c r="E356" s="57">
        <f t="shared" si="359"/>
        <v>2397541012.89782</v>
      </c>
      <c r="F356" s="57">
        <f t="shared" si="359"/>
        <v>2420626505.1101789</v>
      </c>
      <c r="G356" s="57">
        <f t="shared" si="359"/>
        <v>2434191234.9156446</v>
      </c>
      <c r="H356" s="57">
        <f t="shared" si="359"/>
        <v>2443131325.0806923</v>
      </c>
      <c r="I356" s="57">
        <f t="shared" si="359"/>
        <v>2443727079.7184305</v>
      </c>
      <c r="J356" s="57">
        <f t="shared" si="359"/>
        <v>2434868057.431303</v>
      </c>
      <c r="K356" s="57">
        <f t="shared" si="359"/>
        <v>2434577721.31038</v>
      </c>
      <c r="L356" s="57">
        <f t="shared" si="359"/>
        <v>2422771975.9258318</v>
      </c>
      <c r="M356" s="57">
        <f t="shared" si="359"/>
        <v>2412585702.8001986</v>
      </c>
      <c r="N356" s="57">
        <f t="shared" si="359"/>
        <v>2401358744.3580098</v>
      </c>
      <c r="O356" s="57">
        <f t="shared" si="359"/>
        <v>2401277676.4800901</v>
      </c>
      <c r="P356" s="57">
        <f t="shared" si="359"/>
        <v>2392524230.9642072</v>
      </c>
      <c r="Q356" s="57">
        <f t="shared" si="359"/>
        <v>2392701449.1159396</v>
      </c>
      <c r="R356" s="57">
        <f t="shared" si="359"/>
        <v>2394662160.5819135</v>
      </c>
      <c r="S356" s="57">
        <f t="shared" si="359"/>
        <v>2408543620.7011132</v>
      </c>
      <c r="T356" s="57">
        <f t="shared" si="359"/>
        <v>2440591826.672358</v>
      </c>
      <c r="U356" s="57">
        <f t="shared" si="359"/>
        <v>2519663172.4362259</v>
      </c>
      <c r="V356" s="57">
        <f t="shared" si="359"/>
        <v>2607544522.7005711</v>
      </c>
      <c r="W356" s="64">
        <f t="shared" si="359"/>
        <v>2687841313.1306725</v>
      </c>
      <c r="X356" s="64">
        <f t="shared" si="359"/>
        <v>2741248076.9846301</v>
      </c>
      <c r="Y356" s="64">
        <f t="shared" si="359"/>
        <v>2748981575.4783087</v>
      </c>
      <c r="Z356" s="64">
        <f t="shared" si="359"/>
        <v>2790776779.7948289</v>
      </c>
    </row>
    <row r="357" spans="2:225">
      <c r="B357" s="57" t="s">
        <v>307</v>
      </c>
      <c r="C357" s="57">
        <f t="shared" ref="C357:Z357" si="360">$D328*C343</f>
        <v>1124412554.4243641</v>
      </c>
      <c r="D357" s="57">
        <f t="shared" si="360"/>
        <v>1131561283.7753894</v>
      </c>
      <c r="E357" s="57">
        <f t="shared" si="360"/>
        <v>1139258834.6836667</v>
      </c>
      <c r="F357" s="57">
        <f t="shared" si="360"/>
        <v>1146194561.4484754</v>
      </c>
      <c r="G357" s="57">
        <f t="shared" si="360"/>
        <v>1151171117.6170826</v>
      </c>
      <c r="H357" s="57">
        <f t="shared" si="360"/>
        <v>1157866649.9761577</v>
      </c>
      <c r="I357" s="57">
        <f t="shared" si="360"/>
        <v>1168963631.521055</v>
      </c>
      <c r="J357" s="57">
        <f t="shared" si="360"/>
        <v>1179709838.5941825</v>
      </c>
      <c r="K357" s="57">
        <f t="shared" si="360"/>
        <v>1186036015.4048178</v>
      </c>
      <c r="L357" s="57">
        <f t="shared" si="360"/>
        <v>1192558426.5129678</v>
      </c>
      <c r="M357" s="57">
        <f t="shared" si="360"/>
        <v>1201139258.3585565</v>
      </c>
      <c r="N357" s="57">
        <f t="shared" si="360"/>
        <v>1209861034.4686418</v>
      </c>
      <c r="O357" s="57">
        <f t="shared" si="360"/>
        <v>1217535472.3303297</v>
      </c>
      <c r="P357" s="57">
        <f t="shared" si="360"/>
        <v>1221621496.4097543</v>
      </c>
      <c r="Q357" s="57">
        <f t="shared" si="360"/>
        <v>1223873432.2627559</v>
      </c>
      <c r="R357" s="57">
        <f t="shared" si="360"/>
        <v>1225466419.6894615</v>
      </c>
      <c r="S357" s="57">
        <f t="shared" si="360"/>
        <v>1226283987.0629399</v>
      </c>
      <c r="T357" s="57">
        <f t="shared" si="360"/>
        <v>1227189021.4558649</v>
      </c>
      <c r="U357" s="57">
        <f t="shared" si="360"/>
        <v>1228336969.436475</v>
      </c>
      <c r="V357" s="57">
        <f t="shared" si="360"/>
        <v>1231700144.3137391</v>
      </c>
      <c r="W357" s="64">
        <f t="shared" si="360"/>
        <v>1238295520.137593</v>
      </c>
      <c r="X357" s="64">
        <f t="shared" si="360"/>
        <v>1243883439.0483413</v>
      </c>
      <c r="Y357" s="64">
        <f t="shared" si="360"/>
        <v>1257847797.9613085</v>
      </c>
      <c r="Z357" s="64">
        <f t="shared" si="360"/>
        <v>1273681594.4660711</v>
      </c>
    </row>
    <row r="358" spans="2:225">
      <c r="B358" s="57" t="s">
        <v>308</v>
      </c>
      <c r="C358" s="57">
        <f t="shared" ref="C358:Z358" si="361">$D329*C344</f>
        <v>2441903922.6034532</v>
      </c>
      <c r="D358" s="57">
        <f t="shared" si="361"/>
        <v>2452292194.692338</v>
      </c>
      <c r="E358" s="57">
        <f t="shared" si="361"/>
        <v>2452358814.6501551</v>
      </c>
      <c r="F358" s="57">
        <f t="shared" si="361"/>
        <v>2442703362.0972533</v>
      </c>
      <c r="G358" s="57">
        <f t="shared" si="361"/>
        <v>2425038414.0825753</v>
      </c>
      <c r="H358" s="57">
        <f t="shared" si="361"/>
        <v>2404447517.5205879</v>
      </c>
      <c r="I358" s="57">
        <f t="shared" si="361"/>
        <v>2385992900.9392557</v>
      </c>
      <c r="J358" s="57">
        <f t="shared" si="361"/>
        <v>2363185780.4472322</v>
      </c>
      <c r="K358" s="57">
        <f t="shared" si="361"/>
        <v>2326699361.9501781</v>
      </c>
      <c r="L358" s="57">
        <f t="shared" si="361"/>
        <v>2302688640.8869324</v>
      </c>
      <c r="M358" s="57">
        <f t="shared" si="361"/>
        <v>2294894105.8223777</v>
      </c>
      <c r="N358" s="57">
        <f t="shared" si="361"/>
        <v>2305619030.7647634</v>
      </c>
      <c r="O358" s="57">
        <f t="shared" si="361"/>
        <v>2336242004.7078433</v>
      </c>
      <c r="P358" s="57">
        <f t="shared" si="361"/>
        <v>2369533330.028008</v>
      </c>
      <c r="Q358" s="57">
        <f t="shared" si="361"/>
        <v>2407538683.563283</v>
      </c>
      <c r="R358" s="57">
        <f t="shared" si="361"/>
        <v>2441501538.0582399</v>
      </c>
      <c r="S358" s="57">
        <f t="shared" si="361"/>
        <v>2481975383.0971503</v>
      </c>
      <c r="T358" s="57">
        <f t="shared" si="361"/>
        <v>2523667929.2310538</v>
      </c>
      <c r="U358" s="57">
        <f t="shared" si="361"/>
        <v>2579402185.9405107</v>
      </c>
      <c r="V358" s="57">
        <f t="shared" si="361"/>
        <v>2641680299.0397768</v>
      </c>
      <c r="W358" s="64">
        <f t="shared" si="361"/>
        <v>2703716803.7586946</v>
      </c>
      <c r="X358" s="64">
        <f t="shared" si="361"/>
        <v>2722626212.5853887</v>
      </c>
      <c r="Y358" s="64">
        <f t="shared" si="361"/>
        <v>2722643977.9074731</v>
      </c>
      <c r="Z358" s="64">
        <f t="shared" si="361"/>
        <v>2737615703.0941477</v>
      </c>
    </row>
    <row r="359" spans="2:225">
      <c r="B359" s="57" t="s">
        <v>239</v>
      </c>
      <c r="C359" s="57">
        <f t="shared" ref="C359:Z359" si="362">$D330*C345</f>
        <v>3934763311.1148829</v>
      </c>
      <c r="D359" s="57">
        <f t="shared" si="362"/>
        <v>3982048036.2112594</v>
      </c>
      <c r="E359" s="57">
        <f t="shared" si="362"/>
        <v>3995041048.9474397</v>
      </c>
      <c r="F359" s="57">
        <f t="shared" si="362"/>
        <v>4003761030.3974366</v>
      </c>
      <c r="G359" s="57">
        <f t="shared" si="362"/>
        <v>3990473910.94136</v>
      </c>
      <c r="H359" s="57">
        <f t="shared" si="362"/>
        <v>3992288040.3722577</v>
      </c>
      <c r="I359" s="57">
        <f t="shared" si="362"/>
        <v>4000965602.5838084</v>
      </c>
      <c r="J359" s="57">
        <f t="shared" si="362"/>
        <v>4027777389.2312617</v>
      </c>
      <c r="K359" s="57">
        <f t="shared" si="362"/>
        <v>4048230532.0355763</v>
      </c>
      <c r="L359" s="57">
        <f t="shared" si="362"/>
        <v>4044429768.2707648</v>
      </c>
      <c r="M359" s="57">
        <f t="shared" si="362"/>
        <v>4039748098.3208799</v>
      </c>
      <c r="N359" s="57">
        <f t="shared" si="362"/>
        <v>4037793985.4031086</v>
      </c>
      <c r="O359" s="57">
        <f t="shared" si="362"/>
        <v>4031819942.6552186</v>
      </c>
      <c r="P359" s="57">
        <f t="shared" si="362"/>
        <v>4036182054.3421392</v>
      </c>
      <c r="Q359" s="57">
        <f t="shared" si="362"/>
        <v>4041507082.741797</v>
      </c>
      <c r="R359" s="57">
        <f t="shared" si="362"/>
        <v>4033812232.8875918</v>
      </c>
      <c r="S359" s="57">
        <f t="shared" si="362"/>
        <v>4034169968.465158</v>
      </c>
      <c r="T359" s="57">
        <f t="shared" si="362"/>
        <v>4037932554.9153671</v>
      </c>
      <c r="U359" s="57">
        <f t="shared" si="362"/>
        <v>4083702913.1992016</v>
      </c>
      <c r="V359" s="57">
        <f t="shared" si="362"/>
        <v>4183034629.8948874</v>
      </c>
      <c r="W359" s="64">
        <f t="shared" si="362"/>
        <v>4317834485.8303537</v>
      </c>
      <c r="X359" s="64">
        <f t="shared" si="362"/>
        <v>4419311202.0168209</v>
      </c>
      <c r="Y359" s="64">
        <f t="shared" si="362"/>
        <v>4516702945.540884</v>
      </c>
      <c r="Z359" s="64">
        <f t="shared" si="362"/>
        <v>4639356759.5344868</v>
      </c>
    </row>
    <row r="360" spans="2:225">
      <c r="B360" s="57" t="s">
        <v>240</v>
      </c>
      <c r="C360" s="57">
        <f t="shared" ref="C360:Z360" si="363">$D331*C346</f>
        <v>2912494180.0357842</v>
      </c>
      <c r="D360" s="57">
        <f t="shared" si="363"/>
        <v>2983977775.4585838</v>
      </c>
      <c r="E360" s="57">
        <f t="shared" si="363"/>
        <v>3042766634.2774258</v>
      </c>
      <c r="F360" s="57">
        <f t="shared" si="363"/>
        <v>3069964834.8080955</v>
      </c>
      <c r="G360" s="57">
        <f t="shared" si="363"/>
        <v>3097505289.7070866</v>
      </c>
      <c r="H360" s="57">
        <f t="shared" si="363"/>
        <v>3135567456.017272</v>
      </c>
      <c r="I360" s="57">
        <f t="shared" si="363"/>
        <v>3187751385.6196694</v>
      </c>
      <c r="J360" s="57">
        <f t="shared" si="363"/>
        <v>3248371015.2629533</v>
      </c>
      <c r="K360" s="57">
        <f t="shared" si="363"/>
        <v>3301669881.9770675</v>
      </c>
      <c r="L360" s="57">
        <f t="shared" si="363"/>
        <v>3343059456.8579125</v>
      </c>
      <c r="M360" s="57">
        <f t="shared" si="363"/>
        <v>3380433633.8785582</v>
      </c>
      <c r="N360" s="57">
        <f t="shared" si="363"/>
        <v>3407044781.1537352</v>
      </c>
      <c r="O360" s="57">
        <f t="shared" si="363"/>
        <v>3426252792.4144859</v>
      </c>
      <c r="P360" s="57">
        <f t="shared" si="363"/>
        <v>3441871193.4529142</v>
      </c>
      <c r="Q360" s="57">
        <f t="shared" si="363"/>
        <v>3448981963.0238938</v>
      </c>
      <c r="R360" s="57">
        <f t="shared" si="363"/>
        <v>3459229870.9404321</v>
      </c>
      <c r="S360" s="57">
        <f t="shared" si="363"/>
        <v>3475963209.0905771</v>
      </c>
      <c r="T360" s="57">
        <f t="shared" si="363"/>
        <v>3509873075.7932358</v>
      </c>
      <c r="U360" s="57">
        <f t="shared" si="363"/>
        <v>3550067660.845706</v>
      </c>
      <c r="V360" s="57">
        <f t="shared" si="363"/>
        <v>3583765213.8215752</v>
      </c>
      <c r="W360" s="64">
        <f t="shared" si="363"/>
        <v>3615532220.1232548</v>
      </c>
      <c r="X360" s="64">
        <f t="shared" si="363"/>
        <v>3640249946.6218224</v>
      </c>
      <c r="Y360" s="64">
        <f t="shared" si="363"/>
        <v>3667521238.7633543</v>
      </c>
      <c r="Z360" s="64">
        <f t="shared" si="363"/>
        <v>3700922944.7428784</v>
      </c>
    </row>
    <row r="361" spans="2:225">
      <c r="B361" s="57" t="s">
        <v>241</v>
      </c>
      <c r="C361" s="57">
        <f t="shared" ref="C361:Z361" si="364">$D332*C347</f>
        <v>2230916703.4099741</v>
      </c>
      <c r="D361" s="57">
        <f t="shared" si="364"/>
        <v>2320940188.9601116</v>
      </c>
      <c r="E361" s="57">
        <f t="shared" si="364"/>
        <v>2414662740.8700666</v>
      </c>
      <c r="F361" s="57">
        <f t="shared" si="364"/>
        <v>2534202819.6107745</v>
      </c>
      <c r="G361" s="57">
        <f t="shared" si="364"/>
        <v>2644618792.079824</v>
      </c>
      <c r="H361" s="57">
        <f t="shared" si="364"/>
        <v>2747303278.2498384</v>
      </c>
      <c r="I361" s="57">
        <f t="shared" si="364"/>
        <v>2852282627.0919318</v>
      </c>
      <c r="J361" s="57">
        <f t="shared" si="364"/>
        <v>2958655882.9861073</v>
      </c>
      <c r="K361" s="57">
        <f t="shared" si="364"/>
        <v>3059013329.4976144</v>
      </c>
      <c r="L361" s="57">
        <f t="shared" si="364"/>
        <v>3166936229.0581851</v>
      </c>
      <c r="M361" s="57">
        <f t="shared" si="364"/>
        <v>3250499862.8129411</v>
      </c>
      <c r="N361" s="57">
        <f t="shared" si="364"/>
        <v>3324769495.8076959</v>
      </c>
      <c r="O361" s="57">
        <f t="shared" si="364"/>
        <v>3400759954.0366454</v>
      </c>
      <c r="P361" s="57">
        <f t="shared" si="364"/>
        <v>3422344276.5328679</v>
      </c>
      <c r="Q361" s="57">
        <f t="shared" si="364"/>
        <v>3466174480.3662829</v>
      </c>
      <c r="R361" s="57">
        <f t="shared" si="364"/>
        <v>3519303833.2775278</v>
      </c>
      <c r="S361" s="57">
        <f t="shared" si="364"/>
        <v>3573637892.5606551</v>
      </c>
      <c r="T361" s="57">
        <f t="shared" si="364"/>
        <v>3636729240.4701567</v>
      </c>
      <c r="U361" s="57">
        <f t="shared" si="364"/>
        <v>3710531663.6219697</v>
      </c>
      <c r="V361" s="57">
        <f t="shared" si="364"/>
        <v>3778399363.3969145</v>
      </c>
      <c r="W361" s="64">
        <f t="shared" si="364"/>
        <v>3841304084.785131</v>
      </c>
      <c r="X361" s="64">
        <f t="shared" si="364"/>
        <v>3881042663.0243006</v>
      </c>
      <c r="Y361" s="64">
        <f t="shared" si="364"/>
        <v>3907444523.9285951</v>
      </c>
      <c r="Z361" s="64">
        <f t="shared" si="364"/>
        <v>3932487228.9261503</v>
      </c>
    </row>
    <row r="362" spans="2:225">
      <c r="B362" s="57" t="s">
        <v>242</v>
      </c>
      <c r="C362" s="57">
        <f t="shared" ref="C362:Z362" si="365">$D333*C348</f>
        <v>2952851372.1689663</v>
      </c>
      <c r="D362" s="57">
        <f t="shared" si="365"/>
        <v>2946927471.1362658</v>
      </c>
      <c r="E362" s="57">
        <f t="shared" si="365"/>
        <v>2943474545.1267161</v>
      </c>
      <c r="F362" s="57">
        <f t="shared" si="365"/>
        <v>2952126982.097033</v>
      </c>
      <c r="G362" s="57">
        <f t="shared" si="365"/>
        <v>2966121795.8478594</v>
      </c>
      <c r="H362" s="57">
        <f t="shared" si="365"/>
        <v>2992837704.1396956</v>
      </c>
      <c r="I362" s="57">
        <f t="shared" si="365"/>
        <v>3031580499.8202724</v>
      </c>
      <c r="J362" s="57">
        <f t="shared" si="365"/>
        <v>3079327866.5339112</v>
      </c>
      <c r="K362" s="57">
        <f t="shared" si="365"/>
        <v>3164614736.5308595</v>
      </c>
      <c r="L362" s="57">
        <f t="shared" si="365"/>
        <v>3255410995.4637909</v>
      </c>
      <c r="M362" s="57">
        <f t="shared" si="365"/>
        <v>3382126940.9914026</v>
      </c>
      <c r="N362" s="57">
        <f t="shared" si="365"/>
        <v>3521533798.1403604</v>
      </c>
      <c r="O362" s="57">
        <f t="shared" si="365"/>
        <v>3659069314.2701564</v>
      </c>
      <c r="P362" s="57">
        <f t="shared" si="365"/>
        <v>3857755425.6390052</v>
      </c>
      <c r="Q362" s="57">
        <f t="shared" si="365"/>
        <v>4034971420.1536031</v>
      </c>
      <c r="R362" s="57">
        <f t="shared" si="365"/>
        <v>4189900346.7883806</v>
      </c>
      <c r="S362" s="57">
        <f t="shared" si="365"/>
        <v>4349823540.5302105</v>
      </c>
      <c r="T362" s="57">
        <f t="shared" si="365"/>
        <v>4500931309.5355387</v>
      </c>
      <c r="U362" s="57">
        <f t="shared" si="365"/>
        <v>4646885848.0569172</v>
      </c>
      <c r="V362" s="57">
        <f t="shared" si="365"/>
        <v>4801518982.0789881</v>
      </c>
      <c r="W362" s="64">
        <f t="shared" si="365"/>
        <v>4919196149.2645855</v>
      </c>
      <c r="X362" s="64">
        <f t="shared" si="365"/>
        <v>5036094597.1228533</v>
      </c>
      <c r="Y362" s="64">
        <f t="shared" si="365"/>
        <v>5155228593.230895</v>
      </c>
      <c r="Z362" s="64">
        <f t="shared" si="365"/>
        <v>5211517726.2094164</v>
      </c>
    </row>
    <row r="363" spans="2:225">
      <c r="B363" s="57" t="s">
        <v>243</v>
      </c>
      <c r="C363" s="57">
        <f t="shared" ref="C363:Z363" si="366">$D334*C349</f>
        <v>4661597166.2520161</v>
      </c>
      <c r="D363" s="57">
        <f t="shared" si="366"/>
        <v>4756754829.8845606</v>
      </c>
      <c r="E363" s="57">
        <f t="shared" si="366"/>
        <v>4885990369.4086199</v>
      </c>
      <c r="F363" s="57">
        <f t="shared" si="366"/>
        <v>4995485953.1706562</v>
      </c>
      <c r="G363" s="57">
        <f t="shared" si="366"/>
        <v>5112979194.88904</v>
      </c>
      <c r="H363" s="57">
        <f t="shared" si="366"/>
        <v>5226227684.8135386</v>
      </c>
      <c r="I363" s="57">
        <f t="shared" si="366"/>
        <v>5279888456.5175447</v>
      </c>
      <c r="J363" s="57">
        <f t="shared" si="366"/>
        <v>5327423890.189868</v>
      </c>
      <c r="K363" s="57">
        <f t="shared" si="366"/>
        <v>5346390945.6739378</v>
      </c>
      <c r="L363" s="57">
        <f t="shared" si="366"/>
        <v>5359042537.924262</v>
      </c>
      <c r="M363" s="57">
        <f t="shared" si="366"/>
        <v>5373165533.9122925</v>
      </c>
      <c r="N363" s="57">
        <f t="shared" si="366"/>
        <v>5381394648.6363678</v>
      </c>
      <c r="O363" s="57">
        <f t="shared" si="366"/>
        <v>5422540222.2567463</v>
      </c>
      <c r="P363" s="57">
        <f t="shared" si="366"/>
        <v>5474799853.8846798</v>
      </c>
      <c r="Q363" s="57">
        <f t="shared" si="366"/>
        <v>5525307027.1283789</v>
      </c>
      <c r="R363" s="57">
        <f t="shared" si="366"/>
        <v>5593830629.8458338</v>
      </c>
      <c r="S363" s="57">
        <f t="shared" si="366"/>
        <v>5678837260.95084</v>
      </c>
      <c r="T363" s="57">
        <f t="shared" si="366"/>
        <v>5775065412.1341305</v>
      </c>
      <c r="U363" s="57">
        <f t="shared" si="366"/>
        <v>5955403299.4474783</v>
      </c>
      <c r="V363" s="57">
        <f t="shared" si="366"/>
        <v>6137890428.1754503</v>
      </c>
      <c r="W363" s="64">
        <f t="shared" si="366"/>
        <v>6390525490.1515474</v>
      </c>
      <c r="X363" s="64">
        <f t="shared" si="366"/>
        <v>6667976024.1534348</v>
      </c>
      <c r="Y363" s="64">
        <f t="shared" si="366"/>
        <v>6951684157.1971359</v>
      </c>
      <c r="Z363" s="64">
        <f t="shared" si="366"/>
        <v>7359089399.9656696</v>
      </c>
    </row>
    <row r="364" spans="2:225">
      <c r="B364" s="57" t="s">
        <v>244</v>
      </c>
      <c r="C364" s="57">
        <f t="shared" ref="C364:Z364" si="367">$D335*C350</f>
        <v>3692836931.5009809</v>
      </c>
      <c r="D364" s="57">
        <f t="shared" si="367"/>
        <v>3820386578.2149844</v>
      </c>
      <c r="E364" s="57">
        <f t="shared" si="367"/>
        <v>3942276193.312881</v>
      </c>
      <c r="F364" s="57">
        <f t="shared" si="367"/>
        <v>4045979266.9141235</v>
      </c>
      <c r="G364" s="57">
        <f t="shared" si="367"/>
        <v>4131341784.552968</v>
      </c>
      <c r="H364" s="57">
        <f t="shared" si="367"/>
        <v>4203927518.8044319</v>
      </c>
      <c r="I364" s="57">
        <f t="shared" si="367"/>
        <v>4334448361.2534218</v>
      </c>
      <c r="J364" s="57">
        <f t="shared" si="367"/>
        <v>4507400189.0149984</v>
      </c>
      <c r="K364" s="57">
        <f t="shared" si="367"/>
        <v>4692609001.3420696</v>
      </c>
      <c r="L364" s="57">
        <f t="shared" si="367"/>
        <v>4865150123.8616619</v>
      </c>
      <c r="M364" s="57">
        <f t="shared" si="367"/>
        <v>5031607674.9843493</v>
      </c>
      <c r="N364" s="57">
        <f t="shared" si="367"/>
        <v>5205252567.8417768</v>
      </c>
      <c r="O364" s="57">
        <f t="shared" si="367"/>
        <v>5414038427.9665556</v>
      </c>
      <c r="P364" s="57">
        <f t="shared" si="367"/>
        <v>5573475486.3590603</v>
      </c>
      <c r="Q364" s="57">
        <f t="shared" si="367"/>
        <v>5743706391.8924856</v>
      </c>
      <c r="R364" s="57">
        <f t="shared" si="367"/>
        <v>5898593606.276124</v>
      </c>
      <c r="S364" s="57">
        <f t="shared" si="367"/>
        <v>6004748076.7904654</v>
      </c>
      <c r="T364" s="57">
        <f t="shared" si="367"/>
        <v>6084335051.9638939</v>
      </c>
      <c r="U364" s="57">
        <f t="shared" si="367"/>
        <v>6151523862.6448975</v>
      </c>
      <c r="V364" s="57">
        <f t="shared" si="367"/>
        <v>6209183028.2579641</v>
      </c>
      <c r="W364" s="64">
        <f t="shared" si="367"/>
        <v>6264384379.6885262</v>
      </c>
      <c r="X364" s="64">
        <f t="shared" si="367"/>
        <v>6332510111.7028084</v>
      </c>
      <c r="Y364" s="64">
        <f t="shared" si="367"/>
        <v>6432497586.3179665</v>
      </c>
      <c r="Z364" s="64">
        <f t="shared" si="367"/>
        <v>6525137287.4632349</v>
      </c>
    </row>
    <row r="365" spans="2:225">
      <c r="B365" s="57" t="s">
        <v>102</v>
      </c>
      <c r="C365" s="57">
        <f t="shared" ref="C365:Z365" si="368">$D336*C351</f>
        <v>1414653685.2579474</v>
      </c>
      <c r="D365" s="57">
        <f t="shared" si="368"/>
        <v>1454044026.9285026</v>
      </c>
      <c r="E365" s="57">
        <f t="shared" si="368"/>
        <v>1523913225.8986969</v>
      </c>
      <c r="F365" s="57">
        <f t="shared" si="368"/>
        <v>1607702914.3130379</v>
      </c>
      <c r="G365" s="57">
        <f t="shared" si="368"/>
        <v>1697321622.4378448</v>
      </c>
      <c r="H365" s="57">
        <f t="shared" si="368"/>
        <v>1780963115.435818</v>
      </c>
      <c r="I365" s="57">
        <f t="shared" si="368"/>
        <v>1881064179.3450389</v>
      </c>
      <c r="J365" s="57">
        <f t="shared" si="368"/>
        <v>1984880008.3578787</v>
      </c>
      <c r="K365" s="57">
        <f t="shared" si="368"/>
        <v>2096797186.7988236</v>
      </c>
      <c r="L365" s="57">
        <f t="shared" si="368"/>
        <v>2210798980.7633419</v>
      </c>
      <c r="M365" s="57">
        <f t="shared" si="368"/>
        <v>2346802854.2112632</v>
      </c>
      <c r="N365" s="57">
        <f t="shared" si="368"/>
        <v>2481008623.2739215</v>
      </c>
      <c r="O365" s="57">
        <f t="shared" si="368"/>
        <v>2602726458.5839887</v>
      </c>
      <c r="P365" s="57">
        <f t="shared" si="368"/>
        <v>2692730474.7913518</v>
      </c>
      <c r="Q365" s="57">
        <f t="shared" si="368"/>
        <v>2761009042.959199</v>
      </c>
      <c r="R365" s="57">
        <f t="shared" si="368"/>
        <v>2828339160.4622922</v>
      </c>
      <c r="S365" s="57">
        <f t="shared" si="368"/>
        <v>2985554737.8396544</v>
      </c>
      <c r="T365" s="57">
        <f t="shared" si="368"/>
        <v>3148579575.5386333</v>
      </c>
      <c r="U365" s="57">
        <f t="shared" si="368"/>
        <v>3330800659.5044513</v>
      </c>
      <c r="V365" s="57">
        <f t="shared" si="368"/>
        <v>3483145547.5305257</v>
      </c>
      <c r="W365" s="64">
        <f t="shared" si="368"/>
        <v>3637989998.2460036</v>
      </c>
      <c r="X365" s="64">
        <f t="shared" si="368"/>
        <v>3819430586.3522849</v>
      </c>
      <c r="Y365" s="64">
        <f t="shared" si="368"/>
        <v>3987513827.5966172</v>
      </c>
      <c r="Z365" s="64">
        <f t="shared" si="368"/>
        <v>4189010195.3846707</v>
      </c>
    </row>
    <row r="366" spans="2:225">
      <c r="B366" s="57" t="s">
        <v>297</v>
      </c>
      <c r="C366" s="57">
        <f>SUM(C356:C365)</f>
        <v>27711459593.068321</v>
      </c>
      <c r="D366" s="57">
        <f t="shared" ref="D366:Z366" si="369">SUM(D356:D365)</f>
        <v>28220925704.818069</v>
      </c>
      <c r="E366" s="57">
        <f t="shared" si="369"/>
        <v>28737283420.073486</v>
      </c>
      <c r="F366" s="57">
        <f t="shared" si="369"/>
        <v>29218748229.967068</v>
      </c>
      <c r="G366" s="57">
        <f t="shared" si="369"/>
        <v>29650763157.071285</v>
      </c>
      <c r="H366" s="57">
        <f t="shared" si="369"/>
        <v>30084560290.41029</v>
      </c>
      <c r="I366" s="57">
        <f t="shared" si="369"/>
        <v>30566664724.410431</v>
      </c>
      <c r="J366" s="57">
        <f t="shared" si="369"/>
        <v>31111599918.049698</v>
      </c>
      <c r="K366" s="57">
        <f t="shared" si="369"/>
        <v>31656638712.521328</v>
      </c>
      <c r="L366" s="57">
        <f t="shared" si="369"/>
        <v>32162847135.525658</v>
      </c>
      <c r="M366" s="57">
        <f t="shared" si="369"/>
        <v>32713003666.092819</v>
      </c>
      <c r="N366" s="57">
        <f t="shared" si="369"/>
        <v>33275636709.848381</v>
      </c>
      <c r="O366" s="57">
        <f t="shared" si="369"/>
        <v>33912262265.702057</v>
      </c>
      <c r="P366" s="57">
        <f t="shared" si="369"/>
        <v>34482837822.403992</v>
      </c>
      <c r="Q366" s="57">
        <f t="shared" si="369"/>
        <v>35045770973.207619</v>
      </c>
      <c r="R366" s="57">
        <f t="shared" si="369"/>
        <v>35584639798.807793</v>
      </c>
      <c r="S366" s="57">
        <f t="shared" si="369"/>
        <v>36219537677.088768</v>
      </c>
      <c r="T366" s="57">
        <f t="shared" si="369"/>
        <v>36884894997.710228</v>
      </c>
      <c r="U366" s="57">
        <f t="shared" si="369"/>
        <v>37756318235.133835</v>
      </c>
      <c r="V366" s="57">
        <f t="shared" si="369"/>
        <v>38657862159.210388</v>
      </c>
      <c r="W366" s="64">
        <f t="shared" si="369"/>
        <v>39616620445.116364</v>
      </c>
      <c r="X366" s="64">
        <f t="shared" si="369"/>
        <v>40504372859.612686</v>
      </c>
      <c r="Y366" s="64">
        <f t="shared" si="369"/>
        <v>41348066223.922546</v>
      </c>
      <c r="Z366" s="64">
        <f t="shared" si="369"/>
        <v>42359595619.581558</v>
      </c>
    </row>
    <row r="367" spans="2:225">
      <c r="B367" s="57" t="s">
        <v>311</v>
      </c>
      <c r="C367" s="57">
        <f>C366/C352</f>
        <v>1643.4164795252314</v>
      </c>
      <c r="D367" s="57">
        <f t="shared" ref="D367:Z367" si="370">D366/D352</f>
        <v>1649.7850266644959</v>
      </c>
      <c r="E367" s="57">
        <f t="shared" si="370"/>
        <v>1658.9860639544445</v>
      </c>
      <c r="F367" s="57">
        <f t="shared" si="370"/>
        <v>1667.9411700718729</v>
      </c>
      <c r="G367" s="57">
        <f t="shared" si="370"/>
        <v>1677.6895192692414</v>
      </c>
      <c r="H367" s="57">
        <f t="shared" si="370"/>
        <v>1685.8523950863221</v>
      </c>
      <c r="I367" s="57">
        <f t="shared" si="370"/>
        <v>1693.9549371239964</v>
      </c>
      <c r="J367" s="57">
        <f t="shared" si="370"/>
        <v>1703.0820597031052</v>
      </c>
      <c r="K367" s="57">
        <f t="shared" si="370"/>
        <v>1714.2360113843274</v>
      </c>
      <c r="L367" s="57">
        <f t="shared" si="370"/>
        <v>1724.0363008053559</v>
      </c>
      <c r="M367" s="57">
        <f t="shared" si="370"/>
        <v>1734.6195063566468</v>
      </c>
      <c r="N367" s="57">
        <f t="shared" si="370"/>
        <v>1744.4715835786362</v>
      </c>
      <c r="O367" s="57">
        <f t="shared" si="370"/>
        <v>1755.2361145268244</v>
      </c>
      <c r="P367" s="57">
        <f t="shared" si="370"/>
        <v>1764.4023774493135</v>
      </c>
      <c r="Q367" s="57">
        <f t="shared" si="370"/>
        <v>1772.7618203714871</v>
      </c>
      <c r="R367" s="57">
        <f t="shared" si="370"/>
        <v>1781.1771244191116</v>
      </c>
      <c r="S367" s="57">
        <f t="shared" si="370"/>
        <v>1791.5501205448047</v>
      </c>
      <c r="T367" s="57">
        <f t="shared" si="370"/>
        <v>1800.9037500117902</v>
      </c>
      <c r="U367" s="57">
        <f t="shared" si="370"/>
        <v>1811.6352891226188</v>
      </c>
      <c r="V367" s="57">
        <f t="shared" si="370"/>
        <v>1818.7458023490965</v>
      </c>
      <c r="W367" s="64">
        <f t="shared" si="370"/>
        <v>1826.1861124960399</v>
      </c>
      <c r="X367" s="64">
        <f t="shared" si="370"/>
        <v>1838.470571220706</v>
      </c>
      <c r="Y367" s="64">
        <f t="shared" si="370"/>
        <v>1850.2842086193691</v>
      </c>
      <c r="Z367" s="64">
        <f t="shared" si="370"/>
        <v>1865.2108791436415</v>
      </c>
    </row>
    <row r="368" spans="2:225">
      <c r="B368" s="57" t="s">
        <v>312</v>
      </c>
      <c r="C368" s="57"/>
      <c r="D368" s="65">
        <f>(D366-C366)/C366</f>
        <v>1.8384672595058285E-2</v>
      </c>
      <c r="E368" s="65">
        <f t="shared" ref="E368:Z368" si="371">(E366-D366)/D366</f>
        <v>1.8296980072742997E-2</v>
      </c>
      <c r="F368" s="65">
        <f t="shared" si="371"/>
        <v>1.6754012648156923E-2</v>
      </c>
      <c r="G368" s="65">
        <f t="shared" si="371"/>
        <v>1.4785538507811169E-2</v>
      </c>
      <c r="H368" s="65">
        <f t="shared" si="371"/>
        <v>1.4630218151250183E-2</v>
      </c>
      <c r="I368" s="65">
        <f t="shared" si="371"/>
        <v>1.6024978571942634E-2</v>
      </c>
      <c r="J368" s="65">
        <f t="shared" si="371"/>
        <v>1.7827761011952464E-2</v>
      </c>
      <c r="K368" s="65">
        <f t="shared" si="371"/>
        <v>1.7518828858281266E-2</v>
      </c>
      <c r="L368" s="65">
        <f t="shared" si="371"/>
        <v>1.5990592924324157E-2</v>
      </c>
      <c r="M368" s="65">
        <f t="shared" si="371"/>
        <v>1.710534295203869E-2</v>
      </c>
      <c r="N368" s="65">
        <f t="shared" si="371"/>
        <v>1.7199064002145839E-2</v>
      </c>
      <c r="O368" s="65">
        <f t="shared" si="371"/>
        <v>1.9131882025423656E-2</v>
      </c>
      <c r="P368" s="65">
        <f t="shared" si="371"/>
        <v>1.6825051429228875E-2</v>
      </c>
      <c r="Q368" s="65">
        <f t="shared" si="371"/>
        <v>1.632502387717873E-2</v>
      </c>
      <c r="R368" s="65">
        <f t="shared" si="371"/>
        <v>1.53761441291201E-2</v>
      </c>
      <c r="S368" s="65">
        <f t="shared" si="371"/>
        <v>1.7841908246665646E-2</v>
      </c>
      <c r="T368" s="65">
        <f t="shared" si="371"/>
        <v>1.8370121853939127E-2</v>
      </c>
      <c r="U368" s="65">
        <f t="shared" si="371"/>
        <v>2.3625476973099798E-2</v>
      </c>
      <c r="V368" s="65">
        <f t="shared" si="371"/>
        <v>2.3877961788065154E-2</v>
      </c>
      <c r="W368" s="65">
        <f t="shared" si="371"/>
        <v>2.4801120195353261E-2</v>
      </c>
      <c r="X368" s="65">
        <f t="shared" si="371"/>
        <v>2.2408585197876415E-2</v>
      </c>
      <c r="Y368" s="65">
        <f t="shared" si="371"/>
        <v>2.082968590167002E-2</v>
      </c>
      <c r="Z368" s="65">
        <f t="shared" si="371"/>
        <v>2.4463765492224551E-2</v>
      </c>
    </row>
    <row r="369" spans="2:26">
      <c r="B369" s="57" t="s">
        <v>247</v>
      </c>
      <c r="C369" s="57"/>
      <c r="D369" s="65">
        <f>AVERAGE(D368:V368)</f>
        <v>1.7678503190443458E-2</v>
      </c>
      <c r="E369" s="65"/>
      <c r="F369" s="65"/>
      <c r="G369" s="65"/>
      <c r="H369" s="65"/>
      <c r="I369" s="65"/>
      <c r="J369" s="65"/>
      <c r="K369" s="65"/>
      <c r="L369" s="65"/>
      <c r="M369" s="65"/>
      <c r="N369" s="65"/>
      <c r="O369" s="65"/>
      <c r="P369" s="65"/>
      <c r="Q369" s="65"/>
      <c r="R369" s="65"/>
      <c r="S369" s="65"/>
      <c r="T369" s="65"/>
      <c r="U369" s="65"/>
      <c r="V369" s="65"/>
      <c r="W369" s="65"/>
      <c r="X369" s="65"/>
      <c r="Y369" s="65"/>
      <c r="Z369" s="65"/>
    </row>
    <row r="370" spans="2:26">
      <c r="B370" s="57" t="s">
        <v>313</v>
      </c>
      <c r="C370" s="57"/>
      <c r="D370" s="65">
        <f>(D367-C367)/C367</f>
        <v>3.8751875855014E-3</v>
      </c>
      <c r="E370" s="65">
        <f t="shared" ref="E370:Z370" si="372">(E367-D367)/D367</f>
        <v>5.5771128609107502E-3</v>
      </c>
      <c r="F370" s="65">
        <f t="shared" si="372"/>
        <v>5.397939326917873E-3</v>
      </c>
      <c r="G370" s="65">
        <f t="shared" si="372"/>
        <v>5.8445401865992877E-3</v>
      </c>
      <c r="H370" s="65">
        <f t="shared" si="372"/>
        <v>4.865546171282183E-3</v>
      </c>
      <c r="I370" s="65">
        <f t="shared" si="372"/>
        <v>4.8061989657519396E-3</v>
      </c>
      <c r="J370" s="65">
        <f t="shared" si="372"/>
        <v>5.3880551241846288E-3</v>
      </c>
      <c r="K370" s="65">
        <f t="shared" si="372"/>
        <v>6.5492743685918869E-3</v>
      </c>
      <c r="L370" s="65">
        <f t="shared" si="372"/>
        <v>5.7170012506704585E-3</v>
      </c>
      <c r="M370" s="65">
        <f t="shared" si="372"/>
        <v>6.138621064038517E-3</v>
      </c>
      <c r="N370" s="65">
        <f t="shared" si="372"/>
        <v>5.6796762551590014E-3</v>
      </c>
      <c r="O370" s="65">
        <f t="shared" si="372"/>
        <v>6.1706542253360417E-3</v>
      </c>
      <c r="P370" s="65">
        <f t="shared" si="372"/>
        <v>5.2222392455502226E-3</v>
      </c>
      <c r="Q370" s="65">
        <f t="shared" si="372"/>
        <v>4.7378324972892011E-3</v>
      </c>
      <c r="R370" s="65">
        <f t="shared" si="372"/>
        <v>4.7470020794225937E-3</v>
      </c>
      <c r="S370" s="65">
        <f t="shared" si="372"/>
        <v>5.8236746831542875E-3</v>
      </c>
      <c r="T370" s="65">
        <f t="shared" si="372"/>
        <v>5.2209700190475597E-3</v>
      </c>
      <c r="U370" s="65">
        <f t="shared" si="372"/>
        <v>5.9589742709783228E-3</v>
      </c>
      <c r="V370" s="65">
        <f t="shared" si="372"/>
        <v>3.9249142855465819E-3</v>
      </c>
      <c r="W370" s="65">
        <f t="shared" si="372"/>
        <v>4.0909016187602757E-3</v>
      </c>
      <c r="X370" s="65">
        <f t="shared" si="372"/>
        <v>6.7268383220129083E-3</v>
      </c>
      <c r="Y370" s="65">
        <f t="shared" si="372"/>
        <v>6.4257963024227779E-3</v>
      </c>
      <c r="Z370" s="65">
        <f t="shared" si="372"/>
        <v>8.0672312149333188E-3</v>
      </c>
    </row>
    <row r="371" spans="2:26">
      <c r="B371" s="57" t="s">
        <v>247</v>
      </c>
      <c r="C371" s="57"/>
      <c r="D371" s="65">
        <f>AVERAGE(D370:Z370)</f>
        <v>5.5198339966983489E-3</v>
      </c>
      <c r="E371" s="57"/>
      <c r="F371" s="57"/>
      <c r="G371" s="57"/>
      <c r="H371" s="57"/>
      <c r="I371" s="57"/>
      <c r="J371" s="57"/>
      <c r="K371" s="57"/>
      <c r="L371" s="57"/>
      <c r="M371" s="57"/>
      <c r="N371" s="57"/>
      <c r="O371" s="57"/>
      <c r="P371" s="57"/>
      <c r="Q371" s="57"/>
      <c r="R371" s="57"/>
      <c r="S371" s="57"/>
      <c r="T371" s="57"/>
      <c r="U371" s="57"/>
      <c r="V371" s="57"/>
      <c r="W371" s="64"/>
      <c r="X371" s="64"/>
      <c r="Y371" s="64"/>
      <c r="Z371" s="64"/>
    </row>
    <row r="373" spans="2:26">
      <c r="B373" s="57" t="s">
        <v>626</v>
      </c>
      <c r="C373" s="57"/>
      <c r="D373" s="57"/>
      <c r="E373" s="57"/>
      <c r="F373" s="57"/>
      <c r="G373" s="57"/>
      <c r="H373" s="57"/>
      <c r="I373" s="57"/>
      <c r="J373" s="57"/>
      <c r="K373" s="57"/>
      <c r="L373" s="57"/>
      <c r="M373" s="57"/>
      <c r="N373" s="57"/>
      <c r="O373" s="57"/>
      <c r="P373" s="57"/>
      <c r="Q373" s="57"/>
      <c r="R373" s="57"/>
      <c r="S373" s="57"/>
      <c r="T373" s="57"/>
      <c r="U373" s="57"/>
      <c r="V373" s="57"/>
    </row>
    <row r="374" spans="2:26">
      <c r="B374" s="57" t="s">
        <v>306</v>
      </c>
      <c r="C374" s="57">
        <f t="shared" ref="C374:Z374" si="373">$G327*C342</f>
        <v>581569110.60519409</v>
      </c>
      <c r="D374" s="57">
        <f t="shared" si="373"/>
        <v>588256091.6880219</v>
      </c>
      <c r="E374" s="57">
        <f t="shared" si="373"/>
        <v>594591938.4684304</v>
      </c>
      <c r="F374" s="57">
        <f t="shared" si="373"/>
        <v>600317157.55381894</v>
      </c>
      <c r="G374" s="57">
        <f t="shared" si="373"/>
        <v>603681220.54437602</v>
      </c>
      <c r="H374" s="57">
        <f t="shared" si="373"/>
        <v>605898369.49520588</v>
      </c>
      <c r="I374" s="57">
        <f t="shared" si="373"/>
        <v>606046117.08450627</v>
      </c>
      <c r="J374" s="57">
        <f t="shared" si="373"/>
        <v>603849073.02715707</v>
      </c>
      <c r="K374" s="57">
        <f t="shared" si="373"/>
        <v>603777069.45515621</v>
      </c>
      <c r="L374" s="57">
        <f t="shared" si="373"/>
        <v>600849235.89756513</v>
      </c>
      <c r="M374" s="57">
        <f t="shared" si="373"/>
        <v>598323032.65392649</v>
      </c>
      <c r="N374" s="57">
        <f t="shared" si="373"/>
        <v>595538738.68467462</v>
      </c>
      <c r="O374" s="57">
        <f t="shared" si="373"/>
        <v>595518633.79119396</v>
      </c>
      <c r="P374" s="57">
        <f t="shared" si="373"/>
        <v>593347772.85093594</v>
      </c>
      <c r="Q374" s="57">
        <f t="shared" si="373"/>
        <v>593391723.08319616</v>
      </c>
      <c r="R374" s="57">
        <f t="shared" si="373"/>
        <v>593877980.97203279</v>
      </c>
      <c r="S374" s="57">
        <f t="shared" si="373"/>
        <v>597320593.3138634</v>
      </c>
      <c r="T374" s="57">
        <f t="shared" si="373"/>
        <v>605268572.01803005</v>
      </c>
      <c r="U374" s="57">
        <f t="shared" si="373"/>
        <v>624878324.05235291</v>
      </c>
      <c r="V374" s="57">
        <f t="shared" si="373"/>
        <v>646672963.69680405</v>
      </c>
      <c r="W374" s="64">
        <f t="shared" si="373"/>
        <v>666586626.9116497</v>
      </c>
      <c r="X374" s="64">
        <f t="shared" si="373"/>
        <v>679831543.71449888</v>
      </c>
      <c r="Y374" s="64">
        <f t="shared" si="373"/>
        <v>681749457.0414294</v>
      </c>
      <c r="Z374" s="64">
        <f t="shared" si="373"/>
        <v>692114698.51990867</v>
      </c>
    </row>
    <row r="375" spans="2:26">
      <c r="B375" s="57" t="s">
        <v>276</v>
      </c>
      <c r="C375" s="57">
        <f t="shared" ref="C375:Z375" si="374">$G328*C343</f>
        <v>599352652.56316054</v>
      </c>
      <c r="D375" s="57">
        <f t="shared" si="374"/>
        <v>603163184.45568871</v>
      </c>
      <c r="E375" s="57">
        <f t="shared" si="374"/>
        <v>607266258.13355064</v>
      </c>
      <c r="F375" s="57">
        <f t="shared" si="374"/>
        <v>610963251.92607331</v>
      </c>
      <c r="G375" s="57">
        <f t="shared" si="374"/>
        <v>613615936.76897001</v>
      </c>
      <c r="H375" s="57">
        <f t="shared" si="374"/>
        <v>617184898.2359544</v>
      </c>
      <c r="I375" s="57">
        <f t="shared" si="374"/>
        <v>623099991.67582047</v>
      </c>
      <c r="J375" s="57">
        <f t="shared" si="374"/>
        <v>628828109.60631561</v>
      </c>
      <c r="K375" s="57">
        <f t="shared" si="374"/>
        <v>632200191.17648172</v>
      </c>
      <c r="L375" s="57">
        <f t="shared" si="374"/>
        <v>635676872.7409085</v>
      </c>
      <c r="M375" s="57">
        <f t="shared" si="374"/>
        <v>640250767.17815518</v>
      </c>
      <c r="N375" s="57">
        <f t="shared" si="374"/>
        <v>644899790.01774609</v>
      </c>
      <c r="O375" s="57">
        <f t="shared" si="374"/>
        <v>648990543.6039052</v>
      </c>
      <c r="P375" s="57">
        <f t="shared" si="374"/>
        <v>651168542.56060827</v>
      </c>
      <c r="Q375" s="57">
        <f t="shared" si="374"/>
        <v>652368906.00513554</v>
      </c>
      <c r="R375" s="57">
        <f t="shared" si="374"/>
        <v>653218026.05092204</v>
      </c>
      <c r="S375" s="57">
        <f t="shared" si="374"/>
        <v>653653819.09860313</v>
      </c>
      <c r="T375" s="57">
        <f t="shared" si="374"/>
        <v>654136235.23841417</v>
      </c>
      <c r="U375" s="57">
        <f t="shared" si="374"/>
        <v>654748133.12631667</v>
      </c>
      <c r="V375" s="57">
        <f t="shared" si="374"/>
        <v>656540827.25427735</v>
      </c>
      <c r="W375" s="64">
        <f t="shared" si="374"/>
        <v>660056401.65721655</v>
      </c>
      <c r="X375" s="64">
        <f t="shared" si="374"/>
        <v>663034965.00417197</v>
      </c>
      <c r="Y375" s="64">
        <f t="shared" si="374"/>
        <v>670478474.52645373</v>
      </c>
      <c r="Z375" s="64">
        <f t="shared" si="374"/>
        <v>678918462.05410373</v>
      </c>
    </row>
    <row r="376" spans="2:26">
      <c r="B376" s="57" t="s">
        <v>307</v>
      </c>
      <c r="C376" s="57">
        <f t="shared" ref="C376:Z376" si="375">$G329*C344</f>
        <v>1049696219.4785918</v>
      </c>
      <c r="D376" s="57">
        <f t="shared" si="375"/>
        <v>1054161804.6466568</v>
      </c>
      <c r="E376" s="57">
        <f t="shared" si="375"/>
        <v>1054190442.4309753</v>
      </c>
      <c r="F376" s="57">
        <f t="shared" si="375"/>
        <v>1050039872.8904138</v>
      </c>
      <c r="G376" s="57">
        <f t="shared" si="375"/>
        <v>1042446278.0005199</v>
      </c>
      <c r="H376" s="57">
        <f t="shared" si="375"/>
        <v>1033594911.6233574</v>
      </c>
      <c r="I376" s="57">
        <f t="shared" si="375"/>
        <v>1025661863.5300083</v>
      </c>
      <c r="J376" s="57">
        <f t="shared" si="375"/>
        <v>1015857813.5278504</v>
      </c>
      <c r="K376" s="57">
        <f t="shared" si="375"/>
        <v>1000173471.8122934</v>
      </c>
      <c r="L376" s="57">
        <f t="shared" si="375"/>
        <v>989852032.50678122</v>
      </c>
      <c r="M376" s="57">
        <f t="shared" si="375"/>
        <v>986501411.74151659</v>
      </c>
      <c r="N376" s="57">
        <f t="shared" si="375"/>
        <v>991111713.17967105</v>
      </c>
      <c r="O376" s="57">
        <f t="shared" si="375"/>
        <v>1004275548.0380756</v>
      </c>
      <c r="P376" s="57">
        <f t="shared" si="375"/>
        <v>1018586421.6177171</v>
      </c>
      <c r="Q376" s="57">
        <f t="shared" si="375"/>
        <v>1034923704.8157359</v>
      </c>
      <c r="R376" s="57">
        <f t="shared" si="375"/>
        <v>1049523247.261308</v>
      </c>
      <c r="S376" s="57">
        <f t="shared" si="375"/>
        <v>1066921655.8276083</v>
      </c>
      <c r="T376" s="57">
        <f t="shared" si="375"/>
        <v>1084843944.928375</v>
      </c>
      <c r="U376" s="57">
        <f t="shared" si="375"/>
        <v>1108802315.2892334</v>
      </c>
      <c r="V376" s="57">
        <f t="shared" si="375"/>
        <v>1135573679.7444172</v>
      </c>
      <c r="W376" s="64">
        <f t="shared" si="375"/>
        <v>1162241184.5018058</v>
      </c>
      <c r="X376" s="64">
        <f t="shared" si="375"/>
        <v>1170369733.2027693</v>
      </c>
      <c r="Y376" s="64">
        <f t="shared" si="375"/>
        <v>1170377369.9452543</v>
      </c>
      <c r="Z376" s="64">
        <f t="shared" si="375"/>
        <v>1176813234.674432</v>
      </c>
    </row>
    <row r="377" spans="2:26">
      <c r="B377" s="57" t="s">
        <v>308</v>
      </c>
      <c r="C377" s="57">
        <f t="shared" ref="C377:Z377" si="376">$G330*C345</f>
        <v>1648058651.4896653</v>
      </c>
      <c r="D377" s="57">
        <f t="shared" si="376"/>
        <v>1667863654.7685823</v>
      </c>
      <c r="E377" s="57">
        <f t="shared" si="376"/>
        <v>1673305722.1448562</v>
      </c>
      <c r="F377" s="57">
        <f t="shared" si="376"/>
        <v>1676958048.7864363</v>
      </c>
      <c r="G377" s="57">
        <f t="shared" si="376"/>
        <v>1671392796.0783238</v>
      </c>
      <c r="H377" s="57">
        <f t="shared" si="376"/>
        <v>1672152636.3703861</v>
      </c>
      <c r="I377" s="57">
        <f t="shared" si="376"/>
        <v>1675787195.8967972</v>
      </c>
      <c r="J377" s="57">
        <f t="shared" si="376"/>
        <v>1687017197.1579685</v>
      </c>
      <c r="K377" s="57">
        <f t="shared" si="376"/>
        <v>1695583907.8553023</v>
      </c>
      <c r="L377" s="57">
        <f t="shared" si="376"/>
        <v>1693991974.3361571</v>
      </c>
      <c r="M377" s="57">
        <f t="shared" si="376"/>
        <v>1692031077.0586686</v>
      </c>
      <c r="N377" s="57">
        <f t="shared" si="376"/>
        <v>1691212605.2865486</v>
      </c>
      <c r="O377" s="57">
        <f t="shared" si="376"/>
        <v>1688710403.233577</v>
      </c>
      <c r="P377" s="57">
        <f t="shared" si="376"/>
        <v>1690537454.9101255</v>
      </c>
      <c r="Q377" s="57">
        <f t="shared" si="376"/>
        <v>1692767820.101011</v>
      </c>
      <c r="R377" s="57">
        <f t="shared" si="376"/>
        <v>1689544865.4093492</v>
      </c>
      <c r="S377" s="57">
        <f t="shared" si="376"/>
        <v>1689694701.4139411</v>
      </c>
      <c r="T377" s="57">
        <f t="shared" si="376"/>
        <v>1691270644.5294342</v>
      </c>
      <c r="U377" s="57">
        <f t="shared" si="376"/>
        <v>1710441361.7968171</v>
      </c>
      <c r="V377" s="57">
        <f t="shared" si="376"/>
        <v>1752046023.1509612</v>
      </c>
      <c r="W377" s="64">
        <f t="shared" si="376"/>
        <v>1808506361.7351031</v>
      </c>
      <c r="X377" s="64">
        <f t="shared" si="376"/>
        <v>1851009446.8796279</v>
      </c>
      <c r="Y377" s="64">
        <f t="shared" si="376"/>
        <v>1891801558.8333752</v>
      </c>
      <c r="Z377" s="64">
        <f t="shared" si="376"/>
        <v>1943174580.1074517</v>
      </c>
    </row>
    <row r="378" spans="2:26">
      <c r="B378" s="57" t="s">
        <v>239</v>
      </c>
      <c r="C378" s="57">
        <f t="shared" ref="C378:Z378" si="377">$G331*C346</f>
        <v>1701921032.6211877</v>
      </c>
      <c r="D378" s="57">
        <f t="shared" si="377"/>
        <v>1743692595.7615995</v>
      </c>
      <c r="E378" s="57">
        <f t="shared" si="377"/>
        <v>1778045967.5188453</v>
      </c>
      <c r="F378" s="57">
        <f t="shared" si="377"/>
        <v>1793939283.2376864</v>
      </c>
      <c r="G378" s="57">
        <f t="shared" si="377"/>
        <v>1810032595.8910947</v>
      </c>
      <c r="H378" s="57">
        <f t="shared" si="377"/>
        <v>1832274288.8820949</v>
      </c>
      <c r="I378" s="57">
        <f t="shared" si="377"/>
        <v>1862768058.7800496</v>
      </c>
      <c r="J378" s="57">
        <f t="shared" si="377"/>
        <v>1898191244.6483023</v>
      </c>
      <c r="K378" s="57">
        <f t="shared" si="377"/>
        <v>1929336529.9839487</v>
      </c>
      <c r="L378" s="57">
        <f t="shared" si="377"/>
        <v>1953522599.952368</v>
      </c>
      <c r="M378" s="57">
        <f t="shared" si="377"/>
        <v>1975362265.2071028</v>
      </c>
      <c r="N378" s="57">
        <f t="shared" si="377"/>
        <v>1990912535.3364828</v>
      </c>
      <c r="O378" s="57">
        <f t="shared" si="377"/>
        <v>2002136770.0778186</v>
      </c>
      <c r="P378" s="57">
        <f t="shared" si="377"/>
        <v>2011263409.8511853</v>
      </c>
      <c r="Q378" s="57">
        <f t="shared" si="377"/>
        <v>2015418600.4002097</v>
      </c>
      <c r="R378" s="57">
        <f t="shared" si="377"/>
        <v>2021406983.1901479</v>
      </c>
      <c r="S378" s="57">
        <f t="shared" si="377"/>
        <v>2031185138.4012065</v>
      </c>
      <c r="T378" s="57">
        <f t="shared" si="377"/>
        <v>2051000427.9046953</v>
      </c>
      <c r="U378" s="57">
        <f t="shared" si="377"/>
        <v>2074488203.4914055</v>
      </c>
      <c r="V378" s="57">
        <f t="shared" si="377"/>
        <v>2094179427.0998917</v>
      </c>
      <c r="W378" s="64">
        <f t="shared" si="377"/>
        <v>2112742532.4062767</v>
      </c>
      <c r="X378" s="64">
        <f t="shared" si="377"/>
        <v>2127186378.8162887</v>
      </c>
      <c r="Y378" s="64">
        <f t="shared" si="377"/>
        <v>2143122405.7448847</v>
      </c>
      <c r="Z378" s="64">
        <f t="shared" si="377"/>
        <v>2162640750.6472197</v>
      </c>
    </row>
    <row r="379" spans="2:26">
      <c r="B379" s="57" t="s">
        <v>240</v>
      </c>
      <c r="C379" s="57">
        <f t="shared" ref="C379:Z379" si="378">$G332*C347</f>
        <v>1364210666.275049</v>
      </c>
      <c r="D379" s="57">
        <f t="shared" si="378"/>
        <v>1419260233.5740149</v>
      </c>
      <c r="E379" s="57">
        <f t="shared" si="378"/>
        <v>1476571788.4118297</v>
      </c>
      <c r="F379" s="57">
        <f t="shared" si="378"/>
        <v>1549670819.9517198</v>
      </c>
      <c r="G379" s="57">
        <f t="shared" si="378"/>
        <v>1617190439.639523</v>
      </c>
      <c r="H379" s="57">
        <f t="shared" si="378"/>
        <v>1679982237.7734418</v>
      </c>
      <c r="I379" s="57">
        <f t="shared" si="378"/>
        <v>1744177349.6797221</v>
      </c>
      <c r="J379" s="57">
        <f t="shared" si="378"/>
        <v>1809224838.9362366</v>
      </c>
      <c r="K379" s="57">
        <f t="shared" si="378"/>
        <v>1870593646.9970036</v>
      </c>
      <c r="L379" s="57">
        <f t="shared" si="378"/>
        <v>1936588746.8995771</v>
      </c>
      <c r="M379" s="57">
        <f t="shared" si="378"/>
        <v>1987688100.0518901</v>
      </c>
      <c r="N379" s="57">
        <f t="shared" si="378"/>
        <v>2033104150.4839435</v>
      </c>
      <c r="O379" s="57">
        <f t="shared" si="378"/>
        <v>2079572489.48226</v>
      </c>
      <c r="P379" s="57">
        <f t="shared" si="378"/>
        <v>2092771352.0523684</v>
      </c>
      <c r="Q379" s="57">
        <f t="shared" si="378"/>
        <v>2119573621.9368329</v>
      </c>
      <c r="R379" s="57">
        <f t="shared" si="378"/>
        <v>2152062342.7496834</v>
      </c>
      <c r="S379" s="57">
        <f t="shared" si="378"/>
        <v>2185287744.2641215</v>
      </c>
      <c r="T379" s="57">
        <f t="shared" si="378"/>
        <v>2223868247.8016376</v>
      </c>
      <c r="U379" s="57">
        <f t="shared" si="378"/>
        <v>2268998598.3462162</v>
      </c>
      <c r="V379" s="57">
        <f t="shared" si="378"/>
        <v>2310499851.9730392</v>
      </c>
      <c r="W379" s="64">
        <f t="shared" si="378"/>
        <v>2348966232.9659715</v>
      </c>
      <c r="X379" s="64">
        <f t="shared" si="378"/>
        <v>2373266464.441946</v>
      </c>
      <c r="Y379" s="64">
        <f t="shared" si="378"/>
        <v>2389411262.7663727</v>
      </c>
      <c r="Z379" s="64">
        <f t="shared" si="378"/>
        <v>2404724934.1454186</v>
      </c>
    </row>
    <row r="380" spans="2:26">
      <c r="B380" s="57" t="s">
        <v>241</v>
      </c>
      <c r="C380" s="57">
        <f t="shared" ref="C380:Z380" si="379">$G333*C348</f>
        <v>1646706355.8326595</v>
      </c>
      <c r="D380" s="57">
        <f t="shared" si="379"/>
        <v>1643402794.5448096</v>
      </c>
      <c r="E380" s="57">
        <f t="shared" si="379"/>
        <v>1641477213.3050165</v>
      </c>
      <c r="F380" s="57">
        <f t="shared" si="379"/>
        <v>1646302387.7403951</v>
      </c>
      <c r="G380" s="57">
        <f t="shared" si="379"/>
        <v>1654106826.8562226</v>
      </c>
      <c r="H380" s="57">
        <f t="shared" si="379"/>
        <v>1669005394.525646</v>
      </c>
      <c r="I380" s="57">
        <f t="shared" si="379"/>
        <v>1690610954.6602457</v>
      </c>
      <c r="J380" s="57">
        <f t="shared" si="379"/>
        <v>1717238062.608408</v>
      </c>
      <c r="K380" s="57">
        <f t="shared" si="379"/>
        <v>1764799694.8045752</v>
      </c>
      <c r="L380" s="57">
        <f t="shared" si="379"/>
        <v>1815433728.76913</v>
      </c>
      <c r="M380" s="57">
        <f t="shared" si="379"/>
        <v>1886098969.4420438</v>
      </c>
      <c r="N380" s="57">
        <f t="shared" si="379"/>
        <v>1963841506.6647091</v>
      </c>
      <c r="O380" s="57">
        <f t="shared" si="379"/>
        <v>2040540459.649025</v>
      </c>
      <c r="P380" s="57">
        <f t="shared" si="379"/>
        <v>2151341052.4219813</v>
      </c>
      <c r="Q380" s="57">
        <f t="shared" si="379"/>
        <v>2250168479.7936616</v>
      </c>
      <c r="R380" s="57">
        <f t="shared" si="379"/>
        <v>2336567155.5266781</v>
      </c>
      <c r="S380" s="57">
        <f t="shared" si="379"/>
        <v>2425750966.8291388</v>
      </c>
      <c r="T380" s="57">
        <f t="shared" si="379"/>
        <v>2510018710.8754611</v>
      </c>
      <c r="U380" s="57">
        <f t="shared" si="379"/>
        <v>2591412670.7987595</v>
      </c>
      <c r="V380" s="57">
        <f t="shared" si="379"/>
        <v>2677646392.8941016</v>
      </c>
      <c r="W380" s="64">
        <f t="shared" si="379"/>
        <v>2743271009.482429</v>
      </c>
      <c r="X380" s="64">
        <f t="shared" si="379"/>
        <v>2808461360.371572</v>
      </c>
      <c r="Y380" s="64">
        <f t="shared" si="379"/>
        <v>2874898401.6787868</v>
      </c>
      <c r="Z380" s="64">
        <f t="shared" si="379"/>
        <v>2906288966.7148981</v>
      </c>
    </row>
    <row r="381" spans="2:26">
      <c r="B381" s="57" t="s">
        <v>242</v>
      </c>
      <c r="C381" s="57">
        <f t="shared" ref="C381:Z381" si="380">$G334*C349</f>
        <v>1880826468.9193132</v>
      </c>
      <c r="D381" s="57">
        <f t="shared" si="380"/>
        <v>1919219973.569675</v>
      </c>
      <c r="E381" s="57">
        <f t="shared" si="380"/>
        <v>1971362965.508498</v>
      </c>
      <c r="F381" s="57">
        <f t="shared" si="380"/>
        <v>2015541427.2727072</v>
      </c>
      <c r="G381" s="57">
        <f t="shared" si="380"/>
        <v>2062946724.4405758</v>
      </c>
      <c r="H381" s="57">
        <f t="shared" si="380"/>
        <v>2108639380.8024712</v>
      </c>
      <c r="I381" s="57">
        <f t="shared" si="380"/>
        <v>2130290028.8881094</v>
      </c>
      <c r="J381" s="57">
        <f t="shared" si="380"/>
        <v>2149469271.2537355</v>
      </c>
      <c r="K381" s="57">
        <f t="shared" si="380"/>
        <v>2157121957.3867555</v>
      </c>
      <c r="L381" s="57">
        <f t="shared" si="380"/>
        <v>2162226527.500761</v>
      </c>
      <c r="M381" s="57">
        <f t="shared" si="380"/>
        <v>2167924768.6244326</v>
      </c>
      <c r="N381" s="57">
        <f t="shared" si="380"/>
        <v>2171244990.4790506</v>
      </c>
      <c r="O381" s="57">
        <f t="shared" si="380"/>
        <v>2187846099.7521405</v>
      </c>
      <c r="P381" s="57">
        <f t="shared" si="380"/>
        <v>2208931426.2864404</v>
      </c>
      <c r="Q381" s="57">
        <f t="shared" si="380"/>
        <v>2229309683.9777675</v>
      </c>
      <c r="R381" s="57">
        <f t="shared" si="380"/>
        <v>2256957076.3071055</v>
      </c>
      <c r="S381" s="57">
        <f t="shared" si="380"/>
        <v>2291254918.0368538</v>
      </c>
      <c r="T381" s="57">
        <f t="shared" si="380"/>
        <v>2330080335.0228992</v>
      </c>
      <c r="U381" s="57">
        <f t="shared" si="380"/>
        <v>2402841721.2412286</v>
      </c>
      <c r="V381" s="57">
        <f t="shared" si="380"/>
        <v>2476470267.3613162</v>
      </c>
      <c r="W381" s="64">
        <f t="shared" si="380"/>
        <v>2578401578.5826483</v>
      </c>
      <c r="X381" s="64">
        <f t="shared" si="380"/>
        <v>2690345251.4389005</v>
      </c>
      <c r="Y381" s="64">
        <f t="shared" si="380"/>
        <v>2804813693.701427</v>
      </c>
      <c r="Z381" s="64">
        <f t="shared" si="380"/>
        <v>2969190523.5405521</v>
      </c>
    </row>
    <row r="382" spans="2:26">
      <c r="B382" s="57" t="s">
        <v>243</v>
      </c>
      <c r="C382" s="57">
        <f t="shared" ref="C382:Z382" si="381">$G335*C350</f>
        <v>1246627563.0048535</v>
      </c>
      <c r="D382" s="57">
        <f t="shared" si="381"/>
        <v>1289685761.4020891</v>
      </c>
      <c r="E382" s="57">
        <f t="shared" si="381"/>
        <v>1330833246.8295944</v>
      </c>
      <c r="F382" s="57">
        <f t="shared" si="381"/>
        <v>1365841321.1956301</v>
      </c>
      <c r="G382" s="57">
        <f t="shared" si="381"/>
        <v>1394657992.310544</v>
      </c>
      <c r="H382" s="57">
        <f t="shared" si="381"/>
        <v>1419161478.0255337</v>
      </c>
      <c r="I382" s="57">
        <f t="shared" si="381"/>
        <v>1463222692.4148161</v>
      </c>
      <c r="J382" s="57">
        <f t="shared" si="381"/>
        <v>1521607755.05337</v>
      </c>
      <c r="K382" s="57">
        <f t="shared" si="381"/>
        <v>1584130529.451771</v>
      </c>
      <c r="L382" s="57">
        <f t="shared" si="381"/>
        <v>1642376946.2512517</v>
      </c>
      <c r="M382" s="57">
        <f t="shared" si="381"/>
        <v>1698569671.5594573</v>
      </c>
      <c r="N382" s="57">
        <f t="shared" si="381"/>
        <v>1757188699.0514476</v>
      </c>
      <c r="O382" s="57">
        <f t="shared" si="381"/>
        <v>1827670611.1491566</v>
      </c>
      <c r="P382" s="57">
        <f t="shared" si="381"/>
        <v>1881493359.1457012</v>
      </c>
      <c r="Q382" s="57">
        <f t="shared" si="381"/>
        <v>1938959893.100394</v>
      </c>
      <c r="R382" s="57">
        <f t="shared" si="381"/>
        <v>1991246705.1609533</v>
      </c>
      <c r="S382" s="57">
        <f t="shared" si="381"/>
        <v>2027082321.8789587</v>
      </c>
      <c r="T382" s="57">
        <f t="shared" si="381"/>
        <v>2053949285.8819027</v>
      </c>
      <c r="U382" s="57">
        <f t="shared" si="381"/>
        <v>2076630878.6178184</v>
      </c>
      <c r="V382" s="57">
        <f t="shared" si="381"/>
        <v>2096095454.6189837</v>
      </c>
      <c r="W382" s="64">
        <f t="shared" si="381"/>
        <v>2114730321.926944</v>
      </c>
      <c r="X382" s="64">
        <f t="shared" si="381"/>
        <v>2137728200.4832458</v>
      </c>
      <c r="Y382" s="64">
        <f t="shared" si="381"/>
        <v>2171481963.2739143</v>
      </c>
      <c r="Z382" s="64">
        <f t="shared" si="381"/>
        <v>2202755265.3499103</v>
      </c>
    </row>
    <row r="383" spans="2:26">
      <c r="B383" s="57" t="s">
        <v>244</v>
      </c>
      <c r="C383" s="57">
        <f t="shared" ref="C383:Z383" si="382">$G336*C351</f>
        <v>302383426.81097931</v>
      </c>
      <c r="D383" s="57">
        <f t="shared" si="382"/>
        <v>310803145.80066681</v>
      </c>
      <c r="E383" s="57">
        <f t="shared" si="382"/>
        <v>325737746.42646813</v>
      </c>
      <c r="F383" s="57">
        <f t="shared" si="382"/>
        <v>343647863.49482524</v>
      </c>
      <c r="G383" s="57">
        <f t="shared" si="382"/>
        <v>362803938.47738242</v>
      </c>
      <c r="H383" s="57">
        <f t="shared" si="382"/>
        <v>380682378.64961576</v>
      </c>
      <c r="I383" s="57">
        <f t="shared" si="382"/>
        <v>402079066.08465809</v>
      </c>
      <c r="J383" s="57">
        <f t="shared" si="382"/>
        <v>424269787.71586859</v>
      </c>
      <c r="K383" s="57">
        <f t="shared" si="382"/>
        <v>448192179.66850972</v>
      </c>
      <c r="L383" s="57">
        <f t="shared" si="382"/>
        <v>472560159.95995796</v>
      </c>
      <c r="M383" s="57">
        <f t="shared" si="382"/>
        <v>501631103.42924267</v>
      </c>
      <c r="N383" s="57">
        <f t="shared" si="382"/>
        <v>530317700.55889279</v>
      </c>
      <c r="O383" s="57">
        <f t="shared" si="382"/>
        <v>556334991.2418499</v>
      </c>
      <c r="P383" s="57">
        <f t="shared" si="382"/>
        <v>575573426.15432882</v>
      </c>
      <c r="Q383" s="57">
        <f t="shared" si="382"/>
        <v>590168028.09506881</v>
      </c>
      <c r="R383" s="57">
        <f t="shared" si="382"/>
        <v>604559897.90061688</v>
      </c>
      <c r="S383" s="57">
        <f t="shared" si="382"/>
        <v>638164861.10174489</v>
      </c>
      <c r="T383" s="57">
        <f t="shared" si="382"/>
        <v>673011558.63092303</v>
      </c>
      <c r="U383" s="57">
        <f t="shared" si="382"/>
        <v>711961470.10466182</v>
      </c>
      <c r="V383" s="57">
        <f t="shared" si="382"/>
        <v>744525319.31985652</v>
      </c>
      <c r="W383" s="64">
        <f t="shared" si="382"/>
        <v>777623452.18300486</v>
      </c>
      <c r="X383" s="64">
        <f t="shared" si="382"/>
        <v>816406532.00382519</v>
      </c>
      <c r="Y383" s="64">
        <f t="shared" si="382"/>
        <v>852334467.58736014</v>
      </c>
      <c r="Z383" s="64">
        <f t="shared" si="382"/>
        <v>895404487.35025871</v>
      </c>
    </row>
    <row r="384" spans="2:26">
      <c r="B384" s="57" t="s">
        <v>102</v>
      </c>
      <c r="C384" s="57">
        <f t="shared" ref="C384:Q384" si="383">$G337*C352</f>
        <v>12646178154.48761</v>
      </c>
      <c r="D384" s="57">
        <f t="shared" si="383"/>
        <v>12828959375.33046</v>
      </c>
      <c r="E384" s="57">
        <f t="shared" si="383"/>
        <v>12991236994.454002</v>
      </c>
      <c r="F384" s="57">
        <f t="shared" si="383"/>
        <v>13137974354.927786</v>
      </c>
      <c r="G384" s="57">
        <f t="shared" si="383"/>
        <v>13254758412.461906</v>
      </c>
      <c r="H384" s="57">
        <f t="shared" si="383"/>
        <v>13383560090.0242</v>
      </c>
      <c r="I384" s="57">
        <f t="shared" si="383"/>
        <v>13532989115.393209</v>
      </c>
      <c r="J384" s="57">
        <f t="shared" si="383"/>
        <v>13700433321.160168</v>
      </c>
      <c r="K384" s="57">
        <f t="shared" si="383"/>
        <v>13849743100.299492</v>
      </c>
      <c r="L384" s="57">
        <f t="shared" si="383"/>
        <v>13991220877.070232</v>
      </c>
      <c r="M384" s="57">
        <f t="shared" si="383"/>
        <v>14143722555.288431</v>
      </c>
      <c r="N384" s="57">
        <f t="shared" si="383"/>
        <v>14305729432.972248</v>
      </c>
      <c r="O384" s="57">
        <f t="shared" si="383"/>
        <v>14490012106.342333</v>
      </c>
      <c r="P384" s="57">
        <f t="shared" si="383"/>
        <v>14657263568.203445</v>
      </c>
      <c r="Q384" s="57">
        <f t="shared" si="383"/>
        <v>14826299223.652117</v>
      </c>
      <c r="R384" s="57">
        <f t="shared" ref="R384:Z384" si="384">$G337*R352</f>
        <v>14983145514.502817</v>
      </c>
      <c r="S384" s="57">
        <f t="shared" si="384"/>
        <v>15162173854.00387</v>
      </c>
      <c r="T384" s="57">
        <f t="shared" si="384"/>
        <v>15360508083.093363</v>
      </c>
      <c r="U384" s="57">
        <f t="shared" si="384"/>
        <v>15630267053.88299</v>
      </c>
      <c r="V384" s="57">
        <f t="shared" si="384"/>
        <v>15940919231.715557</v>
      </c>
      <c r="W384" s="64">
        <f t="shared" si="384"/>
        <v>16269714085.914917</v>
      </c>
      <c r="X384" s="64">
        <f t="shared" si="384"/>
        <v>16523146822.905663</v>
      </c>
      <c r="Y384" s="64">
        <f t="shared" si="384"/>
        <v>16759624845.968746</v>
      </c>
      <c r="Z384" s="64">
        <f t="shared" si="384"/>
        <v>17032225476.911066</v>
      </c>
    </row>
    <row r="385" spans="2:26">
      <c r="B385" s="57" t="s">
        <v>297</v>
      </c>
      <c r="C385" s="57">
        <f>SUM(C374:C384)</f>
        <v>24667530302.088264</v>
      </c>
      <c r="D385" s="57">
        <f t="shared" ref="D385:Z385" si="385">SUM(D374:D384)</f>
        <v>25068468615.542263</v>
      </c>
      <c r="E385" s="57">
        <f t="shared" si="385"/>
        <v>25444620283.632065</v>
      </c>
      <c r="F385" s="57">
        <f t="shared" si="385"/>
        <v>25791195788.977489</v>
      </c>
      <c r="G385" s="57">
        <f t="shared" si="385"/>
        <v>26087633161.46944</v>
      </c>
      <c r="H385" s="57">
        <f t="shared" si="385"/>
        <v>26402136064.407906</v>
      </c>
      <c r="I385" s="57">
        <f t="shared" si="385"/>
        <v>26756732434.087944</v>
      </c>
      <c r="J385" s="57">
        <f t="shared" si="385"/>
        <v>27155986474.695377</v>
      </c>
      <c r="K385" s="57">
        <f t="shared" si="385"/>
        <v>27535652278.891289</v>
      </c>
      <c r="L385" s="57">
        <f t="shared" si="385"/>
        <v>27894299701.884689</v>
      </c>
      <c r="M385" s="57">
        <f t="shared" si="385"/>
        <v>28278103722.234871</v>
      </c>
      <c r="N385" s="57">
        <f t="shared" si="385"/>
        <v>28675101862.715416</v>
      </c>
      <c r="O385" s="57">
        <f t="shared" si="385"/>
        <v>29121608656.361336</v>
      </c>
      <c r="P385" s="57">
        <f t="shared" si="385"/>
        <v>29532277786.05484</v>
      </c>
      <c r="Q385" s="57">
        <f t="shared" si="385"/>
        <v>29943349684.961128</v>
      </c>
      <c r="R385" s="57">
        <f t="shared" si="385"/>
        <v>30332109795.031616</v>
      </c>
      <c r="S385" s="57">
        <f t="shared" si="385"/>
        <v>30768490574.169914</v>
      </c>
      <c r="T385" s="57">
        <f t="shared" si="385"/>
        <v>31237956045.925133</v>
      </c>
      <c r="U385" s="57">
        <f t="shared" si="385"/>
        <v>31855470730.747799</v>
      </c>
      <c r="V385" s="57">
        <f t="shared" si="385"/>
        <v>32531169438.829208</v>
      </c>
      <c r="W385" s="64">
        <f t="shared" si="385"/>
        <v>33242839788.267967</v>
      </c>
      <c r="X385" s="64">
        <f t="shared" si="385"/>
        <v>33840786699.262508</v>
      </c>
      <c r="Y385" s="64">
        <f t="shared" si="385"/>
        <v>34410093901.068008</v>
      </c>
      <c r="Z385" s="64">
        <f t="shared" si="385"/>
        <v>35064251380.015221</v>
      </c>
    </row>
    <row r="386" spans="2:26">
      <c r="B386" s="57" t="s">
        <v>311</v>
      </c>
      <c r="C386" s="57">
        <f>C385/C352</f>
        <v>1462.8975305862343</v>
      </c>
      <c r="D386" s="57">
        <f t="shared" ref="D386:Z386" si="386">D385/D352</f>
        <v>1465.4935346883262</v>
      </c>
      <c r="E386" s="57">
        <f t="shared" si="386"/>
        <v>1468.9026041923012</v>
      </c>
      <c r="F386" s="57">
        <f t="shared" si="386"/>
        <v>1472.280637871404</v>
      </c>
      <c r="G386" s="57">
        <f t="shared" si="386"/>
        <v>1476.0816949529406</v>
      </c>
      <c r="H386" s="57">
        <f t="shared" si="386"/>
        <v>1479.4999125769175</v>
      </c>
      <c r="I386" s="57">
        <f t="shared" si="386"/>
        <v>1482.8146746358261</v>
      </c>
      <c r="J386" s="57">
        <f t="shared" si="386"/>
        <v>1486.5475739086673</v>
      </c>
      <c r="K386" s="57">
        <f t="shared" si="386"/>
        <v>1491.0808175841505</v>
      </c>
      <c r="L386" s="57">
        <f t="shared" si="386"/>
        <v>1495.2278655229582</v>
      </c>
      <c r="M386" s="57">
        <f t="shared" si="386"/>
        <v>1499.4572439768799</v>
      </c>
      <c r="N386" s="57">
        <f t="shared" si="386"/>
        <v>1503.2890517441219</v>
      </c>
      <c r="O386" s="57">
        <f t="shared" si="386"/>
        <v>1507.2807241898172</v>
      </c>
      <c r="P386" s="57">
        <f t="shared" si="386"/>
        <v>1511.094342222442</v>
      </c>
      <c r="Q386" s="57">
        <f t="shared" si="386"/>
        <v>1514.6599895352006</v>
      </c>
      <c r="R386" s="57">
        <f t="shared" si="386"/>
        <v>1518.2635094170396</v>
      </c>
      <c r="S386" s="57">
        <f t="shared" si="386"/>
        <v>1521.9214968612064</v>
      </c>
      <c r="T386" s="57">
        <f t="shared" si="386"/>
        <v>1525.1921467934878</v>
      </c>
      <c r="U386" s="57">
        <f t="shared" si="386"/>
        <v>1528.4990069220621</v>
      </c>
      <c r="V386" s="57">
        <f t="shared" si="386"/>
        <v>1530.5018063002565</v>
      </c>
      <c r="W386" s="57">
        <f t="shared" si="386"/>
        <v>1532.3773628133727</v>
      </c>
      <c r="X386" s="57">
        <f t="shared" si="386"/>
        <v>1536.0141649196278</v>
      </c>
      <c r="Y386" s="57">
        <f t="shared" si="386"/>
        <v>1539.81695340856</v>
      </c>
      <c r="Z386" s="57">
        <f t="shared" si="386"/>
        <v>1543.9765698046081</v>
      </c>
    </row>
    <row r="387" spans="2:26">
      <c r="B387" s="57" t="s">
        <v>312</v>
      </c>
      <c r="C387" s="57"/>
      <c r="D387" s="65">
        <f>(D385-C385)/C385</f>
        <v>1.625368687274123E-2</v>
      </c>
      <c r="E387" s="65">
        <f t="shared" ref="E387:Z387" si="387">(E385-D385)/D385</f>
        <v>1.50049719373999E-2</v>
      </c>
      <c r="F387" s="65">
        <f t="shared" si="387"/>
        <v>1.3620777259874012E-2</v>
      </c>
      <c r="G387" s="65">
        <f t="shared" si="387"/>
        <v>1.1493742861610198E-2</v>
      </c>
      <c r="H387" s="65">
        <f t="shared" si="387"/>
        <v>1.2055631915392592E-2</v>
      </c>
      <c r="I387" s="65">
        <f t="shared" si="387"/>
        <v>1.3430593979782621E-2</v>
      </c>
      <c r="J387" s="65">
        <f t="shared" si="387"/>
        <v>1.4921629223259925E-2</v>
      </c>
      <c r="K387" s="65">
        <f t="shared" si="387"/>
        <v>1.3980924778766311E-2</v>
      </c>
      <c r="L387" s="65">
        <f t="shared" si="387"/>
        <v>1.3024838466177833E-2</v>
      </c>
      <c r="M387" s="65">
        <f t="shared" si="387"/>
        <v>1.3759227672034E-2</v>
      </c>
      <c r="N387" s="65">
        <f t="shared" si="387"/>
        <v>1.4039065150199171E-2</v>
      </c>
      <c r="O387" s="65">
        <f t="shared" si="387"/>
        <v>1.5571236530688209E-2</v>
      </c>
      <c r="P387" s="65">
        <f t="shared" si="387"/>
        <v>1.4101869664531653E-2</v>
      </c>
      <c r="Q387" s="65">
        <f t="shared" si="387"/>
        <v>1.3919410547478885E-2</v>
      </c>
      <c r="R387" s="65">
        <f t="shared" si="387"/>
        <v>1.2983187056915695E-2</v>
      </c>
      <c r="S387" s="65">
        <f t="shared" si="387"/>
        <v>1.4386759842527571E-2</v>
      </c>
      <c r="T387" s="65">
        <f t="shared" si="387"/>
        <v>1.5257994883549271E-2</v>
      </c>
      <c r="U387" s="65">
        <f t="shared" si="387"/>
        <v>1.976808866479017E-2</v>
      </c>
      <c r="V387" s="65">
        <f t="shared" si="387"/>
        <v>2.1211386696891783E-2</v>
      </c>
      <c r="W387" s="65">
        <f t="shared" si="387"/>
        <v>2.1876568279445528E-2</v>
      </c>
      <c r="X387" s="65">
        <f t="shared" si="387"/>
        <v>1.7987239201073552E-2</v>
      </c>
      <c r="Y387" s="65">
        <f t="shared" si="387"/>
        <v>1.6823107774202747E-2</v>
      </c>
      <c r="Z387" s="65">
        <f t="shared" si="387"/>
        <v>1.9010627545160773E-2</v>
      </c>
    </row>
    <row r="388" spans="2:26">
      <c r="B388" s="57" t="s">
        <v>247</v>
      </c>
      <c r="C388" s="57"/>
      <c r="D388" s="65">
        <f>AVERAGE(D387:Z387)</f>
        <v>1.5412285513238852E-2</v>
      </c>
      <c r="E388" s="65"/>
      <c r="F388" s="65"/>
      <c r="G388" s="65"/>
      <c r="H388" s="65"/>
      <c r="I388" s="65"/>
      <c r="J388" s="65"/>
      <c r="K388" s="65"/>
      <c r="L388" s="65"/>
      <c r="M388" s="65"/>
      <c r="N388" s="65"/>
      <c r="O388" s="65"/>
      <c r="P388" s="65"/>
      <c r="Q388" s="65"/>
      <c r="R388" s="65"/>
      <c r="S388" s="65"/>
      <c r="T388" s="65"/>
      <c r="U388" s="65"/>
      <c r="V388" s="65"/>
      <c r="W388" s="65"/>
      <c r="X388" s="65"/>
      <c r="Y388" s="65"/>
      <c r="Z388" s="65"/>
    </row>
    <row r="389" spans="2:26">
      <c r="B389" s="57" t="s">
        <v>313</v>
      </c>
      <c r="C389" s="57"/>
      <c r="D389" s="65">
        <f>(D386-C386)/C386</f>
        <v>1.7745631856057619E-3</v>
      </c>
      <c r="E389" s="65">
        <f t="shared" ref="E389:Z389" si="388">(E386-D386)/D386</f>
        <v>2.3262262325162405E-3</v>
      </c>
      <c r="F389" s="65">
        <f t="shared" si="388"/>
        <v>2.2996988836848659E-3</v>
      </c>
      <c r="G389" s="65">
        <f t="shared" si="388"/>
        <v>2.5817476531050853E-3</v>
      </c>
      <c r="H389" s="65">
        <f t="shared" si="388"/>
        <v>2.3157374254179886E-3</v>
      </c>
      <c r="I389" s="65">
        <f t="shared" si="388"/>
        <v>2.240461138747311E-3</v>
      </c>
      <c r="J389" s="65">
        <f t="shared" si="388"/>
        <v>2.5174415499752251E-3</v>
      </c>
      <c r="K389" s="65">
        <f t="shared" si="388"/>
        <v>3.0495113342142409E-3</v>
      </c>
      <c r="L389" s="65">
        <f t="shared" si="388"/>
        <v>2.7812361945120409E-3</v>
      </c>
      <c r="M389" s="65">
        <f t="shared" si="388"/>
        <v>2.8285845598807931E-3</v>
      </c>
      <c r="N389" s="65">
        <f t="shared" si="388"/>
        <v>2.5554631735142082E-3</v>
      </c>
      <c r="O389" s="65">
        <f t="shared" si="388"/>
        <v>2.6552927004052239E-3</v>
      </c>
      <c r="P389" s="65">
        <f t="shared" si="388"/>
        <v>2.530131229983528E-3</v>
      </c>
      <c r="Q389" s="65">
        <f t="shared" si="388"/>
        <v>2.3596457303349787E-3</v>
      </c>
      <c r="R389" s="65">
        <f t="shared" si="388"/>
        <v>2.3790949168366309E-3</v>
      </c>
      <c r="S389" s="65">
        <f t="shared" si="388"/>
        <v>2.4093231652332426E-3</v>
      </c>
      <c r="T389" s="65">
        <f t="shared" si="388"/>
        <v>2.1490267001463672E-3</v>
      </c>
      <c r="U389" s="65">
        <f t="shared" si="388"/>
        <v>2.1681596876344414E-3</v>
      </c>
      <c r="V389" s="65">
        <f t="shared" si="388"/>
        <v>1.3103046643304036E-3</v>
      </c>
      <c r="W389" s="65">
        <f t="shared" si="388"/>
        <v>1.2254520088741602E-3</v>
      </c>
      <c r="X389" s="65">
        <f t="shared" si="388"/>
        <v>2.3733071203676103E-3</v>
      </c>
      <c r="Y389" s="65">
        <f t="shared" si="388"/>
        <v>2.4757509245569012E-3</v>
      </c>
      <c r="Z389" s="65">
        <f t="shared" si="388"/>
        <v>2.7013706965884733E-3</v>
      </c>
    </row>
    <row r="390" spans="2:26">
      <c r="B390" s="57" t="s">
        <v>247</v>
      </c>
      <c r="C390" s="57"/>
      <c r="D390" s="65">
        <f>AVERAGE(D389:Z389)</f>
        <v>2.348153516368075E-3</v>
      </c>
      <c r="E390" s="57"/>
      <c r="F390" s="57"/>
      <c r="G390" s="57"/>
      <c r="H390" s="57"/>
      <c r="I390" s="57"/>
      <c r="J390" s="57"/>
      <c r="K390" s="57"/>
      <c r="L390" s="57"/>
      <c r="M390" s="57"/>
      <c r="N390" s="57"/>
      <c r="O390" s="57"/>
      <c r="P390" s="57"/>
      <c r="Q390" s="57"/>
      <c r="R390" s="57"/>
      <c r="S390" s="57"/>
      <c r="T390" s="57"/>
      <c r="U390" s="57"/>
      <c r="V390" s="57"/>
      <c r="W390" s="64"/>
      <c r="X390" s="64"/>
      <c r="Y390" s="64"/>
      <c r="Z390" s="64"/>
    </row>
    <row r="392" spans="2:26">
      <c r="B392" s="57" t="s">
        <v>627</v>
      </c>
      <c r="C392" s="57"/>
      <c r="D392" s="57"/>
      <c r="E392" s="57"/>
      <c r="F392" s="57"/>
      <c r="G392" s="57"/>
      <c r="H392" s="57"/>
      <c r="I392" s="57"/>
      <c r="J392" s="57"/>
      <c r="K392" s="57"/>
      <c r="L392" s="57"/>
      <c r="M392" s="57"/>
      <c r="N392" s="57"/>
      <c r="O392" s="57"/>
      <c r="P392" s="57"/>
      <c r="Q392" s="57"/>
      <c r="R392" s="57"/>
      <c r="S392" s="57"/>
      <c r="T392" s="57"/>
      <c r="U392" s="57"/>
      <c r="V392" s="57"/>
    </row>
    <row r="393" spans="2:26">
      <c r="B393" s="57" t="s">
        <v>306</v>
      </c>
      <c r="C393" s="57"/>
      <c r="D393" s="57"/>
      <c r="E393" s="57"/>
      <c r="F393" s="57"/>
      <c r="G393" s="57"/>
      <c r="H393" s="57"/>
      <c r="I393" s="57"/>
      <c r="J393" s="57"/>
      <c r="K393" s="57"/>
      <c r="L393" s="57"/>
      <c r="M393" s="57"/>
      <c r="N393" s="57"/>
      <c r="O393" s="57"/>
      <c r="P393" s="57"/>
      <c r="Q393" s="57"/>
      <c r="R393" s="57"/>
      <c r="S393" s="57"/>
      <c r="T393" s="57"/>
      <c r="U393" s="57"/>
      <c r="V393" s="57"/>
    </row>
    <row r="394" spans="2:26">
      <c r="B394" s="57" t="s">
        <v>276</v>
      </c>
      <c r="C394" s="57">
        <f t="shared" ref="C394:Z394" si="389">$J327*C342</f>
        <v>29198867.528410733</v>
      </c>
      <c r="D394" s="57">
        <f t="shared" si="389"/>
        <v>29534601.100297477</v>
      </c>
      <c r="E394" s="57">
        <f t="shared" si="389"/>
        <v>29852705.255844764</v>
      </c>
      <c r="F394" s="57">
        <f t="shared" si="389"/>
        <v>30140151.598157257</v>
      </c>
      <c r="G394" s="57">
        <f t="shared" si="389"/>
        <v>30309051.266016655</v>
      </c>
      <c r="H394" s="57">
        <f t="shared" si="389"/>
        <v>30420367.767057557</v>
      </c>
      <c r="I394" s="57">
        <f t="shared" si="389"/>
        <v>30427785.737181749</v>
      </c>
      <c r="J394" s="57">
        <f t="shared" si="389"/>
        <v>30317478.643467877</v>
      </c>
      <c r="K394" s="57">
        <f t="shared" si="389"/>
        <v>30313863.556761783</v>
      </c>
      <c r="L394" s="57">
        <f t="shared" si="389"/>
        <v>30166865.680439953</v>
      </c>
      <c r="M394" s="57">
        <f t="shared" si="389"/>
        <v>30040032.476069648</v>
      </c>
      <c r="N394" s="57">
        <f t="shared" si="389"/>
        <v>29900241.298571005</v>
      </c>
      <c r="O394" s="57">
        <f t="shared" si="389"/>
        <v>29899231.891243979</v>
      </c>
      <c r="P394" s="57">
        <f t="shared" si="389"/>
        <v>29790239.37451414</v>
      </c>
      <c r="Q394" s="57">
        <f t="shared" si="389"/>
        <v>29792445.985880196</v>
      </c>
      <c r="R394" s="57">
        <f t="shared" si="389"/>
        <v>29816859.558440831</v>
      </c>
      <c r="S394" s="57">
        <f t="shared" si="389"/>
        <v>29989702.957252335</v>
      </c>
      <c r="T394" s="57">
        <f t="shared" si="389"/>
        <v>30388747.495673731</v>
      </c>
      <c r="U394" s="57">
        <f t="shared" si="389"/>
        <v>31373295.232948381</v>
      </c>
      <c r="V394" s="57">
        <f t="shared" si="389"/>
        <v>32467539.72462289</v>
      </c>
      <c r="W394" s="64">
        <f t="shared" si="389"/>
        <v>33467345.94474794</v>
      </c>
      <c r="X394" s="64">
        <f t="shared" si="389"/>
        <v>34132334.101957269</v>
      </c>
      <c r="Y394" s="64">
        <f t="shared" si="389"/>
        <v>34228626.866037771</v>
      </c>
      <c r="Z394" s="64">
        <f t="shared" si="389"/>
        <v>34749035.029592335</v>
      </c>
    </row>
    <row r="395" spans="2:26">
      <c r="B395" s="57" t="s">
        <v>307</v>
      </c>
      <c r="C395" s="57">
        <f t="shared" ref="C395:Z395" si="390">$J328*C343</f>
        <v>66562344.665793613</v>
      </c>
      <c r="D395" s="57">
        <f t="shared" si="390"/>
        <v>66985531.142245777</v>
      </c>
      <c r="E395" s="57">
        <f t="shared" si="390"/>
        <v>67441206.449874789</v>
      </c>
      <c r="F395" s="57">
        <f t="shared" si="390"/>
        <v>67851783.718520924</v>
      </c>
      <c r="G395" s="57">
        <f t="shared" si="390"/>
        <v>68146383.103453159</v>
      </c>
      <c r="H395" s="57">
        <f t="shared" si="390"/>
        <v>68542741.478190348</v>
      </c>
      <c r="I395" s="57">
        <f t="shared" si="390"/>
        <v>69199654.37678346</v>
      </c>
      <c r="J395" s="57">
        <f t="shared" si="390"/>
        <v>69835802.324649185</v>
      </c>
      <c r="K395" s="57">
        <f t="shared" si="390"/>
        <v>70210295.796488658</v>
      </c>
      <c r="L395" s="57">
        <f t="shared" si="390"/>
        <v>70596405.836370707</v>
      </c>
      <c r="M395" s="57">
        <f t="shared" si="390"/>
        <v>71104369.114242226</v>
      </c>
      <c r="N395" s="57">
        <f t="shared" si="390"/>
        <v>71620675.931747109</v>
      </c>
      <c r="O395" s="57">
        <f t="shared" si="390"/>
        <v>72074983.006188661</v>
      </c>
      <c r="P395" s="57">
        <f t="shared" si="390"/>
        <v>72316865.171250969</v>
      </c>
      <c r="Q395" s="57">
        <f t="shared" si="390"/>
        <v>72450174.008672729</v>
      </c>
      <c r="R395" s="57">
        <f t="shared" si="390"/>
        <v>72544474.786200896</v>
      </c>
      <c r="S395" s="57">
        <f t="shared" si="390"/>
        <v>72592872.681694731</v>
      </c>
      <c r="T395" s="57">
        <f t="shared" si="390"/>
        <v>72646448.400819555</v>
      </c>
      <c r="U395" s="57">
        <f t="shared" si="390"/>
        <v>72714403.982463613</v>
      </c>
      <c r="V395" s="57">
        <f t="shared" si="390"/>
        <v>72913495.325290501</v>
      </c>
      <c r="W395" s="64">
        <f t="shared" si="390"/>
        <v>73303924.689548686</v>
      </c>
      <c r="X395" s="64">
        <f t="shared" si="390"/>
        <v>73634715.183694437</v>
      </c>
      <c r="Y395" s="64">
        <f t="shared" si="390"/>
        <v>74461369.481838256</v>
      </c>
      <c r="Z395" s="64">
        <f t="shared" si="390"/>
        <v>75398689.699556395</v>
      </c>
    </row>
    <row r="396" spans="2:26">
      <c r="B396" s="57" t="s">
        <v>308</v>
      </c>
      <c r="C396" s="57">
        <f t="shared" ref="C396:Z396" si="391">$J329*C344</f>
        <v>147504551.85081902</v>
      </c>
      <c r="D396" s="57">
        <f t="shared" si="391"/>
        <v>148132061.1499325</v>
      </c>
      <c r="E396" s="57">
        <f t="shared" si="391"/>
        <v>148136085.36518976</v>
      </c>
      <c r="F396" s="57">
        <f t="shared" si="391"/>
        <v>147552842.43390599</v>
      </c>
      <c r="G396" s="57">
        <f t="shared" si="391"/>
        <v>146485781.51629418</v>
      </c>
      <c r="H396" s="57">
        <f t="shared" si="391"/>
        <v>145241977.06458405</v>
      </c>
      <c r="I396" s="57">
        <f t="shared" si="391"/>
        <v>144127215.78212303</v>
      </c>
      <c r="J396" s="57">
        <f t="shared" si="391"/>
        <v>142749539.10285512</v>
      </c>
      <c r="K396" s="57">
        <f t="shared" si="391"/>
        <v>140545556.8907657</v>
      </c>
      <c r="L396" s="57">
        <f t="shared" si="391"/>
        <v>139095176.05585021</v>
      </c>
      <c r="M396" s="57">
        <f t="shared" si="391"/>
        <v>138624342.87075222</v>
      </c>
      <c r="N396" s="57">
        <f t="shared" si="391"/>
        <v>139272187.87096566</v>
      </c>
      <c r="O396" s="57">
        <f t="shared" si="391"/>
        <v>141121985.48421386</v>
      </c>
      <c r="P396" s="57">
        <f t="shared" si="391"/>
        <v>143132966.3325657</v>
      </c>
      <c r="Q396" s="57">
        <f t="shared" si="391"/>
        <v>145428700.65252036</v>
      </c>
      <c r="R396" s="57">
        <f t="shared" si="391"/>
        <v>147480245.59066522</v>
      </c>
      <c r="S396" s="57">
        <f t="shared" si="391"/>
        <v>149925090.49995178</v>
      </c>
      <c r="T396" s="57">
        <f t="shared" si="391"/>
        <v>152443551.72034425</v>
      </c>
      <c r="U396" s="57">
        <f t="shared" si="391"/>
        <v>155810210.20455769</v>
      </c>
      <c r="V396" s="57">
        <f t="shared" si="391"/>
        <v>159572153.93943968</v>
      </c>
      <c r="W396" s="64">
        <f t="shared" si="391"/>
        <v>163319503.18698874</v>
      </c>
      <c r="X396" s="64">
        <f t="shared" si="391"/>
        <v>164461736.44560593</v>
      </c>
      <c r="Y396" s="64">
        <f t="shared" si="391"/>
        <v>164462809.56967455</v>
      </c>
      <c r="Z396" s="64">
        <f t="shared" si="391"/>
        <v>165367184.87848666</v>
      </c>
    </row>
    <row r="397" spans="2:26">
      <c r="B397" s="57" t="s">
        <v>239</v>
      </c>
      <c r="C397" s="57">
        <f t="shared" ref="C397:Z397" si="392">$J330*C345</f>
        <v>279961436.07451683</v>
      </c>
      <c r="D397" s="57">
        <f t="shared" si="392"/>
        <v>283325780.63495731</v>
      </c>
      <c r="E397" s="57">
        <f t="shared" si="392"/>
        <v>284250243.48492855</v>
      </c>
      <c r="F397" s="57">
        <f t="shared" si="392"/>
        <v>284870676.87221473</v>
      </c>
      <c r="G397" s="57">
        <f t="shared" si="392"/>
        <v>283925288.10290581</v>
      </c>
      <c r="H397" s="57">
        <f t="shared" si="392"/>
        <v>284054364.80728203</v>
      </c>
      <c r="I397" s="57">
        <f t="shared" si="392"/>
        <v>284671780.03312522</v>
      </c>
      <c r="J397" s="57">
        <f t="shared" si="392"/>
        <v>286579459.27582353</v>
      </c>
      <c r="K397" s="57">
        <f t="shared" si="392"/>
        <v>288034716.11822569</v>
      </c>
      <c r="L397" s="57">
        <f t="shared" si="392"/>
        <v>287764288.85293865</v>
      </c>
      <c r="M397" s="57">
        <f t="shared" si="392"/>
        <v>287431184.43501997</v>
      </c>
      <c r="N397" s="57">
        <f t="shared" si="392"/>
        <v>287292147.79788208</v>
      </c>
      <c r="O397" s="57">
        <f t="shared" si="392"/>
        <v>286867090.06133527</v>
      </c>
      <c r="P397" s="57">
        <f t="shared" si="392"/>
        <v>287177457.66305053</v>
      </c>
      <c r="Q397" s="57">
        <f t="shared" si="392"/>
        <v>287556337.52952039</v>
      </c>
      <c r="R397" s="57">
        <f t="shared" si="392"/>
        <v>287008843.04377186</v>
      </c>
      <c r="S397" s="57">
        <f t="shared" si="392"/>
        <v>287034296.20527393</v>
      </c>
      <c r="T397" s="57">
        <f t="shared" si="392"/>
        <v>287302007.12526232</v>
      </c>
      <c r="U397" s="57">
        <f t="shared" si="392"/>
        <v>290558603.32219005</v>
      </c>
      <c r="V397" s="57">
        <f t="shared" si="392"/>
        <v>297626131.36773133</v>
      </c>
      <c r="W397" s="64">
        <f t="shared" si="392"/>
        <v>307217244.80109262</v>
      </c>
      <c r="X397" s="64">
        <f t="shared" si="392"/>
        <v>314437391.21026504</v>
      </c>
      <c r="Y397" s="64">
        <f t="shared" si="392"/>
        <v>321366888.67248273</v>
      </c>
      <c r="Z397" s="64">
        <f t="shared" si="392"/>
        <v>330093801.87935007</v>
      </c>
    </row>
    <row r="398" spans="2:26">
      <c r="B398" s="57" t="s">
        <v>240</v>
      </c>
      <c r="C398" s="57">
        <f t="shared" ref="C398:Z398" si="393">$J331*C346</f>
        <v>454602478.66953427</v>
      </c>
      <c r="D398" s="57">
        <f t="shared" si="393"/>
        <v>465760138.61823696</v>
      </c>
      <c r="E398" s="57">
        <f t="shared" si="393"/>
        <v>474936315.21642345</v>
      </c>
      <c r="F398" s="57">
        <f t="shared" si="393"/>
        <v>479181600.73882806</v>
      </c>
      <c r="G398" s="57">
        <f t="shared" si="393"/>
        <v>483480307.71877265</v>
      </c>
      <c r="H398" s="57">
        <f t="shared" si="393"/>
        <v>489421317.06627625</v>
      </c>
      <c r="I398" s="57">
        <f t="shared" si="393"/>
        <v>497566550.07878476</v>
      </c>
      <c r="J398" s="57">
        <f t="shared" si="393"/>
        <v>507028486.20238841</v>
      </c>
      <c r="K398" s="57">
        <f t="shared" si="393"/>
        <v>515347746.4036966</v>
      </c>
      <c r="L398" s="57">
        <f t="shared" si="393"/>
        <v>521808120.97230065</v>
      </c>
      <c r="M398" s="57">
        <f t="shared" si="393"/>
        <v>527641744.13566464</v>
      </c>
      <c r="N398" s="57">
        <f t="shared" si="393"/>
        <v>531795398.27666169</v>
      </c>
      <c r="O398" s="57">
        <f t="shared" si="393"/>
        <v>534793519.12761641</v>
      </c>
      <c r="P398" s="57">
        <f t="shared" si="393"/>
        <v>537231348.4883045</v>
      </c>
      <c r="Q398" s="57">
        <f t="shared" si="393"/>
        <v>538341247.17732966</v>
      </c>
      <c r="R398" s="57">
        <f t="shared" si="393"/>
        <v>539940812.37885678</v>
      </c>
      <c r="S398" s="57">
        <f t="shared" si="393"/>
        <v>542552668.92834449</v>
      </c>
      <c r="T398" s="57">
        <f t="shared" si="393"/>
        <v>547845558.28759217</v>
      </c>
      <c r="U398" s="57">
        <f t="shared" si="393"/>
        <v>554119410.47902274</v>
      </c>
      <c r="V398" s="57">
        <f t="shared" si="393"/>
        <v>559379160.42562687</v>
      </c>
      <c r="W398" s="64">
        <f t="shared" si="393"/>
        <v>564337577.13376844</v>
      </c>
      <c r="X398" s="64">
        <f t="shared" si="393"/>
        <v>568195692.90627325</v>
      </c>
      <c r="Y398" s="64">
        <f t="shared" si="393"/>
        <v>572452387.07893205</v>
      </c>
      <c r="Z398" s="64">
        <f t="shared" si="393"/>
        <v>577665959.1554594</v>
      </c>
    </row>
    <row r="399" spans="2:26">
      <c r="B399" s="57" t="s">
        <v>241</v>
      </c>
      <c r="C399" s="57">
        <f t="shared" ref="C399:Z399" si="394">$J332*C347</f>
        <v>540581155.57112813</v>
      </c>
      <c r="D399" s="57">
        <f t="shared" si="394"/>
        <v>562395058.24748051</v>
      </c>
      <c r="E399" s="57">
        <f t="shared" si="394"/>
        <v>585105294.50915587</v>
      </c>
      <c r="F399" s="57">
        <f t="shared" si="394"/>
        <v>614071465.14382899</v>
      </c>
      <c r="G399" s="57">
        <f t="shared" si="394"/>
        <v>640826741.97670841</v>
      </c>
      <c r="H399" s="57">
        <f t="shared" si="394"/>
        <v>665708575.57819045</v>
      </c>
      <c r="I399" s="57">
        <f t="shared" si="394"/>
        <v>691146485.30445719</v>
      </c>
      <c r="J399" s="57">
        <f t="shared" si="394"/>
        <v>716922157.47780287</v>
      </c>
      <c r="K399" s="57">
        <f t="shared" si="394"/>
        <v>741240118.03743947</v>
      </c>
      <c r="L399" s="57">
        <f t="shared" si="394"/>
        <v>767391289.73643899</v>
      </c>
      <c r="M399" s="57">
        <f t="shared" si="394"/>
        <v>787639883.34364152</v>
      </c>
      <c r="N399" s="57">
        <f t="shared" si="394"/>
        <v>805636415.42696869</v>
      </c>
      <c r="O399" s="57">
        <f t="shared" si="394"/>
        <v>824049926.63471365</v>
      </c>
      <c r="P399" s="57">
        <f t="shared" si="394"/>
        <v>829280098.59917712</v>
      </c>
      <c r="Q399" s="57">
        <f t="shared" si="394"/>
        <v>839900747.14287639</v>
      </c>
      <c r="R399" s="57">
        <f t="shared" si="394"/>
        <v>852774704.71718073</v>
      </c>
      <c r="S399" s="57">
        <f t="shared" si="394"/>
        <v>865940578.86624599</v>
      </c>
      <c r="T399" s="57">
        <f t="shared" si="394"/>
        <v>881228461.96261036</v>
      </c>
      <c r="U399" s="57">
        <f t="shared" si="394"/>
        <v>899111782.81021297</v>
      </c>
      <c r="V399" s="57">
        <f t="shared" si="394"/>
        <v>915557040.27509999</v>
      </c>
      <c r="W399" s="64">
        <f t="shared" si="394"/>
        <v>930799701.25251114</v>
      </c>
      <c r="X399" s="64">
        <f t="shared" si="394"/>
        <v>940428893.82274413</v>
      </c>
      <c r="Y399" s="64">
        <f t="shared" si="394"/>
        <v>946826420.20956814</v>
      </c>
      <c r="Z399" s="64">
        <f t="shared" si="394"/>
        <v>952894604.81973898</v>
      </c>
    </row>
    <row r="400" spans="2:26">
      <c r="B400" s="57" t="s">
        <v>242</v>
      </c>
      <c r="C400" s="57">
        <f t="shared" ref="C400:Z400" si="395">$J333*C348</f>
        <v>880895897.46023858</v>
      </c>
      <c r="D400" s="57">
        <f t="shared" si="395"/>
        <v>879128676.7440691</v>
      </c>
      <c r="E400" s="57">
        <f t="shared" si="395"/>
        <v>878098598.36467147</v>
      </c>
      <c r="F400" s="57">
        <f t="shared" si="395"/>
        <v>880679797.10092437</v>
      </c>
      <c r="G400" s="57">
        <f t="shared" si="395"/>
        <v>884854735.98711956</v>
      </c>
      <c r="H400" s="57">
        <f t="shared" si="395"/>
        <v>892824637.29438257</v>
      </c>
      <c r="I400" s="57">
        <f t="shared" si="395"/>
        <v>904382404.8450371</v>
      </c>
      <c r="J400" s="57">
        <f t="shared" si="395"/>
        <v>918626419.91772234</v>
      </c>
      <c r="K400" s="57">
        <f t="shared" si="395"/>
        <v>944069235.83309019</v>
      </c>
      <c r="L400" s="57">
        <f t="shared" si="395"/>
        <v>971155615.03679776</v>
      </c>
      <c r="M400" s="57">
        <f t="shared" si="395"/>
        <v>1008957570.6686103</v>
      </c>
      <c r="N400" s="57">
        <f t="shared" si="395"/>
        <v>1050545484.5398525</v>
      </c>
      <c r="O400" s="57">
        <f t="shared" si="395"/>
        <v>1091575139.149533</v>
      </c>
      <c r="P400" s="57">
        <f t="shared" si="395"/>
        <v>1150847265.7579875</v>
      </c>
      <c r="Q400" s="57">
        <f t="shared" si="395"/>
        <v>1203714417.8278792</v>
      </c>
      <c r="R400" s="57">
        <f t="shared" si="395"/>
        <v>1249932882.1762042</v>
      </c>
      <c r="S400" s="57">
        <f t="shared" si="395"/>
        <v>1297641238.4462452</v>
      </c>
      <c r="T400" s="57">
        <f t="shared" si="395"/>
        <v>1342719773.3991876</v>
      </c>
      <c r="U400" s="57">
        <f t="shared" si="395"/>
        <v>1386260994.40712</v>
      </c>
      <c r="V400" s="57">
        <f t="shared" si="395"/>
        <v>1432391217.7753916</v>
      </c>
      <c r="W400" s="64">
        <f t="shared" si="395"/>
        <v>1467496721.1459835</v>
      </c>
      <c r="X400" s="64">
        <f t="shared" si="395"/>
        <v>1502369916.6303129</v>
      </c>
      <c r="Y400" s="64">
        <f t="shared" si="395"/>
        <v>1537910021.8346367</v>
      </c>
      <c r="Z400" s="64">
        <f t="shared" si="395"/>
        <v>1554702220.3109019</v>
      </c>
    </row>
    <row r="401" spans="2:26">
      <c r="B401" s="57" t="s">
        <v>243</v>
      </c>
      <c r="C401" s="57">
        <f t="shared" ref="C401:Z401" si="396">$J334*C349</f>
        <v>1282190455.1162674</v>
      </c>
      <c r="D401" s="57">
        <f t="shared" si="396"/>
        <v>1308363941.0888684</v>
      </c>
      <c r="E401" s="57">
        <f t="shared" si="396"/>
        <v>1343910679.5413413</v>
      </c>
      <c r="F401" s="57">
        <f t="shared" si="396"/>
        <v>1374027866.2844307</v>
      </c>
      <c r="G401" s="57">
        <f t="shared" si="396"/>
        <v>1406344839.9952037</v>
      </c>
      <c r="H401" s="57">
        <f t="shared" si="396"/>
        <v>1437494278.1939294</v>
      </c>
      <c r="I401" s="57">
        <f t="shared" si="396"/>
        <v>1452253882.4323988</v>
      </c>
      <c r="J401" s="57">
        <f t="shared" si="396"/>
        <v>1465328688.5901923</v>
      </c>
      <c r="K401" s="57">
        <f t="shared" si="396"/>
        <v>1470545651.0680737</v>
      </c>
      <c r="L401" s="57">
        <f t="shared" si="396"/>
        <v>1474025520.7880118</v>
      </c>
      <c r="M401" s="57">
        <f t="shared" si="396"/>
        <v>1477910105.8363712</v>
      </c>
      <c r="N401" s="57">
        <f t="shared" si="396"/>
        <v>1480173555.8894246</v>
      </c>
      <c r="O401" s="57">
        <f t="shared" si="396"/>
        <v>1491490806.1546915</v>
      </c>
      <c r="P401" s="57">
        <f t="shared" si="396"/>
        <v>1505865021.3585124</v>
      </c>
      <c r="Q401" s="57">
        <f t="shared" si="396"/>
        <v>1519757216.05882</v>
      </c>
      <c r="R401" s="57">
        <f t="shared" si="396"/>
        <v>1538604899.8506694</v>
      </c>
      <c r="S401" s="57">
        <f t="shared" si="396"/>
        <v>1561986304.7934868</v>
      </c>
      <c r="T401" s="57">
        <f t="shared" si="396"/>
        <v>1588454232.5359223</v>
      </c>
      <c r="U401" s="57">
        <f t="shared" si="396"/>
        <v>1638056870.7653677</v>
      </c>
      <c r="V401" s="57">
        <f t="shared" si="396"/>
        <v>1688250666.2161031</v>
      </c>
      <c r="W401" s="64">
        <f t="shared" si="396"/>
        <v>1757738923.8970854</v>
      </c>
      <c r="X401" s="64">
        <f t="shared" si="396"/>
        <v>1834052773.8023434</v>
      </c>
      <c r="Y401" s="64">
        <f t="shared" si="396"/>
        <v>1912087800.6942024</v>
      </c>
      <c r="Z401" s="64">
        <f t="shared" si="396"/>
        <v>2024146199.3529034</v>
      </c>
    </row>
    <row r="402" spans="2:26">
      <c r="B402" s="57" t="s">
        <v>244</v>
      </c>
      <c r="C402" s="57">
        <f t="shared" ref="C402:Z402" si="397">$J335*C350</f>
        <v>868405028.41086054</v>
      </c>
      <c r="D402" s="57">
        <f t="shared" si="397"/>
        <v>898399516.83075631</v>
      </c>
      <c r="E402" s="57">
        <f t="shared" si="397"/>
        <v>927062996.05431736</v>
      </c>
      <c r="F402" s="57">
        <f t="shared" si="397"/>
        <v>951449740.51323843</v>
      </c>
      <c r="G402" s="57">
        <f t="shared" si="397"/>
        <v>971523532.27020431</v>
      </c>
      <c r="H402" s="57">
        <f t="shared" si="397"/>
        <v>988592744.3107276</v>
      </c>
      <c r="I402" s="57">
        <f t="shared" si="397"/>
        <v>1019285937.1046629</v>
      </c>
      <c r="J402" s="57">
        <f t="shared" si="397"/>
        <v>1059957171.6289439</v>
      </c>
      <c r="K402" s="57">
        <f t="shared" si="397"/>
        <v>1103510750.3312287</v>
      </c>
      <c r="L402" s="57">
        <f t="shared" si="397"/>
        <v>1144085403.6893358</v>
      </c>
      <c r="M402" s="57">
        <f t="shared" si="397"/>
        <v>1183229448.5234914</v>
      </c>
      <c r="N402" s="57">
        <f t="shared" si="397"/>
        <v>1224063663.765691</v>
      </c>
      <c r="O402" s="57">
        <f t="shared" si="397"/>
        <v>1273161605.0386486</v>
      </c>
      <c r="P402" s="57">
        <f t="shared" si="397"/>
        <v>1310654715.5635183</v>
      </c>
      <c r="Q402" s="57">
        <f t="shared" si="397"/>
        <v>1350686099.861897</v>
      </c>
      <c r="R402" s="57">
        <f t="shared" si="397"/>
        <v>1387109272.155246</v>
      </c>
      <c r="S402" s="57">
        <f t="shared" si="397"/>
        <v>1412072485.4497678</v>
      </c>
      <c r="T402" s="57">
        <f t="shared" si="397"/>
        <v>1430788104.5574124</v>
      </c>
      <c r="U402" s="57">
        <f t="shared" si="397"/>
        <v>1446588179.7111814</v>
      </c>
      <c r="V402" s="57">
        <f t="shared" si="397"/>
        <v>1460147269.9935703</v>
      </c>
      <c r="W402" s="64">
        <f t="shared" si="397"/>
        <v>1473128382.359637</v>
      </c>
      <c r="X402" s="64">
        <f t="shared" si="397"/>
        <v>1489148783.2987401</v>
      </c>
      <c r="Y402" s="64">
        <f t="shared" si="397"/>
        <v>1512661770.0199313</v>
      </c>
      <c r="Z402" s="64">
        <f t="shared" si="397"/>
        <v>1534446859.3150418</v>
      </c>
    </row>
    <row r="403" spans="2:26">
      <c r="B403" s="57" t="s">
        <v>102</v>
      </c>
      <c r="C403" s="57">
        <f t="shared" ref="C403:Z403" si="398">$J336*C351</f>
        <v>200236218.65353742</v>
      </c>
      <c r="D403" s="57">
        <f t="shared" si="398"/>
        <v>205811698.46868712</v>
      </c>
      <c r="E403" s="57">
        <f t="shared" si="398"/>
        <v>215701287.94767848</v>
      </c>
      <c r="F403" s="57">
        <f t="shared" si="398"/>
        <v>227561243.8825379</v>
      </c>
      <c r="G403" s="57">
        <f t="shared" si="398"/>
        <v>240246264.55051452</v>
      </c>
      <c r="H403" s="57">
        <f t="shared" si="398"/>
        <v>252085244.26334554</v>
      </c>
      <c r="I403" s="57">
        <f t="shared" si="398"/>
        <v>266253983.03613126</v>
      </c>
      <c r="J403" s="57">
        <f t="shared" si="398"/>
        <v>280948525.77442896</v>
      </c>
      <c r="K403" s="57">
        <f t="shared" si="398"/>
        <v>296789768.6502794</v>
      </c>
      <c r="L403" s="57">
        <f t="shared" si="398"/>
        <v>312926077.0493294</v>
      </c>
      <c r="M403" s="57">
        <f t="shared" si="398"/>
        <v>332176655.21219635</v>
      </c>
      <c r="N403" s="57">
        <f t="shared" si="398"/>
        <v>351172721.88111871</v>
      </c>
      <c r="O403" s="57">
        <f t="shared" si="398"/>
        <v>368401192.24044758</v>
      </c>
      <c r="P403" s="57">
        <f t="shared" si="398"/>
        <v>381140751.08569801</v>
      </c>
      <c r="Q403" s="57">
        <f t="shared" si="398"/>
        <v>390805195.78158456</v>
      </c>
      <c r="R403" s="57">
        <f t="shared" si="398"/>
        <v>400335392.65648925</v>
      </c>
      <c r="S403" s="57">
        <f t="shared" si="398"/>
        <v>422588367.39902174</v>
      </c>
      <c r="T403" s="57">
        <f t="shared" si="398"/>
        <v>445663610.04506767</v>
      </c>
      <c r="U403" s="57">
        <f t="shared" si="398"/>
        <v>471455972.65119278</v>
      </c>
      <c r="V403" s="57">
        <f t="shared" si="398"/>
        <v>493019528.89639175</v>
      </c>
      <c r="W403" s="64">
        <f t="shared" si="398"/>
        <v>514936884.08646977</v>
      </c>
      <c r="X403" s="64">
        <f t="shared" si="398"/>
        <v>540618771.92324531</v>
      </c>
      <c r="Y403" s="64">
        <f t="shared" si="398"/>
        <v>564410002.94786072</v>
      </c>
      <c r="Z403" s="64">
        <f t="shared" si="398"/>
        <v>592930672.83248019</v>
      </c>
    </row>
    <row r="404" spans="2:26">
      <c r="B404" s="57" t="s">
        <v>297</v>
      </c>
      <c r="C404" s="57">
        <f t="shared" ref="C404:Y404" si="399">SUM(C394:C403)</f>
        <v>4750138434.0011063</v>
      </c>
      <c r="D404" s="57">
        <f t="shared" si="399"/>
        <v>4847837004.0255308</v>
      </c>
      <c r="E404" s="57">
        <f t="shared" si="399"/>
        <v>4954495412.1894255</v>
      </c>
      <c r="F404" s="57">
        <f t="shared" si="399"/>
        <v>5057387168.2865868</v>
      </c>
      <c r="G404" s="57">
        <f t="shared" si="399"/>
        <v>5156142926.4871931</v>
      </c>
      <c r="H404" s="57">
        <f t="shared" si="399"/>
        <v>5254386247.8239651</v>
      </c>
      <c r="I404" s="57">
        <f t="shared" si="399"/>
        <v>5359315678.7306852</v>
      </c>
      <c r="J404" s="57">
        <f t="shared" si="399"/>
        <v>5478293728.9382744</v>
      </c>
      <c r="K404" s="57">
        <f t="shared" si="399"/>
        <v>5600607702.6860495</v>
      </c>
      <c r="L404" s="57">
        <f t="shared" si="399"/>
        <v>5719014763.697814</v>
      </c>
      <c r="M404" s="57">
        <f t="shared" si="399"/>
        <v>5844755336.6160603</v>
      </c>
      <c r="N404" s="57">
        <f t="shared" si="399"/>
        <v>5971472492.6788826</v>
      </c>
      <c r="O404" s="57">
        <f t="shared" si="399"/>
        <v>6113435478.7886333</v>
      </c>
      <c r="P404" s="57">
        <f t="shared" si="399"/>
        <v>6247436729.3945799</v>
      </c>
      <c r="Q404" s="57">
        <f t="shared" si="399"/>
        <v>6378432582.0269804</v>
      </c>
      <c r="R404" s="57">
        <f t="shared" si="399"/>
        <v>6505548386.9137249</v>
      </c>
      <c r="S404" s="57">
        <f t="shared" si="399"/>
        <v>6642323606.2272854</v>
      </c>
      <c r="T404" s="57">
        <f t="shared" si="399"/>
        <v>6779480495.529892</v>
      </c>
      <c r="U404" s="57">
        <f t="shared" si="399"/>
        <v>6946049723.5662575</v>
      </c>
      <c r="V404" s="57">
        <f t="shared" si="399"/>
        <v>7111324203.9392681</v>
      </c>
      <c r="W404" s="64">
        <f t="shared" si="399"/>
        <v>7285746208.4978333</v>
      </c>
      <c r="X404" s="64">
        <f t="shared" si="399"/>
        <v>7461481009.325182</v>
      </c>
      <c r="Y404" s="64">
        <f t="shared" si="399"/>
        <v>7640868097.375164</v>
      </c>
      <c r="Z404" s="64">
        <f>SUM(Z394:Z403)</f>
        <v>7842395227.2735109</v>
      </c>
    </row>
    <row r="405" spans="2:26">
      <c r="B405" s="57" t="s">
        <v>311</v>
      </c>
      <c r="C405" s="57">
        <f>C404/C352</f>
        <v>281.70496599956363</v>
      </c>
      <c r="D405" s="57">
        <f t="shared" ref="D405:Z405" si="400">D404/D352</f>
        <v>283.40278361549059</v>
      </c>
      <c r="E405" s="57">
        <f t="shared" si="400"/>
        <v>286.02003615300214</v>
      </c>
      <c r="F405" s="57">
        <f t="shared" si="400"/>
        <v>288.69902997168583</v>
      </c>
      <c r="G405" s="57">
        <f t="shared" si="400"/>
        <v>291.74314677154604</v>
      </c>
      <c r="H405" s="57">
        <f t="shared" si="400"/>
        <v>294.44072158921551</v>
      </c>
      <c r="I405" s="57">
        <f t="shared" si="400"/>
        <v>297.00457460580827</v>
      </c>
      <c r="J405" s="57">
        <f t="shared" si="400"/>
        <v>299.88762365531448</v>
      </c>
      <c r="K405" s="57">
        <f t="shared" si="400"/>
        <v>303.27804214360356</v>
      </c>
      <c r="L405" s="57">
        <f t="shared" si="400"/>
        <v>306.55834093015073</v>
      </c>
      <c r="M405" s="57">
        <f t="shared" si="400"/>
        <v>309.92038274017784</v>
      </c>
      <c r="N405" s="57">
        <f t="shared" si="400"/>
        <v>313.0537866617808</v>
      </c>
      <c r="O405" s="57">
        <f t="shared" si="400"/>
        <v>316.42013889034934</v>
      </c>
      <c r="P405" s="57">
        <f t="shared" si="400"/>
        <v>319.6660401060775</v>
      </c>
      <c r="Q405" s="57">
        <f t="shared" si="400"/>
        <v>322.64782429456204</v>
      </c>
      <c r="R405" s="57">
        <f t="shared" si="400"/>
        <v>325.63302689270444</v>
      </c>
      <c r="S405" s="57">
        <f t="shared" si="400"/>
        <v>328.55349407073356</v>
      </c>
      <c r="T405" s="57">
        <f t="shared" si="400"/>
        <v>331.00790576439232</v>
      </c>
      <c r="U405" s="57">
        <f t="shared" si="400"/>
        <v>333.28749696529934</v>
      </c>
      <c r="V405" s="57">
        <f t="shared" si="400"/>
        <v>334.56819189305764</v>
      </c>
      <c r="W405" s="64">
        <f t="shared" si="400"/>
        <v>335.84713677336339</v>
      </c>
      <c r="X405" s="64">
        <f t="shared" si="400"/>
        <v>338.67240213573547</v>
      </c>
      <c r="Y405" s="64">
        <f t="shared" si="400"/>
        <v>341.9211313088486</v>
      </c>
      <c r="Z405" s="64">
        <f t="shared" si="400"/>
        <v>345.32248673527874</v>
      </c>
    </row>
    <row r="406" spans="2:26">
      <c r="B406" s="57" t="s">
        <v>312</v>
      </c>
      <c r="C406" s="57"/>
      <c r="D406" s="65">
        <f>(D404-C404)/C404</f>
        <v>2.0567520585317283E-2</v>
      </c>
      <c r="E406" s="65">
        <f t="shared" ref="E406:Z406" si="401">(E404-D404)/D404</f>
        <v>2.20012364432484E-2</v>
      </c>
      <c r="F406" s="65">
        <f t="shared" si="401"/>
        <v>2.0767353188786732E-2</v>
      </c>
      <c r="G406" s="65">
        <f t="shared" si="401"/>
        <v>1.9527031432332323E-2</v>
      </c>
      <c r="H406" s="65">
        <f t="shared" si="401"/>
        <v>1.9053645862315872E-2</v>
      </c>
      <c r="I406" s="65">
        <f t="shared" si="401"/>
        <v>1.9969873922035197E-2</v>
      </c>
      <c r="J406" s="65">
        <f t="shared" si="401"/>
        <v>2.2200231772084796E-2</v>
      </c>
      <c r="K406" s="65">
        <f t="shared" si="401"/>
        <v>2.2327020017504657E-2</v>
      </c>
      <c r="L406" s="65">
        <f t="shared" si="401"/>
        <v>2.114182376226361E-2</v>
      </c>
      <c r="M406" s="65">
        <f t="shared" si="401"/>
        <v>2.1986404671727869E-2</v>
      </c>
      <c r="N406" s="65">
        <f t="shared" si="401"/>
        <v>2.1680489390029423E-2</v>
      </c>
      <c r="O406" s="65">
        <f t="shared" si="401"/>
        <v>2.3773530947986374E-2</v>
      </c>
      <c r="P406" s="65">
        <f t="shared" si="401"/>
        <v>2.1919140403277578E-2</v>
      </c>
      <c r="Q406" s="65">
        <f t="shared" si="401"/>
        <v>2.0967935860167555E-2</v>
      </c>
      <c r="R406" s="65">
        <f t="shared" si="401"/>
        <v>1.9929003442778224E-2</v>
      </c>
      <c r="S406" s="65">
        <f t="shared" si="401"/>
        <v>2.102439505156729E-2</v>
      </c>
      <c r="T406" s="65">
        <f t="shared" si="401"/>
        <v>2.0648932125803054E-2</v>
      </c>
      <c r="U406" s="65">
        <f t="shared" si="401"/>
        <v>2.4569615348284331E-2</v>
      </c>
      <c r="V406" s="65">
        <f t="shared" si="401"/>
        <v>2.3794024942302747E-2</v>
      </c>
      <c r="W406" s="65">
        <f t="shared" si="401"/>
        <v>2.4527359399807044E-2</v>
      </c>
      <c r="X406" s="65">
        <f t="shared" si="401"/>
        <v>2.4120357173899078E-2</v>
      </c>
      <c r="Y406" s="65">
        <f t="shared" si="401"/>
        <v>2.4041753617785575E-2</v>
      </c>
      <c r="Z406" s="65">
        <f t="shared" si="401"/>
        <v>2.6374899727372166E-2</v>
      </c>
    </row>
    <row r="407" spans="2:26">
      <c r="B407" s="57" t="s">
        <v>247</v>
      </c>
      <c r="C407" s="57"/>
      <c r="D407" s="65">
        <f>AVERAGE(D406:Z406)</f>
        <v>2.2039720829942485E-2</v>
      </c>
      <c r="E407" s="65"/>
      <c r="F407" s="65"/>
      <c r="G407" s="65"/>
      <c r="H407" s="65"/>
      <c r="I407" s="65"/>
      <c r="J407" s="65"/>
      <c r="K407" s="65"/>
      <c r="L407" s="65"/>
      <c r="M407" s="65"/>
      <c r="N407" s="65"/>
      <c r="O407" s="65"/>
      <c r="P407" s="65"/>
      <c r="Q407" s="65"/>
      <c r="R407" s="65"/>
      <c r="S407" s="65"/>
      <c r="T407" s="65"/>
      <c r="U407" s="65"/>
      <c r="V407" s="65"/>
      <c r="W407" s="65"/>
      <c r="X407" s="65"/>
      <c r="Y407" s="65"/>
      <c r="Z407" s="65"/>
    </row>
    <row r="408" spans="2:26">
      <c r="B408" s="57" t="s">
        <v>313</v>
      </c>
      <c r="C408" s="57"/>
      <c r="D408" s="65">
        <f>(D405-C405)/C405</f>
        <v>6.0269353431618069E-3</v>
      </c>
      <c r="E408" s="65">
        <f t="shared" ref="E408:Z408" si="402">(E405-D405)/D405</f>
        <v>9.2350982023610938E-3</v>
      </c>
      <c r="F408" s="65">
        <f t="shared" si="402"/>
        <v>9.3664550732753763E-3</v>
      </c>
      <c r="G408" s="65">
        <f t="shared" si="402"/>
        <v>1.0544257111493437E-2</v>
      </c>
      <c r="H408" s="65">
        <f t="shared" si="402"/>
        <v>9.2464033774951153E-3</v>
      </c>
      <c r="I408" s="65">
        <f t="shared" si="402"/>
        <v>8.7075354344827334E-3</v>
      </c>
      <c r="J408" s="65">
        <f t="shared" si="402"/>
        <v>9.707086341456745E-3</v>
      </c>
      <c r="K408" s="65">
        <f t="shared" si="402"/>
        <v>1.1305629912176565E-2</v>
      </c>
      <c r="L408" s="65">
        <f t="shared" si="402"/>
        <v>1.0816143375767182E-2</v>
      </c>
      <c r="M408" s="65">
        <f t="shared" si="402"/>
        <v>1.0967053774580378E-2</v>
      </c>
      <c r="N408" s="65">
        <f t="shared" si="402"/>
        <v>1.0110351226011022E-2</v>
      </c>
      <c r="O408" s="65">
        <f t="shared" si="402"/>
        <v>1.0753271073527991E-2</v>
      </c>
      <c r="P408" s="65">
        <f t="shared" si="402"/>
        <v>1.0258200464455854E-2</v>
      </c>
      <c r="Q408" s="65">
        <f t="shared" si="402"/>
        <v>9.3278103219693546E-3</v>
      </c>
      <c r="R408" s="65">
        <f t="shared" si="402"/>
        <v>9.2522012341761401E-3</v>
      </c>
      <c r="S408" s="65">
        <f t="shared" si="402"/>
        <v>8.9685840711464966E-3</v>
      </c>
      <c r="T408" s="65">
        <f t="shared" si="402"/>
        <v>7.4703563893018616E-3</v>
      </c>
      <c r="U408" s="65">
        <f t="shared" si="402"/>
        <v>6.8868179919835751E-3</v>
      </c>
      <c r="V408" s="65">
        <f t="shared" si="402"/>
        <v>3.8426131775703715E-3</v>
      </c>
      <c r="W408" s="65">
        <f t="shared" si="402"/>
        <v>3.8226732585342413E-3</v>
      </c>
      <c r="X408" s="65">
        <f t="shared" si="402"/>
        <v>8.4123550658067002E-3</v>
      </c>
      <c r="Y408" s="65">
        <f t="shared" si="402"/>
        <v>9.5925417974006798E-3</v>
      </c>
      <c r="Z408" s="65">
        <f t="shared" si="402"/>
        <v>9.9477777621114205E-3</v>
      </c>
    </row>
    <row r="409" spans="2:26">
      <c r="B409" s="35" t="s">
        <v>247</v>
      </c>
      <c r="D409" s="41">
        <f>AVERAGE(D408:Z408)</f>
        <v>8.8942674687063541E-3</v>
      </c>
    </row>
    <row r="411" spans="2:26">
      <c r="B411" s="57" t="s">
        <v>628</v>
      </c>
      <c r="C411" s="57"/>
      <c r="D411" s="57"/>
      <c r="E411" s="57"/>
      <c r="F411" s="57"/>
      <c r="G411" s="57"/>
      <c r="H411" s="57"/>
      <c r="I411" s="57"/>
      <c r="J411" s="57"/>
      <c r="K411" s="57"/>
      <c r="L411" s="57"/>
      <c r="M411" s="57"/>
      <c r="N411" s="57"/>
      <c r="O411" s="57"/>
      <c r="P411" s="57"/>
      <c r="Q411" s="57"/>
      <c r="R411" s="57"/>
      <c r="S411" s="57"/>
      <c r="T411" s="57"/>
      <c r="U411" s="57"/>
      <c r="V411" s="57"/>
    </row>
    <row r="412" spans="2:26">
      <c r="B412" s="57" t="s">
        <v>306</v>
      </c>
      <c r="C412" s="57"/>
      <c r="D412" s="57"/>
      <c r="E412" s="57"/>
      <c r="F412" s="57"/>
      <c r="G412" s="57"/>
      <c r="H412" s="57"/>
      <c r="I412" s="57"/>
      <c r="J412" s="57"/>
      <c r="K412" s="57"/>
      <c r="L412" s="57"/>
      <c r="M412" s="57"/>
      <c r="N412" s="57"/>
      <c r="O412" s="57"/>
      <c r="P412" s="57"/>
      <c r="Q412" s="57"/>
      <c r="R412" s="57"/>
      <c r="S412" s="57"/>
      <c r="T412" s="57"/>
      <c r="U412" s="57"/>
      <c r="V412" s="57"/>
    </row>
    <row r="413" spans="2:26">
      <c r="B413" s="57" t="s">
        <v>276</v>
      </c>
      <c r="C413" s="57">
        <f t="shared" ref="C413:Z413" si="403">$M327*C342</f>
        <v>67319339.101393059</v>
      </c>
      <c r="D413" s="57">
        <f t="shared" si="403"/>
        <v>68093388.374077171</v>
      </c>
      <c r="E413" s="57">
        <f t="shared" si="403"/>
        <v>68826792.212291569</v>
      </c>
      <c r="F413" s="57">
        <f t="shared" si="403"/>
        <v>69489513.044623882</v>
      </c>
      <c r="G413" s="57">
        <f t="shared" si="403"/>
        <v>69878919.037978813</v>
      </c>
      <c r="H413" s="57">
        <f t="shared" si="403"/>
        <v>70135564.377866104</v>
      </c>
      <c r="I413" s="57">
        <f t="shared" si="403"/>
        <v>70152666.850958541</v>
      </c>
      <c r="J413" s="57">
        <f t="shared" si="403"/>
        <v>69898348.746333838</v>
      </c>
      <c r="K413" s="57">
        <f t="shared" si="403"/>
        <v>69890013.996788785</v>
      </c>
      <c r="L413" s="57">
        <f t="shared" si="403"/>
        <v>69551103.596456811</v>
      </c>
      <c r="M413" s="57">
        <f t="shared" si="403"/>
        <v>69258683.779626146</v>
      </c>
      <c r="N413" s="57">
        <f t="shared" si="403"/>
        <v>68936388.756633982</v>
      </c>
      <c r="O413" s="57">
        <f t="shared" si="403"/>
        <v>68934061.521371409</v>
      </c>
      <c r="P413" s="57">
        <f t="shared" si="403"/>
        <v>68682774.234763071</v>
      </c>
      <c r="Q413" s="57">
        <f t="shared" si="403"/>
        <v>68687861.679290578</v>
      </c>
      <c r="R413" s="57">
        <f t="shared" si="403"/>
        <v>68744148.299594834</v>
      </c>
      <c r="S413" s="57">
        <f t="shared" si="403"/>
        <v>69142646.746998906</v>
      </c>
      <c r="T413" s="57">
        <f t="shared" si="403"/>
        <v>70062662.380222023</v>
      </c>
      <c r="U413" s="57">
        <f t="shared" si="403"/>
        <v>72332582.709242031</v>
      </c>
      <c r="V413" s="57">
        <f t="shared" si="403"/>
        <v>74855413.977379128</v>
      </c>
      <c r="W413" s="64">
        <f t="shared" si="403"/>
        <v>77160513.444089293</v>
      </c>
      <c r="X413" s="64">
        <f t="shared" si="403"/>
        <v>78693674.386376753</v>
      </c>
      <c r="Y413" s="64">
        <f t="shared" si="403"/>
        <v>78915681.80607681</v>
      </c>
      <c r="Z413" s="64">
        <f t="shared" si="403"/>
        <v>80115506.888312429</v>
      </c>
    </row>
    <row r="414" spans="2:26">
      <c r="B414" s="57" t="s">
        <v>307</v>
      </c>
      <c r="C414" s="57">
        <f t="shared" ref="C414:Z414" si="404">$M328*C343</f>
        <v>129115137.26427491</v>
      </c>
      <c r="D414" s="57">
        <f t="shared" si="404"/>
        <v>129936018.50380832</v>
      </c>
      <c r="E414" s="57">
        <f t="shared" si="404"/>
        <v>130819920.35834584</v>
      </c>
      <c r="F414" s="57">
        <f t="shared" si="404"/>
        <v>131616342.72995858</v>
      </c>
      <c r="G414" s="57">
        <f t="shared" si="404"/>
        <v>132187795.55684562</v>
      </c>
      <c r="H414" s="57">
        <f t="shared" si="404"/>
        <v>132956636.65186696</v>
      </c>
      <c r="I414" s="57">
        <f t="shared" si="404"/>
        <v>134230891.63038954</v>
      </c>
      <c r="J414" s="57">
        <f t="shared" si="404"/>
        <v>135464867.53705975</v>
      </c>
      <c r="K414" s="57">
        <f t="shared" si="404"/>
        <v>136191295.91430375</v>
      </c>
      <c r="L414" s="57">
        <f t="shared" si="404"/>
        <v>136940257.67412147</v>
      </c>
      <c r="M414" s="57">
        <f t="shared" si="404"/>
        <v>137925585.77031302</v>
      </c>
      <c r="N414" s="57">
        <f t="shared" si="404"/>
        <v>138927098.35144785</v>
      </c>
      <c r="O414" s="57">
        <f t="shared" si="404"/>
        <v>139808346.15861526</v>
      </c>
      <c r="P414" s="57">
        <f t="shared" si="404"/>
        <v>140277540.1015361</v>
      </c>
      <c r="Q414" s="57">
        <f t="shared" si="404"/>
        <v>140536127.57961658</v>
      </c>
      <c r="R414" s="57">
        <f t="shared" si="404"/>
        <v>140719048.6875765</v>
      </c>
      <c r="S414" s="57">
        <f t="shared" si="404"/>
        <v>140812929.10827628</v>
      </c>
      <c r="T414" s="57">
        <f t="shared" si="404"/>
        <v>140916853.27686688</v>
      </c>
      <c r="U414" s="57">
        <f t="shared" si="404"/>
        <v>141048670.96291596</v>
      </c>
      <c r="V414" s="57">
        <f t="shared" si="404"/>
        <v>141434860.87534001</v>
      </c>
      <c r="W414" s="64">
        <f t="shared" si="404"/>
        <v>142192201.0984242</v>
      </c>
      <c r="X414" s="64">
        <f t="shared" si="404"/>
        <v>142833856.08025804</v>
      </c>
      <c r="Y414" s="64">
        <f t="shared" si="404"/>
        <v>144437369.05310848</v>
      </c>
      <c r="Z414" s="64">
        <f t="shared" si="404"/>
        <v>146255547.62207121</v>
      </c>
    </row>
    <row r="415" spans="2:26">
      <c r="B415" s="57" t="s">
        <v>308</v>
      </c>
      <c r="C415" s="57">
        <f t="shared" ref="C415:Z415" si="405">$M329*C344</f>
        <v>211731606.07039467</v>
      </c>
      <c r="D415" s="57">
        <f t="shared" si="405"/>
        <v>212632348.11569631</v>
      </c>
      <c r="E415" s="57">
        <f t="shared" si="405"/>
        <v>212638124.57173714</v>
      </c>
      <c r="F415" s="57">
        <f t="shared" si="405"/>
        <v>211800923.54288477</v>
      </c>
      <c r="G415" s="57">
        <f t="shared" si="405"/>
        <v>210269238.45909566</v>
      </c>
      <c r="H415" s="57">
        <f t="shared" si="405"/>
        <v>208483851.42599285</v>
      </c>
      <c r="I415" s="57">
        <f t="shared" si="405"/>
        <v>206883696.08326635</v>
      </c>
      <c r="J415" s="57">
        <f t="shared" si="405"/>
        <v>204906145.61253828</v>
      </c>
      <c r="K415" s="57">
        <f t="shared" si="405"/>
        <v>201742496.16809109</v>
      </c>
      <c r="L415" s="57">
        <f t="shared" si="405"/>
        <v>199660584.39155853</v>
      </c>
      <c r="M415" s="57">
        <f t="shared" si="405"/>
        <v>198984739.03478026</v>
      </c>
      <c r="N415" s="57">
        <f t="shared" si="405"/>
        <v>199914671.43794161</v>
      </c>
      <c r="O415" s="57">
        <f t="shared" si="405"/>
        <v>202569915.731381</v>
      </c>
      <c r="P415" s="57">
        <f t="shared" si="405"/>
        <v>205456526.34410951</v>
      </c>
      <c r="Q415" s="57">
        <f t="shared" si="405"/>
        <v>208751878.98628783</v>
      </c>
      <c r="R415" s="57">
        <f t="shared" si="405"/>
        <v>211696716.27590799</v>
      </c>
      <c r="S415" s="57">
        <f t="shared" si="405"/>
        <v>215206105.86925292</v>
      </c>
      <c r="T415" s="57">
        <f t="shared" si="405"/>
        <v>218821166.09843826</v>
      </c>
      <c r="U415" s="57">
        <f t="shared" si="405"/>
        <v>223653749.22220492</v>
      </c>
      <c r="V415" s="57">
        <f t="shared" si="405"/>
        <v>229053734.36800978</v>
      </c>
      <c r="W415" s="64">
        <f t="shared" si="405"/>
        <v>234432770.23323989</v>
      </c>
      <c r="X415" s="64">
        <f t="shared" si="405"/>
        <v>236072359.51587188</v>
      </c>
      <c r="Y415" s="64">
        <f t="shared" si="405"/>
        <v>236073899.90414944</v>
      </c>
      <c r="Z415" s="64">
        <f t="shared" si="405"/>
        <v>237372062.12506086</v>
      </c>
    </row>
    <row r="416" spans="2:26">
      <c r="B416" s="57" t="s">
        <v>239</v>
      </c>
      <c r="C416" s="57">
        <f t="shared" ref="C416:Z416" si="406">$M330*C345</f>
        <v>347557557.27256012</v>
      </c>
      <c r="D416" s="57">
        <f t="shared" si="406"/>
        <v>351734216.00686771</v>
      </c>
      <c r="E416" s="57">
        <f t="shared" si="406"/>
        <v>352881888.53787911</v>
      </c>
      <c r="F416" s="57">
        <f t="shared" si="406"/>
        <v>353652124.3087734</v>
      </c>
      <c r="G416" s="57">
        <f t="shared" si="406"/>
        <v>352478473.33762157</v>
      </c>
      <c r="H416" s="57">
        <f t="shared" si="406"/>
        <v>352638715.3506031</v>
      </c>
      <c r="I416" s="57">
        <f t="shared" si="406"/>
        <v>353405204.23109251</v>
      </c>
      <c r="J416" s="57">
        <f t="shared" si="406"/>
        <v>355773488.75966346</v>
      </c>
      <c r="K416" s="57">
        <f t="shared" si="406"/>
        <v>357580114.4165445</v>
      </c>
      <c r="L416" s="57">
        <f t="shared" si="406"/>
        <v>357244393.03626823</v>
      </c>
      <c r="M416" s="57">
        <f t="shared" si="406"/>
        <v>356830861.2319175</v>
      </c>
      <c r="N416" s="57">
        <f t="shared" si="406"/>
        <v>356658254.48059988</v>
      </c>
      <c r="O416" s="57">
        <f t="shared" si="406"/>
        <v>356130567.4152475</v>
      </c>
      <c r="P416" s="57">
        <f t="shared" si="406"/>
        <v>356515872.64521486</v>
      </c>
      <c r="Q416" s="57">
        <f t="shared" si="406"/>
        <v>356986232.28737277</v>
      </c>
      <c r="R416" s="57">
        <f t="shared" si="406"/>
        <v>356306546.36792952</v>
      </c>
      <c r="S416" s="57">
        <f t="shared" si="406"/>
        <v>356338145.14367723</v>
      </c>
      <c r="T416" s="57">
        <f t="shared" si="406"/>
        <v>356670494.3225891</v>
      </c>
      <c r="U416" s="57">
        <f t="shared" si="406"/>
        <v>360713389.06944287</v>
      </c>
      <c r="V416" s="57">
        <f t="shared" si="406"/>
        <v>369487357.43417805</v>
      </c>
      <c r="W416" s="64">
        <f t="shared" si="406"/>
        <v>381394225.76277113</v>
      </c>
      <c r="X416" s="64">
        <f t="shared" si="406"/>
        <v>390357661.88564581</v>
      </c>
      <c r="Y416" s="64">
        <f t="shared" si="406"/>
        <v>398960272.46253163</v>
      </c>
      <c r="Z416" s="64">
        <f t="shared" si="406"/>
        <v>409794281.17186385</v>
      </c>
    </row>
    <row r="417" spans="2:364">
      <c r="B417" s="57" t="s">
        <v>240</v>
      </c>
      <c r="C417" s="57">
        <f t="shared" ref="C417:Z417" si="407">$M331*C346</f>
        <v>381469155.24444538</v>
      </c>
      <c r="D417" s="57">
        <f t="shared" si="407"/>
        <v>390831847.51922828</v>
      </c>
      <c r="E417" s="57">
        <f t="shared" si="407"/>
        <v>398531823.871158</v>
      </c>
      <c r="F417" s="57">
        <f t="shared" si="407"/>
        <v>402094157.02592373</v>
      </c>
      <c r="G417" s="57">
        <f t="shared" si="407"/>
        <v>405701317.56117213</v>
      </c>
      <c r="H417" s="57">
        <f t="shared" si="407"/>
        <v>410686578.14251411</v>
      </c>
      <c r="I417" s="57">
        <f t="shared" si="407"/>
        <v>417521462.02973872</v>
      </c>
      <c r="J417" s="57">
        <f t="shared" si="407"/>
        <v>425461226.87794542</v>
      </c>
      <c r="K417" s="57">
        <f t="shared" si="407"/>
        <v>432442141.65548825</v>
      </c>
      <c r="L417" s="57">
        <f t="shared" si="407"/>
        <v>437863215.54945523</v>
      </c>
      <c r="M417" s="57">
        <f t="shared" si="407"/>
        <v>442758365.49816579</v>
      </c>
      <c r="N417" s="57">
        <f t="shared" si="407"/>
        <v>446243808.29861206</v>
      </c>
      <c r="O417" s="57">
        <f t="shared" si="407"/>
        <v>448759612.06563425</v>
      </c>
      <c r="P417" s="57">
        <f t="shared" si="407"/>
        <v>450805260.18786502</v>
      </c>
      <c r="Q417" s="57">
        <f t="shared" si="407"/>
        <v>451736606.0013513</v>
      </c>
      <c r="R417" s="57">
        <f t="shared" si="407"/>
        <v>453078844.14305866</v>
      </c>
      <c r="S417" s="57">
        <f t="shared" si="407"/>
        <v>455270523.1556077</v>
      </c>
      <c r="T417" s="57">
        <f t="shared" si="407"/>
        <v>459711928.83950019</v>
      </c>
      <c r="U417" s="57">
        <f t="shared" si="407"/>
        <v>464976486.79483265</v>
      </c>
      <c r="V417" s="57">
        <f t="shared" si="407"/>
        <v>469390084.30710369</v>
      </c>
      <c r="W417" s="64">
        <f t="shared" si="407"/>
        <v>473550825.00200796</v>
      </c>
      <c r="X417" s="64">
        <f t="shared" si="407"/>
        <v>476788273.61619061</v>
      </c>
      <c r="Y417" s="64">
        <f t="shared" si="407"/>
        <v>480360180.07594073</v>
      </c>
      <c r="Z417" s="64">
        <f t="shared" si="407"/>
        <v>484735028.49660814</v>
      </c>
    </row>
    <row r="418" spans="2:364">
      <c r="B418" s="57" t="s">
        <v>241</v>
      </c>
      <c r="C418" s="57">
        <f t="shared" ref="C418:Z418" si="408">$M332*C347</f>
        <v>371632516.72074479</v>
      </c>
      <c r="D418" s="57">
        <f t="shared" si="408"/>
        <v>386628887.69588423</v>
      </c>
      <c r="E418" s="57">
        <f t="shared" si="408"/>
        <v>402241459.77737379</v>
      </c>
      <c r="F418" s="57">
        <f t="shared" si="408"/>
        <v>422154789.68498594</v>
      </c>
      <c r="G418" s="57">
        <f t="shared" si="408"/>
        <v>440548199.74468035</v>
      </c>
      <c r="H418" s="57">
        <f t="shared" si="408"/>
        <v>457653676.59426856</v>
      </c>
      <c r="I418" s="57">
        <f t="shared" si="408"/>
        <v>475141438.26383668</v>
      </c>
      <c r="J418" s="57">
        <f t="shared" si="408"/>
        <v>492861400.97661191</v>
      </c>
      <c r="K418" s="57">
        <f t="shared" si="408"/>
        <v>509579232.87133551</v>
      </c>
      <c r="L418" s="57">
        <f t="shared" si="408"/>
        <v>527557339.68015999</v>
      </c>
      <c r="M418" s="57">
        <f t="shared" si="408"/>
        <v>541477609.9758383</v>
      </c>
      <c r="N418" s="57">
        <f t="shared" si="408"/>
        <v>553849658.91140747</v>
      </c>
      <c r="O418" s="57">
        <f t="shared" si="408"/>
        <v>566508367.86061263</v>
      </c>
      <c r="P418" s="57">
        <f t="shared" si="408"/>
        <v>570103946.34129846</v>
      </c>
      <c r="Q418" s="57">
        <f t="shared" si="408"/>
        <v>577405307.67590046</v>
      </c>
      <c r="R418" s="57">
        <f t="shared" si="408"/>
        <v>586255747.99219322</v>
      </c>
      <c r="S418" s="57">
        <f t="shared" si="408"/>
        <v>595306871.75857067</v>
      </c>
      <c r="T418" s="57">
        <f t="shared" si="408"/>
        <v>605816809.83518004</v>
      </c>
      <c r="U418" s="57">
        <f t="shared" si="408"/>
        <v>618111029.61222267</v>
      </c>
      <c r="V418" s="57">
        <f t="shared" si="408"/>
        <v>629416626.1111232</v>
      </c>
      <c r="W418" s="64">
        <f t="shared" si="408"/>
        <v>639895475.40540099</v>
      </c>
      <c r="X418" s="64">
        <f t="shared" si="408"/>
        <v>646515241.98805904</v>
      </c>
      <c r="Y418" s="64">
        <f t="shared" si="408"/>
        <v>650913339.86368859</v>
      </c>
      <c r="Z418" s="64">
        <f t="shared" si="408"/>
        <v>655085025.64178658</v>
      </c>
    </row>
    <row r="419" spans="2:364">
      <c r="B419" s="57" t="s">
        <v>242</v>
      </c>
      <c r="C419" s="57">
        <f t="shared" ref="C419:Z419" si="409">$M333*C348</f>
        <v>531519659.63046283</v>
      </c>
      <c r="D419" s="57">
        <f t="shared" si="409"/>
        <v>530453344.57977581</v>
      </c>
      <c r="E419" s="57">
        <f t="shared" si="409"/>
        <v>529831810.39941609</v>
      </c>
      <c r="F419" s="57">
        <f t="shared" si="409"/>
        <v>531389267.84437335</v>
      </c>
      <c r="G419" s="57">
        <f t="shared" si="409"/>
        <v>533908364.71174026</v>
      </c>
      <c r="H419" s="57">
        <f t="shared" si="409"/>
        <v>538717286.22260022</v>
      </c>
      <c r="I419" s="57">
        <f t="shared" si="409"/>
        <v>545691073.58195066</v>
      </c>
      <c r="J419" s="57">
        <f t="shared" si="409"/>
        <v>554285703.28227413</v>
      </c>
      <c r="K419" s="57">
        <f t="shared" si="409"/>
        <v>569637525.09727728</v>
      </c>
      <c r="L419" s="57">
        <f t="shared" si="409"/>
        <v>585981048.8853718</v>
      </c>
      <c r="M419" s="57">
        <f t="shared" si="409"/>
        <v>608790194.26647377</v>
      </c>
      <c r="N419" s="57">
        <f t="shared" si="409"/>
        <v>633883731.29998159</v>
      </c>
      <c r="O419" s="57">
        <f t="shared" si="409"/>
        <v>658640422.88609183</v>
      </c>
      <c r="P419" s="57">
        <f t="shared" si="409"/>
        <v>694404354.41458595</v>
      </c>
      <c r="Q419" s="57">
        <f t="shared" si="409"/>
        <v>726303618.28315127</v>
      </c>
      <c r="R419" s="57">
        <f t="shared" si="409"/>
        <v>754191161.53303134</v>
      </c>
      <c r="S419" s="57">
        <f t="shared" si="409"/>
        <v>782977683.70811689</v>
      </c>
      <c r="T419" s="57">
        <f t="shared" si="409"/>
        <v>810177410.28637516</v>
      </c>
      <c r="U419" s="57">
        <f t="shared" si="409"/>
        <v>836449544.1863693</v>
      </c>
      <c r="V419" s="57">
        <f t="shared" si="409"/>
        <v>864283844.12359619</v>
      </c>
      <c r="W419" s="64">
        <f t="shared" si="409"/>
        <v>885465989.77382648</v>
      </c>
      <c r="X419" s="64">
        <f t="shared" si="409"/>
        <v>906507964.25401068</v>
      </c>
      <c r="Y419" s="64">
        <f t="shared" si="409"/>
        <v>927952342.2740432</v>
      </c>
      <c r="Z419" s="64">
        <f t="shared" si="409"/>
        <v>938084508.45200467</v>
      </c>
    </row>
    <row r="420" spans="2:364">
      <c r="B420" s="57" t="s">
        <v>243</v>
      </c>
      <c r="C420" s="57">
        <f t="shared" ref="C420:Z420" si="410">$M334*C349</f>
        <v>603371083.32675779</v>
      </c>
      <c r="D420" s="57">
        <f t="shared" si="410"/>
        <v>615687759.46696031</v>
      </c>
      <c r="E420" s="57">
        <f t="shared" si="410"/>
        <v>632415285.39980364</v>
      </c>
      <c r="F420" s="57">
        <f t="shared" si="410"/>
        <v>646587781.78629732</v>
      </c>
      <c r="G420" s="57">
        <f t="shared" si="410"/>
        <v>661795450.31939626</v>
      </c>
      <c r="H420" s="57">
        <f t="shared" si="410"/>
        <v>676453701.90440035</v>
      </c>
      <c r="I420" s="57">
        <f t="shared" si="410"/>
        <v>683399252.28133857</v>
      </c>
      <c r="J420" s="57">
        <f t="shared" si="410"/>
        <v>689551973.13824117</v>
      </c>
      <c r="K420" s="57">
        <f t="shared" si="410"/>
        <v>692006962.79238653</v>
      </c>
      <c r="L420" s="57">
        <f t="shared" si="410"/>
        <v>693644514.18295944</v>
      </c>
      <c r="M420" s="57">
        <f t="shared" si="410"/>
        <v>695472515.84960032</v>
      </c>
      <c r="N420" s="57">
        <f t="shared" si="410"/>
        <v>696537646.46659815</v>
      </c>
      <c r="O420" s="57">
        <f t="shared" si="410"/>
        <v>701863299.55158782</v>
      </c>
      <c r="P420" s="57">
        <f t="shared" si="410"/>
        <v>708627494.18811297</v>
      </c>
      <c r="Q420" s="57">
        <f t="shared" si="410"/>
        <v>715164860.40595055</v>
      </c>
      <c r="R420" s="57">
        <f t="shared" si="410"/>
        <v>724034172.56024921</v>
      </c>
      <c r="S420" s="57">
        <f t="shared" si="410"/>
        <v>735036955.78465724</v>
      </c>
      <c r="T420" s="57">
        <f t="shared" si="410"/>
        <v>747492189.85042596</v>
      </c>
      <c r="U420" s="57">
        <f t="shared" si="410"/>
        <v>770834118.06783092</v>
      </c>
      <c r="V420" s="57">
        <f t="shared" si="410"/>
        <v>794454232.08173966</v>
      </c>
      <c r="W420" s="64">
        <f t="shared" si="410"/>
        <v>827153902.51538157</v>
      </c>
      <c r="X420" s="64">
        <f t="shared" si="410"/>
        <v>863065548.95327032</v>
      </c>
      <c r="Y420" s="64">
        <f t="shared" si="410"/>
        <v>899787144.03713346</v>
      </c>
      <c r="Z420" s="64">
        <f t="shared" si="410"/>
        <v>952519401.65515709</v>
      </c>
    </row>
    <row r="421" spans="2:364">
      <c r="B421" s="57" t="s">
        <v>244</v>
      </c>
      <c r="C421" s="57">
        <f t="shared" ref="C421:Z421" si="411">$M335*C350</f>
        <v>389306544.63876212</v>
      </c>
      <c r="D421" s="57">
        <f t="shared" si="411"/>
        <v>402753093.49894714</v>
      </c>
      <c r="E421" s="57">
        <f t="shared" si="411"/>
        <v>415602950.06215674</v>
      </c>
      <c r="F421" s="57">
        <f t="shared" si="411"/>
        <v>426535543.6212526</v>
      </c>
      <c r="G421" s="57">
        <f t="shared" si="411"/>
        <v>435534637.65114695</v>
      </c>
      <c r="H421" s="57">
        <f t="shared" si="411"/>
        <v>443186776.62063545</v>
      </c>
      <c r="I421" s="57">
        <f t="shared" si="411"/>
        <v>456946555.11063856</v>
      </c>
      <c r="J421" s="57">
        <f t="shared" si="411"/>
        <v>475179496.26232129</v>
      </c>
      <c r="K421" s="57">
        <f t="shared" si="411"/>
        <v>494704594.20223874</v>
      </c>
      <c r="L421" s="57">
        <f t="shared" si="411"/>
        <v>512894237.95368743</v>
      </c>
      <c r="M421" s="57">
        <f t="shared" si="411"/>
        <v>530442538.96416932</v>
      </c>
      <c r="N421" s="57">
        <f t="shared" si="411"/>
        <v>548748544.47874701</v>
      </c>
      <c r="O421" s="57">
        <f t="shared" si="411"/>
        <v>570759183.80085003</v>
      </c>
      <c r="P421" s="57">
        <f t="shared" si="411"/>
        <v>587567369.87608123</v>
      </c>
      <c r="Q421" s="57">
        <f t="shared" si="411"/>
        <v>605513465.75121343</v>
      </c>
      <c r="R421" s="57">
        <f t="shared" si="411"/>
        <v>621841997.81447697</v>
      </c>
      <c r="S421" s="57">
        <f t="shared" si="411"/>
        <v>633033022.73121977</v>
      </c>
      <c r="T421" s="57">
        <f t="shared" si="411"/>
        <v>641423247.07032287</v>
      </c>
      <c r="U421" s="57">
        <f t="shared" si="411"/>
        <v>648506431.13986087</v>
      </c>
      <c r="V421" s="57">
        <f t="shared" si="411"/>
        <v>654584980.21959329</v>
      </c>
      <c r="W421" s="64">
        <f t="shared" si="411"/>
        <v>660404421.41980016</v>
      </c>
      <c r="X421" s="64">
        <f t="shared" si="411"/>
        <v>667586377.683622</v>
      </c>
      <c r="Y421" s="64">
        <f t="shared" si="411"/>
        <v>678127265.07497561</v>
      </c>
      <c r="Z421" s="64">
        <f t="shared" si="411"/>
        <v>687893534.91526687</v>
      </c>
    </row>
    <row r="422" spans="2:364">
      <c r="B422" s="57" t="s">
        <v>102</v>
      </c>
      <c r="C422" s="57">
        <f t="shared" ref="C422:Z422" si="412">$M336*C351</f>
        <v>83159010.210321724</v>
      </c>
      <c r="D422" s="57">
        <f t="shared" si="412"/>
        <v>85474532.277174756</v>
      </c>
      <c r="E422" s="57">
        <f t="shared" si="412"/>
        <v>89581723.663376078</v>
      </c>
      <c r="F422" s="57">
        <f t="shared" si="412"/>
        <v>94507217.1795488</v>
      </c>
      <c r="G422" s="57">
        <f t="shared" si="412"/>
        <v>99775363.823246792</v>
      </c>
      <c r="H422" s="57">
        <f t="shared" si="412"/>
        <v>104692145.81922819</v>
      </c>
      <c r="I422" s="57">
        <f t="shared" si="412"/>
        <v>110576487.32445893</v>
      </c>
      <c r="J422" s="57">
        <f t="shared" si="412"/>
        <v>116679197.60248543</v>
      </c>
      <c r="K422" s="57">
        <f t="shared" si="412"/>
        <v>123258137.65097082</v>
      </c>
      <c r="L422" s="57">
        <f t="shared" si="412"/>
        <v>129959619.75014745</v>
      </c>
      <c r="M422" s="57">
        <f t="shared" si="412"/>
        <v>137954472.21372882</v>
      </c>
      <c r="N422" s="57">
        <f t="shared" si="412"/>
        <v>145843624.89898881</v>
      </c>
      <c r="O422" s="57">
        <f t="shared" si="412"/>
        <v>152998686.81612688</v>
      </c>
      <c r="P422" s="57">
        <f t="shared" si="412"/>
        <v>158289483.41232228</v>
      </c>
      <c r="Q422" s="57">
        <f t="shared" si="412"/>
        <v>162303171.1484701</v>
      </c>
      <c r="R422" s="57">
        <f t="shared" si="412"/>
        <v>166261105.15539348</v>
      </c>
      <c r="S422" s="57">
        <f t="shared" si="412"/>
        <v>175502866.5423592</v>
      </c>
      <c r="T422" s="57">
        <f t="shared" si="412"/>
        <v>185086119.5208247</v>
      </c>
      <c r="U422" s="57">
        <f t="shared" si="412"/>
        <v>195797804.74807262</v>
      </c>
      <c r="V422" s="57">
        <f t="shared" si="412"/>
        <v>204753247.50475028</v>
      </c>
      <c r="W422" s="64">
        <f t="shared" si="412"/>
        <v>213855624.56865489</v>
      </c>
      <c r="X422" s="64">
        <f t="shared" si="412"/>
        <v>224521429.12289518</v>
      </c>
      <c r="Y422" s="64">
        <f t="shared" si="412"/>
        <v>234402035.3238911</v>
      </c>
      <c r="Z422" s="64">
        <f t="shared" si="412"/>
        <v>246246798.94402346</v>
      </c>
    </row>
    <row r="423" spans="2:364">
      <c r="B423" s="57" t="s">
        <v>297</v>
      </c>
      <c r="C423" s="57">
        <f t="shared" ref="C423:Y423" si="413">SUM(C413:C422)</f>
        <v>3116181609.4801173</v>
      </c>
      <c r="D423" s="57">
        <f t="shared" si="413"/>
        <v>3174225436.0384202</v>
      </c>
      <c r="E423" s="57">
        <f t="shared" si="413"/>
        <v>3233371778.8535376</v>
      </c>
      <c r="F423" s="57">
        <f t="shared" si="413"/>
        <v>3289827660.7686224</v>
      </c>
      <c r="G423" s="57">
        <f t="shared" si="413"/>
        <v>3342077760.2029247</v>
      </c>
      <c r="H423" s="57">
        <f t="shared" si="413"/>
        <v>3395604933.1099758</v>
      </c>
      <c r="I423" s="57">
        <f t="shared" si="413"/>
        <v>3453948727.3876696</v>
      </c>
      <c r="J423" s="57">
        <f t="shared" si="413"/>
        <v>3520061848.795475</v>
      </c>
      <c r="K423" s="57">
        <f t="shared" si="413"/>
        <v>3587032514.7654252</v>
      </c>
      <c r="L423" s="57">
        <f t="shared" si="413"/>
        <v>3651296314.7001863</v>
      </c>
      <c r="M423" s="57">
        <f t="shared" si="413"/>
        <v>3719895566.5846133</v>
      </c>
      <c r="N423" s="57">
        <f t="shared" si="413"/>
        <v>3789543427.3809581</v>
      </c>
      <c r="O423" s="57">
        <f t="shared" si="413"/>
        <v>3866972463.807518</v>
      </c>
      <c r="P423" s="57">
        <f t="shared" si="413"/>
        <v>3940730621.7458897</v>
      </c>
      <c r="Q423" s="57">
        <f t="shared" si="413"/>
        <v>4013389129.798605</v>
      </c>
      <c r="R423" s="57">
        <f t="shared" si="413"/>
        <v>4083129488.829412</v>
      </c>
      <c r="S423" s="57">
        <f t="shared" si="413"/>
        <v>4158627750.548737</v>
      </c>
      <c r="T423" s="57">
        <f t="shared" si="413"/>
        <v>4236178881.4807458</v>
      </c>
      <c r="U423" s="57">
        <f t="shared" si="413"/>
        <v>4332423806.5129948</v>
      </c>
      <c r="V423" s="57">
        <f t="shared" si="413"/>
        <v>4431714381.0028133</v>
      </c>
      <c r="W423" s="64">
        <f t="shared" si="413"/>
        <v>4535505949.2235966</v>
      </c>
      <c r="X423" s="64">
        <f t="shared" si="413"/>
        <v>4632942387.4862003</v>
      </c>
      <c r="Y423" s="64">
        <f t="shared" si="413"/>
        <v>4729929529.8755388</v>
      </c>
      <c r="Z423" s="64">
        <f>SUM(Z413:Z422)</f>
        <v>4838101695.9121552</v>
      </c>
    </row>
    <row r="424" spans="2:364">
      <c r="B424" s="57" t="s">
        <v>311</v>
      </c>
      <c r="C424" s="57">
        <f>C423/C352</f>
        <v>184.80384236036721</v>
      </c>
      <c r="D424" s="57">
        <f t="shared" ref="D424:Z424" si="414">D423/D352</f>
        <v>185.5640615906411</v>
      </c>
      <c r="E424" s="57">
        <f t="shared" si="414"/>
        <v>186.66060539858412</v>
      </c>
      <c r="F424" s="57">
        <f t="shared" si="414"/>
        <v>187.79856531326197</v>
      </c>
      <c r="G424" s="57">
        <f t="shared" si="414"/>
        <v>189.10032099926187</v>
      </c>
      <c r="H424" s="57">
        <f t="shared" si="414"/>
        <v>190.27995270634261</v>
      </c>
      <c r="I424" s="57">
        <f t="shared" si="414"/>
        <v>191.41223133379782</v>
      </c>
      <c r="J424" s="57">
        <f t="shared" si="414"/>
        <v>192.69192839712775</v>
      </c>
      <c r="K424" s="57">
        <f t="shared" si="414"/>
        <v>194.24109952599673</v>
      </c>
      <c r="L424" s="57">
        <f t="shared" si="414"/>
        <v>195.72170849846174</v>
      </c>
      <c r="M424" s="57">
        <f t="shared" si="414"/>
        <v>197.24888234874726</v>
      </c>
      <c r="N424" s="57">
        <f t="shared" si="414"/>
        <v>198.6663961217827</v>
      </c>
      <c r="O424" s="57">
        <f t="shared" si="414"/>
        <v>200.14735876881832</v>
      </c>
      <c r="P424" s="57">
        <f t="shared" si="414"/>
        <v>201.63753672785811</v>
      </c>
      <c r="Q424" s="57">
        <f t="shared" si="414"/>
        <v>203.01402486023613</v>
      </c>
      <c r="R424" s="57">
        <f t="shared" si="414"/>
        <v>204.3796672570987</v>
      </c>
      <c r="S424" s="57">
        <f t="shared" si="414"/>
        <v>205.70085996733803</v>
      </c>
      <c r="T424" s="57">
        <f t="shared" si="414"/>
        <v>206.83129052835918</v>
      </c>
      <c r="U424" s="57">
        <f t="shared" si="414"/>
        <v>207.8796933121057</v>
      </c>
      <c r="V424" s="57">
        <f t="shared" si="414"/>
        <v>208.49993966204428</v>
      </c>
      <c r="W424" s="64">
        <f t="shared" si="414"/>
        <v>209.0707860628815</v>
      </c>
      <c r="X424" s="64">
        <f t="shared" si="414"/>
        <v>210.28663416357418</v>
      </c>
      <c r="Y424" s="64">
        <f t="shared" si="414"/>
        <v>211.65956999332923</v>
      </c>
      <c r="Z424" s="64">
        <f t="shared" si="414"/>
        <v>213.03508179495216</v>
      </c>
    </row>
    <row r="425" spans="2:364">
      <c r="B425" s="57" t="s">
        <v>312</v>
      </c>
      <c r="C425" s="57"/>
      <c r="D425" s="65">
        <f>(D423-C423)/C423</f>
        <v>1.8626586583311015E-2</v>
      </c>
      <c r="E425" s="65">
        <f t="shared" ref="E425:Z425" si="415">(E423-D423)/D423</f>
        <v>1.8633315121100762E-2</v>
      </c>
      <c r="F425" s="65">
        <f t="shared" si="415"/>
        <v>1.7460374425332093E-2</v>
      </c>
      <c r="G425" s="65">
        <f t="shared" si="415"/>
        <v>1.5882321149337901E-2</v>
      </c>
      <c r="H425" s="65">
        <f t="shared" si="415"/>
        <v>1.601613629235276E-2</v>
      </c>
      <c r="I425" s="65">
        <f t="shared" si="415"/>
        <v>1.7182150287506408E-2</v>
      </c>
      <c r="J425" s="65">
        <f t="shared" si="415"/>
        <v>1.9141315238286379E-2</v>
      </c>
      <c r="K425" s="65">
        <f t="shared" si="415"/>
        <v>1.902542308819568E-2</v>
      </c>
      <c r="L425" s="65">
        <f t="shared" si="415"/>
        <v>1.7915588908165667E-2</v>
      </c>
      <c r="M425" s="65">
        <f t="shared" si="415"/>
        <v>1.8787643064805563E-2</v>
      </c>
      <c r="N425" s="65">
        <f t="shared" si="415"/>
        <v>1.8723068846873914E-2</v>
      </c>
      <c r="O425" s="65">
        <f t="shared" si="415"/>
        <v>2.0432286345395689E-2</v>
      </c>
      <c r="P425" s="65">
        <f t="shared" si="415"/>
        <v>1.9073877207221569E-2</v>
      </c>
      <c r="Q425" s="65">
        <f t="shared" si="415"/>
        <v>1.843782664355903E-2</v>
      </c>
      <c r="R425" s="65">
        <f t="shared" si="415"/>
        <v>1.7376924284016947E-2</v>
      </c>
      <c r="S425" s="65">
        <f t="shared" si="415"/>
        <v>1.8490293272812562E-2</v>
      </c>
      <c r="T425" s="65">
        <f t="shared" si="415"/>
        <v>1.8648250236337156E-2</v>
      </c>
      <c r="U425" s="65">
        <f t="shared" si="415"/>
        <v>2.2719749973968709E-2</v>
      </c>
      <c r="V425" s="65">
        <f t="shared" si="415"/>
        <v>2.2918019779263891E-2</v>
      </c>
      <c r="W425" s="65">
        <f t="shared" si="415"/>
        <v>2.3420184447287679E-2</v>
      </c>
      <c r="X425" s="65">
        <f t="shared" si="415"/>
        <v>2.1483036149314998E-2</v>
      </c>
      <c r="Y425" s="65">
        <f t="shared" si="415"/>
        <v>2.0934243139156105E-2</v>
      </c>
      <c r="Z425" s="65">
        <f t="shared" si="415"/>
        <v>2.2869720437349247E-2</v>
      </c>
    </row>
    <row r="426" spans="2:364">
      <c r="B426" s="57" t="s">
        <v>247</v>
      </c>
      <c r="C426" s="57"/>
      <c r="D426" s="65">
        <f>AVERAGE(D425:Z425)</f>
        <v>1.9312971083519637E-2</v>
      </c>
      <c r="E426" s="65"/>
      <c r="F426" s="65"/>
      <c r="G426" s="65"/>
      <c r="H426" s="65"/>
      <c r="I426" s="65"/>
      <c r="J426" s="65"/>
      <c r="K426" s="65"/>
      <c r="L426" s="65"/>
      <c r="M426" s="65"/>
      <c r="N426" s="65"/>
      <c r="O426" s="65"/>
      <c r="P426" s="65"/>
      <c r="Q426" s="65"/>
      <c r="R426" s="65"/>
      <c r="S426" s="65"/>
      <c r="T426" s="65"/>
      <c r="U426" s="65"/>
      <c r="V426" s="65"/>
      <c r="W426" s="65"/>
      <c r="X426" s="65"/>
      <c r="Y426" s="65"/>
      <c r="Z426" s="65"/>
    </row>
    <row r="427" spans="2:364">
      <c r="B427" s="57" t="s">
        <v>313</v>
      </c>
      <c r="C427" s="57"/>
      <c r="D427" s="65">
        <f>(D424-C424)/C424</f>
        <v>4.1136548924749277E-3</v>
      </c>
      <c r="E427" s="65">
        <f t="shared" ref="E427:Z427" si="416">(E424-D424)/D424</f>
        <v>5.909246642607037E-3</v>
      </c>
      <c r="F427" s="65">
        <f t="shared" si="416"/>
        <v>6.0964117857001338E-3</v>
      </c>
      <c r="G427" s="65">
        <f t="shared" si="416"/>
        <v>6.9316593757171039E-3</v>
      </c>
      <c r="H427" s="65">
        <f t="shared" si="416"/>
        <v>6.2381264127275033E-3</v>
      </c>
      <c r="I427" s="65">
        <f t="shared" si="416"/>
        <v>5.9505933828070843E-3</v>
      </c>
      <c r="J427" s="65">
        <f t="shared" si="416"/>
        <v>6.6855553295249457E-3</v>
      </c>
      <c r="K427" s="65">
        <f t="shared" si="416"/>
        <v>8.0396264740068314E-3</v>
      </c>
      <c r="L427" s="65">
        <f t="shared" si="416"/>
        <v>7.6225318744493906E-3</v>
      </c>
      <c r="M427" s="65">
        <f t="shared" si="416"/>
        <v>7.8027821338864109E-3</v>
      </c>
      <c r="N427" s="65">
        <f t="shared" si="416"/>
        <v>7.1864223318091752E-3</v>
      </c>
      <c r="O427" s="65">
        <f t="shared" si="416"/>
        <v>7.4545201198887882E-3</v>
      </c>
      <c r="P427" s="65">
        <f t="shared" si="416"/>
        <v>7.4454040673153461E-3</v>
      </c>
      <c r="Q427" s="65">
        <f t="shared" si="416"/>
        <v>6.826547054261123E-3</v>
      </c>
      <c r="R427" s="65">
        <f t="shared" si="416"/>
        <v>6.726837703960294E-3</v>
      </c>
      <c r="S427" s="65">
        <f t="shared" si="416"/>
        <v>6.4644038615511617E-3</v>
      </c>
      <c r="T427" s="65">
        <f t="shared" si="416"/>
        <v>5.4955072195645507E-3</v>
      </c>
      <c r="U427" s="65">
        <f t="shared" si="416"/>
        <v>5.0688789934459919E-3</v>
      </c>
      <c r="V427" s="65">
        <f t="shared" si="416"/>
        <v>2.9836793582688208E-3</v>
      </c>
      <c r="W427" s="65">
        <f t="shared" si="416"/>
        <v>2.7378732183927332E-3</v>
      </c>
      <c r="X427" s="65">
        <f t="shared" si="416"/>
        <v>5.8154853845864222E-3</v>
      </c>
      <c r="Y427" s="65">
        <f t="shared" si="416"/>
        <v>6.5288782390567658E-3</v>
      </c>
      <c r="Z427" s="65">
        <f t="shared" si="416"/>
        <v>6.4986988382631878E-3</v>
      </c>
    </row>
    <row r="428" spans="2:364">
      <c r="B428" s="57" t="s">
        <v>247</v>
      </c>
      <c r="C428" s="57"/>
      <c r="D428" s="65">
        <f>AVERAGE(D427:Z427)</f>
        <v>6.2010141171419866E-3</v>
      </c>
      <c r="E428" s="57"/>
      <c r="F428" s="57"/>
      <c r="G428" s="57"/>
      <c r="H428" s="57"/>
      <c r="I428" s="57"/>
      <c r="J428" s="57"/>
      <c r="K428" s="57"/>
      <c r="L428" s="57"/>
      <c r="M428" s="57"/>
      <c r="N428" s="57"/>
      <c r="O428" s="57"/>
      <c r="P428" s="57"/>
      <c r="Q428" s="57"/>
      <c r="R428" s="57"/>
      <c r="S428" s="57"/>
      <c r="T428" s="57"/>
      <c r="U428" s="57"/>
      <c r="V428" s="57"/>
    </row>
    <row r="430" spans="2:364" ht="20.25">
      <c r="B430" s="81" t="s">
        <v>429</v>
      </c>
      <c r="C430" s="81"/>
      <c r="GW430" s="34" t="s">
        <v>402</v>
      </c>
    </row>
    <row r="431" spans="2:364" ht="20.25">
      <c r="B431" s="81" t="s">
        <v>430</v>
      </c>
      <c r="C431" s="81"/>
      <c r="D431" s="94"/>
      <c r="E431" s="94"/>
      <c r="F431" s="94"/>
      <c r="G431" s="121"/>
      <c r="H431" s="121"/>
      <c r="I431" s="121"/>
      <c r="J431" s="121"/>
      <c r="AI431" s="34" t="s">
        <v>569</v>
      </c>
      <c r="MZ431" s="34" t="s">
        <v>569</v>
      </c>
    </row>
    <row r="432" spans="2:364" ht="23.25">
      <c r="B432" s="142" t="s">
        <v>431</v>
      </c>
      <c r="C432" s="81"/>
      <c r="D432" s="94"/>
      <c r="E432" s="94"/>
      <c r="F432" s="94"/>
      <c r="G432" s="141"/>
      <c r="H432" s="121"/>
      <c r="I432" s="141"/>
      <c r="J432" s="121"/>
      <c r="AI432" s="55"/>
      <c r="GW432" s="55"/>
      <c r="MZ432" s="55"/>
    </row>
    <row r="433" spans="2:413" ht="15">
      <c r="B433" s="87" t="s">
        <v>407</v>
      </c>
      <c r="C433" s="81"/>
      <c r="D433" s="121"/>
      <c r="E433" s="121"/>
      <c r="F433" s="121"/>
      <c r="G433" s="141"/>
      <c r="H433" s="121"/>
      <c r="I433" s="141"/>
      <c r="J433" s="121"/>
      <c r="AI433" s="36" t="s">
        <v>306</v>
      </c>
      <c r="AJ433" s="35">
        <v>2012</v>
      </c>
      <c r="AK433" s="35">
        <v>2013</v>
      </c>
      <c r="AL433" s="35">
        <v>2014</v>
      </c>
      <c r="AM433" s="35">
        <v>2015</v>
      </c>
      <c r="AN433" s="35">
        <v>2016</v>
      </c>
      <c r="AO433" s="35">
        <v>2017</v>
      </c>
      <c r="AP433" s="35">
        <v>2018</v>
      </c>
      <c r="AQ433" s="35">
        <v>2019</v>
      </c>
      <c r="AR433" s="35">
        <v>2020</v>
      </c>
      <c r="AS433" s="35">
        <v>2021</v>
      </c>
      <c r="AT433" s="35">
        <v>2022</v>
      </c>
      <c r="AU433" s="35">
        <v>2023</v>
      </c>
      <c r="AV433" s="35">
        <v>2024</v>
      </c>
      <c r="AW433" s="35">
        <v>2025</v>
      </c>
      <c r="AX433" s="35">
        <v>2026</v>
      </c>
      <c r="AY433" s="35">
        <v>2027</v>
      </c>
      <c r="AZ433" s="35">
        <v>2028</v>
      </c>
      <c r="BA433" s="35">
        <v>2029</v>
      </c>
      <c r="BB433" s="35">
        <v>2030</v>
      </c>
      <c r="BC433" s="35">
        <v>2031</v>
      </c>
      <c r="BD433" s="35">
        <v>2032</v>
      </c>
      <c r="BE433" s="35">
        <v>2033</v>
      </c>
      <c r="BF433" s="35">
        <v>2034</v>
      </c>
      <c r="BG433" s="35">
        <v>2035</v>
      </c>
      <c r="BH433" s="35">
        <v>2036</v>
      </c>
      <c r="BI433" s="35">
        <v>2037</v>
      </c>
      <c r="BJ433" s="35">
        <v>2038</v>
      </c>
      <c r="BK433" s="35">
        <v>2039</v>
      </c>
      <c r="BL433" s="35">
        <v>2040</v>
      </c>
      <c r="BM433" s="35">
        <v>2041</v>
      </c>
      <c r="BN433" s="35">
        <v>2042</v>
      </c>
      <c r="BO433" s="35">
        <v>2043</v>
      </c>
      <c r="BP433" s="35">
        <v>2044</v>
      </c>
      <c r="BQ433" s="35">
        <v>2045</v>
      </c>
      <c r="BR433" s="35">
        <v>2046</v>
      </c>
      <c r="BS433" s="35">
        <v>2047</v>
      </c>
      <c r="BT433" s="35">
        <v>2048</v>
      </c>
      <c r="BU433" s="35">
        <v>2049</v>
      </c>
      <c r="BV433" s="35">
        <v>2050</v>
      </c>
      <c r="BW433" s="35">
        <v>2051</v>
      </c>
      <c r="BX433" s="35">
        <v>2052</v>
      </c>
      <c r="BY433" s="35">
        <v>2053</v>
      </c>
      <c r="BZ433" s="35">
        <v>2054</v>
      </c>
      <c r="CA433" s="35">
        <v>2055</v>
      </c>
      <c r="CB433" s="35">
        <v>2056</v>
      </c>
      <c r="CC433" s="35">
        <v>2057</v>
      </c>
      <c r="CD433" s="35">
        <v>2058</v>
      </c>
      <c r="CE433" s="35">
        <v>2059</v>
      </c>
      <c r="CF433" s="35">
        <v>2060</v>
      </c>
      <c r="GW433" s="36" t="s">
        <v>306</v>
      </c>
      <c r="GX433" s="35">
        <v>2012</v>
      </c>
      <c r="GY433" s="35">
        <v>2013</v>
      </c>
      <c r="GZ433" s="35">
        <v>2014</v>
      </c>
      <c r="HA433" s="35">
        <v>2015</v>
      </c>
      <c r="HB433" s="35">
        <v>2016</v>
      </c>
      <c r="HC433" s="35">
        <v>2017</v>
      </c>
      <c r="HD433" s="35">
        <v>2018</v>
      </c>
      <c r="HE433" s="35">
        <v>2019</v>
      </c>
      <c r="HF433" s="35">
        <v>2020</v>
      </c>
      <c r="HG433" s="35">
        <v>2021</v>
      </c>
      <c r="HH433" s="35">
        <v>2022</v>
      </c>
      <c r="HI433" s="35">
        <v>2023</v>
      </c>
      <c r="HJ433" s="35">
        <v>2024</v>
      </c>
      <c r="HK433" s="35">
        <v>2025</v>
      </c>
      <c r="HL433" s="35">
        <v>2026</v>
      </c>
      <c r="HM433" s="35">
        <v>2027</v>
      </c>
      <c r="HN433" s="35">
        <v>2028</v>
      </c>
      <c r="HO433" s="35">
        <v>2029</v>
      </c>
      <c r="HP433" s="35">
        <v>2030</v>
      </c>
      <c r="HQ433" s="35">
        <v>2031</v>
      </c>
      <c r="HR433" s="35">
        <v>2032</v>
      </c>
      <c r="HS433" s="35">
        <v>2033</v>
      </c>
      <c r="HT433" s="35">
        <v>2034</v>
      </c>
      <c r="HU433" s="35">
        <v>2035</v>
      </c>
      <c r="HV433" s="35">
        <v>2036</v>
      </c>
      <c r="HW433" s="35">
        <v>2037</v>
      </c>
      <c r="HX433" s="35">
        <v>2038</v>
      </c>
      <c r="HY433" s="35">
        <v>2039</v>
      </c>
      <c r="HZ433" s="35">
        <v>2040</v>
      </c>
      <c r="IA433" s="35">
        <v>2041</v>
      </c>
      <c r="IB433" s="35">
        <v>2042</v>
      </c>
      <c r="IC433" s="35">
        <v>2043</v>
      </c>
      <c r="ID433" s="35">
        <v>2044</v>
      </c>
      <c r="IE433" s="35">
        <v>2045</v>
      </c>
      <c r="IF433" s="35">
        <v>2046</v>
      </c>
      <c r="IG433" s="35">
        <v>2047</v>
      </c>
      <c r="IH433" s="35">
        <v>2048</v>
      </c>
      <c r="II433" s="35">
        <v>2049</v>
      </c>
      <c r="IJ433" s="35">
        <v>2050</v>
      </c>
      <c r="IK433" s="35">
        <v>2051</v>
      </c>
      <c r="IL433" s="35">
        <v>2052</v>
      </c>
      <c r="IM433" s="35">
        <v>2053</v>
      </c>
      <c r="IN433" s="35">
        <v>2054</v>
      </c>
      <c r="IO433" s="35">
        <v>2055</v>
      </c>
      <c r="IP433" s="35">
        <v>2056</v>
      </c>
      <c r="IQ433" s="35">
        <v>2057</v>
      </c>
      <c r="IR433" s="35">
        <v>2058</v>
      </c>
      <c r="IS433" s="35">
        <v>2059</v>
      </c>
      <c r="IT433" s="35">
        <v>2060</v>
      </c>
      <c r="MZ433" s="36" t="s">
        <v>306</v>
      </c>
      <c r="NA433" s="35">
        <v>2012</v>
      </c>
      <c r="NB433" s="35">
        <v>2013</v>
      </c>
      <c r="NC433" s="35">
        <v>2014</v>
      </c>
      <c r="ND433" s="35">
        <v>2015</v>
      </c>
      <c r="NE433" s="35">
        <v>2016</v>
      </c>
      <c r="NF433" s="35">
        <v>2017</v>
      </c>
      <c r="NG433" s="35">
        <v>2018</v>
      </c>
      <c r="NH433" s="35">
        <v>2019</v>
      </c>
      <c r="NI433" s="35">
        <v>2020</v>
      </c>
      <c r="NJ433" s="35">
        <v>2021</v>
      </c>
      <c r="NK433" s="35">
        <v>2022</v>
      </c>
      <c r="NL433" s="35">
        <v>2023</v>
      </c>
      <c r="NM433" s="35">
        <v>2024</v>
      </c>
      <c r="NN433" s="35">
        <v>2025</v>
      </c>
      <c r="NO433" s="35">
        <v>2026</v>
      </c>
      <c r="NP433" s="35">
        <v>2027</v>
      </c>
      <c r="NQ433" s="35">
        <v>2028</v>
      </c>
      <c r="NR433" s="35">
        <v>2029</v>
      </c>
      <c r="NS433" s="35">
        <v>2030</v>
      </c>
      <c r="NT433" s="35">
        <v>2031</v>
      </c>
      <c r="NU433" s="35">
        <v>2032</v>
      </c>
      <c r="NV433" s="35">
        <v>2033</v>
      </c>
      <c r="NW433" s="35">
        <v>2034</v>
      </c>
      <c r="NX433" s="35">
        <v>2035</v>
      </c>
      <c r="NY433" s="35">
        <v>2036</v>
      </c>
      <c r="NZ433" s="35">
        <v>2037</v>
      </c>
      <c r="OA433" s="35">
        <v>2038</v>
      </c>
      <c r="OB433" s="35">
        <v>2039</v>
      </c>
      <c r="OC433" s="35">
        <v>2040</v>
      </c>
      <c r="OD433" s="35">
        <v>2041</v>
      </c>
      <c r="OE433" s="35">
        <v>2042</v>
      </c>
      <c r="OF433" s="35">
        <v>2043</v>
      </c>
      <c r="OG433" s="35">
        <v>2044</v>
      </c>
      <c r="OH433" s="35">
        <v>2045</v>
      </c>
      <c r="OI433" s="35">
        <v>2046</v>
      </c>
      <c r="OJ433" s="35">
        <v>2047</v>
      </c>
      <c r="OK433" s="35">
        <v>2048</v>
      </c>
      <c r="OL433" s="35">
        <v>2049</v>
      </c>
      <c r="OM433" s="35">
        <v>2050</v>
      </c>
      <c r="ON433" s="35">
        <v>2051</v>
      </c>
      <c r="OO433" s="35">
        <v>2052</v>
      </c>
      <c r="OP433" s="35">
        <v>2053</v>
      </c>
      <c r="OQ433" s="35">
        <v>2054</v>
      </c>
      <c r="OR433" s="35">
        <v>2055</v>
      </c>
      <c r="OS433" s="35">
        <v>2056</v>
      </c>
      <c r="OT433" s="35">
        <v>2057</v>
      </c>
      <c r="OU433" s="35">
        <v>2058</v>
      </c>
      <c r="OV433" s="35">
        <v>2059</v>
      </c>
      <c r="OW433" s="35">
        <v>2060</v>
      </c>
    </row>
    <row r="434" spans="2:413" ht="15">
      <c r="B434" s="81" t="s">
        <v>276</v>
      </c>
      <c r="C434" s="81">
        <v>7.0000000000000007E-2</v>
      </c>
      <c r="D434" s="121"/>
      <c r="E434" s="121"/>
      <c r="F434" s="121"/>
      <c r="G434" s="141"/>
      <c r="H434" s="121"/>
      <c r="I434" s="141"/>
      <c r="J434" s="121"/>
      <c r="AI434" s="36" t="s">
        <v>276</v>
      </c>
      <c r="AJ434" s="44">
        <f t="shared" ref="AJ434:AS443" si="417">$C434*AJ$444</f>
        <v>29.598682403212472</v>
      </c>
      <c r="AK434" s="44">
        <f t="shared" si="417"/>
        <v>30.75821994515038</v>
      </c>
      <c r="AL434" s="44">
        <f t="shared" si="417"/>
        <v>31.892029390431539</v>
      </c>
      <c r="AM434" s="44">
        <f t="shared" si="417"/>
        <v>33.000521010011823</v>
      </c>
      <c r="AN434" s="44">
        <f t="shared" si="417"/>
        <v>34.084368872763079</v>
      </c>
      <c r="AO434" s="44">
        <f t="shared" si="417"/>
        <v>35.144460327915212</v>
      </c>
      <c r="AP434" s="44">
        <f t="shared" si="417"/>
        <v>36.181851003751703</v>
      </c>
      <c r="AQ434" s="44">
        <f t="shared" si="417"/>
        <v>37.197725256524556</v>
      </c>
      <c r="AR434" s="44">
        <f t="shared" si="417"/>
        <v>38.193361846547099</v>
      </c>
      <c r="AS434" s="44">
        <f t="shared" si="417"/>
        <v>39.170104512936277</v>
      </c>
      <c r="AT434" s="44">
        <f t="shared" ref="AT434:BC443" si="418">$C434*AT$444</f>
        <v>40.129337053927998</v>
      </c>
      <c r="AU434" s="44">
        <f t="shared" si="418"/>
        <v>41.072462486753892</v>
      </c>
      <c r="AV434" s="44">
        <f t="shared" si="418"/>
        <v>42.000885851804227</v>
      </c>
      <c r="AW434" s="44">
        <f t="shared" si="418"/>
        <v>42.916000233633291</v>
      </c>
      <c r="AX434" s="44">
        <f t="shared" si="418"/>
        <v>43.81917559098536</v>
      </c>
      <c r="AY434" s="44">
        <f t="shared" si="418"/>
        <v>44.711750015252434</v>
      </c>
      <c r="AZ434" s="44">
        <f t="shared" si="418"/>
        <v>45.595023068408786</v>
      </c>
      <c r="BA434" s="44">
        <f t="shared" si="418"/>
        <v>46.47025088509907</v>
      </c>
      <c r="BB434" s="44">
        <f t="shared" si="418"/>
        <v>47.338642757441974</v>
      </c>
      <c r="BC434" s="44">
        <f t="shared" si="418"/>
        <v>48.201358954030042</v>
      </c>
      <c r="BD434" s="44">
        <f t="shared" ref="BD434:BM443" si="419">$C434*BD$444</f>
        <v>49.059509555747979</v>
      </c>
      <c r="BE434" s="44">
        <f t="shared" si="419"/>
        <v>49.914154119900154</v>
      </c>
      <c r="BF434" s="44">
        <f t="shared" si="419"/>
        <v>50.766302010468124</v>
      </c>
      <c r="BG434" s="44">
        <f t="shared" si="419"/>
        <v>51.616913256019139</v>
      </c>
      <c r="BH434" s="44">
        <f t="shared" si="419"/>
        <v>52.466899817881334</v>
      </c>
      <c r="BI434" s="44">
        <f t="shared" si="419"/>
        <v>53.317127169798781</v>
      </c>
      <c r="BJ434" s="44">
        <f t="shared" si="419"/>
        <v>54.168416106538736</v>
      </c>
      <c r="BK434" s="44">
        <f t="shared" si="419"/>
        <v>55.021544713030941</v>
      </c>
      <c r="BL434" s="44">
        <f t="shared" si="419"/>
        <v>55.877250437777263</v>
      </c>
      <c r="BM434" s="44">
        <f t="shared" si="419"/>
        <v>56.73623222468224</v>
      </c>
      <c r="BN434" s="44">
        <f t="shared" ref="BN434:BW443" si="420">$C434*BN$444</f>
        <v>57.599152666318354</v>
      </c>
      <c r="BO434" s="44">
        <f t="shared" si="420"/>
        <v>58.466640149142371</v>
      </c>
      <c r="BP434" s="44">
        <f t="shared" si="420"/>
        <v>59.339290967492197</v>
      </c>
      <c r="BQ434" s="44">
        <f t="shared" si="420"/>
        <v>60.217671388477534</v>
      </c>
      <c r="BR434" s="44">
        <f t="shared" si="420"/>
        <v>61.102319654272605</v>
      </c>
      <c r="BS434" s="44">
        <f t="shared" si="420"/>
        <v>61.993747911953164</v>
      </c>
      <c r="BT434" s="44">
        <f t="shared" si="420"/>
        <v>62.892444064004586</v>
      </c>
      <c r="BU434" s="44">
        <f t="shared" si="420"/>
        <v>63.79887353506107</v>
      </c>
      <c r="BV434" s="44">
        <f t="shared" si="420"/>
        <v>64.713480952403458</v>
      </c>
      <c r="BW434" s="44">
        <f t="shared" si="420"/>
        <v>65.636691739318394</v>
      </c>
      <c r="BX434" s="44">
        <f t="shared" ref="BX434:CF443" si="421">$C434*BX$444</f>
        <v>66.568913621669438</v>
      </c>
      <c r="BY434" s="44">
        <f t="shared" si="421"/>
        <v>67.510538049004083</v>
      </c>
      <c r="BZ434" s="44">
        <f t="shared" si="421"/>
        <v>68.461941532267744</v>
      </c>
      <c r="CA434" s="44">
        <f t="shared" si="421"/>
        <v>69.42348690075535</v>
      </c>
      <c r="CB434" s="44">
        <f t="shared" si="421"/>
        <v>70.395524481336835</v>
      </c>
      <c r="CC434" s="44">
        <f t="shared" si="421"/>
        <v>71.378393203273589</v>
      </c>
      <c r="CD434" s="44">
        <f t="shared" si="421"/>
        <v>72.372421632121231</v>
      </c>
      <c r="CE434" s="44">
        <f t="shared" si="421"/>
        <v>73.377928936311761</v>
      </c>
      <c r="CF434" s="44">
        <f t="shared" si="421"/>
        <v>74.395225790039746</v>
      </c>
      <c r="GU434" s="35">
        <v>0</v>
      </c>
      <c r="GV434" s="35">
        <v>4</v>
      </c>
      <c r="GW434" s="36" t="s">
        <v>276</v>
      </c>
      <c r="GX434" s="35">
        <f>SUMIF(Population!$B$4:$B$104,"&lt;="&amp;$GV434,Population!C$4:C$104)-SUMIF(Population!$B$4:$B$104,"&lt;"&amp;$GU434,Population!C$4:C$104)</f>
        <v>1480283</v>
      </c>
      <c r="GY434" s="35">
        <f>SUMIF(Population!$B$4:$B$104,"&lt;="&amp;$GV434,Population!D$4:D$104)-SUMIF(Population!$B$4:$B$104,"&lt;"&amp;$GU434,Population!D$4:D$104)</f>
        <v>1502071</v>
      </c>
      <c r="GZ434" s="35">
        <f>SUMIF(Population!$B$4:$B$104,"&lt;="&amp;$GV434,Population!E$4:E$104)-SUMIF(Population!$B$4:$B$104,"&lt;"&amp;$GU434,Population!E$4:E$104)</f>
        <v>1523312</v>
      </c>
      <c r="HA434" s="35">
        <f>SUMIF(Population!$B$4:$B$104,"&lt;="&amp;$GV434,Population!F$4:F$104)-SUMIF(Population!$B$4:$B$104,"&lt;"&amp;$GU434,Population!F$4:F$104)</f>
        <v>1543002</v>
      </c>
      <c r="HB434" s="35">
        <f>SUMIF(Population!$B$4:$B$104,"&lt;="&amp;$GV434,Population!G$4:G$104)-SUMIF(Population!$B$4:$B$104,"&lt;"&amp;$GU434,Population!G$4:G$104)</f>
        <v>1568271</v>
      </c>
      <c r="HC434" s="35">
        <f>SUMIF(Population!$B$4:$B$104,"&lt;="&amp;$GV434,Population!H$4:H$104)-SUMIF(Population!$B$4:$B$104,"&lt;"&amp;$GU434,Population!H$4:H$104)</f>
        <v>1591371</v>
      </c>
      <c r="HD434" s="35">
        <f>SUMIF(Population!$B$4:$B$104,"&lt;="&amp;$GV434,Population!I$4:I$104)-SUMIF(Population!$B$4:$B$104,"&lt;"&amp;$GU434,Population!I$4:I$104)</f>
        <v>1611822</v>
      </c>
      <c r="HE434" s="35">
        <f>SUMIF(Population!$B$4:$B$104,"&lt;="&amp;$GV434,Population!J$4:J$104)-SUMIF(Population!$B$4:$B$104,"&lt;"&amp;$GU434,Population!J$4:J$104)</f>
        <v>1630740</v>
      </c>
      <c r="HF434" s="35">
        <f>SUMIF(Population!$B$4:$B$104,"&lt;="&amp;$GV434,Population!K$4:K$104)-SUMIF(Population!$B$4:$B$104,"&lt;"&amp;$GU434,Population!K$4:K$104)</f>
        <v>1647823</v>
      </c>
      <c r="HG434" s="35">
        <f>SUMIF(Population!$B$4:$B$104,"&lt;="&amp;$GV434,Population!L$4:L$104)-SUMIF(Population!$B$4:$B$104,"&lt;"&amp;$GU434,Population!L$4:L$104)</f>
        <v>1662854</v>
      </c>
      <c r="HH434" s="35">
        <f>SUMIF(Population!$B$4:$B$104,"&lt;="&amp;$GV434,Population!M$4:M$104)-SUMIF(Population!$B$4:$B$104,"&lt;"&amp;$GU434,Population!M$4:M$104)</f>
        <v>1675711</v>
      </c>
      <c r="HI434" s="35">
        <f>SUMIF(Population!$B$4:$B$104,"&lt;="&amp;$GV434,Population!N$4:N$104)-SUMIF(Population!$B$4:$B$104,"&lt;"&amp;$GU434,Population!N$4:N$104)</f>
        <v>1686513</v>
      </c>
      <c r="HJ434" s="35">
        <f>SUMIF(Population!$B$4:$B$104,"&lt;="&amp;$GV434,Population!O$4:O$104)-SUMIF(Population!$B$4:$B$104,"&lt;"&amp;$GU434,Population!O$4:O$104)</f>
        <v>1695500</v>
      </c>
      <c r="HK434" s="35">
        <f>SUMIF(Population!$B$4:$B$104,"&lt;="&amp;$GV434,Population!P$4:P$104)-SUMIF(Population!$B$4:$B$104,"&lt;"&amp;$GU434,Population!P$4:P$104)</f>
        <v>1702867</v>
      </c>
      <c r="HL434" s="35">
        <f>SUMIF(Population!$B$4:$B$104,"&lt;="&amp;$GV434,Population!Q$4:Q$104)-SUMIF(Population!$B$4:$B$104,"&lt;"&amp;$GU434,Population!Q$4:Q$104)</f>
        <v>1708878</v>
      </c>
      <c r="HM434" s="35">
        <f>SUMIF(Population!$B$4:$B$104,"&lt;="&amp;$GV434,Population!R$4:R$104)-SUMIF(Population!$B$4:$B$104,"&lt;"&amp;$GU434,Population!R$4:R$104)</f>
        <v>1713811</v>
      </c>
      <c r="HN434" s="35">
        <f>SUMIF(Population!$B$4:$B$104,"&lt;="&amp;$GV434,Population!S$4:S$104)-SUMIF(Population!$B$4:$B$104,"&lt;"&amp;$GU434,Population!S$4:S$104)</f>
        <v>1718052</v>
      </c>
      <c r="HO434" s="35">
        <f>SUMIF(Population!$B$4:$B$104,"&lt;="&amp;$GV434,Population!T$4:T$104)-SUMIF(Population!$B$4:$B$104,"&lt;"&amp;$GU434,Population!T$4:T$104)</f>
        <v>1721990</v>
      </c>
      <c r="HP434" s="35">
        <f>SUMIF(Population!$B$4:$B$104,"&lt;="&amp;$GV434,Population!U$4:U$104)-SUMIF(Population!$B$4:$B$104,"&lt;"&amp;$GU434,Population!U$4:U$104)</f>
        <v>1725934</v>
      </c>
      <c r="HQ434" s="35">
        <f>SUMIF(Population!$B$4:$B$104,"&lt;="&amp;$GV434,Population!V$4:V$104)-SUMIF(Population!$B$4:$B$104,"&lt;"&amp;$GU434,Population!V$4:V$104)</f>
        <v>1730216</v>
      </c>
      <c r="HR434" s="35">
        <f>SUMIF(Population!$B$4:$B$104,"&lt;="&amp;$GV434,Population!W$4:W$104)-SUMIF(Population!$B$4:$B$104,"&lt;"&amp;$GU434,Population!W$4:W$104)</f>
        <v>1735204</v>
      </c>
      <c r="HS434" s="35">
        <f>SUMIF(Population!$B$4:$B$104,"&lt;="&amp;$GV434,Population!X$4:X$104)-SUMIF(Population!$B$4:$B$104,"&lt;"&amp;$GU434,Population!X$4:X$104)</f>
        <v>1741163</v>
      </c>
      <c r="HT434" s="35">
        <f>SUMIF(Population!$B$4:$B$104,"&lt;="&amp;$GV434,Population!Y$4:Y$104)-SUMIF(Population!$B$4:$B$104,"&lt;"&amp;$GU434,Population!Y$4:Y$104)</f>
        <v>1748295</v>
      </c>
      <c r="HU434" s="35">
        <f>SUMIF(Population!$B$4:$B$104,"&lt;="&amp;$GV434,Population!Z$4:Z$104)-SUMIF(Population!$B$4:$B$104,"&lt;"&amp;$GU434,Population!Z$4:Z$104)</f>
        <v>1756816</v>
      </c>
      <c r="HV434" s="35">
        <f>SUMIF(Population!$B$4:$B$104,"&lt;="&amp;$GV434,Population!AA$4:AA$104)-SUMIF(Population!$B$4:$B$104,"&lt;"&amp;$GU434,Population!AA$4:AA$104)</f>
        <v>1766841</v>
      </c>
      <c r="HW434" s="35">
        <f>SUMIF(Population!$B$4:$B$104,"&lt;="&amp;$GV434,Population!AB$4:AB$104)-SUMIF(Population!$B$4:$B$104,"&lt;"&amp;$GU434,Population!AB$4:AB$104)</f>
        <v>1778415</v>
      </c>
      <c r="HX434" s="35">
        <f>SUMIF(Population!$B$4:$B$104,"&lt;="&amp;$GV434,Population!AC$4:AC$104)-SUMIF(Population!$B$4:$B$104,"&lt;"&amp;$GU434,Population!AC$4:AC$104)</f>
        <v>1791456</v>
      </c>
      <c r="HY434" s="35">
        <f>SUMIF(Population!$B$4:$B$104,"&lt;="&amp;$GV434,Population!AD$4:AD$104)-SUMIF(Population!$B$4:$B$104,"&lt;"&amp;$GU434,Population!AD$4:AD$104)</f>
        <v>1805811</v>
      </c>
      <c r="HZ434" s="35">
        <f>SUMIF(Population!$B$4:$B$104,"&lt;="&amp;$GV434,Population!AE$4:AE$104)-SUMIF(Population!$B$4:$B$104,"&lt;"&amp;$GU434,Population!AE$4:AE$104)</f>
        <v>1821303</v>
      </c>
      <c r="IA434" s="35">
        <f>SUMIF(Population!$B$4:$B$104,"&lt;="&amp;$GV434,Population!AF$4:AF$104)-SUMIF(Population!$B$4:$B$104,"&lt;"&amp;$GU434,Population!AF$4:AF$104)</f>
        <v>1837713</v>
      </c>
      <c r="IB434" s="35">
        <f>SUMIF(Population!$B$4:$B$104,"&lt;="&amp;$GV434,Population!AG$4:AG$104)-SUMIF(Population!$B$4:$B$104,"&lt;"&amp;$GU434,Population!AG$4:AG$104)</f>
        <v>1854783</v>
      </c>
      <c r="IC434" s="35">
        <f>SUMIF(Population!$B$4:$B$104,"&lt;="&amp;$GV434,Population!AH$4:AH$104)-SUMIF(Population!$B$4:$B$104,"&lt;"&amp;$GU434,Population!AH$4:AH$104)</f>
        <v>1872266</v>
      </c>
      <c r="ID434" s="35">
        <f>SUMIF(Population!$B$4:$B$104,"&lt;="&amp;$GV434,Population!AI$4:AI$104)-SUMIF(Population!$B$4:$B$104,"&lt;"&amp;$GU434,Population!AI$4:AI$104)</f>
        <v>1889928</v>
      </c>
      <c r="IE434" s="35">
        <f>SUMIF(Population!$B$4:$B$104,"&lt;="&amp;$GV434,Population!AJ$4:AJ$104)-SUMIF(Population!$B$4:$B$104,"&lt;"&amp;$GU434,Population!AJ$4:AJ$104)</f>
        <v>1907519</v>
      </c>
      <c r="IF434" s="35">
        <f>SUMIF(Population!$B$4:$B$104,"&lt;="&amp;$GV434,Population!AK$4:AK$104)-SUMIF(Population!$B$4:$B$104,"&lt;"&amp;$GU434,Population!AK$4:AK$104)</f>
        <v>1924819</v>
      </c>
      <c r="IG434" s="35">
        <f>SUMIF(Population!$B$4:$B$104,"&lt;="&amp;$GV434,Population!AL$4:AL$104)-SUMIF(Population!$B$4:$B$104,"&lt;"&amp;$GU434,Population!AL$4:AL$104)</f>
        <v>1941652</v>
      </c>
      <c r="IH434" s="35">
        <f>SUMIF(Population!$B$4:$B$104,"&lt;="&amp;$GV434,Population!AM$4:AM$104)-SUMIF(Population!$B$4:$B$104,"&lt;"&amp;$GU434,Population!AM$4:AM$104)</f>
        <v>1957894</v>
      </c>
      <c r="II434" s="35">
        <f>SUMIF(Population!$B$4:$B$104,"&lt;="&amp;$GV434,Population!AN$4:AN$104)-SUMIF(Population!$B$4:$B$104,"&lt;"&amp;$GU434,Population!AN$4:AN$104)</f>
        <v>1973443</v>
      </c>
      <c r="IJ434" s="35">
        <f>SUMIF(Population!$B$4:$B$104,"&lt;="&amp;$GV434,Population!AO$4:AO$104)-SUMIF(Population!$B$4:$B$104,"&lt;"&amp;$GU434,Population!AO$4:AO$104)</f>
        <v>1988241</v>
      </c>
      <c r="IK434" s="35">
        <f>SUMIF(Population!$B$4:$B$104,"&lt;="&amp;$GV434,Population!AP$4:AP$104)-SUMIF(Population!$B$4:$B$104,"&lt;"&amp;$GU434,Population!AP$4:AP$104)</f>
        <v>2002262</v>
      </c>
      <c r="IL434" s="35">
        <f>SUMIF(Population!$B$4:$B$104,"&lt;="&amp;$GV434,Population!AQ$4:AQ$104)-SUMIF(Population!$B$4:$B$104,"&lt;"&amp;$GU434,Population!AQ$4:AQ$104)</f>
        <v>2015492</v>
      </c>
      <c r="IM434" s="35">
        <f>SUMIF(Population!$B$4:$B$104,"&lt;="&amp;$GV434,Population!AR$4:AR$104)-SUMIF(Population!$B$4:$B$104,"&lt;"&amp;$GU434,Population!AR$4:AR$104)</f>
        <v>2027918</v>
      </c>
      <c r="IN434" s="35">
        <f>SUMIF(Population!$B$4:$B$104,"&lt;="&amp;$GV434,Population!AS$4:AS$104)-SUMIF(Population!$B$4:$B$104,"&lt;"&amp;$GU434,Population!AS$4:AS$104)</f>
        <v>2039520</v>
      </c>
      <c r="IO434" s="35">
        <f>SUMIF(Population!$B$4:$B$104,"&lt;="&amp;$GV434,Population!AT$4:AT$104)-SUMIF(Population!$B$4:$B$104,"&lt;"&amp;$GU434,Population!AT$4:AT$104)</f>
        <v>2050312</v>
      </c>
      <c r="IP434" s="35">
        <f>SUMIF(Population!$B$4:$B$104,"&lt;="&amp;$GV434,Population!AU$4:AU$104)-SUMIF(Population!$B$4:$B$104,"&lt;"&amp;$GU434,Population!AU$4:AU$104)</f>
        <v>2060319</v>
      </c>
      <c r="IQ434" s="35">
        <f>SUMIF(Population!$B$4:$B$104,"&lt;="&amp;$GV434,Population!AV$4:AV$104)-SUMIF(Population!$B$4:$B$104,"&lt;"&amp;$GU434,Population!AV$4:AV$104)</f>
        <v>2069595</v>
      </c>
      <c r="IR434" s="35">
        <f>SUMIF(Population!$B$4:$B$104,"&lt;="&amp;$GV434,Population!AW$4:AW$104)-SUMIF(Population!$B$4:$B$104,"&lt;"&amp;$GU434,Population!AW$4:AW$104)</f>
        <v>2078219</v>
      </c>
      <c r="IS434" s="35">
        <f>SUMIF(Population!$B$4:$B$104,"&lt;="&amp;$GV434,Population!AX$4:AX$104)-SUMIF(Population!$B$4:$B$104,"&lt;"&amp;$GU434,Population!AX$4:AX$104)</f>
        <v>2086310</v>
      </c>
      <c r="IT434" s="35">
        <f>SUMIF(Population!$B$4:$B$104,"&lt;="&amp;$GV434,Population!AY$4:AY$104)-SUMIF(Population!$B$4:$B$104,"&lt;"&amp;$GU434,Population!AY$4:AY$104)</f>
        <v>2093999</v>
      </c>
      <c r="MZ434" s="36" t="s">
        <v>276</v>
      </c>
      <c r="NA434" s="75">
        <f t="shared" ref="NA434:NA443" si="422">AJ434*GX434</f>
        <v>43814426.383874565</v>
      </c>
      <c r="NB434" s="75">
        <f t="shared" ref="NB434:NB443" si="423">AK434*GY434</f>
        <v>46201030.191231973</v>
      </c>
      <c r="NC434" s="75">
        <f t="shared" ref="NC434:NC443" si="424">AL434*GZ434</f>
        <v>48581511.074797049</v>
      </c>
      <c r="ND434" s="75">
        <f t="shared" ref="ND434:ND443" si="425">AM434*HA434</f>
        <v>50919869.919490263</v>
      </c>
      <c r="NE434" s="75">
        <f t="shared" ref="NE434:NE443" si="426">AN434*HB434</f>
        <v>53453527.256457023</v>
      </c>
      <c r="NF434" s="75">
        <f t="shared" ref="NF434:NF443" si="427">AO434*HC434</f>
        <v>55927874.976494759</v>
      </c>
      <c r="NG434" s="75">
        <f t="shared" ref="NG434:NG443" si="428">AP434*HD434</f>
        <v>58318703.448569074</v>
      </c>
      <c r="NH434" s="75">
        <f t="shared" ref="NH434:NH443" si="429">AQ434*HE434</f>
        <v>60659818.484824859</v>
      </c>
      <c r="NI434" s="75">
        <f t="shared" ref="NI434:NI443" si="430">AR434*HF434</f>
        <v>62935900.098062776</v>
      </c>
      <c r="NJ434" s="75">
        <f t="shared" ref="NJ434:NJ443" si="431">AS434*HG434</f>
        <v>65134164.969754137</v>
      </c>
      <c r="NK434" s="75">
        <f t="shared" ref="NK434:NK443" si="432">AT434*HH434</f>
        <v>67245171.523974732</v>
      </c>
      <c r="NL434" s="75">
        <f t="shared" ref="NL434:NL443" si="433">AU434*HI434</f>
        <v>69269241.925922766</v>
      </c>
      <c r="NM434" s="75">
        <f t="shared" ref="NM434:NM443" si="434">AV434*HJ434</f>
        <v>71212501.961734071</v>
      </c>
      <c r="NN434" s="75">
        <f t="shared" ref="NN434:NN443" si="435">AW434*HK434</f>
        <v>73080240.569846421</v>
      </c>
      <c r="NO434" s="75">
        <f t="shared" ref="NO434:NO443" si="436">AX434*HL434</f>
        <v>74881625.145571873</v>
      </c>
      <c r="NP434" s="75">
        <f t="shared" ref="NP434:NP443" si="437">AY434*HM434</f>
        <v>76627489.005389795</v>
      </c>
      <c r="NQ434" s="75">
        <f t="shared" ref="NQ434:NQ443" si="438">AZ434*HN434</f>
        <v>78334620.572725847</v>
      </c>
      <c r="NR434" s="75">
        <f t="shared" ref="NR434:NR443" si="439">BA434*HO434</f>
        <v>80021307.321631745</v>
      </c>
      <c r="NS434" s="75">
        <f t="shared" ref="NS434:NS443" si="440">BB434*HP434</f>
        <v>81703373.048922852</v>
      </c>
      <c r="NT434" s="75">
        <f t="shared" ref="NT434:NT443" si="441">BC434*HQ434</f>
        <v>83398762.484006047</v>
      </c>
      <c r="NU434" s="75">
        <f t="shared" ref="NU434:NU443" si="442">BD434*HR434</f>
        <v>85128257.21917212</v>
      </c>
      <c r="NV434" s="75">
        <f t="shared" ref="NV434:NV443" si="443">BE434*HS434</f>
        <v>86908678.329867706</v>
      </c>
      <c r="NW434" s="75">
        <f t="shared" ref="NW434:NW443" si="444">BF434*HT434</f>
        <v>88754471.973391369</v>
      </c>
      <c r="NX434" s="75">
        <f t="shared" ref="NX434:NX443" si="445">BG434*HU434</f>
        <v>90681419.078786522</v>
      </c>
      <c r="NY434" s="75">
        <f t="shared" ref="NY434:NY443" si="446">BH434*HV434</f>
        <v>92700669.741125271</v>
      </c>
      <c r="NZ434" s="75">
        <f t="shared" ref="NZ434:NZ443" si="447">BI434*HW434</f>
        <v>94819978.715677693</v>
      </c>
      <c r="OA434" s="75">
        <f t="shared" ref="OA434:OA443" si="448">BJ434*HX434</f>
        <v>97040334.044555455</v>
      </c>
      <c r="OB434" s="75">
        <f t="shared" ref="OB434:OB443" si="449">BK434*HY434</f>
        <v>99358510.679783121</v>
      </c>
      <c r="OC434" s="75">
        <f t="shared" ref="OC434:OC443" si="450">BL434*HZ434</f>
        <v>101769403.85407504</v>
      </c>
      <c r="OD434" s="75">
        <f t="shared" ref="OD434:OD443" si="451">BM434*IA434</f>
        <v>104264911.53031747</v>
      </c>
      <c r="OE434" s="75">
        <f t="shared" ref="OE434:OE443" si="452">BN434*IB434</f>
        <v>106833929.17989196</v>
      </c>
      <c r="OF434" s="75">
        <f t="shared" ref="OF434:OF443" si="453">BO434*IC434</f>
        <v>109465102.48547418</v>
      </c>
      <c r="OG434" s="75">
        <f t="shared" ref="OG434:OG443" si="454">BP434*ID434</f>
        <v>112146987.49961059</v>
      </c>
      <c r="OH434" s="75">
        <f t="shared" ref="OH434:OH443" si="455">BQ434*IE434</f>
        <v>114866352.30927728</v>
      </c>
      <c r="OI434" s="75">
        <f t="shared" ref="OI434:OI443" si="456">BR434*IF434</f>
        <v>117610905.81461734</v>
      </c>
      <c r="OJ434" s="75">
        <f t="shared" ref="OJ434:OJ443" si="457">BS434*IG434</f>
        <v>120370284.62073968</v>
      </c>
      <c r="OK434" s="75">
        <f t="shared" ref="OK434:OK443" si="458">BT434*IH434</f>
        <v>123136738.8782502</v>
      </c>
      <c r="OL434" s="75">
        <f t="shared" ref="OL434:OL443" si="459">BU434*II434</f>
        <v>125903440.38565153</v>
      </c>
      <c r="OM434" s="75">
        <f t="shared" ref="OM434:OM443" si="460">BV434*IJ434</f>
        <v>128665996.08228761</v>
      </c>
      <c r="ON434" s="75">
        <f t="shared" ref="ON434:ON443" si="461">BW434*IK434</f>
        <v>131421853.67535113</v>
      </c>
      <c r="OO434" s="75">
        <f t="shared" ref="OO434:OO443" si="462">BX434*IL434</f>
        <v>134169112.85316578</v>
      </c>
      <c r="OP434" s="75">
        <f t="shared" ref="OP434:OP443" si="463">BY434*IM434</f>
        <v>136905835.29926026</v>
      </c>
      <c r="OQ434" s="75">
        <f t="shared" ref="OQ434:OQ443" si="464">BZ434*IN434</f>
        <v>139629498.9938907</v>
      </c>
      <c r="OR434" s="75">
        <f t="shared" ref="OR434:OR443" si="465">CA434*IO434</f>
        <v>142339808.27446151</v>
      </c>
      <c r="OS434" s="75">
        <f t="shared" ref="OS434:OS443" si="466">CB434*IP434</f>
        <v>145037236.60386342</v>
      </c>
      <c r="OT434" s="75">
        <f t="shared" ref="OT434:OT443" si="467">CC434*IQ434</f>
        <v>147724365.68152902</v>
      </c>
      <c r="OU434" s="75">
        <f t="shared" ref="OU434:OU443" si="468">CD434*IR434</f>
        <v>150405741.71188536</v>
      </c>
      <c r="OV434" s="75">
        <f t="shared" ref="OV434:OV443" si="469">CE434*IS434</f>
        <v>153089106.91911659</v>
      </c>
      <c r="OW434" s="75">
        <f t="shared" ref="OW434:OW443" si="470">CF434*IT434</f>
        <v>155783528.40911743</v>
      </c>
    </row>
    <row r="435" spans="2:413" ht="15">
      <c r="B435" s="88" t="s">
        <v>307</v>
      </c>
      <c r="C435" s="81">
        <v>0.08</v>
      </c>
      <c r="D435" s="121"/>
      <c r="E435" s="121"/>
      <c r="F435" s="121"/>
      <c r="G435" s="141"/>
      <c r="H435" s="121"/>
      <c r="I435" s="141"/>
      <c r="J435" s="121"/>
      <c r="AI435" s="36" t="s">
        <v>307</v>
      </c>
      <c r="AJ435" s="44">
        <f t="shared" si="417"/>
        <v>33.827065603671393</v>
      </c>
      <c r="AK435" s="44">
        <f t="shared" si="417"/>
        <v>35.152251365886144</v>
      </c>
      <c r="AL435" s="44">
        <f t="shared" si="417"/>
        <v>36.448033589064615</v>
      </c>
      <c r="AM435" s="44">
        <f t="shared" si="417"/>
        <v>37.714881154299228</v>
      </c>
      <c r="AN435" s="44">
        <f t="shared" si="417"/>
        <v>38.953564426014943</v>
      </c>
      <c r="AO435" s="44">
        <f t="shared" si="417"/>
        <v>40.165097517617383</v>
      </c>
      <c r="AP435" s="44">
        <f t="shared" si="417"/>
        <v>41.350686861430511</v>
      </c>
      <c r="AQ435" s="44">
        <f t="shared" si="417"/>
        <v>42.511686007456632</v>
      </c>
      <c r="AR435" s="44">
        <f t="shared" si="417"/>
        <v>43.649556396053825</v>
      </c>
      <c r="AS435" s="44">
        <f t="shared" si="417"/>
        <v>44.765833729070032</v>
      </c>
      <c r="AT435" s="44">
        <f t="shared" si="418"/>
        <v>45.86209949020342</v>
      </c>
      <c r="AU435" s="44">
        <f t="shared" si="418"/>
        <v>46.939957127718728</v>
      </c>
      <c r="AV435" s="44">
        <f t="shared" si="418"/>
        <v>48.001012402061974</v>
      </c>
      <c r="AW435" s="44">
        <f t="shared" si="418"/>
        <v>49.046857409866618</v>
      </c>
      <c r="AX435" s="44">
        <f t="shared" si="418"/>
        <v>50.079057818268979</v>
      </c>
      <c r="AY435" s="44">
        <f t="shared" si="418"/>
        <v>51.099142874574213</v>
      </c>
      <c r="AZ435" s="44">
        <f t="shared" si="418"/>
        <v>52.108597792467179</v>
      </c>
      <c r="BA435" s="44">
        <f t="shared" si="418"/>
        <v>53.108858154398931</v>
      </c>
      <c r="BB435" s="44">
        <f t="shared" si="418"/>
        <v>54.101306008505105</v>
      </c>
      <c r="BC435" s="44">
        <f t="shared" si="418"/>
        <v>55.087267376034326</v>
      </c>
      <c r="BD435" s="44">
        <f t="shared" si="419"/>
        <v>56.068010920854832</v>
      </c>
      <c r="BE435" s="44">
        <f t="shared" si="419"/>
        <v>57.044747565600176</v>
      </c>
      <c r="BF435" s="44">
        <f t="shared" si="419"/>
        <v>58.018630869106417</v>
      </c>
      <c r="BG435" s="44">
        <f t="shared" si="419"/>
        <v>58.990758006879012</v>
      </c>
      <c r="BH435" s="44">
        <f t="shared" si="419"/>
        <v>59.962171220435806</v>
      </c>
      <c r="BI435" s="44">
        <f t="shared" si="419"/>
        <v>60.933859622627168</v>
      </c>
      <c r="BJ435" s="44">
        <f t="shared" si="419"/>
        <v>61.906761264615689</v>
      </c>
      <c r="BK435" s="44">
        <f t="shared" si="419"/>
        <v>62.881765386321071</v>
      </c>
      <c r="BL435" s="44">
        <f t="shared" si="419"/>
        <v>63.859714786031155</v>
      </c>
      <c r="BM435" s="44">
        <f t="shared" si="419"/>
        <v>64.841408256779701</v>
      </c>
      <c r="BN435" s="44">
        <f t="shared" si="420"/>
        <v>65.827603047220975</v>
      </c>
      <c r="BO435" s="44">
        <f t="shared" si="420"/>
        <v>66.819017313305565</v>
      </c>
      <c r="BP435" s="44">
        <f t="shared" si="420"/>
        <v>67.816332534276796</v>
      </c>
      <c r="BQ435" s="44">
        <f t="shared" si="420"/>
        <v>68.820195872545753</v>
      </c>
      <c r="BR435" s="44">
        <f t="shared" si="420"/>
        <v>69.831222462025821</v>
      </c>
      <c r="BS435" s="44">
        <f t="shared" si="420"/>
        <v>70.849997613660761</v>
      </c>
      <c r="BT435" s="44">
        <f t="shared" si="420"/>
        <v>71.877078930290949</v>
      </c>
      <c r="BU435" s="44">
        <f t="shared" si="420"/>
        <v>72.912998325784073</v>
      </c>
      <c r="BV435" s="44">
        <f t="shared" si="420"/>
        <v>73.958263945603946</v>
      </c>
      <c r="BW435" s="44">
        <f t="shared" si="420"/>
        <v>75.013361987792436</v>
      </c>
      <c r="BX435" s="44">
        <f t="shared" si="421"/>
        <v>76.07875842476507</v>
      </c>
      <c r="BY435" s="44">
        <f t="shared" si="421"/>
        <v>77.154900627433221</v>
      </c>
      <c r="BZ435" s="44">
        <f t="shared" si="421"/>
        <v>78.242218894020283</v>
      </c>
      <c r="CA435" s="44">
        <f t="shared" si="421"/>
        <v>79.341127886577539</v>
      </c>
      <c r="CB435" s="44">
        <f t="shared" si="421"/>
        <v>80.452027978670657</v>
      </c>
      <c r="CC435" s="44">
        <f t="shared" si="421"/>
        <v>81.575306518026949</v>
      </c>
      <c r="CD435" s="44">
        <f t="shared" si="421"/>
        <v>82.711339008138552</v>
      </c>
      <c r="CE435" s="44">
        <f t="shared" si="421"/>
        <v>83.860490212927729</v>
      </c>
      <c r="CF435" s="44">
        <f t="shared" si="421"/>
        <v>85.023115188616856</v>
      </c>
      <c r="GU435" s="35">
        <v>5</v>
      </c>
      <c r="GV435" s="35">
        <v>14</v>
      </c>
      <c r="GW435" s="36" t="s">
        <v>307</v>
      </c>
      <c r="GX435" s="35">
        <f>SUMIF(Population!$B$4:$B$104,"&lt;="&amp;$GV435,Population!C$4:C$104)-SUMIF(Population!$B$4:$B$104,"&lt;"&amp;$GU435,Population!C$4:C$104)</f>
        <v>2810437</v>
      </c>
      <c r="GY435" s="35">
        <f>SUMIF(Population!$B$4:$B$104,"&lt;="&amp;$GV435,Population!D$4:D$104)-SUMIF(Population!$B$4:$B$104,"&lt;"&amp;$GU435,Population!D$4:D$104)</f>
        <v>2857424</v>
      </c>
      <c r="GZ435" s="35">
        <f>SUMIF(Population!$B$4:$B$104,"&lt;="&amp;$GV435,Population!E$4:E$104)-SUMIF(Population!$B$4:$B$104,"&lt;"&amp;$GU435,Population!E$4:E$104)</f>
        <v>2905028</v>
      </c>
      <c r="HA435" s="35">
        <f>SUMIF(Population!$B$4:$B$104,"&lt;="&amp;$GV435,Population!F$4:F$104)-SUMIF(Population!$B$4:$B$104,"&lt;"&amp;$GU435,Population!F$4:F$104)</f>
        <v>2954977</v>
      </c>
      <c r="HB435" s="35">
        <f>SUMIF(Population!$B$4:$B$104,"&lt;="&amp;$GV435,Population!G$4:G$104)-SUMIF(Population!$B$4:$B$104,"&lt;"&amp;$GU435,Population!G$4:G$104)</f>
        <v>2999909</v>
      </c>
      <c r="HC435" s="35">
        <f>SUMIF(Population!$B$4:$B$104,"&lt;="&amp;$GV435,Population!H$4:H$104)-SUMIF(Population!$B$4:$B$104,"&lt;"&amp;$GU435,Population!H$4:H$104)</f>
        <v>3050291</v>
      </c>
      <c r="HD435" s="35">
        <f>SUMIF(Population!$B$4:$B$104,"&lt;="&amp;$GV435,Population!I$4:I$104)-SUMIF(Population!$B$4:$B$104,"&lt;"&amp;$GU435,Population!I$4:I$104)</f>
        <v>3101523</v>
      </c>
      <c r="HE435" s="35">
        <f>SUMIF(Population!$B$4:$B$104,"&lt;="&amp;$GV435,Population!J$4:J$104)-SUMIF(Population!$B$4:$B$104,"&lt;"&amp;$GU435,Population!J$4:J$104)</f>
        <v>3151955</v>
      </c>
      <c r="HF435" s="35">
        <f>SUMIF(Population!$B$4:$B$104,"&lt;="&amp;$GV435,Population!K$4:K$104)-SUMIF(Population!$B$4:$B$104,"&lt;"&amp;$GU435,Population!K$4:K$104)</f>
        <v>3199646</v>
      </c>
      <c r="HG435" s="35">
        <f>SUMIF(Population!$B$4:$B$104,"&lt;="&amp;$GV435,Population!L$4:L$104)-SUMIF(Population!$B$4:$B$104,"&lt;"&amp;$GU435,Population!L$4:L$104)</f>
        <v>3239827</v>
      </c>
      <c r="HH435" s="35">
        <f>SUMIF(Population!$B$4:$B$104,"&lt;="&amp;$GV435,Population!M$4:M$104)-SUMIF(Population!$B$4:$B$104,"&lt;"&amp;$GU435,Population!M$4:M$104)</f>
        <v>3281143</v>
      </c>
      <c r="HI435" s="35">
        <f>SUMIF(Population!$B$4:$B$104,"&lt;="&amp;$GV435,Population!N$4:N$104)-SUMIF(Population!$B$4:$B$104,"&lt;"&amp;$GU435,Population!N$4:N$104)</f>
        <v>3319001</v>
      </c>
      <c r="HJ435" s="35">
        <f>SUMIF(Population!$B$4:$B$104,"&lt;="&amp;$GV435,Population!O$4:O$104)-SUMIF(Population!$B$4:$B$104,"&lt;"&amp;$GU435,Population!O$4:O$104)</f>
        <v>3355587</v>
      </c>
      <c r="HK435" s="35">
        <f>SUMIF(Population!$B$4:$B$104,"&lt;="&amp;$GV435,Population!P$4:P$104)-SUMIF(Population!$B$4:$B$104,"&lt;"&amp;$GU435,Population!P$4:P$104)</f>
        <v>3389666</v>
      </c>
      <c r="HL435" s="35">
        <f>SUMIF(Population!$B$4:$B$104,"&lt;="&amp;$GV435,Population!Q$4:Q$104)-SUMIF(Population!$B$4:$B$104,"&lt;"&amp;$GU435,Population!Q$4:Q$104)</f>
        <v>3428190</v>
      </c>
      <c r="HM435" s="35">
        <f>SUMIF(Population!$B$4:$B$104,"&lt;="&amp;$GV435,Population!R$4:R$104)-SUMIF(Population!$B$4:$B$104,"&lt;"&amp;$GU435,Population!R$4:R$104)</f>
        <v>3463327</v>
      </c>
      <c r="HN435" s="35">
        <f>SUMIF(Population!$B$4:$B$104,"&lt;="&amp;$GV435,Population!S$4:S$104)-SUMIF(Population!$B$4:$B$104,"&lt;"&amp;$GU435,Population!S$4:S$104)</f>
        <v>3494638</v>
      </c>
      <c r="HO435" s="35">
        <f>SUMIF(Population!$B$4:$B$104,"&lt;="&amp;$GV435,Population!T$4:T$104)-SUMIF(Population!$B$4:$B$104,"&lt;"&amp;$GU435,Population!T$4:T$104)</f>
        <v>3522599</v>
      </c>
      <c r="HP435" s="35">
        <f>SUMIF(Population!$B$4:$B$104,"&lt;="&amp;$GV435,Population!U$4:U$104)-SUMIF(Population!$B$4:$B$104,"&lt;"&amp;$GU435,Population!U$4:U$104)</f>
        <v>3547109</v>
      </c>
      <c r="HQ435" s="35">
        <f>SUMIF(Population!$B$4:$B$104,"&lt;="&amp;$GV435,Population!V$4:V$104)-SUMIF(Population!$B$4:$B$104,"&lt;"&amp;$GU435,Population!V$4:V$104)</f>
        <v>3568211</v>
      </c>
      <c r="HR435" s="35">
        <f>SUMIF(Population!$B$4:$B$104,"&lt;="&amp;$GV435,Population!W$4:W$104)-SUMIF(Population!$B$4:$B$104,"&lt;"&amp;$GU435,Population!W$4:W$104)</f>
        <v>3586059</v>
      </c>
      <c r="HS435" s="35">
        <f>SUMIF(Population!$B$4:$B$104,"&lt;="&amp;$GV435,Population!X$4:X$104)-SUMIF(Population!$B$4:$B$104,"&lt;"&amp;$GU435,Population!X$4:X$104)</f>
        <v>3601159</v>
      </c>
      <c r="HT435" s="35">
        <f>SUMIF(Population!$B$4:$B$104,"&lt;="&amp;$GV435,Population!Y$4:Y$104)-SUMIF(Population!$B$4:$B$104,"&lt;"&amp;$GU435,Population!Y$4:Y$104)</f>
        <v>3614140</v>
      </c>
      <c r="HU435" s="35">
        <f>SUMIF(Population!$B$4:$B$104,"&lt;="&amp;$GV435,Population!Z$4:Z$104)-SUMIF(Population!$B$4:$B$104,"&lt;"&amp;$GU435,Population!Z$4:Z$104)</f>
        <v>3625506</v>
      </c>
      <c r="HV435" s="35">
        <f>SUMIF(Population!$B$4:$B$104,"&lt;="&amp;$GV435,Population!AA$4:AA$104)-SUMIF(Population!$B$4:$B$104,"&lt;"&amp;$GU435,Population!AA$4:AA$104)</f>
        <v>3635856</v>
      </c>
      <c r="HW435" s="35">
        <f>SUMIF(Population!$B$4:$B$104,"&lt;="&amp;$GV435,Population!AB$4:AB$104)-SUMIF(Population!$B$4:$B$104,"&lt;"&amp;$GU435,Population!AB$4:AB$104)</f>
        <v>3645827</v>
      </c>
      <c r="HX435" s="35">
        <f>SUMIF(Population!$B$4:$B$104,"&lt;="&amp;$GV435,Population!AC$4:AC$104)-SUMIF(Population!$B$4:$B$104,"&lt;"&amp;$GU435,Population!AC$4:AC$104)</f>
        <v>3656077</v>
      </c>
      <c r="HY435" s="35">
        <f>SUMIF(Population!$B$4:$B$104,"&lt;="&amp;$GV435,Population!AD$4:AD$104)-SUMIF(Population!$B$4:$B$104,"&lt;"&amp;$GU435,Population!AD$4:AD$104)</f>
        <v>3667195</v>
      </c>
      <c r="HZ435" s="35">
        <f>SUMIF(Population!$B$4:$B$104,"&lt;="&amp;$GV435,Population!AE$4:AE$104)-SUMIF(Population!$B$4:$B$104,"&lt;"&amp;$GU435,Population!AE$4:AE$104)</f>
        <v>3679702</v>
      </c>
      <c r="IA435" s="35">
        <f>SUMIF(Population!$B$4:$B$104,"&lt;="&amp;$GV435,Population!AF$4:AF$104)-SUMIF(Population!$B$4:$B$104,"&lt;"&amp;$GU435,Population!AF$4:AF$104)</f>
        <v>3694055</v>
      </c>
      <c r="IB435" s="35">
        <f>SUMIF(Population!$B$4:$B$104,"&lt;="&amp;$GV435,Population!AG$4:AG$104)-SUMIF(Population!$B$4:$B$104,"&lt;"&amp;$GU435,Population!AG$4:AG$104)</f>
        <v>3710657</v>
      </c>
      <c r="IC435" s="35">
        <f>SUMIF(Population!$B$4:$B$104,"&lt;="&amp;$GV435,Population!AH$4:AH$104)-SUMIF(Population!$B$4:$B$104,"&lt;"&amp;$GU435,Population!AH$4:AH$104)</f>
        <v>3729696</v>
      </c>
      <c r="ID435" s="35">
        <f>SUMIF(Population!$B$4:$B$104,"&lt;="&amp;$GV435,Population!AI$4:AI$104)-SUMIF(Population!$B$4:$B$104,"&lt;"&amp;$GU435,Population!AI$4:AI$104)</f>
        <v>3751221</v>
      </c>
      <c r="IE435" s="35">
        <f>SUMIF(Population!$B$4:$B$104,"&lt;="&amp;$GV435,Population!AJ$4:AJ$104)-SUMIF(Population!$B$4:$B$104,"&lt;"&amp;$GU435,Population!AJ$4:AJ$104)</f>
        <v>3775273</v>
      </c>
      <c r="IF435" s="35">
        <f>SUMIF(Population!$B$4:$B$104,"&lt;="&amp;$GV435,Population!AK$4:AK$104)-SUMIF(Population!$B$4:$B$104,"&lt;"&amp;$GU435,Population!AK$4:AK$104)</f>
        <v>3801743</v>
      </c>
      <c r="IG435" s="35">
        <f>SUMIF(Population!$B$4:$B$104,"&lt;="&amp;$GV435,Population!AL$4:AL$104)-SUMIF(Population!$B$4:$B$104,"&lt;"&amp;$GU435,Population!AL$4:AL$104)</f>
        <v>3830412</v>
      </c>
      <c r="IH435" s="35">
        <f>SUMIF(Population!$B$4:$B$104,"&lt;="&amp;$GV435,Population!AM$4:AM$104)-SUMIF(Population!$B$4:$B$104,"&lt;"&amp;$GU435,Population!AM$4:AM$104)</f>
        <v>3860962</v>
      </c>
      <c r="II435" s="35">
        <f>SUMIF(Population!$B$4:$B$104,"&lt;="&amp;$GV435,Population!AN$4:AN$104)-SUMIF(Population!$B$4:$B$104,"&lt;"&amp;$GU435,Population!AN$4:AN$104)</f>
        <v>3893009</v>
      </c>
      <c r="IJ435" s="35">
        <f>SUMIF(Population!$B$4:$B$104,"&lt;="&amp;$GV435,Population!AO$4:AO$104)-SUMIF(Population!$B$4:$B$104,"&lt;"&amp;$GU435,Population!AO$4:AO$104)</f>
        <v>3926126</v>
      </c>
      <c r="IK435" s="35">
        <f>SUMIF(Population!$B$4:$B$104,"&lt;="&amp;$GV435,Population!AP$4:AP$104)-SUMIF(Population!$B$4:$B$104,"&lt;"&amp;$GU435,Population!AP$4:AP$104)</f>
        <v>3959866</v>
      </c>
      <c r="IL435" s="35">
        <f>SUMIF(Population!$B$4:$B$104,"&lt;="&amp;$GV435,Population!AQ$4:AQ$104)-SUMIF(Population!$B$4:$B$104,"&lt;"&amp;$GU435,Population!AQ$4:AQ$104)</f>
        <v>3993797</v>
      </c>
      <c r="IM435" s="35">
        <f>SUMIF(Population!$B$4:$B$104,"&lt;="&amp;$GV435,Population!AR$4:AR$104)-SUMIF(Population!$B$4:$B$104,"&lt;"&amp;$GU435,Population!AR$4:AR$104)</f>
        <v>4027547</v>
      </c>
      <c r="IN435" s="35">
        <f>SUMIF(Population!$B$4:$B$104,"&lt;="&amp;$GV435,Population!AS$4:AS$104)-SUMIF(Population!$B$4:$B$104,"&lt;"&amp;$GU435,Population!AS$4:AS$104)</f>
        <v>4060783</v>
      </c>
      <c r="IO435" s="35">
        <f>SUMIF(Population!$B$4:$B$104,"&lt;="&amp;$GV435,Population!AT$4:AT$104)-SUMIF(Population!$B$4:$B$104,"&lt;"&amp;$GU435,Population!AT$4:AT$104)</f>
        <v>4093196</v>
      </c>
      <c r="IP435" s="35">
        <f>SUMIF(Population!$B$4:$B$104,"&lt;="&amp;$GV435,Population!AU$4:AU$104)-SUMIF(Population!$B$4:$B$104,"&lt;"&amp;$GU435,Population!AU$4:AU$104)</f>
        <v>4124536</v>
      </c>
      <c r="IQ435" s="35">
        <f>SUMIF(Population!$B$4:$B$104,"&lt;="&amp;$GV435,Population!AV$4:AV$104)-SUMIF(Population!$B$4:$B$104,"&lt;"&amp;$GU435,Population!AV$4:AV$104)</f>
        <v>4154614</v>
      </c>
      <c r="IR435" s="35">
        <f>SUMIF(Population!$B$4:$B$104,"&lt;="&amp;$GV435,Population!AW$4:AW$104)-SUMIF(Population!$B$4:$B$104,"&lt;"&amp;$GU435,Population!AW$4:AW$104)</f>
        <v>4183293</v>
      </c>
      <c r="IS435" s="35">
        <f>SUMIF(Population!$B$4:$B$104,"&lt;="&amp;$GV435,Population!AX$4:AX$104)-SUMIF(Population!$B$4:$B$104,"&lt;"&amp;$GU435,Population!AX$4:AX$104)</f>
        <v>4210454</v>
      </c>
      <c r="IT435" s="35">
        <f>SUMIF(Population!$B$4:$B$104,"&lt;="&amp;$GV435,Population!AY$4:AY$104)-SUMIF(Population!$B$4:$B$104,"&lt;"&amp;$GU435,Population!AY$4:AY$104)</f>
        <v>4236053</v>
      </c>
      <c r="MZ435" s="36" t="s">
        <v>307</v>
      </c>
      <c r="NA435" s="75">
        <f t="shared" si="422"/>
        <v>95068836.773985416</v>
      </c>
      <c r="NB435" s="75">
        <f t="shared" si="423"/>
        <v>100444886.70691586</v>
      </c>
      <c r="NC435" s="75">
        <f t="shared" si="424"/>
        <v>105882558.1211732</v>
      </c>
      <c r="ND435" s="75">
        <f t="shared" si="425"/>
        <v>111446606.36868767</v>
      </c>
      <c r="NE435" s="75">
        <f t="shared" si="426"/>
        <v>116857148.50368206</v>
      </c>
      <c r="NF435" s="75">
        <f t="shared" si="427"/>
        <v>122515235.47211064</v>
      </c>
      <c r="NG435" s="75">
        <f t="shared" si="428"/>
        <v>128250106.36652455</v>
      </c>
      <c r="NH435" s="75">
        <f t="shared" si="429"/>
        <v>133994921.26963297</v>
      </c>
      <c r="NI435" s="75">
        <f t="shared" si="430"/>
        <v>139663128.52440804</v>
      </c>
      <c r="NJ435" s="75">
        <f t="shared" si="431"/>
        <v>145033556.79295176</v>
      </c>
      <c r="NK435" s="75">
        <f t="shared" si="432"/>
        <v>150480106.70758453</v>
      </c>
      <c r="NL435" s="75">
        <f t="shared" si="433"/>
        <v>155793764.64685559</v>
      </c>
      <c r="NM435" s="75">
        <f t="shared" si="434"/>
        <v>161071573.20319793</v>
      </c>
      <c r="NN435" s="75">
        <f t="shared" si="435"/>
        <v>166252464.96907294</v>
      </c>
      <c r="NO435" s="75">
        <f t="shared" si="436"/>
        <v>171680525.22201154</v>
      </c>
      <c r="NP435" s="75">
        <f t="shared" si="437"/>
        <v>176973041.19437048</v>
      </c>
      <c r="NQ435" s="75">
        <f t="shared" si="438"/>
        <v>182100685.97227192</v>
      </c>
      <c r="NR435" s="75">
        <f t="shared" si="439"/>
        <v>187081210.62582752</v>
      </c>
      <c r="NS435" s="75">
        <f t="shared" si="440"/>
        <v>191903229.45452252</v>
      </c>
      <c r="NT435" s="75">
        <f t="shared" si="441"/>
        <v>196562993.41110682</v>
      </c>
      <c r="NU435" s="75">
        <f t="shared" si="442"/>
        <v>201063195.17482975</v>
      </c>
      <c r="NV435" s="75">
        <f t="shared" si="443"/>
        <v>205427206.09858915</v>
      </c>
      <c r="NW435" s="75">
        <f t="shared" si="444"/>
        <v>209687454.56927228</v>
      </c>
      <c r="NX435" s="75">
        <f t="shared" si="445"/>
        <v>213871347.09848791</v>
      </c>
      <c r="NY435" s="75">
        <f t="shared" si="446"/>
        <v>218013820.00484884</v>
      </c>
      <c r="NZ435" s="75">
        <f t="shared" si="447"/>
        <v>222154310.62638393</v>
      </c>
      <c r="OA435" s="75">
        <f t="shared" si="448"/>
        <v>226335886.00405234</v>
      </c>
      <c r="OB435" s="75">
        <f t="shared" si="449"/>
        <v>230599695.6158897</v>
      </c>
      <c r="OC435" s="75">
        <f t="shared" si="450"/>
        <v>234984720.21758842</v>
      </c>
      <c r="OD435" s="75">
        <f t="shared" si="451"/>
        <v>239527728.37799835</v>
      </c>
      <c r="OE435" s="75">
        <f t="shared" si="452"/>
        <v>244263656.04039183</v>
      </c>
      <c r="OF435" s="75">
        <f t="shared" si="453"/>
        <v>249214621.59736651</v>
      </c>
      <c r="OG435" s="75">
        <f t="shared" si="454"/>
        <v>254394050.74556234</v>
      </c>
      <c r="OH435" s="75">
        <f t="shared" si="455"/>
        <v>259815027.33233342</v>
      </c>
      <c r="OI435" s="75">
        <f t="shared" si="456"/>
        <v>265480361.17644942</v>
      </c>
      <c r="OJ435" s="75">
        <f t="shared" si="457"/>
        <v>271384681.05933756</v>
      </c>
      <c r="OK435" s="75">
        <f t="shared" si="458"/>
        <v>277514670.42085403</v>
      </c>
      <c r="OL435" s="75">
        <f t="shared" si="459"/>
        <v>283850958.69926232</v>
      </c>
      <c r="OM435" s="75">
        <f t="shared" si="460"/>
        <v>290369462.99169827</v>
      </c>
      <c r="ON435" s="75">
        <f t="shared" si="461"/>
        <v>297042861.68115169</v>
      </c>
      <c r="OO435" s="75">
        <f t="shared" si="462"/>
        <v>303843117.16055149</v>
      </c>
      <c r="OP435" s="75">
        <f t="shared" si="463"/>
        <v>310744988.55731678</v>
      </c>
      <c r="OQ435" s="75">
        <f t="shared" si="464"/>
        <v>317724672.36711639</v>
      </c>
      <c r="OR435" s="75">
        <f t="shared" si="465"/>
        <v>324758787.30082762</v>
      </c>
      <c r="OS435" s="75">
        <f t="shared" si="466"/>
        <v>331827285.67103434</v>
      </c>
      <c r="OT435" s="75">
        <f t="shared" si="467"/>
        <v>338913910.51408601</v>
      </c>
      <c r="OU435" s="75">
        <f t="shared" si="468"/>
        <v>346005765.49337292</v>
      </c>
      <c r="OV435" s="75">
        <f t="shared" si="469"/>
        <v>353090736.45898241</v>
      </c>
      <c r="OW435" s="75">
        <f t="shared" si="470"/>
        <v>360162422.16408598</v>
      </c>
    </row>
    <row r="436" spans="2:413" ht="15">
      <c r="B436" s="81" t="s">
        <v>308</v>
      </c>
      <c r="C436" s="81">
        <v>0.16</v>
      </c>
      <c r="D436" s="121"/>
      <c r="E436" s="121"/>
      <c r="F436" s="121"/>
      <c r="G436" s="141"/>
      <c r="H436" s="121"/>
      <c r="I436" s="141"/>
      <c r="J436" s="121"/>
      <c r="AI436" s="36" t="s">
        <v>308</v>
      </c>
      <c r="AJ436" s="44">
        <f t="shared" si="417"/>
        <v>67.654131207342786</v>
      </c>
      <c r="AK436" s="44">
        <f t="shared" si="417"/>
        <v>70.304502731772288</v>
      </c>
      <c r="AL436" s="44">
        <f t="shared" si="417"/>
        <v>72.896067178129229</v>
      </c>
      <c r="AM436" s="44">
        <f t="shared" si="417"/>
        <v>75.429762308598455</v>
      </c>
      <c r="AN436" s="44">
        <f t="shared" si="417"/>
        <v>77.907128852029885</v>
      </c>
      <c r="AO436" s="44">
        <f t="shared" si="417"/>
        <v>80.330195035234766</v>
      </c>
      <c r="AP436" s="44">
        <f t="shared" si="417"/>
        <v>82.701373722861021</v>
      </c>
      <c r="AQ436" s="44">
        <f t="shared" si="417"/>
        <v>85.023372014913264</v>
      </c>
      <c r="AR436" s="44">
        <f t="shared" si="417"/>
        <v>87.29911279210765</v>
      </c>
      <c r="AS436" s="44">
        <f t="shared" si="417"/>
        <v>89.531667458140063</v>
      </c>
      <c r="AT436" s="44">
        <f t="shared" si="418"/>
        <v>91.72419898040684</v>
      </c>
      <c r="AU436" s="44">
        <f t="shared" si="418"/>
        <v>93.879914255437455</v>
      </c>
      <c r="AV436" s="44">
        <f t="shared" si="418"/>
        <v>96.002024804123948</v>
      </c>
      <c r="AW436" s="44">
        <f t="shared" si="418"/>
        <v>98.093714819733236</v>
      </c>
      <c r="AX436" s="44">
        <f t="shared" si="418"/>
        <v>100.15811563653796</v>
      </c>
      <c r="AY436" s="44">
        <f t="shared" si="418"/>
        <v>102.19828574914843</v>
      </c>
      <c r="AZ436" s="44">
        <f t="shared" si="418"/>
        <v>104.21719558493436</v>
      </c>
      <c r="BA436" s="44">
        <f t="shared" si="418"/>
        <v>106.21771630879786</v>
      </c>
      <c r="BB436" s="44">
        <f t="shared" si="418"/>
        <v>108.20261201701021</v>
      </c>
      <c r="BC436" s="44">
        <f t="shared" si="418"/>
        <v>110.17453475206865</v>
      </c>
      <c r="BD436" s="44">
        <f t="shared" si="419"/>
        <v>112.13602184170966</v>
      </c>
      <c r="BE436" s="44">
        <f t="shared" si="419"/>
        <v>114.08949513120035</v>
      </c>
      <c r="BF436" s="44">
        <f t="shared" si="419"/>
        <v>116.03726173821283</v>
      </c>
      <c r="BG436" s="44">
        <f t="shared" si="419"/>
        <v>117.98151601375802</v>
      </c>
      <c r="BH436" s="44">
        <f t="shared" si="419"/>
        <v>119.92434244087161</v>
      </c>
      <c r="BI436" s="44">
        <f t="shared" si="419"/>
        <v>121.86771924525434</v>
      </c>
      <c r="BJ436" s="44">
        <f t="shared" si="419"/>
        <v>123.81352252923138</v>
      </c>
      <c r="BK436" s="44">
        <f t="shared" si="419"/>
        <v>125.76353077264214</v>
      </c>
      <c r="BL436" s="44">
        <f t="shared" si="419"/>
        <v>127.71942957206231</v>
      </c>
      <c r="BM436" s="44">
        <f t="shared" si="419"/>
        <v>129.6828165135594</v>
      </c>
      <c r="BN436" s="44">
        <f t="shared" si="420"/>
        <v>131.65520609444195</v>
      </c>
      <c r="BO436" s="44">
        <f t="shared" si="420"/>
        <v>133.63803462661113</v>
      </c>
      <c r="BP436" s="44">
        <f t="shared" si="420"/>
        <v>135.63266506855359</v>
      </c>
      <c r="BQ436" s="44">
        <f t="shared" si="420"/>
        <v>137.64039174509151</v>
      </c>
      <c r="BR436" s="44">
        <f t="shared" si="420"/>
        <v>139.66244492405164</v>
      </c>
      <c r="BS436" s="44">
        <f t="shared" si="420"/>
        <v>141.69999522732152</v>
      </c>
      <c r="BT436" s="44">
        <f t="shared" si="420"/>
        <v>143.7541578605819</v>
      </c>
      <c r="BU436" s="44">
        <f t="shared" si="420"/>
        <v>145.82599665156815</v>
      </c>
      <c r="BV436" s="44">
        <f t="shared" si="420"/>
        <v>147.91652789120789</v>
      </c>
      <c r="BW436" s="44">
        <f t="shared" si="420"/>
        <v>150.02672397558487</v>
      </c>
      <c r="BX436" s="44">
        <f t="shared" si="421"/>
        <v>152.15751684953014</v>
      </c>
      <c r="BY436" s="44">
        <f t="shared" si="421"/>
        <v>154.30980125486644</v>
      </c>
      <c r="BZ436" s="44">
        <f t="shared" si="421"/>
        <v>156.48443778804057</v>
      </c>
      <c r="CA436" s="44">
        <f t="shared" si="421"/>
        <v>158.68225577315508</v>
      </c>
      <c r="CB436" s="44">
        <f t="shared" si="421"/>
        <v>160.90405595734131</v>
      </c>
      <c r="CC436" s="44">
        <f t="shared" si="421"/>
        <v>163.1506130360539</v>
      </c>
      <c r="CD436" s="44">
        <f t="shared" si="421"/>
        <v>165.4226780162771</v>
      </c>
      <c r="CE436" s="44">
        <f t="shared" si="421"/>
        <v>167.72098042585546</v>
      </c>
      <c r="CF436" s="44">
        <f t="shared" si="421"/>
        <v>170.04623037723371</v>
      </c>
      <c r="GU436" s="35">
        <v>15</v>
      </c>
      <c r="GV436" s="35">
        <v>24</v>
      </c>
      <c r="GW436" s="36" t="s">
        <v>308</v>
      </c>
      <c r="GX436" s="35">
        <f>SUMIF(Population!$B$4:$B$104,"&lt;="&amp;$GV436,Population!C$4:C$104)-SUMIF(Population!$B$4:$B$104,"&lt;"&amp;$GU436,Population!C$4:C$104)</f>
        <v>3081977</v>
      </c>
      <c r="GY436" s="35">
        <f>SUMIF(Population!$B$4:$B$104,"&lt;="&amp;$GV436,Population!D$4:D$104)-SUMIF(Population!$B$4:$B$104,"&lt;"&amp;$GU436,Population!D$4:D$104)</f>
        <v>3102134</v>
      </c>
      <c r="GZ436" s="35">
        <f>SUMIF(Population!$B$4:$B$104,"&lt;="&amp;$GV436,Population!E$4:E$104)-SUMIF(Population!$B$4:$B$104,"&lt;"&amp;$GU436,Population!E$4:E$104)</f>
        <v>3115354</v>
      </c>
      <c r="HA436" s="35">
        <f>SUMIF(Population!$B$4:$B$104,"&lt;="&amp;$GV436,Population!F$4:F$104)-SUMIF(Population!$B$4:$B$104,"&lt;"&amp;$GU436,Population!F$4:F$104)</f>
        <v>3119617</v>
      </c>
      <c r="HB436" s="35">
        <f>SUMIF(Population!$B$4:$B$104,"&lt;="&amp;$GV436,Population!G$4:G$104)-SUMIF(Population!$B$4:$B$104,"&lt;"&amp;$GU436,Population!G$4:G$104)</f>
        <v>3126179</v>
      </c>
      <c r="HC436" s="35">
        <f>SUMIF(Population!$B$4:$B$104,"&lt;="&amp;$GV436,Population!H$4:H$104)-SUMIF(Population!$B$4:$B$104,"&lt;"&amp;$GU436,Population!H$4:H$104)</f>
        <v>3131930</v>
      </c>
      <c r="HD436" s="35">
        <f>SUMIF(Population!$B$4:$B$104,"&lt;="&amp;$GV436,Population!I$4:I$104)-SUMIF(Population!$B$4:$B$104,"&lt;"&amp;$GU436,Population!I$4:I$104)</f>
        <v>3135391</v>
      </c>
      <c r="HE436" s="35">
        <f>SUMIF(Population!$B$4:$B$104,"&lt;="&amp;$GV436,Population!J$4:J$104)-SUMIF(Population!$B$4:$B$104,"&lt;"&amp;$GU436,Population!J$4:J$104)</f>
        <v>3142691</v>
      </c>
      <c r="HF436" s="35">
        <f>SUMIF(Population!$B$4:$B$104,"&lt;="&amp;$GV436,Population!K$4:K$104)-SUMIF(Population!$B$4:$B$104,"&lt;"&amp;$GU436,Population!K$4:K$104)</f>
        <v>3153280</v>
      </c>
      <c r="HG436" s="35">
        <f>SUMIF(Population!$B$4:$B$104,"&lt;="&amp;$GV436,Population!L$4:L$104)-SUMIF(Population!$B$4:$B$104,"&lt;"&amp;$GU436,Population!L$4:L$104)</f>
        <v>3179782</v>
      </c>
      <c r="HH436" s="35">
        <f>SUMIF(Population!$B$4:$B$104,"&lt;="&amp;$GV436,Population!M$4:M$104)-SUMIF(Population!$B$4:$B$104,"&lt;"&amp;$GU436,Population!M$4:M$104)</f>
        <v>3209113</v>
      </c>
      <c r="HI436" s="35">
        <f>SUMIF(Population!$B$4:$B$104,"&lt;="&amp;$GV436,Population!N$4:N$104)-SUMIF(Population!$B$4:$B$104,"&lt;"&amp;$GU436,Population!N$4:N$104)</f>
        <v>3247610</v>
      </c>
      <c r="HJ436" s="35">
        <f>SUMIF(Population!$B$4:$B$104,"&lt;="&amp;$GV436,Population!O$4:O$104)-SUMIF(Population!$B$4:$B$104,"&lt;"&amp;$GU436,Population!O$4:O$104)</f>
        <v>3288858</v>
      </c>
      <c r="HK436" s="35">
        <f>SUMIF(Population!$B$4:$B$104,"&lt;="&amp;$GV436,Population!P$4:P$104)-SUMIF(Population!$B$4:$B$104,"&lt;"&amp;$GU436,Population!P$4:P$104)</f>
        <v>3334268</v>
      </c>
      <c r="HL436" s="35">
        <f>SUMIF(Population!$B$4:$B$104,"&lt;="&amp;$GV436,Population!Q$4:Q$104)-SUMIF(Population!$B$4:$B$104,"&lt;"&amp;$GU436,Population!Q$4:Q$104)</f>
        <v>3376282</v>
      </c>
      <c r="HM436" s="35">
        <f>SUMIF(Population!$B$4:$B$104,"&lt;="&amp;$GV436,Population!R$4:R$104)-SUMIF(Population!$B$4:$B$104,"&lt;"&amp;$GU436,Population!R$4:R$104)</f>
        <v>3425250</v>
      </c>
      <c r="HN436" s="35">
        <f>SUMIF(Population!$B$4:$B$104,"&lt;="&amp;$GV436,Population!S$4:S$104)-SUMIF(Population!$B$4:$B$104,"&lt;"&amp;$GU436,Population!S$4:S$104)</f>
        <v>3476544</v>
      </c>
      <c r="HO436" s="35">
        <f>SUMIF(Population!$B$4:$B$104,"&lt;="&amp;$GV436,Population!T$4:T$104)-SUMIF(Population!$B$4:$B$104,"&lt;"&amp;$GU436,Population!T$4:T$104)</f>
        <v>3527041</v>
      </c>
      <c r="HP436" s="35">
        <f>SUMIF(Population!$B$4:$B$104,"&lt;="&amp;$GV436,Population!U$4:U$104)-SUMIF(Population!$B$4:$B$104,"&lt;"&amp;$GU436,Population!U$4:U$104)</f>
        <v>3574806</v>
      </c>
      <c r="HQ436" s="35">
        <f>SUMIF(Population!$B$4:$B$104,"&lt;="&amp;$GV436,Population!V$4:V$104)-SUMIF(Population!$B$4:$B$104,"&lt;"&amp;$GU436,Population!V$4:V$104)</f>
        <v>3615081</v>
      </c>
      <c r="HR436" s="35">
        <f>SUMIF(Population!$B$4:$B$104,"&lt;="&amp;$GV436,Population!W$4:W$104)-SUMIF(Population!$B$4:$B$104,"&lt;"&amp;$GU436,Population!W$4:W$104)</f>
        <v>3656482</v>
      </c>
      <c r="HS436" s="35">
        <f>SUMIF(Population!$B$4:$B$104,"&lt;="&amp;$GV436,Population!X$4:X$104)-SUMIF(Population!$B$4:$B$104,"&lt;"&amp;$GU436,Population!X$4:X$104)</f>
        <v>3694431</v>
      </c>
      <c r="HT436" s="35">
        <f>SUMIF(Population!$B$4:$B$104,"&lt;="&amp;$GV436,Population!Y$4:Y$104)-SUMIF(Population!$B$4:$B$104,"&lt;"&amp;$GU436,Population!Y$4:Y$104)</f>
        <v>3731115</v>
      </c>
      <c r="HU436" s="35">
        <f>SUMIF(Population!$B$4:$B$104,"&lt;="&amp;$GV436,Population!Z$4:Z$104)-SUMIF(Population!$B$4:$B$104,"&lt;"&amp;$GU436,Population!Z$4:Z$104)</f>
        <v>3765290</v>
      </c>
      <c r="HV436" s="35">
        <f>SUMIF(Population!$B$4:$B$104,"&lt;="&amp;$GV436,Population!AA$4:AA$104)-SUMIF(Population!$B$4:$B$104,"&lt;"&amp;$GU436,Population!AA$4:AA$104)</f>
        <v>3803900</v>
      </c>
      <c r="HW436" s="35">
        <f>SUMIF(Population!$B$4:$B$104,"&lt;="&amp;$GV436,Population!AB$4:AB$104)-SUMIF(Population!$B$4:$B$104,"&lt;"&amp;$GU436,Population!AB$4:AB$104)</f>
        <v>3839123</v>
      </c>
      <c r="HX436" s="35">
        <f>SUMIF(Population!$B$4:$B$104,"&lt;="&amp;$GV436,Population!AC$4:AC$104)-SUMIF(Population!$B$4:$B$104,"&lt;"&amp;$GU436,Population!AC$4:AC$104)</f>
        <v>3870521</v>
      </c>
      <c r="HY436" s="35">
        <f>SUMIF(Population!$B$4:$B$104,"&lt;="&amp;$GV436,Population!AD$4:AD$104)-SUMIF(Population!$B$4:$B$104,"&lt;"&amp;$GU436,Population!AD$4:AD$104)</f>
        <v>3898569</v>
      </c>
      <c r="HZ436" s="35">
        <f>SUMIF(Population!$B$4:$B$104,"&lt;="&amp;$GV436,Population!AE$4:AE$104)-SUMIF(Population!$B$4:$B$104,"&lt;"&amp;$GU436,Population!AE$4:AE$104)</f>
        <v>3923171</v>
      </c>
      <c r="IA436" s="35">
        <f>SUMIF(Population!$B$4:$B$104,"&lt;="&amp;$GV436,Population!AF$4:AF$104)-SUMIF(Population!$B$4:$B$104,"&lt;"&amp;$GU436,Population!AF$4:AF$104)</f>
        <v>3944363</v>
      </c>
      <c r="IB436" s="35">
        <f>SUMIF(Population!$B$4:$B$104,"&lt;="&amp;$GV436,Population!AG$4:AG$104)-SUMIF(Population!$B$4:$B$104,"&lt;"&amp;$GU436,Population!AG$4:AG$104)</f>
        <v>3962306</v>
      </c>
      <c r="IC436" s="35">
        <f>SUMIF(Population!$B$4:$B$104,"&lt;="&amp;$GV436,Population!AH$4:AH$104)-SUMIF(Population!$B$4:$B$104,"&lt;"&amp;$GU436,Population!AH$4:AH$104)</f>
        <v>3977494</v>
      </c>
      <c r="ID436" s="35">
        <f>SUMIF(Population!$B$4:$B$104,"&lt;="&amp;$GV436,Population!AI$4:AI$104)-SUMIF(Population!$B$4:$B$104,"&lt;"&amp;$GU436,Population!AI$4:AI$104)</f>
        <v>3990565</v>
      </c>
      <c r="IE436" s="35">
        <f>SUMIF(Population!$B$4:$B$104,"&lt;="&amp;$GV436,Population!AJ$4:AJ$104)-SUMIF(Population!$B$4:$B$104,"&lt;"&amp;$GU436,Population!AJ$4:AJ$104)</f>
        <v>4002020</v>
      </c>
      <c r="IF436" s="35">
        <f>SUMIF(Population!$B$4:$B$104,"&lt;="&amp;$GV436,Population!AK$4:AK$104)-SUMIF(Population!$B$4:$B$104,"&lt;"&amp;$GU436,Population!AK$4:AK$104)</f>
        <v>4012458</v>
      </c>
      <c r="IG436" s="35">
        <f>SUMIF(Population!$B$4:$B$104,"&lt;="&amp;$GV436,Population!AL$4:AL$104)-SUMIF(Population!$B$4:$B$104,"&lt;"&amp;$GU436,Population!AL$4:AL$104)</f>
        <v>4022526</v>
      </c>
      <c r="IH436" s="35">
        <f>SUMIF(Population!$B$4:$B$104,"&lt;="&amp;$GV436,Population!AM$4:AM$104)-SUMIF(Population!$B$4:$B$104,"&lt;"&amp;$GU436,Population!AM$4:AM$104)</f>
        <v>4032866</v>
      </c>
      <c r="II436" s="35">
        <f>SUMIF(Population!$B$4:$B$104,"&lt;="&amp;$GV436,Population!AN$4:AN$104)-SUMIF(Population!$B$4:$B$104,"&lt;"&amp;$GU436,Population!AN$4:AN$104)</f>
        <v>4044070</v>
      </c>
      <c r="IJ436" s="35">
        <f>SUMIF(Population!$B$4:$B$104,"&lt;="&amp;$GV436,Population!AO$4:AO$104)-SUMIF(Population!$B$4:$B$104,"&lt;"&amp;$GU436,Population!AO$4:AO$104)</f>
        <v>4056656</v>
      </c>
      <c r="IK436" s="35">
        <f>SUMIF(Population!$B$4:$B$104,"&lt;="&amp;$GV436,Population!AP$4:AP$104)-SUMIF(Population!$B$4:$B$104,"&lt;"&amp;$GU436,Population!AP$4:AP$104)</f>
        <v>4071090</v>
      </c>
      <c r="IL436" s="35">
        <f>SUMIF(Population!$B$4:$B$104,"&lt;="&amp;$GV436,Population!AQ$4:AQ$104)-SUMIF(Population!$B$4:$B$104,"&lt;"&amp;$GU436,Population!AQ$4:AQ$104)</f>
        <v>4087767</v>
      </c>
      <c r="IM436" s="35">
        <f>SUMIF(Population!$B$4:$B$104,"&lt;="&amp;$GV436,Population!AR$4:AR$104)-SUMIF(Population!$B$4:$B$104,"&lt;"&amp;$GU436,Population!AR$4:AR$104)</f>
        <v>4106876</v>
      </c>
      <c r="IN436" s="35">
        <f>SUMIF(Population!$B$4:$B$104,"&lt;="&amp;$GV436,Population!AS$4:AS$104)-SUMIF(Population!$B$4:$B$104,"&lt;"&amp;$GU436,Population!AS$4:AS$104)</f>
        <v>4128467</v>
      </c>
      <c r="IO436" s="35">
        <f>SUMIF(Population!$B$4:$B$104,"&lt;="&amp;$GV436,Population!AT$4:AT$104)-SUMIF(Population!$B$4:$B$104,"&lt;"&amp;$GU436,Population!AT$4:AT$104)</f>
        <v>4152570</v>
      </c>
      <c r="IP436" s="35">
        <f>SUMIF(Population!$B$4:$B$104,"&lt;="&amp;$GV436,Population!AU$4:AU$104)-SUMIF(Population!$B$4:$B$104,"&lt;"&amp;$GU436,Population!AU$4:AU$104)</f>
        <v>4179087</v>
      </c>
      <c r="IQ436" s="35">
        <f>SUMIF(Population!$B$4:$B$104,"&lt;="&amp;$GV436,Population!AV$4:AV$104)-SUMIF(Population!$B$4:$B$104,"&lt;"&amp;$GU436,Population!AV$4:AV$104)</f>
        <v>4207799</v>
      </c>
      <c r="IR436" s="35">
        <f>SUMIF(Population!$B$4:$B$104,"&lt;="&amp;$GV436,Population!AW$4:AW$104)-SUMIF(Population!$B$4:$B$104,"&lt;"&amp;$GU436,Population!AW$4:AW$104)</f>
        <v>4238381</v>
      </c>
      <c r="IS436" s="35">
        <f>SUMIF(Population!$B$4:$B$104,"&lt;="&amp;$GV436,Population!AX$4:AX$104)-SUMIF(Population!$B$4:$B$104,"&lt;"&amp;$GU436,Population!AX$4:AX$104)</f>
        <v>4270456</v>
      </c>
      <c r="IT436" s="35">
        <f>SUMIF(Population!$B$4:$B$104,"&lt;="&amp;$GV436,Population!AY$4:AY$104)-SUMIF(Population!$B$4:$B$104,"&lt;"&amp;$GU436,Population!AY$4:AY$104)</f>
        <v>4303595</v>
      </c>
      <c r="MZ436" s="36" t="s">
        <v>308</v>
      </c>
      <c r="NA436" s="75">
        <f t="shared" si="422"/>
        <v>208508476.33601269</v>
      </c>
      <c r="NB436" s="75">
        <f t="shared" si="423"/>
        <v>218093988.27732369</v>
      </c>
      <c r="NC436" s="75">
        <f t="shared" si="424"/>
        <v>227097054.4676536</v>
      </c>
      <c r="ND436" s="75">
        <f t="shared" si="425"/>
        <v>235311968.80386299</v>
      </c>
      <c r="NE436" s="75">
        <f t="shared" si="426"/>
        <v>243551630.16750994</v>
      </c>
      <c r="NF436" s="75">
        <f t="shared" si="427"/>
        <v>251588547.73670283</v>
      </c>
      <c r="NG436" s="75">
        <f t="shared" si="428"/>
        <v>259301142.85829493</v>
      </c>
      <c r="NH436" s="75">
        <f t="shared" si="429"/>
        <v>267202186.02091977</v>
      </c>
      <c r="NI436" s="75">
        <f t="shared" si="430"/>
        <v>275278546.38509721</v>
      </c>
      <c r="NJ436" s="75">
        <f t="shared" si="431"/>
        <v>284691184.61337954</v>
      </c>
      <c r="NK436" s="75">
        <f t="shared" si="432"/>
        <v>294353319.36261034</v>
      </c>
      <c r="NL436" s="75">
        <f t="shared" si="433"/>
        <v>304885348.33510125</v>
      </c>
      <c r="NM436" s="75">
        <f t="shared" si="434"/>
        <v>315737027.2932415</v>
      </c>
      <c r="NN436" s="75">
        <f t="shared" si="435"/>
        <v>327070734.32456231</v>
      </c>
      <c r="NO436" s="75">
        <f t="shared" si="436"/>
        <v>338162042.97756165</v>
      </c>
      <c r="NP436" s="75">
        <f t="shared" si="437"/>
        <v>350054678.26227063</v>
      </c>
      <c r="NQ436" s="75">
        <f t="shared" si="438"/>
        <v>362315666.00763005</v>
      </c>
      <c r="NR436" s="75">
        <f t="shared" si="439"/>
        <v>374634240.34749871</v>
      </c>
      <c r="NS436" s="75">
        <f t="shared" si="440"/>
        <v>386803346.65408021</v>
      </c>
      <c r="NT436" s="75">
        <f t="shared" si="441"/>
        <v>398289867.26604307</v>
      </c>
      <c r="NU436" s="75">
        <f t="shared" si="442"/>
        <v>410023345.41581821</v>
      </c>
      <c r="NV436" s="75">
        <f t="shared" si="443"/>
        <v>421495767.58705562</v>
      </c>
      <c r="NW436" s="75">
        <f t="shared" si="444"/>
        <v>432948367.83037198</v>
      </c>
      <c r="NX436" s="75">
        <f t="shared" si="445"/>
        <v>444234622.43144298</v>
      </c>
      <c r="NY436" s="75">
        <f t="shared" si="446"/>
        <v>456180206.21083152</v>
      </c>
      <c r="NZ436" s="75">
        <f t="shared" si="447"/>
        <v>467865163.91199857</v>
      </c>
      <c r="OA436" s="75">
        <f t="shared" si="448"/>
        <v>479222839.03336316</v>
      </c>
      <c r="OB436" s="75">
        <f t="shared" si="449"/>
        <v>490297802.4007687</v>
      </c>
      <c r="OC436" s="75">
        <f t="shared" si="450"/>
        <v>501065162.23365724</v>
      </c>
      <c r="OD436" s="75">
        <f t="shared" si="451"/>
        <v>511516103.19187272</v>
      </c>
      <c r="OE436" s="75">
        <f t="shared" si="452"/>
        <v>521658213.03924394</v>
      </c>
      <c r="OF436" s="75">
        <f t="shared" si="453"/>
        <v>531544480.89913803</v>
      </c>
      <c r="OG436" s="75">
        <f t="shared" si="454"/>
        <v>541250966.07929254</v>
      </c>
      <c r="OH436" s="75">
        <f t="shared" si="455"/>
        <v>550839600.57169116</v>
      </c>
      <c r="OI436" s="75">
        <f t="shared" si="456"/>
        <v>560389694.4350704</v>
      </c>
      <c r="OJ436" s="75">
        <f t="shared" si="457"/>
        <v>569991915.0017767</v>
      </c>
      <c r="OK436" s="75">
        <f t="shared" si="458"/>
        <v>579741255.5945735</v>
      </c>
      <c r="OL436" s="75">
        <f t="shared" si="459"/>
        <v>589730538.27870715</v>
      </c>
      <c r="OM436" s="75">
        <f t="shared" si="460"/>
        <v>600046470.36903584</v>
      </c>
      <c r="ON436" s="75">
        <f t="shared" si="461"/>
        <v>610772295.70976377</v>
      </c>
      <c r="OO436" s="75">
        <f t="shared" si="462"/>
        <v>621984476.17945325</v>
      </c>
      <c r="OP436" s="75">
        <f t="shared" si="463"/>
        <v>633731219.33838093</v>
      </c>
      <c r="OQ436" s="75">
        <f t="shared" si="464"/>
        <v>646040837.42147851</v>
      </c>
      <c r="OR436" s="75">
        <f t="shared" si="465"/>
        <v>658939174.85593057</v>
      </c>
      <c r="OS436" s="75">
        <f t="shared" si="466"/>
        <v>672432048.49859762</v>
      </c>
      <c r="OT436" s="75">
        <f t="shared" si="467"/>
        <v>686504986.38249457</v>
      </c>
      <c r="OU436" s="75">
        <f t="shared" si="468"/>
        <v>701124335.47330654</v>
      </c>
      <c r="OV436" s="75">
        <f t="shared" si="469"/>
        <v>716245067.18547702</v>
      </c>
      <c r="OW436" s="75">
        <f t="shared" si="470"/>
        <v>731810106.82031107</v>
      </c>
    </row>
    <row r="437" spans="2:413" ht="15">
      <c r="B437" s="81" t="s">
        <v>239</v>
      </c>
      <c r="C437" s="81">
        <v>0.3</v>
      </c>
      <c r="D437" s="121"/>
      <c r="E437" s="121"/>
      <c r="F437" s="121"/>
      <c r="G437" s="141"/>
      <c r="H437" s="121"/>
      <c r="I437" s="141"/>
      <c r="J437" s="121"/>
      <c r="AI437" s="36" t="s">
        <v>239</v>
      </c>
      <c r="AJ437" s="44">
        <f t="shared" si="417"/>
        <v>126.85149601376773</v>
      </c>
      <c r="AK437" s="44">
        <f t="shared" si="417"/>
        <v>131.82094262207303</v>
      </c>
      <c r="AL437" s="44">
        <f t="shared" si="417"/>
        <v>136.68012595899228</v>
      </c>
      <c r="AM437" s="44">
        <f t="shared" si="417"/>
        <v>141.43080432862209</v>
      </c>
      <c r="AN437" s="44">
        <f t="shared" si="417"/>
        <v>146.07586659755603</v>
      </c>
      <c r="AO437" s="44">
        <f t="shared" si="417"/>
        <v>150.61911569106519</v>
      </c>
      <c r="AP437" s="44">
        <f t="shared" si="417"/>
        <v>155.06507573036441</v>
      </c>
      <c r="AQ437" s="44">
        <f t="shared" si="417"/>
        <v>159.41882252796236</v>
      </c>
      <c r="AR437" s="44">
        <f t="shared" si="417"/>
        <v>163.68583648520183</v>
      </c>
      <c r="AS437" s="44">
        <f t="shared" si="417"/>
        <v>167.8718764840126</v>
      </c>
      <c r="AT437" s="44">
        <f t="shared" si="418"/>
        <v>171.98287308826281</v>
      </c>
      <c r="AU437" s="44">
        <f t="shared" si="418"/>
        <v>176.02483922894521</v>
      </c>
      <c r="AV437" s="44">
        <f t="shared" si="418"/>
        <v>180.00379650773237</v>
      </c>
      <c r="AW437" s="44">
        <f t="shared" si="418"/>
        <v>183.9257152869998</v>
      </c>
      <c r="AX437" s="44">
        <f t="shared" si="418"/>
        <v>187.79646681850866</v>
      </c>
      <c r="AY437" s="44">
        <f t="shared" si="418"/>
        <v>191.62178577965327</v>
      </c>
      <c r="AZ437" s="44">
        <f t="shared" si="418"/>
        <v>195.40724172175192</v>
      </c>
      <c r="BA437" s="44">
        <f t="shared" si="418"/>
        <v>199.15821807899599</v>
      </c>
      <c r="BB437" s="44">
        <f t="shared" si="418"/>
        <v>202.87989753189416</v>
      </c>
      <c r="BC437" s="44">
        <f t="shared" si="418"/>
        <v>206.57725266012872</v>
      </c>
      <c r="BD437" s="44">
        <f t="shared" si="419"/>
        <v>210.25504095320562</v>
      </c>
      <c r="BE437" s="44">
        <f t="shared" si="419"/>
        <v>213.91780337100064</v>
      </c>
      <c r="BF437" s="44">
        <f t="shared" si="419"/>
        <v>217.56986575914905</v>
      </c>
      <c r="BG437" s="44">
        <f t="shared" si="419"/>
        <v>221.2153425257963</v>
      </c>
      <c r="BH437" s="44">
        <f t="shared" si="419"/>
        <v>224.85814207663427</v>
      </c>
      <c r="BI437" s="44">
        <f t="shared" si="419"/>
        <v>228.50197358485187</v>
      </c>
      <c r="BJ437" s="44">
        <f t="shared" si="419"/>
        <v>232.15035474230882</v>
      </c>
      <c r="BK437" s="44">
        <f t="shared" si="419"/>
        <v>235.806620198704</v>
      </c>
      <c r="BL437" s="44">
        <f t="shared" si="419"/>
        <v>239.47393044761682</v>
      </c>
      <c r="BM437" s="44">
        <f t="shared" si="419"/>
        <v>243.15528096292385</v>
      </c>
      <c r="BN437" s="44">
        <f t="shared" si="420"/>
        <v>246.85351142707864</v>
      </c>
      <c r="BO437" s="44">
        <f t="shared" si="420"/>
        <v>250.57131492489583</v>
      </c>
      <c r="BP437" s="44">
        <f t="shared" si="420"/>
        <v>254.31124700353794</v>
      </c>
      <c r="BQ437" s="44">
        <f t="shared" si="420"/>
        <v>258.07573452204656</v>
      </c>
      <c r="BR437" s="44">
        <f t="shared" si="420"/>
        <v>261.86708423259682</v>
      </c>
      <c r="BS437" s="44">
        <f t="shared" si="420"/>
        <v>265.68749105122782</v>
      </c>
      <c r="BT437" s="44">
        <f t="shared" si="420"/>
        <v>269.53904598859106</v>
      </c>
      <c r="BU437" s="44">
        <f t="shared" si="420"/>
        <v>273.42374372169024</v>
      </c>
      <c r="BV437" s="44">
        <f t="shared" si="420"/>
        <v>277.34348979601475</v>
      </c>
      <c r="BW437" s="44">
        <f t="shared" si="420"/>
        <v>281.30010745422163</v>
      </c>
      <c r="BX437" s="44">
        <f t="shared" si="421"/>
        <v>285.29534409286896</v>
      </c>
      <c r="BY437" s="44">
        <f t="shared" si="421"/>
        <v>289.33087735287461</v>
      </c>
      <c r="BZ437" s="44">
        <f t="shared" si="421"/>
        <v>293.40832085257603</v>
      </c>
      <c r="CA437" s="44">
        <f t="shared" si="421"/>
        <v>297.52922957466575</v>
      </c>
      <c r="CB437" s="44">
        <f t="shared" si="421"/>
        <v>301.69510492001496</v>
      </c>
      <c r="CC437" s="44">
        <f t="shared" si="421"/>
        <v>305.90739944260105</v>
      </c>
      <c r="CD437" s="44">
        <f t="shared" si="421"/>
        <v>310.16752128051957</v>
      </c>
      <c r="CE437" s="44">
        <f t="shared" si="421"/>
        <v>314.47683829847898</v>
      </c>
      <c r="CF437" s="44">
        <f t="shared" si="421"/>
        <v>318.83668195731315</v>
      </c>
      <c r="GU437" s="35">
        <v>25</v>
      </c>
      <c r="GV437" s="35">
        <v>34</v>
      </c>
      <c r="GW437" s="36" t="s">
        <v>239</v>
      </c>
      <c r="GX437" s="35">
        <f>SUMIF(Population!$B$4:$B$104,"&lt;="&amp;$GV437,Population!C$4:C$104)-SUMIF(Population!$B$4:$B$104,"&lt;"&amp;$GU437,Population!C$4:C$104)</f>
        <v>3281075</v>
      </c>
      <c r="GY437" s="35">
        <f>SUMIF(Population!$B$4:$B$104,"&lt;="&amp;$GV437,Population!D$4:D$104)-SUMIF(Population!$B$4:$B$104,"&lt;"&amp;$GU437,Population!D$4:D$104)</f>
        <v>3366745</v>
      </c>
      <c r="GZ437" s="35">
        <f>SUMIF(Population!$B$4:$B$104,"&lt;="&amp;$GV437,Population!E$4:E$104)-SUMIF(Population!$B$4:$B$104,"&lt;"&amp;$GU437,Population!E$4:E$104)</f>
        <v>3445530</v>
      </c>
      <c r="HA437" s="35">
        <f>SUMIF(Population!$B$4:$B$104,"&lt;="&amp;$GV437,Population!F$4:F$104)-SUMIF(Population!$B$4:$B$104,"&lt;"&amp;$GU437,Population!F$4:F$104)</f>
        <v>3518125</v>
      </c>
      <c r="HB437" s="35">
        <f>SUMIF(Population!$B$4:$B$104,"&lt;="&amp;$GV437,Population!G$4:G$104)-SUMIF(Population!$B$4:$B$104,"&lt;"&amp;$GU437,Population!G$4:G$104)</f>
        <v>3566967</v>
      </c>
      <c r="HC437" s="35">
        <f>SUMIF(Population!$B$4:$B$104,"&lt;="&amp;$GV437,Population!H$4:H$104)-SUMIF(Population!$B$4:$B$104,"&lt;"&amp;$GU437,Population!H$4:H$104)</f>
        <v>3598107</v>
      </c>
      <c r="HD437" s="35">
        <f>SUMIF(Population!$B$4:$B$104,"&lt;="&amp;$GV437,Population!I$4:I$104)-SUMIF(Population!$B$4:$B$104,"&lt;"&amp;$GU437,Population!I$4:I$104)</f>
        <v>3614719</v>
      </c>
      <c r="HE437" s="35">
        <f>SUMIF(Population!$B$4:$B$104,"&lt;="&amp;$GV437,Population!J$4:J$104)-SUMIF(Population!$B$4:$B$104,"&lt;"&amp;$GU437,Population!J$4:J$104)</f>
        <v>3629397</v>
      </c>
      <c r="HF437" s="35">
        <f>SUMIF(Population!$B$4:$B$104,"&lt;="&amp;$GV437,Population!K$4:K$104)-SUMIF(Population!$B$4:$B$104,"&lt;"&amp;$GU437,Population!K$4:K$104)</f>
        <v>3641772</v>
      </c>
      <c r="HG437" s="35">
        <f>SUMIF(Population!$B$4:$B$104,"&lt;="&amp;$GV437,Population!L$4:L$104)-SUMIF(Population!$B$4:$B$104,"&lt;"&amp;$GU437,Population!L$4:L$104)</f>
        <v>3648756</v>
      </c>
      <c r="HH437" s="35">
        <f>SUMIF(Population!$B$4:$B$104,"&lt;="&amp;$GV437,Population!M$4:M$104)-SUMIF(Population!$B$4:$B$104,"&lt;"&amp;$GU437,Population!M$4:M$104)</f>
        <v>3656331</v>
      </c>
      <c r="HI437" s="35">
        <f>SUMIF(Population!$B$4:$B$104,"&lt;="&amp;$GV437,Population!N$4:N$104)-SUMIF(Population!$B$4:$B$104,"&lt;"&amp;$GU437,Population!N$4:N$104)</f>
        <v>3658488</v>
      </c>
      <c r="HJ437" s="35">
        <f>SUMIF(Population!$B$4:$B$104,"&lt;="&amp;$GV437,Population!O$4:O$104)-SUMIF(Population!$B$4:$B$104,"&lt;"&amp;$GU437,Population!O$4:O$104)</f>
        <v>3657255</v>
      </c>
      <c r="HK437" s="35">
        <f>SUMIF(Population!$B$4:$B$104,"&lt;="&amp;$GV437,Population!P$4:P$104)-SUMIF(Population!$B$4:$B$104,"&lt;"&amp;$GU437,Population!P$4:P$104)</f>
        <v>3650755</v>
      </c>
      <c r="HL437" s="35">
        <f>SUMIF(Population!$B$4:$B$104,"&lt;="&amp;$GV437,Population!Q$4:Q$104)-SUMIF(Population!$B$4:$B$104,"&lt;"&amp;$GU437,Population!Q$4:Q$104)</f>
        <v>3650234</v>
      </c>
      <c r="HM437" s="35">
        <f>SUMIF(Population!$B$4:$B$104,"&lt;="&amp;$GV437,Population!R$4:R$104)-SUMIF(Population!$B$4:$B$104,"&lt;"&amp;$GU437,Population!R$4:R$104)</f>
        <v>3652584</v>
      </c>
      <c r="HN437" s="35">
        <f>SUMIF(Population!$B$4:$B$104,"&lt;="&amp;$GV437,Population!S$4:S$104)-SUMIF(Population!$B$4:$B$104,"&lt;"&amp;$GU437,Population!S$4:S$104)</f>
        <v>3656317</v>
      </c>
      <c r="HO437" s="35">
        <f>SUMIF(Population!$B$4:$B$104,"&lt;="&amp;$GV437,Population!T$4:T$104)-SUMIF(Population!$B$4:$B$104,"&lt;"&amp;$GU437,Population!T$4:T$104)</f>
        <v>3663872</v>
      </c>
      <c r="HP437" s="35">
        <f>SUMIF(Population!$B$4:$B$104,"&lt;="&amp;$GV437,Population!U$4:U$104)-SUMIF(Population!$B$4:$B$104,"&lt;"&amp;$GU437,Population!U$4:U$104)</f>
        <v>3674711</v>
      </c>
      <c r="HQ437" s="35">
        <f>SUMIF(Population!$B$4:$B$104,"&lt;="&amp;$GV437,Population!V$4:V$104)-SUMIF(Population!$B$4:$B$104,"&lt;"&amp;$GU437,Population!V$4:V$104)</f>
        <v>3701405</v>
      </c>
      <c r="HR437" s="35">
        <f>SUMIF(Population!$B$4:$B$104,"&lt;="&amp;$GV437,Population!W$4:W$104)-SUMIF(Population!$B$4:$B$104,"&lt;"&amp;$GU437,Population!W$4:W$104)</f>
        <v>3730912</v>
      </c>
      <c r="HS437" s="35">
        <f>SUMIF(Population!$B$4:$B$104,"&lt;="&amp;$GV437,Population!X$4:X$104)-SUMIF(Population!$B$4:$B$104,"&lt;"&amp;$GU437,Population!X$4:X$104)</f>
        <v>3769554</v>
      </c>
      <c r="HT437" s="35">
        <f>SUMIF(Population!$B$4:$B$104,"&lt;="&amp;$GV437,Population!Y$4:Y$104)-SUMIF(Population!$B$4:$B$104,"&lt;"&amp;$GU437,Population!Y$4:Y$104)</f>
        <v>3810931</v>
      </c>
      <c r="HU437" s="35">
        <f>SUMIF(Population!$B$4:$B$104,"&lt;="&amp;$GV437,Population!Z$4:Z$104)-SUMIF(Population!$B$4:$B$104,"&lt;"&amp;$GU437,Population!Z$4:Z$104)</f>
        <v>3856456</v>
      </c>
      <c r="HV437" s="35">
        <f>SUMIF(Population!$B$4:$B$104,"&lt;="&amp;$GV437,Population!AA$4:AA$104)-SUMIF(Population!$B$4:$B$104,"&lt;"&amp;$GU437,Population!AA$4:AA$104)</f>
        <v>3898585</v>
      </c>
      <c r="HW437" s="35">
        <f>SUMIF(Population!$B$4:$B$104,"&lt;="&amp;$GV437,Population!AB$4:AB$104)-SUMIF(Population!$B$4:$B$104,"&lt;"&amp;$GU437,Population!AB$4:AB$104)</f>
        <v>3947640</v>
      </c>
      <c r="HX437" s="35">
        <f>SUMIF(Population!$B$4:$B$104,"&lt;="&amp;$GV437,Population!AC$4:AC$104)-SUMIF(Population!$B$4:$B$104,"&lt;"&amp;$GU437,Population!AC$4:AC$104)</f>
        <v>3999013</v>
      </c>
      <c r="HY437" s="35">
        <f>SUMIF(Population!$B$4:$B$104,"&lt;="&amp;$GV437,Population!AD$4:AD$104)-SUMIF(Population!$B$4:$B$104,"&lt;"&amp;$GU437,Population!AD$4:AD$104)</f>
        <v>4049593</v>
      </c>
      <c r="HZ437" s="35">
        <f>SUMIF(Population!$B$4:$B$104,"&lt;="&amp;$GV437,Population!AE$4:AE$104)-SUMIF(Population!$B$4:$B$104,"&lt;"&amp;$GU437,Population!AE$4:AE$104)</f>
        <v>4097454</v>
      </c>
      <c r="IA437" s="35">
        <f>SUMIF(Population!$B$4:$B$104,"&lt;="&amp;$GV437,Population!AF$4:AF$104)-SUMIF(Population!$B$4:$B$104,"&lt;"&amp;$GU437,Population!AF$4:AF$104)</f>
        <v>4137852</v>
      </c>
      <c r="IB437" s="35">
        <f>SUMIF(Population!$B$4:$B$104,"&lt;="&amp;$GV437,Population!AG$4:AG$104)-SUMIF(Population!$B$4:$B$104,"&lt;"&amp;$GU437,Population!AG$4:AG$104)</f>
        <v>4179370</v>
      </c>
      <c r="IC437" s="35">
        <f>SUMIF(Population!$B$4:$B$104,"&lt;="&amp;$GV437,Population!AH$4:AH$104)-SUMIF(Population!$B$4:$B$104,"&lt;"&amp;$GU437,Population!AH$4:AH$104)</f>
        <v>4217450</v>
      </c>
      <c r="ID437" s="35">
        <f>SUMIF(Population!$B$4:$B$104,"&lt;="&amp;$GV437,Population!AI$4:AI$104)-SUMIF(Population!$B$4:$B$104,"&lt;"&amp;$GU437,Population!AI$4:AI$104)</f>
        <v>4254267</v>
      </c>
      <c r="IE437" s="35">
        <f>SUMIF(Population!$B$4:$B$104,"&lt;="&amp;$GV437,Population!AJ$4:AJ$104)-SUMIF(Population!$B$4:$B$104,"&lt;"&amp;$GU437,Population!AJ$4:AJ$104)</f>
        <v>4288577</v>
      </c>
      <c r="IF437" s="35">
        <f>SUMIF(Population!$B$4:$B$104,"&lt;="&amp;$GV437,Population!AK$4:AK$104)-SUMIF(Population!$B$4:$B$104,"&lt;"&amp;$GU437,Population!AK$4:AK$104)</f>
        <v>4327305</v>
      </c>
      <c r="IG437" s="35">
        <f>SUMIF(Population!$B$4:$B$104,"&lt;="&amp;$GV437,Population!AL$4:AL$104)-SUMIF(Population!$B$4:$B$104,"&lt;"&amp;$GU437,Population!AL$4:AL$104)</f>
        <v>4362649</v>
      </c>
      <c r="IH437" s="35">
        <f>SUMIF(Population!$B$4:$B$104,"&lt;="&amp;$GV437,Population!AM$4:AM$104)-SUMIF(Population!$B$4:$B$104,"&lt;"&amp;$GU437,Population!AM$4:AM$104)</f>
        <v>4394175</v>
      </c>
      <c r="II437" s="35">
        <f>SUMIF(Population!$B$4:$B$104,"&lt;="&amp;$GV437,Population!AN$4:AN$104)-SUMIF(Population!$B$4:$B$104,"&lt;"&amp;$GU437,Population!AN$4:AN$104)</f>
        <v>4422359</v>
      </c>
      <c r="IJ437" s="35">
        <f>SUMIF(Population!$B$4:$B$104,"&lt;="&amp;$GV437,Population!AO$4:AO$104)-SUMIF(Population!$B$4:$B$104,"&lt;"&amp;$GU437,Population!AO$4:AO$104)</f>
        <v>4447104</v>
      </c>
      <c r="IK437" s="35">
        <f>SUMIF(Population!$B$4:$B$104,"&lt;="&amp;$GV437,Population!AP$4:AP$104)-SUMIF(Population!$B$4:$B$104,"&lt;"&amp;$GU437,Population!AP$4:AP$104)</f>
        <v>4468443</v>
      </c>
      <c r="IL437" s="35">
        <f>SUMIF(Population!$B$4:$B$104,"&lt;="&amp;$GV437,Population!AQ$4:AQ$104)-SUMIF(Population!$B$4:$B$104,"&lt;"&amp;$GU437,Population!AQ$4:AQ$104)</f>
        <v>4486540</v>
      </c>
      <c r="IM437" s="35">
        <f>SUMIF(Population!$B$4:$B$104,"&lt;="&amp;$GV437,Population!AR$4:AR$104)-SUMIF(Population!$B$4:$B$104,"&lt;"&amp;$GU437,Population!AR$4:AR$104)</f>
        <v>4501887</v>
      </c>
      <c r="IN437" s="35">
        <f>SUMIF(Population!$B$4:$B$104,"&lt;="&amp;$GV437,Population!AS$4:AS$104)-SUMIF(Population!$B$4:$B$104,"&lt;"&amp;$GU437,Population!AS$4:AS$104)</f>
        <v>4515121</v>
      </c>
      <c r="IO437" s="35">
        <f>SUMIF(Population!$B$4:$B$104,"&lt;="&amp;$GV437,Population!AT$4:AT$104)-SUMIF(Population!$B$4:$B$104,"&lt;"&amp;$GU437,Population!AT$4:AT$104)</f>
        <v>4526739</v>
      </c>
      <c r="IP437" s="35">
        <f>SUMIF(Population!$B$4:$B$104,"&lt;="&amp;$GV437,Population!AU$4:AU$104)-SUMIF(Population!$B$4:$B$104,"&lt;"&amp;$GU437,Population!AU$4:AU$104)</f>
        <v>4537339</v>
      </c>
      <c r="IQ437" s="35">
        <f>SUMIF(Population!$B$4:$B$104,"&lt;="&amp;$GV437,Population!AV$4:AV$104)-SUMIF(Population!$B$4:$B$104,"&lt;"&amp;$GU437,Population!AV$4:AV$104)</f>
        <v>4547560</v>
      </c>
      <c r="IR437" s="35">
        <f>SUMIF(Population!$B$4:$B$104,"&lt;="&amp;$GV437,Population!AW$4:AW$104)-SUMIF(Population!$B$4:$B$104,"&lt;"&amp;$GU437,Population!AW$4:AW$104)</f>
        <v>4558047</v>
      </c>
      <c r="IS437" s="35">
        <f>SUMIF(Population!$B$4:$B$104,"&lt;="&amp;$GV437,Population!AX$4:AX$104)-SUMIF(Population!$B$4:$B$104,"&lt;"&amp;$GU437,Population!AX$4:AX$104)</f>
        <v>4569389</v>
      </c>
      <c r="IT437" s="35">
        <f>SUMIF(Population!$B$4:$B$104,"&lt;="&amp;$GV437,Population!AY$4:AY$104)-SUMIF(Population!$B$4:$B$104,"&lt;"&amp;$GU437,Population!AY$4:AY$104)</f>
        <v>4582100</v>
      </c>
      <c r="MZ437" s="36" t="s">
        <v>239</v>
      </c>
      <c r="NA437" s="75">
        <f t="shared" si="422"/>
        <v>416209272.28337294</v>
      </c>
      <c r="NB437" s="75">
        <f t="shared" si="423"/>
        <v>443807499.46815127</v>
      </c>
      <c r="NC437" s="75">
        <f t="shared" si="424"/>
        <v>470935474.39548665</v>
      </c>
      <c r="ND437" s="75">
        <f t="shared" si="425"/>
        <v>497571248.47863358</v>
      </c>
      <c r="NE437" s="75">
        <f t="shared" si="426"/>
        <v>521047795.64988464</v>
      </c>
      <c r="NF437" s="75">
        <f t="shared" si="427"/>
        <v>541943694.50183153</v>
      </c>
      <c r="NG437" s="75">
        <f t="shared" si="428"/>
        <v>560516675.4789871</v>
      </c>
      <c r="NH437" s="75">
        <f t="shared" si="429"/>
        <v>578594196.22651899</v>
      </c>
      <c r="NI437" s="75">
        <f t="shared" si="430"/>
        <v>596106496.1083864</v>
      </c>
      <c r="NJ437" s="75">
        <f t="shared" si="431"/>
        <v>612523516.55229986</v>
      </c>
      <c r="NK437" s="75">
        <f t="shared" si="432"/>
        <v>628826310.341681</v>
      </c>
      <c r="NL437" s="75">
        <f t="shared" si="433"/>
        <v>643984762.0210253</v>
      </c>
      <c r="NM437" s="75">
        <f t="shared" si="434"/>
        <v>658319784.7968868</v>
      </c>
      <c r="NN437" s="75">
        <f t="shared" si="435"/>
        <v>671467724.71259093</v>
      </c>
      <c r="NO437" s="75">
        <f t="shared" si="436"/>
        <v>685501048.26079214</v>
      </c>
      <c r="NP437" s="75">
        <f t="shared" si="437"/>
        <v>699914668.79018903</v>
      </c>
      <c r="NQ437" s="75">
        <f t="shared" si="438"/>
        <v>714470819.83035076</v>
      </c>
      <c r="NR437" s="75">
        <f t="shared" si="439"/>
        <v>729690218.78952718</v>
      </c>
      <c r="NS437" s="75">
        <f t="shared" si="440"/>
        <v>745524991.13932431</v>
      </c>
      <c r="NT437" s="75">
        <f t="shared" si="441"/>
        <v>764626075.88246369</v>
      </c>
      <c r="NU437" s="75">
        <f t="shared" si="442"/>
        <v>784443055.35280633</v>
      </c>
      <c r="NV437" s="75">
        <f t="shared" si="443"/>
        <v>806374711.36836898</v>
      </c>
      <c r="NW437" s="75">
        <f t="shared" si="444"/>
        <v>829143746.08737969</v>
      </c>
      <c r="NX437" s="75">
        <f t="shared" si="445"/>
        <v>853107234.97566235</v>
      </c>
      <c r="NY437" s="75">
        <f t="shared" si="446"/>
        <v>876628579.8278352</v>
      </c>
      <c r="NZ437" s="75">
        <f t="shared" si="447"/>
        <v>902043531.00250459</v>
      </c>
      <c r="OA437" s="75">
        <f t="shared" si="448"/>
        <v>928372286.56910467</v>
      </c>
      <c r="OB437" s="75">
        <f t="shared" si="449"/>
        <v>954920838.51033032</v>
      </c>
      <c r="OC437" s="75">
        <f t="shared" si="450"/>
        <v>981233414.20830929</v>
      </c>
      <c r="OD437" s="75">
        <f t="shared" si="451"/>
        <v>1006140565.6429964</v>
      </c>
      <c r="OE437" s="75">
        <f t="shared" si="452"/>
        <v>1031692160.0529897</v>
      </c>
      <c r="OF437" s="75">
        <f t="shared" si="453"/>
        <v>1056771992.1300019</v>
      </c>
      <c r="OG437" s="75">
        <f t="shared" si="454"/>
        <v>1081907945.8560004</v>
      </c>
      <c r="OH437" s="75">
        <f t="shared" si="455"/>
        <v>1106777659.3293548</v>
      </c>
      <c r="OI437" s="75">
        <f t="shared" si="456"/>
        <v>1133178742.9351375</v>
      </c>
      <c r="OJ437" s="75">
        <f t="shared" si="457"/>
        <v>1159101267.1471479</v>
      </c>
      <c r="OK437" s="75">
        <f t="shared" si="458"/>
        <v>1184401737.4069171</v>
      </c>
      <c r="OL437" s="75">
        <f t="shared" si="459"/>
        <v>1209177953.8613102</v>
      </c>
      <c r="OM437" s="75">
        <f t="shared" si="460"/>
        <v>1233375342.8458164</v>
      </c>
      <c r="ON437" s="75">
        <f t="shared" si="461"/>
        <v>1256973496.0530646</v>
      </c>
      <c r="OO437" s="75">
        <f t="shared" si="462"/>
        <v>1279988973.0864203</v>
      </c>
      <c r="OP437" s="75">
        <f t="shared" si="463"/>
        <v>1302534915.4535005</v>
      </c>
      <c r="OQ437" s="75">
        <f t="shared" si="464"/>
        <v>1324774071.0562038</v>
      </c>
      <c r="OR437" s="75">
        <f t="shared" si="465"/>
        <v>1346837167.1555929</v>
      </c>
      <c r="OS437" s="75">
        <f t="shared" si="466"/>
        <v>1368892965.6626756</v>
      </c>
      <c r="OT437" s="75">
        <f t="shared" si="467"/>
        <v>1391132253.4091947</v>
      </c>
      <c r="OU437" s="75">
        <f t="shared" si="468"/>
        <v>1413758139.8701084</v>
      </c>
      <c r="OV437" s="75">
        <f t="shared" si="469"/>
        <v>1436967005.6758485</v>
      </c>
      <c r="OW437" s="75">
        <f t="shared" si="470"/>
        <v>1460941560.3966045</v>
      </c>
    </row>
    <row r="438" spans="2:413" ht="15">
      <c r="B438" s="81" t="s">
        <v>240</v>
      </c>
      <c r="C438" s="81">
        <v>0.54</v>
      </c>
      <c r="D438" s="121"/>
      <c r="E438" s="121"/>
      <c r="F438" s="121"/>
      <c r="G438" s="141"/>
      <c r="H438" s="121"/>
      <c r="I438" s="141"/>
      <c r="J438" s="121"/>
      <c r="AI438" s="36" t="s">
        <v>240</v>
      </c>
      <c r="AJ438" s="44">
        <f t="shared" si="417"/>
        <v>228.33269282478193</v>
      </c>
      <c r="AK438" s="44">
        <f t="shared" si="417"/>
        <v>237.27769671973149</v>
      </c>
      <c r="AL438" s="44">
        <f t="shared" si="417"/>
        <v>246.02422672618616</v>
      </c>
      <c r="AM438" s="44">
        <f t="shared" si="417"/>
        <v>254.57544779151976</v>
      </c>
      <c r="AN438" s="44">
        <f t="shared" si="417"/>
        <v>262.93655987560089</v>
      </c>
      <c r="AO438" s="44">
        <f t="shared" si="417"/>
        <v>271.11440824391735</v>
      </c>
      <c r="AP438" s="44">
        <f t="shared" si="417"/>
        <v>279.11713631465597</v>
      </c>
      <c r="AQ438" s="44">
        <f t="shared" si="417"/>
        <v>286.95388055033226</v>
      </c>
      <c r="AR438" s="44">
        <f t="shared" si="417"/>
        <v>294.63450567336332</v>
      </c>
      <c r="AS438" s="44">
        <f t="shared" si="417"/>
        <v>302.16937767122272</v>
      </c>
      <c r="AT438" s="44">
        <f t="shared" si="418"/>
        <v>309.56917155887311</v>
      </c>
      <c r="AU438" s="44">
        <f t="shared" si="418"/>
        <v>316.84471061210144</v>
      </c>
      <c r="AV438" s="44">
        <f t="shared" si="418"/>
        <v>324.0068337139183</v>
      </c>
      <c r="AW438" s="44">
        <f t="shared" si="418"/>
        <v>331.06628751659969</v>
      </c>
      <c r="AX438" s="44">
        <f t="shared" si="418"/>
        <v>338.0336402733156</v>
      </c>
      <c r="AY438" s="44">
        <f t="shared" si="418"/>
        <v>344.91921440337592</v>
      </c>
      <c r="AZ438" s="44">
        <f t="shared" si="418"/>
        <v>351.73303509915348</v>
      </c>
      <c r="BA438" s="44">
        <f t="shared" si="418"/>
        <v>358.48479254219279</v>
      </c>
      <c r="BB438" s="44">
        <f t="shared" si="418"/>
        <v>365.1838155574095</v>
      </c>
      <c r="BC438" s="44">
        <f t="shared" si="418"/>
        <v>371.83905478823169</v>
      </c>
      <c r="BD438" s="44">
        <f t="shared" si="419"/>
        <v>378.45907371577016</v>
      </c>
      <c r="BE438" s="44">
        <f t="shared" si="419"/>
        <v>385.0520460678012</v>
      </c>
      <c r="BF438" s="44">
        <f t="shared" si="419"/>
        <v>391.62575836646835</v>
      </c>
      <c r="BG438" s="44">
        <f t="shared" si="419"/>
        <v>398.18761654643339</v>
      </c>
      <c r="BH438" s="44">
        <f t="shared" si="419"/>
        <v>404.74465573794168</v>
      </c>
      <c r="BI438" s="44">
        <f t="shared" si="419"/>
        <v>411.30355245273341</v>
      </c>
      <c r="BJ438" s="44">
        <f t="shared" si="419"/>
        <v>417.87063853615592</v>
      </c>
      <c r="BK438" s="44">
        <f t="shared" si="419"/>
        <v>424.45191635766724</v>
      </c>
      <c r="BL438" s="44">
        <f t="shared" si="419"/>
        <v>431.05307480571031</v>
      </c>
      <c r="BM438" s="44">
        <f t="shared" si="419"/>
        <v>437.679505733263</v>
      </c>
      <c r="BN438" s="44">
        <f t="shared" si="420"/>
        <v>444.3363205687416</v>
      </c>
      <c r="BO438" s="44">
        <f t="shared" si="420"/>
        <v>451.02836686481254</v>
      </c>
      <c r="BP438" s="44">
        <f t="shared" si="420"/>
        <v>457.76024460636836</v>
      </c>
      <c r="BQ438" s="44">
        <f t="shared" si="420"/>
        <v>464.53632213968382</v>
      </c>
      <c r="BR438" s="44">
        <f t="shared" si="420"/>
        <v>471.36075161867433</v>
      </c>
      <c r="BS438" s="44">
        <f t="shared" si="420"/>
        <v>478.23748389221009</v>
      </c>
      <c r="BT438" s="44">
        <f t="shared" si="420"/>
        <v>485.17028277946389</v>
      </c>
      <c r="BU438" s="44">
        <f t="shared" si="420"/>
        <v>492.16273869904251</v>
      </c>
      <c r="BV438" s="44">
        <f t="shared" si="420"/>
        <v>499.21828163282663</v>
      </c>
      <c r="BW438" s="44">
        <f t="shared" si="420"/>
        <v>506.34019341759904</v>
      </c>
      <c r="BX438" s="44">
        <f t="shared" si="421"/>
        <v>513.53161936716424</v>
      </c>
      <c r="BY438" s="44">
        <f t="shared" si="421"/>
        <v>520.79557923517427</v>
      </c>
      <c r="BZ438" s="44">
        <f t="shared" si="421"/>
        <v>528.13497753463696</v>
      </c>
      <c r="CA438" s="44">
        <f t="shared" si="421"/>
        <v>535.55261323439834</v>
      </c>
      <c r="CB438" s="44">
        <f t="shared" si="421"/>
        <v>543.05118885602701</v>
      </c>
      <c r="CC438" s="44">
        <f t="shared" si="421"/>
        <v>550.63331899668196</v>
      </c>
      <c r="CD438" s="44">
        <f t="shared" si="421"/>
        <v>558.30153830493521</v>
      </c>
      <c r="CE438" s="44">
        <f t="shared" si="421"/>
        <v>566.05830893726215</v>
      </c>
      <c r="CF438" s="44">
        <f t="shared" si="421"/>
        <v>573.90602752316374</v>
      </c>
      <c r="GU438" s="35">
        <v>35</v>
      </c>
      <c r="GV438" s="35">
        <v>44</v>
      </c>
      <c r="GW438" s="36" t="s">
        <v>240</v>
      </c>
      <c r="GX438" s="35">
        <f>SUMIF(Population!$B$4:$B$104,"&lt;="&amp;$GV438,Population!C$4:C$104)-SUMIF(Population!$B$4:$B$104,"&lt;"&amp;$GU438,Population!C$4:C$104)</f>
        <v>3189944</v>
      </c>
      <c r="GY438" s="35">
        <f>SUMIF(Population!$B$4:$B$104,"&lt;="&amp;$GV438,Population!D$4:D$104)-SUMIF(Population!$B$4:$B$104,"&lt;"&amp;$GU438,Population!D$4:D$104)</f>
        <v>3217598</v>
      </c>
      <c r="GZ438" s="35">
        <f>SUMIF(Population!$B$4:$B$104,"&lt;="&amp;$GV438,Population!E$4:E$104)-SUMIF(Population!$B$4:$B$104,"&lt;"&amp;$GU438,Population!E$4:E$104)</f>
        <v>3239657</v>
      </c>
      <c r="HA438" s="35">
        <f>SUMIF(Population!$B$4:$B$104,"&lt;="&amp;$GV438,Population!F$4:F$104)-SUMIF(Population!$B$4:$B$104,"&lt;"&amp;$GU438,Population!F$4:F$104)</f>
        <v>3264422</v>
      </c>
      <c r="HB438" s="35">
        <f>SUMIF(Population!$B$4:$B$104,"&lt;="&amp;$GV438,Population!G$4:G$104)-SUMIF(Population!$B$4:$B$104,"&lt;"&amp;$GU438,Population!G$4:G$104)</f>
        <v>3283680</v>
      </c>
      <c r="HC438" s="35">
        <f>SUMIF(Population!$B$4:$B$104,"&lt;="&amp;$GV438,Population!H$4:H$104)-SUMIF(Population!$B$4:$B$104,"&lt;"&amp;$GU438,Population!H$4:H$104)</f>
        <v>3314862</v>
      </c>
      <c r="HD438" s="35">
        <f>SUMIF(Population!$B$4:$B$104,"&lt;="&amp;$GV438,Population!I$4:I$104)-SUMIF(Population!$B$4:$B$104,"&lt;"&amp;$GU438,Population!I$4:I$104)</f>
        <v>3369127</v>
      </c>
      <c r="HE438" s="35">
        <f>SUMIF(Population!$B$4:$B$104,"&lt;="&amp;$GV438,Population!J$4:J$104)-SUMIF(Population!$B$4:$B$104,"&lt;"&amp;$GU438,Population!J$4:J$104)</f>
        <v>3432552</v>
      </c>
      <c r="HF438" s="35">
        <f>SUMIF(Population!$B$4:$B$104,"&lt;="&amp;$GV438,Population!K$4:K$104)-SUMIF(Population!$B$4:$B$104,"&lt;"&amp;$GU438,Population!K$4:K$104)</f>
        <v>3506422</v>
      </c>
      <c r="HG438" s="35">
        <f>SUMIF(Population!$B$4:$B$104,"&lt;="&amp;$GV438,Population!L$4:L$104)-SUMIF(Population!$B$4:$B$104,"&lt;"&amp;$GU438,Population!L$4:L$104)</f>
        <v>3583268</v>
      </c>
      <c r="HH438" s="35">
        <f>SUMIF(Population!$B$4:$B$104,"&lt;="&amp;$GV438,Population!M$4:M$104)-SUMIF(Population!$B$4:$B$104,"&lt;"&amp;$GU438,Population!M$4:M$104)</f>
        <v>3656941</v>
      </c>
      <c r="HI438" s="35">
        <f>SUMIF(Population!$B$4:$B$104,"&lt;="&amp;$GV438,Population!N$4:N$104)-SUMIF(Population!$B$4:$B$104,"&lt;"&amp;$GU438,Population!N$4:N$104)</f>
        <v>3729297</v>
      </c>
      <c r="HJ438" s="35">
        <f>SUMIF(Population!$B$4:$B$104,"&lt;="&amp;$GV438,Population!O$4:O$104)-SUMIF(Population!$B$4:$B$104,"&lt;"&amp;$GU438,Population!O$4:O$104)</f>
        <v>3797198</v>
      </c>
      <c r="HK438" s="35">
        <f>SUMIF(Population!$B$4:$B$104,"&lt;="&amp;$GV438,Population!P$4:P$104)-SUMIF(Population!$B$4:$B$104,"&lt;"&amp;$GU438,Population!P$4:P$104)</f>
        <v>3861490</v>
      </c>
      <c r="HL438" s="35">
        <f>SUMIF(Population!$B$4:$B$104,"&lt;="&amp;$GV438,Population!Q$4:Q$104)-SUMIF(Population!$B$4:$B$104,"&lt;"&amp;$GU438,Population!Q$4:Q$104)</f>
        <v>3904839</v>
      </c>
      <c r="HM438" s="35">
        <f>SUMIF(Population!$B$4:$B$104,"&lt;="&amp;$GV438,Population!R$4:R$104)-SUMIF(Population!$B$4:$B$104,"&lt;"&amp;$GU438,Population!R$4:R$104)</f>
        <v>3933312</v>
      </c>
      <c r="HN438" s="35">
        <f>SUMIF(Population!$B$4:$B$104,"&lt;="&amp;$GV438,Population!S$4:S$104)-SUMIF(Population!$B$4:$B$104,"&lt;"&amp;$GU438,Population!S$4:S$104)</f>
        <v>3950100</v>
      </c>
      <c r="HO438" s="35">
        <f>SUMIF(Population!$B$4:$B$104,"&lt;="&amp;$GV438,Population!T$4:T$104)-SUMIF(Population!$B$4:$B$104,"&lt;"&amp;$GU438,Population!T$4:T$104)</f>
        <v>3964967</v>
      </c>
      <c r="HP438" s="35">
        <f>SUMIF(Population!$B$4:$B$104,"&lt;="&amp;$GV438,Population!U$4:U$104)-SUMIF(Population!$B$4:$B$104,"&lt;"&amp;$GU438,Population!U$4:U$104)</f>
        <v>3977558</v>
      </c>
      <c r="HQ438" s="35">
        <f>SUMIF(Population!$B$4:$B$104,"&lt;="&amp;$GV438,Population!V$4:V$104)-SUMIF(Population!$B$4:$B$104,"&lt;"&amp;$GU438,Population!V$4:V$104)</f>
        <v>3984786</v>
      </c>
      <c r="HR438" s="35">
        <f>SUMIF(Population!$B$4:$B$104,"&lt;="&amp;$GV438,Population!W$4:W$104)-SUMIF(Population!$B$4:$B$104,"&lt;"&amp;$GU438,Population!W$4:W$104)</f>
        <v>3992589</v>
      </c>
      <c r="HS438" s="35">
        <f>SUMIF(Population!$B$4:$B$104,"&lt;="&amp;$GV438,Population!X$4:X$104)-SUMIF(Population!$B$4:$B$104,"&lt;"&amp;$GU438,Population!X$4:X$104)</f>
        <v>3995004</v>
      </c>
      <c r="HT438" s="35">
        <f>SUMIF(Population!$B$4:$B$104,"&lt;="&amp;$GV438,Population!Y$4:Y$104)-SUMIF(Population!$B$4:$B$104,"&lt;"&amp;$GU438,Population!Y$4:Y$104)</f>
        <v>3994061</v>
      </c>
      <c r="HU438" s="35">
        <f>SUMIF(Population!$B$4:$B$104,"&lt;="&amp;$GV438,Population!Z$4:Z$104)-SUMIF(Population!$B$4:$B$104,"&lt;"&amp;$GU438,Population!Z$4:Z$104)</f>
        <v>3987898</v>
      </c>
      <c r="HV438" s="35">
        <f>SUMIF(Population!$B$4:$B$104,"&lt;="&amp;$GV438,Population!AA$4:AA$104)-SUMIF(Population!$B$4:$B$104,"&lt;"&amp;$GU438,Population!AA$4:AA$104)</f>
        <v>3987664</v>
      </c>
      <c r="HW438" s="35">
        <f>SUMIF(Population!$B$4:$B$104,"&lt;="&amp;$GV438,Population!AB$4:AB$104)-SUMIF(Population!$B$4:$B$104,"&lt;"&amp;$GU438,Population!AB$4:AB$104)</f>
        <v>3990268</v>
      </c>
      <c r="HX438" s="35">
        <f>SUMIF(Population!$B$4:$B$104,"&lt;="&amp;$GV438,Population!AC$4:AC$104)-SUMIF(Population!$B$4:$B$104,"&lt;"&amp;$GU438,Population!AC$4:AC$104)</f>
        <v>3994254</v>
      </c>
      <c r="HY438" s="35">
        <f>SUMIF(Population!$B$4:$B$104,"&lt;="&amp;$GV438,Population!AD$4:AD$104)-SUMIF(Population!$B$4:$B$104,"&lt;"&amp;$GU438,Population!AD$4:AD$104)</f>
        <v>4002042</v>
      </c>
      <c r="HZ438" s="35">
        <f>SUMIF(Population!$B$4:$B$104,"&lt;="&amp;$GV438,Population!AE$4:AE$104)-SUMIF(Population!$B$4:$B$104,"&lt;"&amp;$GU438,Population!AE$4:AE$104)</f>
        <v>4013111</v>
      </c>
      <c r="IA438" s="35">
        <f>SUMIF(Population!$B$4:$B$104,"&lt;="&amp;$GV438,Population!AF$4:AF$104)-SUMIF(Population!$B$4:$B$104,"&lt;"&amp;$GU438,Population!AF$4:AF$104)</f>
        <v>4039943</v>
      </c>
      <c r="IB438" s="35">
        <f>SUMIF(Population!$B$4:$B$104,"&lt;="&amp;$GV438,Population!AG$4:AG$104)-SUMIF(Population!$B$4:$B$104,"&lt;"&amp;$GU438,Population!AG$4:AG$104)</f>
        <v>4069569</v>
      </c>
      <c r="IC438" s="35">
        <f>SUMIF(Population!$B$4:$B$104,"&lt;="&amp;$GV438,Population!AH$4:AH$104)-SUMIF(Population!$B$4:$B$104,"&lt;"&amp;$GU438,Population!AH$4:AH$104)</f>
        <v>4108277</v>
      </c>
      <c r="ID438" s="35">
        <f>SUMIF(Population!$B$4:$B$104,"&lt;="&amp;$GV438,Population!AI$4:AI$104)-SUMIF(Population!$B$4:$B$104,"&lt;"&amp;$GU438,Population!AI$4:AI$104)</f>
        <v>4149694</v>
      </c>
      <c r="IE438" s="35">
        <f>SUMIF(Population!$B$4:$B$104,"&lt;="&amp;$GV438,Population!AJ$4:AJ$104)-SUMIF(Population!$B$4:$B$104,"&lt;"&amp;$GU438,Population!AJ$4:AJ$104)</f>
        <v>4195238</v>
      </c>
      <c r="IF438" s="35">
        <f>SUMIF(Population!$B$4:$B$104,"&lt;="&amp;$GV438,Population!AK$4:AK$104)-SUMIF(Population!$B$4:$B$104,"&lt;"&amp;$GU438,Population!AK$4:AK$104)</f>
        <v>4237386</v>
      </c>
      <c r="IG438" s="35">
        <f>SUMIF(Population!$B$4:$B$104,"&lt;="&amp;$GV438,Population!AL$4:AL$104)-SUMIF(Population!$B$4:$B$104,"&lt;"&amp;$GU438,Population!AL$4:AL$104)</f>
        <v>4286417</v>
      </c>
      <c r="IH438" s="35">
        <f>SUMIF(Population!$B$4:$B$104,"&lt;="&amp;$GV438,Population!AM$4:AM$104)-SUMIF(Population!$B$4:$B$104,"&lt;"&amp;$GU438,Population!AM$4:AM$104)</f>
        <v>4337756</v>
      </c>
      <c r="II438" s="35">
        <f>SUMIF(Population!$B$4:$B$104,"&lt;="&amp;$GV438,Population!AN$4:AN$104)-SUMIF(Population!$B$4:$B$104,"&lt;"&amp;$GU438,Population!AN$4:AN$104)</f>
        <v>4388309</v>
      </c>
      <c r="IJ438" s="35">
        <f>SUMIF(Population!$B$4:$B$104,"&lt;="&amp;$GV438,Population!AO$4:AO$104)-SUMIF(Population!$B$4:$B$104,"&lt;"&amp;$GU438,Population!AO$4:AO$104)</f>
        <v>4436166</v>
      </c>
      <c r="IK438" s="35">
        <f>SUMIF(Population!$B$4:$B$104,"&lt;="&amp;$GV438,Population!AP$4:AP$104)-SUMIF(Population!$B$4:$B$104,"&lt;"&amp;$GU438,Population!AP$4:AP$104)</f>
        <v>4476614</v>
      </c>
      <c r="IL438" s="35">
        <f>SUMIF(Population!$B$4:$B$104,"&lt;="&amp;$GV438,Population!AQ$4:AQ$104)-SUMIF(Population!$B$4:$B$104,"&lt;"&amp;$GU438,Population!AQ$4:AQ$104)</f>
        <v>4518177</v>
      </c>
      <c r="IM438" s="35">
        <f>SUMIF(Population!$B$4:$B$104,"&lt;="&amp;$GV438,Population!AR$4:AR$104)-SUMIF(Population!$B$4:$B$104,"&lt;"&amp;$GU438,Population!AR$4:AR$104)</f>
        <v>4556321</v>
      </c>
      <c r="IN438" s="35">
        <f>SUMIF(Population!$B$4:$B$104,"&lt;="&amp;$GV438,Population!AS$4:AS$104)-SUMIF(Population!$B$4:$B$104,"&lt;"&amp;$GU438,Population!AS$4:AS$104)</f>
        <v>4593220</v>
      </c>
      <c r="IO438" s="35">
        <f>SUMIF(Population!$B$4:$B$104,"&lt;="&amp;$GV438,Population!AT$4:AT$104)-SUMIF(Population!$B$4:$B$104,"&lt;"&amp;$GU438,Population!AT$4:AT$104)</f>
        <v>4627635</v>
      </c>
      <c r="IP438" s="35">
        <f>SUMIF(Population!$B$4:$B$104,"&lt;="&amp;$GV438,Population!AU$4:AU$104)-SUMIF(Population!$B$4:$B$104,"&lt;"&amp;$GU438,Population!AU$4:AU$104)</f>
        <v>4666446</v>
      </c>
      <c r="IQ438" s="35">
        <f>SUMIF(Population!$B$4:$B$104,"&lt;="&amp;$GV438,Population!AV$4:AV$104)-SUMIF(Population!$B$4:$B$104,"&lt;"&amp;$GU438,Population!AV$4:AV$104)</f>
        <v>4701899</v>
      </c>
      <c r="IR438" s="35">
        <f>SUMIF(Population!$B$4:$B$104,"&lt;="&amp;$GV438,Population!AW$4:AW$104)-SUMIF(Population!$B$4:$B$104,"&lt;"&amp;$GU438,Population!AW$4:AW$104)</f>
        <v>4733561</v>
      </c>
      <c r="IS438" s="35">
        <f>SUMIF(Population!$B$4:$B$104,"&lt;="&amp;$GV438,Population!AX$4:AX$104)-SUMIF(Population!$B$4:$B$104,"&lt;"&amp;$GU438,Population!AX$4:AX$104)</f>
        <v>4761908</v>
      </c>
      <c r="IT438" s="35">
        <f>SUMIF(Population!$B$4:$B$104,"&lt;="&amp;$GV438,Population!AY$4:AY$104)-SUMIF(Population!$B$4:$B$104,"&lt;"&amp;$GU438,Population!AY$4:AY$104)</f>
        <v>4786835</v>
      </c>
      <c r="MZ438" s="36" t="s">
        <v>240</v>
      </c>
      <c r="NA438" s="75">
        <f t="shared" si="422"/>
        <v>728368503.4802562</v>
      </c>
      <c r="NB438" s="75">
        <f t="shared" si="423"/>
        <v>763464242.41001463</v>
      </c>
      <c r="NC438" s="75">
        <f t="shared" si="424"/>
        <v>797034108.28307605</v>
      </c>
      <c r="ND438" s="75">
        <f t="shared" si="425"/>
        <v>831041692.43048859</v>
      </c>
      <c r="NE438" s="75">
        <f t="shared" si="426"/>
        <v>863399522.93231308</v>
      </c>
      <c r="NF438" s="75">
        <f t="shared" si="427"/>
        <v>898706849.54024839</v>
      </c>
      <c r="NG438" s="75">
        <f t="shared" si="428"/>
        <v>940381080.12038791</v>
      </c>
      <c r="NH438" s="75">
        <f t="shared" si="429"/>
        <v>984984116.5908041</v>
      </c>
      <c r="NI438" s="75">
        <f t="shared" si="430"/>
        <v>1033112912.6522059</v>
      </c>
      <c r="NJ438" s="75">
        <f t="shared" si="431"/>
        <v>1082753861.5892069</v>
      </c>
      <c r="NK438" s="75">
        <f t="shared" si="432"/>
        <v>1132076195.8096769</v>
      </c>
      <c r="NL438" s="75">
        <f t="shared" si="433"/>
        <v>1181608028.7515781</v>
      </c>
      <c r="NM438" s="75">
        <f t="shared" si="434"/>
        <v>1230318100.9648232</v>
      </c>
      <c r="NN438" s="75">
        <f t="shared" si="435"/>
        <v>1278409158.5824745</v>
      </c>
      <c r="NO438" s="75">
        <f t="shared" si="436"/>
        <v>1319966941.8512135</v>
      </c>
      <c r="NP438" s="75">
        <f t="shared" si="437"/>
        <v>1356674885.0433714</v>
      </c>
      <c r="NQ438" s="75">
        <f t="shared" si="438"/>
        <v>1389380661.9451661</v>
      </c>
      <c r="NR438" s="75">
        <f t="shared" si="439"/>
        <v>1421380372.4316406</v>
      </c>
      <c r="NS438" s="75">
        <f t="shared" si="440"/>
        <v>1452539807.0408986</v>
      </c>
      <c r="NT438" s="75">
        <f t="shared" si="441"/>
        <v>1481699059.7733786</v>
      </c>
      <c r="NU438" s="75">
        <f t="shared" si="442"/>
        <v>1511031534.667773</v>
      </c>
      <c r="NV438" s="75">
        <f t="shared" si="443"/>
        <v>1538284464.2490501</v>
      </c>
      <c r="NW438" s="75">
        <f t="shared" si="444"/>
        <v>1564177168.086935</v>
      </c>
      <c r="NX438" s="75">
        <f t="shared" si="445"/>
        <v>1587931599.6502886</v>
      </c>
      <c r="NY438" s="75">
        <f t="shared" si="446"/>
        <v>1613985692.8785834</v>
      </c>
      <c r="NZ438" s="75">
        <f t="shared" si="447"/>
        <v>1641211403.6384637</v>
      </c>
      <c r="OA438" s="75">
        <f t="shared" si="448"/>
        <v>1669081469.455595</v>
      </c>
      <c r="OB438" s="75">
        <f t="shared" si="449"/>
        <v>1698674396.2438715</v>
      </c>
      <c r="OC438" s="75">
        <f t="shared" si="450"/>
        <v>1729863836.0866189</v>
      </c>
      <c r="OD438" s="75">
        <f t="shared" si="451"/>
        <v>1768200255.4305558</v>
      </c>
      <c r="OE438" s="75">
        <f t="shared" si="452"/>
        <v>1808257315.7606132</v>
      </c>
      <c r="OF438" s="75">
        <f t="shared" si="453"/>
        <v>1852949465.9382715</v>
      </c>
      <c r="OG438" s="75">
        <f t="shared" si="454"/>
        <v>1899564940.4815791</v>
      </c>
      <c r="OH438" s="75">
        <f t="shared" si="455"/>
        <v>1948840431.0206428</v>
      </c>
      <c r="OI438" s="75">
        <f t="shared" si="456"/>
        <v>1997337449.858448</v>
      </c>
      <c r="OJ438" s="75">
        <f t="shared" si="457"/>
        <v>2049925280.9927955</v>
      </c>
      <c r="OK438" s="75">
        <f t="shared" si="458"/>
        <v>2104550305.1483161</v>
      </c>
      <c r="OL438" s="75">
        <f t="shared" si="459"/>
        <v>2159762175.6976566</v>
      </c>
      <c r="OM438" s="75">
        <f t="shared" si="460"/>
        <v>2214615167.55797</v>
      </c>
      <c r="ON438" s="75">
        <f t="shared" si="461"/>
        <v>2266689598.6159315</v>
      </c>
      <c r="OO438" s="75">
        <f t="shared" si="462"/>
        <v>2320226751.3974762</v>
      </c>
      <c r="OP438" s="75">
        <f t="shared" si="463"/>
        <v>2372911834.3763885</v>
      </c>
      <c r="OQ438" s="75">
        <f t="shared" si="464"/>
        <v>2425840141.5116453</v>
      </c>
      <c r="OR438" s="75">
        <f t="shared" si="465"/>
        <v>2478342017.344965</v>
      </c>
      <c r="OS438" s="75">
        <f t="shared" si="466"/>
        <v>2534119048.0324516</v>
      </c>
      <c r="OT438" s="75">
        <f t="shared" si="467"/>
        <v>2589022251.95718</v>
      </c>
      <c r="OU438" s="75">
        <f t="shared" si="468"/>
        <v>2642754387.9602475</v>
      </c>
      <c r="OV438" s="75">
        <f t="shared" si="469"/>
        <v>2695517589.7948203</v>
      </c>
      <c r="OW438" s="75">
        <f t="shared" si="470"/>
        <v>2747193459.2588434</v>
      </c>
    </row>
    <row r="439" spans="2:413" ht="15">
      <c r="B439" s="81" t="s">
        <v>241</v>
      </c>
      <c r="C439" s="81">
        <v>0.93</v>
      </c>
      <c r="D439" s="121"/>
      <c r="E439" s="121"/>
      <c r="F439" s="121"/>
      <c r="G439" s="141"/>
      <c r="H439" s="121"/>
      <c r="I439" s="141"/>
      <c r="J439" s="121"/>
      <c r="AI439" s="36" t="s">
        <v>241</v>
      </c>
      <c r="AJ439" s="44">
        <f t="shared" si="417"/>
        <v>393.23963764268001</v>
      </c>
      <c r="AK439" s="44">
        <f t="shared" si="417"/>
        <v>408.64492212842646</v>
      </c>
      <c r="AL439" s="44">
        <f t="shared" si="417"/>
        <v>423.70839047287615</v>
      </c>
      <c r="AM439" s="44">
        <f t="shared" si="417"/>
        <v>438.43549341872847</v>
      </c>
      <c r="AN439" s="44">
        <f t="shared" si="417"/>
        <v>452.83518645242373</v>
      </c>
      <c r="AO439" s="44">
        <f t="shared" si="417"/>
        <v>466.91925864230211</v>
      </c>
      <c r="AP439" s="44">
        <f t="shared" si="417"/>
        <v>480.70173476412975</v>
      </c>
      <c r="AQ439" s="44">
        <f t="shared" si="417"/>
        <v>494.19834983668335</v>
      </c>
      <c r="AR439" s="44">
        <f t="shared" si="417"/>
        <v>507.4260931041257</v>
      </c>
      <c r="AS439" s="44">
        <f t="shared" si="417"/>
        <v>520.40281710043905</v>
      </c>
      <c r="AT439" s="44">
        <f t="shared" si="418"/>
        <v>533.14690657361473</v>
      </c>
      <c r="AU439" s="44">
        <f t="shared" si="418"/>
        <v>545.67700160973027</v>
      </c>
      <c r="AV439" s="44">
        <f t="shared" si="418"/>
        <v>558.01176917397038</v>
      </c>
      <c r="AW439" s="44">
        <f t="shared" si="418"/>
        <v>570.16971738969949</v>
      </c>
      <c r="AX439" s="44">
        <f t="shared" si="418"/>
        <v>582.16904713737688</v>
      </c>
      <c r="AY439" s="44">
        <f t="shared" si="418"/>
        <v>594.02753591692522</v>
      </c>
      <c r="AZ439" s="44">
        <f t="shared" si="418"/>
        <v>605.76244933743101</v>
      </c>
      <c r="BA439" s="44">
        <f t="shared" si="418"/>
        <v>617.39047604488758</v>
      </c>
      <c r="BB439" s="44">
        <f t="shared" si="418"/>
        <v>628.92768234887194</v>
      </c>
      <c r="BC439" s="44">
        <f t="shared" si="418"/>
        <v>640.3894832463991</v>
      </c>
      <c r="BD439" s="44">
        <f t="shared" si="419"/>
        <v>651.79062695493747</v>
      </c>
      <c r="BE439" s="44">
        <f t="shared" si="419"/>
        <v>663.14519045010206</v>
      </c>
      <c r="BF439" s="44">
        <f t="shared" si="419"/>
        <v>674.46658385336218</v>
      </c>
      <c r="BG439" s="44">
        <f t="shared" si="419"/>
        <v>685.7675618299686</v>
      </c>
      <c r="BH439" s="44">
        <f t="shared" si="419"/>
        <v>697.06024043756622</v>
      </c>
      <c r="BI439" s="44">
        <f t="shared" si="419"/>
        <v>708.35611811304091</v>
      </c>
      <c r="BJ439" s="44">
        <f t="shared" si="419"/>
        <v>719.66609970115746</v>
      </c>
      <c r="BK439" s="44">
        <f t="shared" si="419"/>
        <v>731.00052261598239</v>
      </c>
      <c r="BL439" s="44">
        <f t="shared" si="419"/>
        <v>742.36918438761222</v>
      </c>
      <c r="BM439" s="44">
        <f t="shared" si="419"/>
        <v>753.78137098506397</v>
      </c>
      <c r="BN439" s="44">
        <f t="shared" si="420"/>
        <v>765.24588542394383</v>
      </c>
      <c r="BO439" s="44">
        <f t="shared" si="420"/>
        <v>776.77107626717714</v>
      </c>
      <c r="BP439" s="44">
        <f t="shared" si="420"/>
        <v>788.36486571096771</v>
      </c>
      <c r="BQ439" s="44">
        <f t="shared" si="420"/>
        <v>800.03477701834436</v>
      </c>
      <c r="BR439" s="44">
        <f t="shared" si="420"/>
        <v>811.78796112105022</v>
      </c>
      <c r="BS439" s="44">
        <f t="shared" si="420"/>
        <v>823.63122225880625</v>
      </c>
      <c r="BT439" s="44">
        <f t="shared" si="420"/>
        <v>835.57104256463231</v>
      </c>
      <c r="BU439" s="44">
        <f t="shared" si="420"/>
        <v>847.61360553723989</v>
      </c>
      <c r="BV439" s="44">
        <f t="shared" si="420"/>
        <v>859.76481836764583</v>
      </c>
      <c r="BW439" s="44">
        <f t="shared" si="420"/>
        <v>872.03033310808712</v>
      </c>
      <c r="BX439" s="44">
        <f t="shared" si="421"/>
        <v>884.41556668789394</v>
      </c>
      <c r="BY439" s="44">
        <f t="shared" si="421"/>
        <v>896.9257197939113</v>
      </c>
      <c r="BZ439" s="44">
        <f t="shared" si="421"/>
        <v>909.56579464298579</v>
      </c>
      <c r="CA439" s="44">
        <f t="shared" si="421"/>
        <v>922.34061168146388</v>
      </c>
      <c r="CB439" s="44">
        <f t="shared" si="421"/>
        <v>935.25482525204643</v>
      </c>
      <c r="CC439" s="44">
        <f t="shared" si="421"/>
        <v>948.31293827206332</v>
      </c>
      <c r="CD439" s="44">
        <f t="shared" si="421"/>
        <v>961.51931596961072</v>
      </c>
      <c r="CE439" s="44">
        <f t="shared" si="421"/>
        <v>974.87819872528485</v>
      </c>
      <c r="CF439" s="44">
        <f t="shared" si="421"/>
        <v>988.39371406767089</v>
      </c>
      <c r="GU439" s="35">
        <v>45</v>
      </c>
      <c r="GV439" s="35">
        <v>54</v>
      </c>
      <c r="GW439" s="36" t="s">
        <v>241</v>
      </c>
      <c r="GX439" s="35">
        <f>SUMIF(Population!$B$4:$B$104,"&lt;="&amp;$GV439,Population!C$4:C$104)-SUMIF(Population!$B$4:$B$104,"&lt;"&amp;$GU439,Population!C$4:C$104)</f>
        <v>3055357</v>
      </c>
      <c r="GY439" s="35">
        <f>SUMIF(Population!$B$4:$B$104,"&lt;="&amp;$GV439,Population!D$4:D$104)-SUMIF(Population!$B$4:$B$104,"&lt;"&amp;$GU439,Population!D$4:D$104)</f>
        <v>3078657</v>
      </c>
      <c r="GZ439" s="35">
        <f>SUMIF(Population!$B$4:$B$104,"&lt;="&amp;$GV439,Population!E$4:E$104)-SUMIF(Population!$B$4:$B$104,"&lt;"&amp;$GU439,Population!E$4:E$104)</f>
        <v>3108686</v>
      </c>
      <c r="HA439" s="35">
        <f>SUMIF(Population!$B$4:$B$104,"&lt;="&amp;$GV439,Population!F$4:F$104)-SUMIF(Population!$B$4:$B$104,"&lt;"&amp;$GU439,Population!F$4:F$104)</f>
        <v>3140027</v>
      </c>
      <c r="HB439" s="35">
        <f>SUMIF(Population!$B$4:$B$104,"&lt;="&amp;$GV439,Population!G$4:G$104)-SUMIF(Population!$B$4:$B$104,"&lt;"&amp;$GU439,Population!G$4:G$104)</f>
        <v>3180960</v>
      </c>
      <c r="HC439" s="35">
        <f>SUMIF(Population!$B$4:$B$104,"&lt;="&amp;$GV439,Population!H$4:H$104)-SUMIF(Population!$B$4:$B$104,"&lt;"&amp;$GU439,Population!H$4:H$104)</f>
        <v>3217139</v>
      </c>
      <c r="HD439" s="35">
        <f>SUMIF(Population!$B$4:$B$104,"&lt;="&amp;$GV439,Population!I$4:I$104)-SUMIF(Population!$B$4:$B$104,"&lt;"&amp;$GU439,Population!I$4:I$104)</f>
        <v>3241303</v>
      </c>
      <c r="HE439" s="35">
        <f>SUMIF(Population!$B$4:$B$104,"&lt;="&amp;$GV439,Population!J$4:J$104)-SUMIF(Population!$B$4:$B$104,"&lt;"&amp;$GU439,Population!J$4:J$104)</f>
        <v>3262802</v>
      </c>
      <c r="HF439" s="35">
        <f>SUMIF(Population!$B$4:$B$104,"&lt;="&amp;$GV439,Population!K$4:K$104)-SUMIF(Population!$B$4:$B$104,"&lt;"&amp;$GU439,Population!K$4:K$104)</f>
        <v>3287388</v>
      </c>
      <c r="HG439" s="35">
        <f>SUMIF(Population!$B$4:$B$104,"&lt;="&amp;$GV439,Population!L$4:L$104)-SUMIF(Population!$B$4:$B$104,"&lt;"&amp;$GU439,Population!L$4:L$104)</f>
        <v>3312366</v>
      </c>
      <c r="HH439" s="35">
        <f>SUMIF(Population!$B$4:$B$104,"&lt;="&amp;$GV439,Population!M$4:M$104)-SUMIF(Population!$B$4:$B$104,"&lt;"&amp;$GU439,Population!M$4:M$104)</f>
        <v>3337883</v>
      </c>
      <c r="HI439" s="35">
        <f>SUMIF(Population!$B$4:$B$104,"&lt;="&amp;$GV439,Population!N$4:N$104)-SUMIF(Population!$B$4:$B$104,"&lt;"&amp;$GU439,Population!N$4:N$104)</f>
        <v>3359194</v>
      </c>
      <c r="HJ439" s="35">
        <f>SUMIF(Population!$B$4:$B$104,"&lt;="&amp;$GV439,Population!O$4:O$104)-SUMIF(Population!$B$4:$B$104,"&lt;"&amp;$GU439,Population!O$4:O$104)</f>
        <v>3376204</v>
      </c>
      <c r="HK439" s="35">
        <f>SUMIF(Population!$B$4:$B$104,"&lt;="&amp;$GV439,Population!P$4:P$104)-SUMIF(Population!$B$4:$B$104,"&lt;"&amp;$GU439,Population!P$4:P$104)</f>
        <v>3397164</v>
      </c>
      <c r="HL439" s="35">
        <f>SUMIF(Population!$B$4:$B$104,"&lt;="&amp;$GV439,Population!Q$4:Q$104)-SUMIF(Population!$B$4:$B$104,"&lt;"&amp;$GU439,Population!Q$4:Q$104)</f>
        <v>3414167</v>
      </c>
      <c r="HM439" s="35">
        <f>SUMIF(Population!$B$4:$B$104,"&lt;="&amp;$GV439,Population!R$4:R$104)-SUMIF(Population!$B$4:$B$104,"&lt;"&amp;$GU439,Population!R$4:R$104)</f>
        <v>3444380</v>
      </c>
      <c r="HN439" s="35">
        <f>SUMIF(Population!$B$4:$B$104,"&lt;="&amp;$GV439,Population!S$4:S$104)-SUMIF(Population!$B$4:$B$104,"&lt;"&amp;$GU439,Population!S$4:S$104)</f>
        <v>3498917</v>
      </c>
      <c r="HO439" s="35">
        <f>SUMIF(Population!$B$4:$B$104,"&lt;="&amp;$GV439,Population!T$4:T$104)-SUMIF(Population!$B$4:$B$104,"&lt;"&amp;$GU439,Population!T$4:T$104)</f>
        <v>3562452</v>
      </c>
      <c r="HP439" s="35">
        <f>SUMIF(Population!$B$4:$B$104,"&lt;="&amp;$GV439,Population!U$4:U$104)-SUMIF(Population!$B$4:$B$104,"&lt;"&amp;$GU439,Population!U$4:U$104)</f>
        <v>3636271</v>
      </c>
      <c r="HQ439" s="35">
        <f>SUMIF(Population!$B$4:$B$104,"&lt;="&amp;$GV439,Population!V$4:V$104)-SUMIF(Population!$B$4:$B$104,"&lt;"&amp;$GU439,Population!V$4:V$104)</f>
        <v>3712983</v>
      </c>
      <c r="HR439" s="35">
        <f>SUMIF(Population!$B$4:$B$104,"&lt;="&amp;$GV439,Population!W$4:W$104)-SUMIF(Population!$B$4:$B$104,"&lt;"&amp;$GU439,Population!W$4:W$104)</f>
        <v>3786539</v>
      </c>
      <c r="HS439" s="35">
        <f>SUMIF(Population!$B$4:$B$104,"&lt;="&amp;$GV439,Population!X$4:X$104)-SUMIF(Population!$B$4:$B$104,"&lt;"&amp;$GU439,Population!X$4:X$104)</f>
        <v>3858783</v>
      </c>
      <c r="HT439" s="35">
        <f>SUMIF(Population!$B$4:$B$104,"&lt;="&amp;$GV439,Population!Y$4:Y$104)-SUMIF(Population!$B$4:$B$104,"&lt;"&amp;$GU439,Population!Y$4:Y$104)</f>
        <v>3926645</v>
      </c>
      <c r="HU439" s="35">
        <f>SUMIF(Population!$B$4:$B$104,"&lt;="&amp;$GV439,Population!Z$4:Z$104)-SUMIF(Population!$B$4:$B$104,"&lt;"&amp;$GU439,Population!Z$4:Z$104)</f>
        <v>3990963</v>
      </c>
      <c r="HV439" s="35">
        <f>SUMIF(Population!$B$4:$B$104,"&lt;="&amp;$GV439,Population!AA$4:AA$104)-SUMIF(Population!$B$4:$B$104,"&lt;"&amp;$GU439,Population!AA$4:AA$104)</f>
        <v>4034589</v>
      </c>
      <c r="HW439" s="35">
        <f>SUMIF(Population!$B$4:$B$104,"&lt;="&amp;$GV439,Population!AB$4:AB$104)-SUMIF(Population!$B$4:$B$104,"&lt;"&amp;$GU439,Population!AB$4:AB$104)</f>
        <v>4063501</v>
      </c>
      <c r="HX439" s="35">
        <f>SUMIF(Population!$B$4:$B$104,"&lt;="&amp;$GV439,Population!AC$4:AC$104)-SUMIF(Population!$B$4:$B$104,"&lt;"&amp;$GU439,Population!AC$4:AC$104)</f>
        <v>4080878</v>
      </c>
      <c r="HY439" s="35">
        <f>SUMIF(Population!$B$4:$B$104,"&lt;="&amp;$GV439,Population!AD$4:AD$104)-SUMIF(Population!$B$4:$B$104,"&lt;"&amp;$GU439,Population!AD$4:AD$104)</f>
        <v>4096352</v>
      </c>
      <c r="HZ439" s="35">
        <f>SUMIF(Population!$B$4:$B$104,"&lt;="&amp;$GV439,Population!AE$4:AE$104)-SUMIF(Population!$B$4:$B$104,"&lt;"&amp;$GU439,Population!AE$4:AE$104)</f>
        <v>4109573</v>
      </c>
      <c r="IA439" s="35">
        <f>SUMIF(Population!$B$4:$B$104,"&lt;="&amp;$GV439,Population!AF$4:AF$104)-SUMIF(Population!$B$4:$B$104,"&lt;"&amp;$GU439,Population!AF$4:AF$104)</f>
        <v>4117465</v>
      </c>
      <c r="IB439" s="35">
        <f>SUMIF(Population!$B$4:$B$104,"&lt;="&amp;$GV439,Population!AG$4:AG$104)-SUMIF(Population!$B$4:$B$104,"&lt;"&amp;$GU439,Population!AG$4:AG$104)</f>
        <v>4125914</v>
      </c>
      <c r="IC439" s="35">
        <f>SUMIF(Population!$B$4:$B$104,"&lt;="&amp;$GV439,Population!AH$4:AH$104)-SUMIF(Population!$B$4:$B$104,"&lt;"&amp;$GU439,Population!AH$4:AH$104)</f>
        <v>4129006</v>
      </c>
      <c r="ID439" s="35">
        <f>SUMIF(Population!$B$4:$B$104,"&lt;="&amp;$GV439,Population!AI$4:AI$104)-SUMIF(Population!$B$4:$B$104,"&lt;"&amp;$GU439,Population!AI$4:AI$104)</f>
        <v>4128779</v>
      </c>
      <c r="IE439" s="35">
        <f>SUMIF(Population!$B$4:$B$104,"&lt;="&amp;$GV439,Population!AJ$4:AJ$104)-SUMIF(Population!$B$4:$B$104,"&lt;"&amp;$GU439,Population!AJ$4:AJ$104)</f>
        <v>4123388</v>
      </c>
      <c r="IF439" s="35">
        <f>SUMIF(Population!$B$4:$B$104,"&lt;="&amp;$GV439,Population!AK$4:AK$104)-SUMIF(Population!$B$4:$B$104,"&lt;"&amp;$GU439,Population!AK$4:AK$104)</f>
        <v>4123842</v>
      </c>
      <c r="IG439" s="35">
        <f>SUMIF(Population!$B$4:$B$104,"&lt;="&amp;$GV439,Population!AL$4:AL$104)-SUMIF(Population!$B$4:$B$104,"&lt;"&amp;$GU439,Population!AL$4:AL$104)</f>
        <v>4127086</v>
      </c>
      <c r="IH439" s="35">
        <f>SUMIF(Population!$B$4:$B$104,"&lt;="&amp;$GV439,Population!AM$4:AM$104)-SUMIF(Population!$B$4:$B$104,"&lt;"&amp;$GU439,Population!AM$4:AM$104)</f>
        <v>4131697</v>
      </c>
      <c r="II439" s="35">
        <f>SUMIF(Population!$B$4:$B$104,"&lt;="&amp;$GV439,Population!AN$4:AN$104)-SUMIF(Population!$B$4:$B$104,"&lt;"&amp;$GU439,Population!AN$4:AN$104)</f>
        <v>4140075</v>
      </c>
      <c r="IJ439" s="35">
        <f>SUMIF(Population!$B$4:$B$104,"&lt;="&amp;$GV439,Population!AO$4:AO$104)-SUMIF(Population!$B$4:$B$104,"&lt;"&amp;$GU439,Population!AO$4:AO$104)</f>
        <v>4151712</v>
      </c>
      <c r="IK439" s="35">
        <f>SUMIF(Population!$B$4:$B$104,"&lt;="&amp;$GV439,Population!AP$4:AP$104)-SUMIF(Population!$B$4:$B$104,"&lt;"&amp;$GU439,Population!AP$4:AP$104)</f>
        <v>4178981</v>
      </c>
      <c r="IL439" s="35">
        <f>SUMIF(Population!$B$4:$B$104,"&lt;="&amp;$GV439,Population!AQ$4:AQ$104)-SUMIF(Population!$B$4:$B$104,"&lt;"&amp;$GU439,Population!AQ$4:AQ$104)</f>
        <v>4209002</v>
      </c>
      <c r="IM439" s="35">
        <f>SUMIF(Population!$B$4:$B$104,"&lt;="&amp;$GV439,Population!AR$4:AR$104)-SUMIF(Population!$B$4:$B$104,"&lt;"&amp;$GU439,Population!AR$4:AR$104)</f>
        <v>4248033</v>
      </c>
      <c r="IN439" s="35">
        <f>SUMIF(Population!$B$4:$B$104,"&lt;="&amp;$GV439,Population!AS$4:AS$104)-SUMIF(Population!$B$4:$B$104,"&lt;"&amp;$GU439,Population!AS$4:AS$104)</f>
        <v>4289714</v>
      </c>
      <c r="IO439" s="35">
        <f>SUMIF(Population!$B$4:$B$104,"&lt;="&amp;$GV439,Population!AT$4:AT$104)-SUMIF(Population!$B$4:$B$104,"&lt;"&amp;$GU439,Population!AT$4:AT$104)</f>
        <v>4335456</v>
      </c>
      <c r="IP439" s="35">
        <f>SUMIF(Population!$B$4:$B$104,"&lt;="&amp;$GV439,Population!AU$4:AU$104)-SUMIF(Population!$B$4:$B$104,"&lt;"&amp;$GU439,Population!AU$4:AU$104)</f>
        <v>4377800</v>
      </c>
      <c r="IQ439" s="35">
        <f>SUMIF(Population!$B$4:$B$104,"&lt;="&amp;$GV439,Population!AV$4:AV$104)-SUMIF(Population!$B$4:$B$104,"&lt;"&amp;$GU439,Population!AV$4:AV$104)</f>
        <v>4426953</v>
      </c>
      <c r="IR439" s="35">
        <f>SUMIF(Population!$B$4:$B$104,"&lt;="&amp;$GV439,Population!AW$4:AW$104)-SUMIF(Population!$B$4:$B$104,"&lt;"&amp;$GU439,Population!AW$4:AW$104)</f>
        <v>4478387</v>
      </c>
      <c r="IS439" s="35">
        <f>SUMIF(Population!$B$4:$B$104,"&lt;="&amp;$GV439,Population!AX$4:AX$104)-SUMIF(Population!$B$4:$B$104,"&lt;"&amp;$GU439,Population!AX$4:AX$104)</f>
        <v>4529038</v>
      </c>
      <c r="IT439" s="35">
        <f>SUMIF(Population!$B$4:$B$104,"&lt;="&amp;$GV439,Population!AY$4:AY$104)-SUMIF(Population!$B$4:$B$104,"&lt;"&amp;$GU439,Population!AY$4:AY$104)</f>
        <v>4577018</v>
      </c>
      <c r="MZ439" s="36" t="s">
        <v>241</v>
      </c>
      <c r="NA439" s="75">
        <f t="shared" si="422"/>
        <v>1201487479.5490258</v>
      </c>
      <c r="NB439" s="75">
        <f t="shared" si="423"/>
        <v>1258077550.025135</v>
      </c>
      <c r="NC439" s="75">
        <f t="shared" si="424"/>
        <v>1317176341.5455635</v>
      </c>
      <c r="ND439" s="75">
        <f t="shared" si="425"/>
        <v>1376699287.0931296</v>
      </c>
      <c r="NE439" s="75">
        <f t="shared" si="426"/>
        <v>1440450614.6977017</v>
      </c>
      <c r="NF439" s="75">
        <f t="shared" si="427"/>
        <v>1502144156.8292372</v>
      </c>
      <c r="NG439" s="75">
        <f t="shared" si="428"/>
        <v>1558099974.9961782</v>
      </c>
      <c r="NH439" s="75">
        <f t="shared" si="429"/>
        <v>1612471364.2438302</v>
      </c>
      <c r="NI439" s="75">
        <f t="shared" si="430"/>
        <v>1668106449.3573856</v>
      </c>
      <c r="NJ439" s="75">
        <f t="shared" si="431"/>
        <v>1723764597.6677129</v>
      </c>
      <c r="NK439" s="75">
        <f t="shared" si="432"/>
        <v>1779581995.9546568</v>
      </c>
      <c r="NL439" s="75">
        <f t="shared" si="433"/>
        <v>1833034909.7453964</v>
      </c>
      <c r="NM439" s="75">
        <f t="shared" si="434"/>
        <v>1883961567.1322355</v>
      </c>
      <c r="NN439" s="75">
        <f t="shared" si="435"/>
        <v>1936960037.8064611</v>
      </c>
      <c r="NO439" s="75">
        <f t="shared" si="436"/>
        <v>1987622349.1578765</v>
      </c>
      <c r="NP439" s="75">
        <f t="shared" si="437"/>
        <v>2046056564.1615388</v>
      </c>
      <c r="NQ439" s="75">
        <f t="shared" si="438"/>
        <v>2119512531.9483762</v>
      </c>
      <c r="NR439" s="75">
        <f t="shared" si="439"/>
        <v>2199423936.1670618</v>
      </c>
      <c r="NS439" s="75">
        <f t="shared" si="440"/>
        <v>2286951492.4224148</v>
      </c>
      <c r="NT439" s="75">
        <f t="shared" si="441"/>
        <v>2377755264.6726646</v>
      </c>
      <c r="NU439" s="75">
        <f t="shared" si="442"/>
        <v>2468030628.7993221</v>
      </c>
      <c r="NV439" s="75">
        <f t="shared" si="443"/>
        <v>2558933387.4406161</v>
      </c>
      <c r="NW439" s="75">
        <f t="shared" si="444"/>
        <v>2648390839.1548853</v>
      </c>
      <c r="NX439" s="75">
        <f t="shared" si="445"/>
        <v>2736872965.8636169</v>
      </c>
      <c r="NY439" s="75">
        <f t="shared" si="446"/>
        <v>2812351578.4067597</v>
      </c>
      <c r="NZ439" s="75">
        <f t="shared" si="447"/>
        <v>2878405794.3084598</v>
      </c>
      <c r="OA439" s="75">
        <f t="shared" si="448"/>
        <v>2936869553.6162601</v>
      </c>
      <c r="OB439" s="75">
        <f t="shared" si="449"/>
        <v>2994435452.8190246</v>
      </c>
      <c r="OC439" s="75">
        <f t="shared" si="450"/>
        <v>3050820356.1913528</v>
      </c>
      <c r="OD439" s="75">
        <f t="shared" si="451"/>
        <v>3103668412.6830163</v>
      </c>
      <c r="OE439" s="75">
        <f t="shared" si="452"/>
        <v>3157338712.1130457</v>
      </c>
      <c r="OF439" s="75">
        <f t="shared" si="453"/>
        <v>3207292434.5336318</v>
      </c>
      <c r="OG439" s="75">
        <f t="shared" si="454"/>
        <v>3254984301.8852634</v>
      </c>
      <c r="OH439" s="75">
        <f t="shared" si="455"/>
        <v>3298853799.1401167</v>
      </c>
      <c r="OI439" s="75">
        <f t="shared" si="456"/>
        <v>3347685289.1653538</v>
      </c>
      <c r="OJ439" s="75">
        <f t="shared" si="457"/>
        <v>3399196886.5472078</v>
      </c>
      <c r="OK439" s="75">
        <f t="shared" si="458"/>
        <v>3452326369.8511634</v>
      </c>
      <c r="OL439" s="75">
        <f t="shared" si="459"/>
        <v>3509183897.9445887</v>
      </c>
      <c r="OM439" s="75">
        <f t="shared" si="460"/>
        <v>3569495913.5947757</v>
      </c>
      <c r="ON439" s="75">
        <f t="shared" si="461"/>
        <v>3644198193.482367</v>
      </c>
      <c r="OO439" s="75">
        <f t="shared" si="462"/>
        <v>3722506889.0204792</v>
      </c>
      <c r="OP439" s="75">
        <f t="shared" si="463"/>
        <v>3810170056.2332883</v>
      </c>
      <c r="OQ439" s="75">
        <f t="shared" si="464"/>
        <v>3901777123.2011414</v>
      </c>
      <c r="OR439" s="75">
        <f t="shared" si="465"/>
        <v>3998767138.9580727</v>
      </c>
      <c r="OS439" s="75">
        <f t="shared" si="466"/>
        <v>4094358573.988409</v>
      </c>
      <c r="OT439" s="75">
        <f t="shared" si="467"/>
        <v>4198136807.0223255</v>
      </c>
      <c r="OU439" s="75">
        <f t="shared" si="468"/>
        <v>4306055604.8871975</v>
      </c>
      <c r="OV439" s="75">
        <f t="shared" si="469"/>
        <v>4415260407.3983669</v>
      </c>
      <c r="OW439" s="75">
        <f t="shared" si="470"/>
        <v>4523895820.3745832</v>
      </c>
    </row>
    <row r="440" spans="2:413" ht="15">
      <c r="B440" s="81" t="s">
        <v>242</v>
      </c>
      <c r="C440" s="81">
        <v>1.79</v>
      </c>
      <c r="D440" s="121"/>
      <c r="E440" s="121"/>
      <c r="F440" s="121"/>
      <c r="G440" s="141"/>
      <c r="H440" s="121"/>
      <c r="I440" s="141"/>
      <c r="J440" s="121"/>
      <c r="AI440" s="36" t="s">
        <v>242</v>
      </c>
      <c r="AJ440" s="44">
        <f t="shared" si="417"/>
        <v>756.88059288214743</v>
      </c>
      <c r="AK440" s="44">
        <f t="shared" si="417"/>
        <v>786.53162431170256</v>
      </c>
      <c r="AL440" s="44">
        <f t="shared" si="417"/>
        <v>815.52475155532068</v>
      </c>
      <c r="AM440" s="44">
        <f t="shared" si="417"/>
        <v>843.87046582744517</v>
      </c>
      <c r="AN440" s="44">
        <f t="shared" si="417"/>
        <v>871.58600403208436</v>
      </c>
      <c r="AO440" s="44">
        <f t="shared" si="417"/>
        <v>898.694056956689</v>
      </c>
      <c r="AP440" s="44">
        <f t="shared" si="417"/>
        <v>925.22161852450779</v>
      </c>
      <c r="AQ440" s="44">
        <f t="shared" si="417"/>
        <v>951.19897441684213</v>
      </c>
      <c r="AR440" s="44">
        <f t="shared" si="417"/>
        <v>976.65882436170432</v>
      </c>
      <c r="AS440" s="44">
        <f t="shared" si="417"/>
        <v>1001.6355296879419</v>
      </c>
      <c r="AT440" s="44">
        <f t="shared" si="418"/>
        <v>1026.1644760933016</v>
      </c>
      <c r="AU440" s="44">
        <f t="shared" si="418"/>
        <v>1050.2815407327066</v>
      </c>
      <c r="AV440" s="44">
        <f t="shared" si="418"/>
        <v>1074.0226524961365</v>
      </c>
      <c r="AW440" s="44">
        <f t="shared" si="418"/>
        <v>1097.4234345457655</v>
      </c>
      <c r="AX440" s="44">
        <f t="shared" si="418"/>
        <v>1120.5189186837683</v>
      </c>
      <c r="AY440" s="44">
        <f t="shared" si="418"/>
        <v>1143.343321818598</v>
      </c>
      <c r="AZ440" s="44">
        <f t="shared" si="418"/>
        <v>1165.9298756064532</v>
      </c>
      <c r="BA440" s="44">
        <f t="shared" si="418"/>
        <v>1188.3107012046762</v>
      </c>
      <c r="BB440" s="44">
        <f t="shared" si="418"/>
        <v>1210.5167219403017</v>
      </c>
      <c r="BC440" s="44">
        <f t="shared" si="418"/>
        <v>1232.577607538768</v>
      </c>
      <c r="BD440" s="44">
        <f t="shared" si="419"/>
        <v>1254.5217443541269</v>
      </c>
      <c r="BE440" s="44">
        <f t="shared" si="419"/>
        <v>1276.3762267803038</v>
      </c>
      <c r="BF440" s="44">
        <f t="shared" si="419"/>
        <v>1298.1668656962561</v>
      </c>
      <c r="BG440" s="44">
        <f t="shared" si="419"/>
        <v>1319.918210403918</v>
      </c>
      <c r="BH440" s="44">
        <f t="shared" si="419"/>
        <v>1341.6535810572511</v>
      </c>
      <c r="BI440" s="44">
        <f t="shared" si="419"/>
        <v>1363.395109056283</v>
      </c>
      <c r="BJ440" s="44">
        <f t="shared" si="419"/>
        <v>1385.1637832957761</v>
      </c>
      <c r="BK440" s="44">
        <f t="shared" si="419"/>
        <v>1406.9795005189339</v>
      </c>
      <c r="BL440" s="44">
        <f t="shared" si="419"/>
        <v>1428.8611183374471</v>
      </c>
      <c r="BM440" s="44">
        <f t="shared" si="419"/>
        <v>1450.8265097454457</v>
      </c>
      <c r="BN440" s="44">
        <f t="shared" si="420"/>
        <v>1472.8926181815693</v>
      </c>
      <c r="BO440" s="44">
        <f t="shared" si="420"/>
        <v>1495.0755123852118</v>
      </c>
      <c r="BP440" s="44">
        <f t="shared" si="420"/>
        <v>1517.3904404544433</v>
      </c>
      <c r="BQ440" s="44">
        <f t="shared" si="420"/>
        <v>1539.8518826482111</v>
      </c>
      <c r="BR440" s="44">
        <f t="shared" si="420"/>
        <v>1562.4736025878278</v>
      </c>
      <c r="BS440" s="44">
        <f t="shared" si="420"/>
        <v>1585.2686966056594</v>
      </c>
      <c r="BT440" s="44">
        <f t="shared" si="420"/>
        <v>1608.24964106526</v>
      </c>
      <c r="BU440" s="44">
        <f t="shared" si="420"/>
        <v>1631.4283375394186</v>
      </c>
      <c r="BV440" s="44">
        <f t="shared" si="420"/>
        <v>1654.8161557828882</v>
      </c>
      <c r="BW440" s="44">
        <f t="shared" si="420"/>
        <v>1678.4239744768558</v>
      </c>
      <c r="BX440" s="44">
        <f t="shared" si="421"/>
        <v>1702.2622197541184</v>
      </c>
      <c r="BY440" s="44">
        <f t="shared" si="421"/>
        <v>1726.3409015388186</v>
      </c>
      <c r="BZ440" s="44">
        <f t="shared" si="421"/>
        <v>1750.6696477537039</v>
      </c>
      <c r="CA440" s="44">
        <f t="shared" si="421"/>
        <v>1775.2577364621723</v>
      </c>
      <c r="CB440" s="44">
        <f t="shared" si="421"/>
        <v>1800.114126022756</v>
      </c>
      <c r="CC440" s="44">
        <f t="shared" si="421"/>
        <v>1825.247483340853</v>
      </c>
      <c r="CD440" s="44">
        <f t="shared" si="421"/>
        <v>1850.6662103071001</v>
      </c>
      <c r="CE440" s="44">
        <f t="shared" si="421"/>
        <v>1876.378468514258</v>
      </c>
      <c r="CF440" s="44">
        <f t="shared" si="421"/>
        <v>1902.3922023453019</v>
      </c>
      <c r="GU440" s="35">
        <v>55</v>
      </c>
      <c r="GV440" s="35">
        <v>64</v>
      </c>
      <c r="GW440" s="36" t="s">
        <v>242</v>
      </c>
      <c r="GX440" s="35">
        <f>SUMIF(Population!$B$4:$B$104,"&lt;="&amp;$GV440,Population!C$4:C$104)-SUMIF(Population!$B$4:$B$104,"&lt;"&amp;$GU440,Population!C$4:C$104)</f>
        <v>2589967</v>
      </c>
      <c r="GY440" s="35">
        <f>SUMIF(Population!$B$4:$B$104,"&lt;="&amp;$GV440,Population!D$4:D$104)-SUMIF(Population!$B$4:$B$104,"&lt;"&amp;$GU440,Population!D$4:D$104)</f>
        <v>2635997</v>
      </c>
      <c r="GZ440" s="35">
        <f>SUMIF(Population!$B$4:$B$104,"&lt;="&amp;$GV440,Population!E$4:E$104)-SUMIF(Population!$B$4:$B$104,"&lt;"&amp;$GU440,Population!E$4:E$104)</f>
        <v>2692199</v>
      </c>
      <c r="HA440" s="35">
        <f>SUMIF(Population!$B$4:$B$104,"&lt;="&amp;$GV440,Population!F$4:F$104)-SUMIF(Population!$B$4:$B$104,"&lt;"&amp;$GU440,Population!F$4:F$104)</f>
        <v>2746812</v>
      </c>
      <c r="HB440" s="35">
        <f>SUMIF(Population!$B$4:$B$104,"&lt;="&amp;$GV440,Population!G$4:G$104)-SUMIF(Population!$B$4:$B$104,"&lt;"&amp;$GU440,Population!G$4:G$104)</f>
        <v>2807840</v>
      </c>
      <c r="HC440" s="35">
        <f>SUMIF(Population!$B$4:$B$104,"&lt;="&amp;$GV440,Population!H$4:H$104)-SUMIF(Population!$B$4:$B$104,"&lt;"&amp;$GU440,Population!H$4:H$104)</f>
        <v>2867481</v>
      </c>
      <c r="HD440" s="35">
        <f>SUMIF(Population!$B$4:$B$104,"&lt;="&amp;$GV440,Population!I$4:I$104)-SUMIF(Population!$B$4:$B$104,"&lt;"&amp;$GU440,Population!I$4:I$104)</f>
        <v>2918985</v>
      </c>
      <c r="HE440" s="35">
        <f>SUMIF(Population!$B$4:$B$104,"&lt;="&amp;$GV440,Population!J$4:J$104)-SUMIF(Population!$B$4:$B$104,"&lt;"&amp;$GU440,Population!J$4:J$104)</f>
        <v>2965276</v>
      </c>
      <c r="HF440" s="35">
        <f>SUMIF(Population!$B$4:$B$104,"&lt;="&amp;$GV440,Population!K$4:K$104)-SUMIF(Population!$B$4:$B$104,"&lt;"&amp;$GU440,Population!K$4:K$104)</f>
        <v>2996663</v>
      </c>
      <c r="HG440" s="35">
        <f>SUMIF(Population!$B$4:$B$104,"&lt;="&amp;$GV440,Population!L$4:L$104)-SUMIF(Population!$B$4:$B$104,"&lt;"&amp;$GU440,Population!L$4:L$104)</f>
        <v>3018291</v>
      </c>
      <c r="HH440" s="35">
        <f>SUMIF(Population!$B$4:$B$104,"&lt;="&amp;$GV440,Population!M$4:M$104)-SUMIF(Population!$B$4:$B$104,"&lt;"&amp;$GU440,Population!M$4:M$104)</f>
        <v>3038538</v>
      </c>
      <c r="HI440" s="35">
        <f>SUMIF(Population!$B$4:$B$104,"&lt;="&amp;$GV440,Population!N$4:N$104)-SUMIF(Population!$B$4:$B$104,"&lt;"&amp;$GU440,Population!N$4:N$104)</f>
        <v>3061047</v>
      </c>
      <c r="HJ440" s="35">
        <f>SUMIF(Population!$B$4:$B$104,"&lt;="&amp;$GV440,Population!O$4:O$104)-SUMIF(Population!$B$4:$B$104,"&lt;"&amp;$GU440,Population!O$4:O$104)</f>
        <v>3090640</v>
      </c>
      <c r="HK440" s="35">
        <f>SUMIF(Population!$B$4:$B$104,"&lt;="&amp;$GV440,Population!P$4:P$104)-SUMIF(Population!$B$4:$B$104,"&lt;"&amp;$GU440,Population!P$4:P$104)</f>
        <v>3121954</v>
      </c>
      <c r="HL440" s="35">
        <f>SUMIF(Population!$B$4:$B$104,"&lt;="&amp;$GV440,Population!Q$4:Q$104)-SUMIF(Population!$B$4:$B$104,"&lt;"&amp;$GU440,Population!Q$4:Q$104)</f>
        <v>3163313</v>
      </c>
      <c r="HM440" s="35">
        <f>SUMIF(Population!$B$4:$B$104,"&lt;="&amp;$GV440,Population!R$4:R$104)-SUMIF(Population!$B$4:$B$104,"&lt;"&amp;$GU440,Population!R$4:R$104)</f>
        <v>3200493</v>
      </c>
      <c r="HN440" s="35">
        <f>SUMIF(Population!$B$4:$B$104,"&lt;="&amp;$GV440,Population!S$4:S$104)-SUMIF(Population!$B$4:$B$104,"&lt;"&amp;$GU440,Population!S$4:S$104)</f>
        <v>3226384</v>
      </c>
      <c r="HO440" s="35">
        <f>SUMIF(Population!$B$4:$B$104,"&lt;="&amp;$GV440,Population!T$4:T$104)-SUMIF(Population!$B$4:$B$104,"&lt;"&amp;$GU440,Population!T$4:T$104)</f>
        <v>3249534</v>
      </c>
      <c r="HP440" s="35">
        <f>SUMIF(Population!$B$4:$B$104,"&lt;="&amp;$GV440,Population!U$4:U$104)-SUMIF(Population!$B$4:$B$104,"&lt;"&amp;$GU440,Population!U$4:U$104)</f>
        <v>3275512</v>
      </c>
      <c r="HQ440" s="35">
        <f>SUMIF(Population!$B$4:$B$104,"&lt;="&amp;$GV440,Population!V$4:V$104)-SUMIF(Population!$B$4:$B$104,"&lt;"&amp;$GU440,Population!V$4:V$104)</f>
        <v>3301766</v>
      </c>
      <c r="HR440" s="35">
        <f>SUMIF(Population!$B$4:$B$104,"&lt;="&amp;$GV440,Population!W$4:W$104)-SUMIF(Population!$B$4:$B$104,"&lt;"&amp;$GU440,Population!W$4:W$104)</f>
        <v>3328507</v>
      </c>
      <c r="HS440" s="35">
        <f>SUMIF(Population!$B$4:$B$104,"&lt;="&amp;$GV440,Population!X$4:X$104)-SUMIF(Population!$B$4:$B$104,"&lt;"&amp;$GU440,Population!X$4:X$104)</f>
        <v>3351181</v>
      </c>
      <c r="HT440" s="35">
        <f>SUMIF(Population!$B$4:$B$104,"&lt;="&amp;$GV440,Population!Y$4:Y$104)-SUMIF(Population!$B$4:$B$104,"&lt;"&amp;$GU440,Population!Y$4:Y$104)</f>
        <v>3369761</v>
      </c>
      <c r="HU440" s="35">
        <f>SUMIF(Population!$B$4:$B$104,"&lt;="&amp;$GV440,Population!Z$4:Z$104)-SUMIF(Population!$B$4:$B$104,"&lt;"&amp;$GU440,Population!Z$4:Z$104)</f>
        <v>3392258</v>
      </c>
      <c r="HV440" s="35">
        <f>SUMIF(Population!$B$4:$B$104,"&lt;="&amp;$GV440,Population!AA$4:AA$104)-SUMIF(Population!$B$4:$B$104,"&lt;"&amp;$GU440,Population!AA$4:AA$104)</f>
        <v>3411098</v>
      </c>
      <c r="HW440" s="35">
        <f>SUMIF(Population!$B$4:$B$104,"&lt;="&amp;$GV440,Population!AB$4:AB$104)-SUMIF(Population!$B$4:$B$104,"&lt;"&amp;$GU440,Population!AB$4:AB$104)</f>
        <v>3442861</v>
      </c>
      <c r="HX440" s="35">
        <f>SUMIF(Population!$B$4:$B$104,"&lt;="&amp;$GV440,Population!AC$4:AC$104)-SUMIF(Population!$B$4:$B$104,"&lt;"&amp;$GU440,Population!AC$4:AC$104)</f>
        <v>3498409</v>
      </c>
      <c r="HY440" s="35">
        <f>SUMIF(Population!$B$4:$B$104,"&lt;="&amp;$GV440,Population!AD$4:AD$104)-SUMIF(Population!$B$4:$B$104,"&lt;"&amp;$GU440,Population!AD$4:AD$104)</f>
        <v>3562705</v>
      </c>
      <c r="HZ440" s="35">
        <f>SUMIF(Population!$B$4:$B$104,"&lt;="&amp;$GV440,Population!AE$4:AE$104)-SUMIF(Population!$B$4:$B$104,"&lt;"&amp;$GU440,Population!AE$4:AE$104)</f>
        <v>3637037</v>
      </c>
      <c r="IA440" s="35">
        <f>SUMIF(Population!$B$4:$B$104,"&lt;="&amp;$GV440,Population!AF$4:AF$104)-SUMIF(Population!$B$4:$B$104,"&lt;"&amp;$GU440,Population!AF$4:AF$104)</f>
        <v>3714139</v>
      </c>
      <c r="IB440" s="35">
        <f>SUMIF(Population!$B$4:$B$104,"&lt;="&amp;$GV440,Population!AG$4:AG$104)-SUMIF(Population!$B$4:$B$104,"&lt;"&amp;$GU440,Population!AG$4:AG$104)</f>
        <v>3788088</v>
      </c>
      <c r="IC440" s="35">
        <f>SUMIF(Population!$B$4:$B$104,"&lt;="&amp;$GV440,Population!AH$4:AH$104)-SUMIF(Population!$B$4:$B$104,"&lt;"&amp;$GU440,Population!AH$4:AH$104)</f>
        <v>3860734</v>
      </c>
      <c r="ID440" s="35">
        <f>SUMIF(Population!$B$4:$B$104,"&lt;="&amp;$GV440,Population!AI$4:AI$104)-SUMIF(Population!$B$4:$B$104,"&lt;"&amp;$GU440,Population!AI$4:AI$104)</f>
        <v>3929093</v>
      </c>
      <c r="IE440" s="35">
        <f>SUMIF(Population!$B$4:$B$104,"&lt;="&amp;$GV440,Population!AJ$4:AJ$104)-SUMIF(Population!$B$4:$B$104,"&lt;"&amp;$GU440,Population!AJ$4:AJ$104)</f>
        <v>3993980</v>
      </c>
      <c r="IF440" s="35">
        <f>SUMIF(Population!$B$4:$B$104,"&lt;="&amp;$GV440,Population!AK$4:AK$104)-SUMIF(Population!$B$4:$B$104,"&lt;"&amp;$GU440,Population!AK$4:AK$104)</f>
        <v>4038532</v>
      </c>
      <c r="IG440" s="35">
        <f>SUMIF(Population!$B$4:$B$104,"&lt;="&amp;$GV440,Population!AL$4:AL$104)-SUMIF(Population!$B$4:$B$104,"&lt;"&amp;$GU440,Population!AL$4:AL$104)</f>
        <v>4068584</v>
      </c>
      <c r="IH440" s="35">
        <f>SUMIF(Population!$B$4:$B$104,"&lt;="&amp;$GV440,Population!AM$4:AM$104)-SUMIF(Population!$B$4:$B$104,"&lt;"&amp;$GU440,Population!AM$4:AM$104)</f>
        <v>4087303</v>
      </c>
      <c r="II440" s="35">
        <f>SUMIF(Population!$B$4:$B$104,"&lt;="&amp;$GV440,Population!AN$4:AN$104)-SUMIF(Population!$B$4:$B$104,"&lt;"&amp;$GU440,Population!AN$4:AN$104)</f>
        <v>4104116</v>
      </c>
      <c r="IJ440" s="35">
        <f>SUMIF(Population!$B$4:$B$104,"&lt;="&amp;$GV440,Population!AO$4:AO$104)-SUMIF(Population!$B$4:$B$104,"&lt;"&amp;$GU440,Population!AO$4:AO$104)</f>
        <v>4118710</v>
      </c>
      <c r="IK440" s="35">
        <f>SUMIF(Population!$B$4:$B$104,"&lt;="&amp;$GV440,Population!AP$4:AP$104)-SUMIF(Population!$B$4:$B$104,"&lt;"&amp;$GU440,Population!AP$4:AP$104)</f>
        <v>4127998</v>
      </c>
      <c r="IL440" s="35">
        <f>SUMIF(Population!$B$4:$B$104,"&lt;="&amp;$GV440,Population!AQ$4:AQ$104)-SUMIF(Population!$B$4:$B$104,"&lt;"&amp;$GU440,Population!AQ$4:AQ$104)</f>
        <v>4137787</v>
      </c>
      <c r="IM440" s="35">
        <f>SUMIF(Population!$B$4:$B$104,"&lt;="&amp;$GV440,Population!AR$4:AR$104)-SUMIF(Population!$B$4:$B$104,"&lt;"&amp;$GU440,Population!AR$4:AR$104)</f>
        <v>4142254</v>
      </c>
      <c r="IN440" s="35">
        <f>SUMIF(Population!$B$4:$B$104,"&lt;="&amp;$GV440,Population!AS$4:AS$104)-SUMIF(Population!$B$4:$B$104,"&lt;"&amp;$GU440,Population!AS$4:AS$104)</f>
        <v>4143351</v>
      </c>
      <c r="IO440" s="35">
        <f>SUMIF(Population!$B$4:$B$104,"&lt;="&amp;$GV440,Population!AT$4:AT$104)-SUMIF(Population!$B$4:$B$104,"&lt;"&amp;$GU440,Population!AT$4:AT$104)</f>
        <v>4139272</v>
      </c>
      <c r="IP440" s="35">
        <f>SUMIF(Population!$B$4:$B$104,"&lt;="&amp;$GV440,Population!AU$4:AU$104)-SUMIF(Population!$B$4:$B$104,"&lt;"&amp;$GU440,Population!AU$4:AU$104)</f>
        <v>4140851</v>
      </c>
      <c r="IQ440" s="35">
        <f>SUMIF(Population!$B$4:$B$104,"&lt;="&amp;$GV440,Population!AV$4:AV$104)-SUMIF(Population!$B$4:$B$104,"&lt;"&amp;$GU440,Population!AV$4:AV$104)</f>
        <v>4145067</v>
      </c>
      <c r="IR440" s="35">
        <f>SUMIF(Population!$B$4:$B$104,"&lt;="&amp;$GV440,Population!AW$4:AW$104)-SUMIF(Population!$B$4:$B$104,"&lt;"&amp;$GU440,Population!AW$4:AW$104)</f>
        <v>4150569</v>
      </c>
      <c r="IS440" s="35">
        <f>SUMIF(Population!$B$4:$B$104,"&lt;="&amp;$GV440,Population!AX$4:AX$104)-SUMIF(Population!$B$4:$B$104,"&lt;"&amp;$GU440,Population!AX$4:AX$104)</f>
        <v>4159739</v>
      </c>
      <c r="IT440" s="35">
        <f>SUMIF(Population!$B$4:$B$104,"&lt;="&amp;$GV440,Population!AY$4:AY$104)-SUMIF(Population!$B$4:$B$104,"&lt;"&amp;$GU440,Population!AY$4:AY$104)</f>
        <v>4172098</v>
      </c>
      <c r="MZ440" s="36" t="s">
        <v>242</v>
      </c>
      <c r="NA440" s="75">
        <f t="shared" si="422"/>
        <v>1960295758.5051968</v>
      </c>
      <c r="NB440" s="75">
        <f t="shared" si="423"/>
        <v>2073295002.090775</v>
      </c>
      <c r="NC440" s="75">
        <f t="shared" si="424"/>
        <v>2195554920.6124825</v>
      </c>
      <c r="ND440" s="75">
        <f t="shared" si="425"/>
        <v>2317953521.9804163</v>
      </c>
      <c r="NE440" s="75">
        <f t="shared" si="426"/>
        <v>2447274045.5614476</v>
      </c>
      <c r="NF440" s="75">
        <f t="shared" si="427"/>
        <v>2576988133.1362233</v>
      </c>
      <c r="NG440" s="75">
        <f t="shared" si="428"/>
        <v>2700708026.1487603</v>
      </c>
      <c r="NH440" s="75">
        <f t="shared" si="429"/>
        <v>2820567490.0628757</v>
      </c>
      <c r="NI440" s="75">
        <f t="shared" si="430"/>
        <v>2926717362.5882177</v>
      </c>
      <c r="NJ440" s="75">
        <f t="shared" si="431"/>
        <v>3023227504.5373478</v>
      </c>
      <c r="NK440" s="75">
        <f t="shared" si="432"/>
        <v>3118039754.8595881</v>
      </c>
      <c r="NL440" s="75">
        <f t="shared" si="433"/>
        <v>3214961159.4152293</v>
      </c>
      <c r="NM440" s="75">
        <f t="shared" si="434"/>
        <v>3319417370.7106595</v>
      </c>
      <c r="NN440" s="75">
        <f t="shared" si="435"/>
        <v>3426105481.1738911</v>
      </c>
      <c r="NO440" s="75">
        <f t="shared" si="436"/>
        <v>3544552062.2183075</v>
      </c>
      <c r="NP440" s="75">
        <f t="shared" si="437"/>
        <v>3659262298.0771704</v>
      </c>
      <c r="NQ440" s="75">
        <f t="shared" si="438"/>
        <v>3761737495.7786508</v>
      </c>
      <c r="NR440" s="75">
        <f t="shared" si="439"/>
        <v>3861456026.1284361</v>
      </c>
      <c r="NS440" s="75">
        <f t="shared" si="440"/>
        <v>3965062048.9161215</v>
      </c>
      <c r="NT440" s="75">
        <f t="shared" si="441"/>
        <v>4069682836.932848</v>
      </c>
      <c r="NU440" s="75">
        <f t="shared" si="442"/>
        <v>4175684407.7349219</v>
      </c>
      <c r="NV440" s="75">
        <f t="shared" si="443"/>
        <v>4277367760.0378451</v>
      </c>
      <c r="NW440" s="75">
        <f t="shared" si="444"/>
        <v>4374512075.5154819</v>
      </c>
      <c r="NX440" s="75">
        <f t="shared" si="445"/>
        <v>4477503108.5883741</v>
      </c>
      <c r="NY440" s="75">
        <f t="shared" si="446"/>
        <v>4576511847.0372276</v>
      </c>
      <c r="NZ440" s="75">
        <f t="shared" si="447"/>
        <v>4693979848.5606232</v>
      </c>
      <c r="OA440" s="75">
        <f t="shared" si="448"/>
        <v>4845869445.9559927</v>
      </c>
      <c r="OB440" s="75">
        <f t="shared" si="449"/>
        <v>5012652901.3963089</v>
      </c>
      <c r="OC440" s="75">
        <f t="shared" si="450"/>
        <v>5196820755.254674</v>
      </c>
      <c r="OD440" s="75">
        <f t="shared" si="451"/>
        <v>5388571322.0794401</v>
      </c>
      <c r="OE440" s="75">
        <f t="shared" si="452"/>
        <v>5579446852.2221842</v>
      </c>
      <c r="OF440" s="75">
        <f t="shared" si="453"/>
        <v>5772088863.2330084</v>
      </c>
      <c r="OG440" s="75">
        <f t="shared" si="454"/>
        <v>5961968157.8564701</v>
      </c>
      <c r="OH440" s="75">
        <f t="shared" si="455"/>
        <v>6150137622.2593021</v>
      </c>
      <c r="OI440" s="75">
        <f t="shared" si="456"/>
        <v>6310099643.2062254</v>
      </c>
      <c r="OJ440" s="75">
        <f t="shared" si="457"/>
        <v>6449798854.71064</v>
      </c>
      <c r="OK440" s="75">
        <f t="shared" si="458"/>
        <v>6573403582.6749601</v>
      </c>
      <c r="OL440" s="75">
        <f t="shared" si="459"/>
        <v>6695571142.9489288</v>
      </c>
      <c r="OM440" s="75">
        <f t="shared" si="460"/>
        <v>6815707848.98454</v>
      </c>
      <c r="ON440" s="75">
        <f t="shared" si="461"/>
        <v>6928530809.7925119</v>
      </c>
      <c r="OO440" s="75">
        <f t="shared" si="462"/>
        <v>7043598483.4897346</v>
      </c>
      <c r="OP440" s="75">
        <f t="shared" si="463"/>
        <v>7150942504.7627773</v>
      </c>
      <c r="OQ440" s="75">
        <f t="shared" si="464"/>
        <v>7253638835.6899567</v>
      </c>
      <c r="OR440" s="75">
        <f t="shared" si="465"/>
        <v>7348274641.321249</v>
      </c>
      <c r="OS440" s="75">
        <f t="shared" si="466"/>
        <v>7454004378.8554554</v>
      </c>
      <c r="OT440" s="75">
        <f t="shared" si="467"/>
        <v>7565773110.0292196</v>
      </c>
      <c r="OU440" s="75">
        <f t="shared" si="468"/>
        <v>7681317801.8481302</v>
      </c>
      <c r="OV440" s="75">
        <f t="shared" si="469"/>
        <v>7805244694.2390308</v>
      </c>
      <c r="OW440" s="75">
        <f t="shared" si="470"/>
        <v>7936966702.62043</v>
      </c>
    </row>
    <row r="441" spans="2:413" ht="15">
      <c r="B441" s="81" t="s">
        <v>243</v>
      </c>
      <c r="C441" s="81">
        <v>3.39</v>
      </c>
      <c r="D441" s="121"/>
      <c r="E441" s="121"/>
      <c r="F441" s="121"/>
      <c r="G441" s="141"/>
      <c r="H441" s="121"/>
      <c r="I441" s="141"/>
      <c r="J441" s="121"/>
      <c r="AI441" s="36" t="s">
        <v>243</v>
      </c>
      <c r="AJ441" s="44">
        <f t="shared" si="417"/>
        <v>1433.4219049555754</v>
      </c>
      <c r="AK441" s="44">
        <f t="shared" si="417"/>
        <v>1489.5766516294254</v>
      </c>
      <c r="AL441" s="44">
        <f t="shared" si="417"/>
        <v>1544.4854233366129</v>
      </c>
      <c r="AM441" s="44">
        <f t="shared" si="417"/>
        <v>1598.1680889134298</v>
      </c>
      <c r="AN441" s="44">
        <f t="shared" si="417"/>
        <v>1650.6572925523833</v>
      </c>
      <c r="AO441" s="44">
        <f t="shared" si="417"/>
        <v>1701.9960073090367</v>
      </c>
      <c r="AP441" s="44">
        <f t="shared" si="417"/>
        <v>1752.235355753118</v>
      </c>
      <c r="AQ441" s="44">
        <f t="shared" si="417"/>
        <v>1801.4326945659748</v>
      </c>
      <c r="AR441" s="44">
        <f t="shared" si="417"/>
        <v>1849.6499522827808</v>
      </c>
      <c r="AS441" s="44">
        <f t="shared" si="417"/>
        <v>1896.9522042693425</v>
      </c>
      <c r="AT441" s="44">
        <f t="shared" si="418"/>
        <v>1943.40646589737</v>
      </c>
      <c r="AU441" s="44">
        <f t="shared" si="418"/>
        <v>1989.080683287081</v>
      </c>
      <c r="AV441" s="44">
        <f t="shared" si="418"/>
        <v>2034.042900537376</v>
      </c>
      <c r="AW441" s="44">
        <f t="shared" si="418"/>
        <v>2078.3605827430979</v>
      </c>
      <c r="AX441" s="44">
        <f t="shared" si="418"/>
        <v>2122.100075049148</v>
      </c>
      <c r="AY441" s="44">
        <f t="shared" si="418"/>
        <v>2165.3261793100824</v>
      </c>
      <c r="AZ441" s="44">
        <f t="shared" si="418"/>
        <v>2208.1018314557969</v>
      </c>
      <c r="BA441" s="44">
        <f t="shared" si="418"/>
        <v>2250.4878642926546</v>
      </c>
      <c r="BB441" s="44">
        <f t="shared" si="418"/>
        <v>2292.5428421104039</v>
      </c>
      <c r="BC441" s="44">
        <f t="shared" si="418"/>
        <v>2334.3229550594547</v>
      </c>
      <c r="BD441" s="44">
        <f t="shared" si="419"/>
        <v>2375.8819627712237</v>
      </c>
      <c r="BE441" s="44">
        <f t="shared" si="419"/>
        <v>2417.2711780923073</v>
      </c>
      <c r="BF441" s="44">
        <f t="shared" si="419"/>
        <v>2458.5394830783844</v>
      </c>
      <c r="BG441" s="44">
        <f t="shared" si="419"/>
        <v>2499.7333705414985</v>
      </c>
      <c r="BH441" s="44">
        <f t="shared" si="419"/>
        <v>2540.8970054659671</v>
      </c>
      <c r="BI441" s="44">
        <f t="shared" si="419"/>
        <v>2582.0723015088265</v>
      </c>
      <c r="BJ441" s="44">
        <f t="shared" si="419"/>
        <v>2623.2990085880897</v>
      </c>
      <c r="BK441" s="44">
        <f t="shared" si="419"/>
        <v>2664.6148082453551</v>
      </c>
      <c r="BL441" s="44">
        <f t="shared" si="419"/>
        <v>2706.0554140580703</v>
      </c>
      <c r="BM441" s="44">
        <f t="shared" si="419"/>
        <v>2747.6546748810397</v>
      </c>
      <c r="BN441" s="44">
        <f t="shared" si="420"/>
        <v>2789.4446791259888</v>
      </c>
      <c r="BO441" s="44">
        <f t="shared" si="420"/>
        <v>2831.4558586513231</v>
      </c>
      <c r="BP441" s="44">
        <f t="shared" si="420"/>
        <v>2873.7170911399789</v>
      </c>
      <c r="BQ441" s="44">
        <f t="shared" si="420"/>
        <v>2916.2558000991262</v>
      </c>
      <c r="BR441" s="44">
        <f t="shared" si="420"/>
        <v>2959.0980518283445</v>
      </c>
      <c r="BS441" s="44">
        <f t="shared" si="420"/>
        <v>3002.2686488788745</v>
      </c>
      <c r="BT441" s="44">
        <f t="shared" si="420"/>
        <v>3045.791219671079</v>
      </c>
      <c r="BU441" s="44">
        <f t="shared" si="420"/>
        <v>3089.6883040551002</v>
      </c>
      <c r="BV441" s="44">
        <f t="shared" si="420"/>
        <v>3133.981434694967</v>
      </c>
      <c r="BW441" s="44">
        <f t="shared" si="420"/>
        <v>3178.6912142327046</v>
      </c>
      <c r="BX441" s="44">
        <f t="shared" si="421"/>
        <v>3223.8373882494197</v>
      </c>
      <c r="BY441" s="44">
        <f t="shared" si="421"/>
        <v>3269.4389140874832</v>
      </c>
      <c r="BZ441" s="44">
        <f t="shared" si="421"/>
        <v>3315.5140256341097</v>
      </c>
      <c r="CA441" s="44">
        <f t="shared" si="421"/>
        <v>3362.0802941937231</v>
      </c>
      <c r="CB441" s="44">
        <f t="shared" si="421"/>
        <v>3409.1546855961692</v>
      </c>
      <c r="CC441" s="44">
        <f t="shared" si="421"/>
        <v>3456.7536137013922</v>
      </c>
      <c r="CD441" s="44">
        <f t="shared" si="421"/>
        <v>3504.8929904698712</v>
      </c>
      <c r="CE441" s="44">
        <f t="shared" si="421"/>
        <v>3553.5882727728126</v>
      </c>
      <c r="CF441" s="44">
        <f t="shared" si="421"/>
        <v>3602.8545061176392</v>
      </c>
      <c r="GU441" s="35">
        <v>65</v>
      </c>
      <c r="GV441" s="35">
        <v>74</v>
      </c>
      <c r="GW441" s="36" t="s">
        <v>243</v>
      </c>
      <c r="GX441" s="35">
        <f>SUMIF(Population!$B$4:$B$104,"&lt;="&amp;$GV441,Population!C$4:C$104)-SUMIF(Population!$B$4:$B$104,"&lt;"&amp;$GU441,Population!C$4:C$104)</f>
        <v>1780501</v>
      </c>
      <c r="GY441" s="35">
        <f>SUMIF(Population!$B$4:$B$104,"&lt;="&amp;$GV441,Population!D$4:D$104)-SUMIF(Population!$B$4:$B$104,"&lt;"&amp;$GU441,Population!D$4:D$104)</f>
        <v>1864256</v>
      </c>
      <c r="GZ441" s="35">
        <f>SUMIF(Population!$B$4:$B$104,"&lt;="&amp;$GV441,Population!E$4:E$104)-SUMIF(Population!$B$4:$B$104,"&lt;"&amp;$GU441,Population!E$4:E$104)</f>
        <v>1938555</v>
      </c>
      <c r="HA441" s="35">
        <f>SUMIF(Population!$B$4:$B$104,"&lt;="&amp;$GV441,Population!F$4:F$104)-SUMIF(Population!$B$4:$B$104,"&lt;"&amp;$GU441,Population!F$4:F$104)</f>
        <v>2013345</v>
      </c>
      <c r="HB441" s="35">
        <f>SUMIF(Population!$B$4:$B$104,"&lt;="&amp;$GV441,Population!G$4:G$104)-SUMIF(Population!$B$4:$B$104,"&lt;"&amp;$GU441,Population!G$4:G$104)</f>
        <v>2087703</v>
      </c>
      <c r="HC441" s="35">
        <f>SUMIF(Population!$B$4:$B$104,"&lt;="&amp;$GV441,Population!H$4:H$104)-SUMIF(Population!$B$4:$B$104,"&lt;"&amp;$GU441,Population!H$4:H$104)</f>
        <v>2154787</v>
      </c>
      <c r="HD441" s="35">
        <f>SUMIF(Population!$B$4:$B$104,"&lt;="&amp;$GV441,Population!I$4:I$104)-SUMIF(Population!$B$4:$B$104,"&lt;"&amp;$GU441,Population!I$4:I$104)</f>
        <v>2227957</v>
      </c>
      <c r="HE441" s="35">
        <f>SUMIF(Population!$B$4:$B$104,"&lt;="&amp;$GV441,Population!J$4:J$104)-SUMIF(Population!$B$4:$B$104,"&lt;"&amp;$GU441,Population!J$4:J$104)</f>
        <v>2287468</v>
      </c>
      <c r="HF441" s="35">
        <f>SUMIF(Population!$B$4:$B$104,"&lt;="&amp;$GV441,Population!K$4:K$104)-SUMIF(Population!$B$4:$B$104,"&lt;"&amp;$GU441,Population!K$4:K$104)</f>
        <v>2347239</v>
      </c>
      <c r="HG441" s="35">
        <f>SUMIF(Population!$B$4:$B$104,"&lt;="&amp;$GV441,Population!L$4:L$104)-SUMIF(Population!$B$4:$B$104,"&lt;"&amp;$GU441,Population!L$4:L$104)</f>
        <v>2408330</v>
      </c>
      <c r="HH441" s="35">
        <f>SUMIF(Population!$B$4:$B$104,"&lt;="&amp;$GV441,Population!M$4:M$104)-SUMIF(Population!$B$4:$B$104,"&lt;"&amp;$GU441,Population!M$4:M$104)</f>
        <v>2439829</v>
      </c>
      <c r="HI441" s="35">
        <f>SUMIF(Population!$B$4:$B$104,"&lt;="&amp;$GV441,Population!N$4:N$104)-SUMIF(Population!$B$4:$B$104,"&lt;"&amp;$GU441,Population!N$4:N$104)</f>
        <v>2487140</v>
      </c>
      <c r="HJ441" s="35">
        <f>SUMIF(Population!$B$4:$B$104,"&lt;="&amp;$GV441,Population!O$4:O$104)-SUMIF(Population!$B$4:$B$104,"&lt;"&amp;$GU441,Population!O$4:O$104)</f>
        <v>2543850</v>
      </c>
      <c r="HK441" s="35">
        <f>SUMIF(Population!$B$4:$B$104,"&lt;="&amp;$GV441,Population!P$4:P$104)-SUMIF(Population!$B$4:$B$104,"&lt;"&amp;$GU441,Population!P$4:P$104)</f>
        <v>2599298</v>
      </c>
      <c r="HL441" s="35">
        <f>SUMIF(Population!$B$4:$B$104,"&lt;="&amp;$GV441,Population!Q$4:Q$104)-SUMIF(Population!$B$4:$B$104,"&lt;"&amp;$GU441,Population!Q$4:Q$104)</f>
        <v>2661071</v>
      </c>
      <c r="HM441" s="35">
        <f>SUMIF(Population!$B$4:$B$104,"&lt;="&amp;$GV441,Population!R$4:R$104)-SUMIF(Population!$B$4:$B$104,"&lt;"&amp;$GU441,Population!R$4:R$104)</f>
        <v>2721602</v>
      </c>
      <c r="HN441" s="35">
        <f>SUMIF(Population!$B$4:$B$104,"&lt;="&amp;$GV441,Population!S$4:S$104)-SUMIF(Population!$B$4:$B$104,"&lt;"&amp;$GU441,Population!S$4:S$104)</f>
        <v>2774750</v>
      </c>
      <c r="HO441" s="35">
        <f>SUMIF(Population!$B$4:$B$104,"&lt;="&amp;$GV441,Population!T$4:T$104)-SUMIF(Population!$B$4:$B$104,"&lt;"&amp;$GU441,Population!T$4:T$104)</f>
        <v>2822716</v>
      </c>
      <c r="HP441" s="35">
        <f>SUMIF(Population!$B$4:$B$104,"&lt;="&amp;$GV441,Population!U$4:U$104)-SUMIF(Population!$B$4:$B$104,"&lt;"&amp;$GU441,Population!U$4:U$104)</f>
        <v>2856489</v>
      </c>
      <c r="HQ441" s="35">
        <f>SUMIF(Population!$B$4:$B$104,"&lt;="&amp;$GV441,Population!V$4:V$104)-SUMIF(Population!$B$4:$B$104,"&lt;"&amp;$GU441,Population!V$4:V$104)</f>
        <v>2881052</v>
      </c>
      <c r="HR441" s="35">
        <f>SUMIF(Population!$B$4:$B$104,"&lt;="&amp;$GV441,Population!W$4:W$104)-SUMIF(Population!$B$4:$B$104,"&lt;"&amp;$GU441,Population!W$4:W$104)</f>
        <v>2904246</v>
      </c>
      <c r="HS441" s="35">
        <f>SUMIF(Population!$B$4:$B$104,"&lt;="&amp;$GV441,Population!X$4:X$104)-SUMIF(Population!$B$4:$B$104,"&lt;"&amp;$GU441,Population!X$4:X$104)</f>
        <v>2929753</v>
      </c>
      <c r="HT441" s="35">
        <f>SUMIF(Population!$B$4:$B$104,"&lt;="&amp;$GV441,Population!Y$4:Y$104)-SUMIF(Population!$B$4:$B$104,"&lt;"&amp;$GU441,Population!Y$4:Y$104)</f>
        <v>2962284</v>
      </c>
      <c r="HU441" s="35">
        <f>SUMIF(Population!$B$4:$B$104,"&lt;="&amp;$GV441,Population!Z$4:Z$104)-SUMIF(Population!$B$4:$B$104,"&lt;"&amp;$GU441,Population!Z$4:Z$104)</f>
        <v>2996505</v>
      </c>
      <c r="HV441" s="35">
        <f>SUMIF(Population!$B$4:$B$104,"&lt;="&amp;$GV441,Population!AA$4:AA$104)-SUMIF(Population!$B$4:$B$104,"&lt;"&amp;$GU441,Population!AA$4:AA$104)</f>
        <v>3040806</v>
      </c>
      <c r="HW441" s="35">
        <f>SUMIF(Population!$B$4:$B$104,"&lt;="&amp;$GV441,Population!AB$4:AB$104)-SUMIF(Population!$B$4:$B$104,"&lt;"&amp;$GU441,Population!AB$4:AB$104)</f>
        <v>3080979</v>
      </c>
      <c r="HX441" s="35">
        <f>SUMIF(Population!$B$4:$B$104,"&lt;="&amp;$GV441,Population!AC$4:AC$104)-SUMIF(Population!$B$4:$B$104,"&lt;"&amp;$GU441,Population!AC$4:AC$104)</f>
        <v>3110028</v>
      </c>
      <c r="HY441" s="35">
        <f>SUMIF(Population!$B$4:$B$104,"&lt;="&amp;$GV441,Population!AD$4:AD$104)-SUMIF(Population!$B$4:$B$104,"&lt;"&amp;$GU441,Population!AD$4:AD$104)</f>
        <v>3136159</v>
      </c>
      <c r="HZ441" s="35">
        <f>SUMIF(Population!$B$4:$B$104,"&lt;="&amp;$GV441,Population!AE$4:AE$104)-SUMIF(Population!$B$4:$B$104,"&lt;"&amp;$GU441,Population!AE$4:AE$104)</f>
        <v>3164580</v>
      </c>
      <c r="IA441" s="35">
        <f>SUMIF(Population!$B$4:$B$104,"&lt;="&amp;$GV441,Population!AF$4:AF$104)-SUMIF(Population!$B$4:$B$104,"&lt;"&amp;$GU441,Population!AF$4:AF$104)</f>
        <v>3193014</v>
      </c>
      <c r="IB441" s="35">
        <f>SUMIF(Population!$B$4:$B$104,"&lt;="&amp;$GV441,Population!AG$4:AG$104)-SUMIF(Population!$B$4:$B$104,"&lt;"&amp;$GU441,Population!AG$4:AG$104)</f>
        <v>3221829</v>
      </c>
      <c r="IC441" s="35">
        <f>SUMIF(Population!$B$4:$B$104,"&lt;="&amp;$GV441,Population!AH$4:AH$104)-SUMIF(Population!$B$4:$B$104,"&lt;"&amp;$GU441,Population!AH$4:AH$104)</f>
        <v>3246833</v>
      </c>
      <c r="ID441" s="35">
        <f>SUMIF(Population!$B$4:$B$104,"&lt;="&amp;$GV441,Population!AI$4:AI$104)-SUMIF(Population!$B$4:$B$104,"&lt;"&amp;$GU441,Population!AI$4:AI$104)</f>
        <v>3268193</v>
      </c>
      <c r="IE441" s="35">
        <f>SUMIF(Population!$B$4:$B$104,"&lt;="&amp;$GV441,Population!AJ$4:AJ$104)-SUMIF(Population!$B$4:$B$104,"&lt;"&amp;$GU441,Population!AJ$4:AJ$104)</f>
        <v>3293471</v>
      </c>
      <c r="IF441" s="35">
        <f>SUMIF(Population!$B$4:$B$104,"&lt;="&amp;$GV441,Population!AK$4:AK$104)-SUMIF(Population!$B$4:$B$104,"&lt;"&amp;$GU441,Population!AK$4:AK$104)</f>
        <v>3315767</v>
      </c>
      <c r="IG441" s="35">
        <f>SUMIF(Population!$B$4:$B$104,"&lt;="&amp;$GV441,Population!AL$4:AL$104)-SUMIF(Population!$B$4:$B$104,"&lt;"&amp;$GU441,Population!AL$4:AL$104)</f>
        <v>3350535</v>
      </c>
      <c r="IH441" s="35">
        <f>SUMIF(Population!$B$4:$B$104,"&lt;="&amp;$GV441,Population!AM$4:AM$104)-SUMIF(Population!$B$4:$B$104,"&lt;"&amp;$GU441,Population!AM$4:AM$104)</f>
        <v>3408119</v>
      </c>
      <c r="II441" s="35">
        <f>SUMIF(Population!$B$4:$B$104,"&lt;="&amp;$GV441,Population!AN$4:AN$104)-SUMIF(Population!$B$4:$B$104,"&lt;"&amp;$GU441,Population!AN$4:AN$104)</f>
        <v>3473965</v>
      </c>
      <c r="IJ441" s="35">
        <f>SUMIF(Population!$B$4:$B$104,"&lt;="&amp;$GV441,Population!AO$4:AO$104)-SUMIF(Population!$B$4:$B$104,"&lt;"&amp;$GU441,Population!AO$4:AO$104)</f>
        <v>3549371</v>
      </c>
      <c r="IK441" s="35">
        <f>SUMIF(Population!$B$4:$B$104,"&lt;="&amp;$GV441,Population!AP$4:AP$104)-SUMIF(Population!$B$4:$B$104,"&lt;"&amp;$GU441,Population!AP$4:AP$104)</f>
        <v>3627266</v>
      </c>
      <c r="IL441" s="35">
        <f>SUMIF(Population!$B$4:$B$104,"&lt;="&amp;$GV441,Population!AQ$4:AQ$104)-SUMIF(Population!$B$4:$B$104,"&lt;"&amp;$GU441,Population!AQ$4:AQ$104)</f>
        <v>3701963</v>
      </c>
      <c r="IM441" s="35">
        <f>SUMIF(Population!$B$4:$B$104,"&lt;="&amp;$GV441,Population!AR$4:AR$104)-SUMIF(Population!$B$4:$B$104,"&lt;"&amp;$GU441,Population!AR$4:AR$104)</f>
        <v>3775316</v>
      </c>
      <c r="IN441" s="35">
        <f>SUMIF(Population!$B$4:$B$104,"&lt;="&amp;$GV441,Population!AS$4:AS$104)-SUMIF(Population!$B$4:$B$104,"&lt;"&amp;$GU441,Population!AS$4:AS$104)</f>
        <v>3844332</v>
      </c>
      <c r="IO441" s="35">
        <f>SUMIF(Population!$B$4:$B$104,"&lt;="&amp;$GV441,Population!AT$4:AT$104)-SUMIF(Population!$B$4:$B$104,"&lt;"&amp;$GU441,Population!AT$4:AT$104)</f>
        <v>3909832</v>
      </c>
      <c r="IP441" s="35">
        <f>SUMIF(Population!$B$4:$B$104,"&lt;="&amp;$GV441,Population!AU$4:AU$104)-SUMIF(Population!$B$4:$B$104,"&lt;"&amp;$GU441,Population!AU$4:AU$104)</f>
        <v>3955446</v>
      </c>
      <c r="IQ441" s="35">
        <f>SUMIF(Population!$B$4:$B$104,"&lt;="&amp;$GV441,Population!AV$4:AV$104)-SUMIF(Population!$B$4:$B$104,"&lt;"&amp;$GU441,Population!AV$4:AV$104)</f>
        <v>3986777</v>
      </c>
      <c r="IR441" s="35">
        <f>SUMIF(Population!$B$4:$B$104,"&lt;="&amp;$GV441,Population!AW$4:AW$104)-SUMIF(Population!$B$4:$B$104,"&lt;"&amp;$GU441,Population!AW$4:AW$104)</f>
        <v>4007048</v>
      </c>
      <c r="IS441" s="35">
        <f>SUMIF(Population!$B$4:$B$104,"&lt;="&amp;$GV441,Population!AX$4:AX$104)-SUMIF(Population!$B$4:$B$104,"&lt;"&amp;$GU441,Population!AX$4:AX$104)</f>
        <v>4025310</v>
      </c>
      <c r="IT441" s="35">
        <f>SUMIF(Population!$B$4:$B$104,"&lt;="&amp;$GV441,Population!AY$4:AY$104)-SUMIF(Population!$B$4:$B$104,"&lt;"&amp;$GU441,Population!AY$4:AY$104)</f>
        <v>4041351</v>
      </c>
      <c r="MZ441" s="36" t="s">
        <v>243</v>
      </c>
      <c r="NA441" s="75">
        <f t="shared" si="422"/>
        <v>2552209135.1953068</v>
      </c>
      <c r="NB441" s="75">
        <f t="shared" si="423"/>
        <v>2776952210.260066</v>
      </c>
      <c r="NC441" s="75">
        <f t="shared" si="424"/>
        <v>2994069939.8363075</v>
      </c>
      <c r="ND441" s="75">
        <f t="shared" si="425"/>
        <v>3217663730.9734092</v>
      </c>
      <c r="NE441" s="75">
        <f t="shared" si="426"/>
        <v>3446082181.6334882</v>
      </c>
      <c r="NF441" s="75">
        <f t="shared" si="427"/>
        <v>3667438870.6014171</v>
      </c>
      <c r="NG441" s="75">
        <f t="shared" si="428"/>
        <v>3903905026.4976497</v>
      </c>
      <c r="NH441" s="75">
        <f t="shared" si="429"/>
        <v>4120719642.9734411</v>
      </c>
      <c r="NI441" s="75">
        <f t="shared" si="430"/>
        <v>4341570504.346282</v>
      </c>
      <c r="NJ441" s="75">
        <f t="shared" si="431"/>
        <v>4568486902.1079855</v>
      </c>
      <c r="NK441" s="75">
        <f t="shared" si="432"/>
        <v>4741579454.2839146</v>
      </c>
      <c r="NL441" s="75">
        <f t="shared" si="433"/>
        <v>4947122130.6306305</v>
      </c>
      <c r="NM441" s="75">
        <f t="shared" si="434"/>
        <v>5174300032.5320044</v>
      </c>
      <c r="NN441" s="75">
        <f t="shared" si="435"/>
        <v>5402278506.0029688</v>
      </c>
      <c r="NO441" s="75">
        <f t="shared" si="436"/>
        <v>5647058968.8111115</v>
      </c>
      <c r="NP441" s="75">
        <f t="shared" si="437"/>
        <v>5893156060.2626791</v>
      </c>
      <c r="NQ441" s="75">
        <f t="shared" si="438"/>
        <v>6126930556.8319721</v>
      </c>
      <c r="NR441" s="75">
        <f t="shared" si="439"/>
        <v>6352488102.3447046</v>
      </c>
      <c r="NS441" s="75">
        <f t="shared" si="440"/>
        <v>6548623410.5171051</v>
      </c>
      <c r="NT441" s="75">
        <f t="shared" si="441"/>
        <v>6725305818.319952</v>
      </c>
      <c r="NU441" s="75">
        <f t="shared" si="442"/>
        <v>6900145686.8504753</v>
      </c>
      <c r="NV441" s="75">
        <f t="shared" si="443"/>
        <v>7082007485.8294716</v>
      </c>
      <c r="NW441" s="75">
        <f t="shared" si="444"/>
        <v>7282892174.0913687</v>
      </c>
      <c r="NX441" s="75">
        <f t="shared" si="445"/>
        <v>7490463543.4944534</v>
      </c>
      <c r="NY441" s="75">
        <f t="shared" si="446"/>
        <v>7726374859.6029453</v>
      </c>
      <c r="NZ441" s="75">
        <f t="shared" si="447"/>
        <v>7955310537.4303627</v>
      </c>
      <c r="OA441" s="75">
        <f t="shared" si="448"/>
        <v>8158533369.0811996</v>
      </c>
      <c r="OB441" s="75">
        <f t="shared" si="449"/>
        <v>8356655712.4119444</v>
      </c>
      <c r="OC441" s="75">
        <f t="shared" si="450"/>
        <v>8563528842.2198877</v>
      </c>
      <c r="OD441" s="75">
        <f t="shared" si="451"/>
        <v>8773299844.0606079</v>
      </c>
      <c r="OE441" s="75">
        <f t="shared" si="452"/>
        <v>8987113761.1038055</v>
      </c>
      <c r="OF441" s="75">
        <f t="shared" si="453"/>
        <v>9193264319.9124508</v>
      </c>
      <c r="OG441" s="75">
        <f t="shared" si="454"/>
        <v>9391862081.2440414</v>
      </c>
      <c r="OH441" s="75">
        <f t="shared" si="455"/>
        <v>9604603906.2082691</v>
      </c>
      <c r="OI441" s="75">
        <f t="shared" si="456"/>
        <v>9811679670.0167141</v>
      </c>
      <c r="OJ441" s="75">
        <f t="shared" si="457"/>
        <v>10059206187.47138</v>
      </c>
      <c r="OK441" s="75">
        <f t="shared" si="458"/>
        <v>10380418925.794178</v>
      </c>
      <c r="OL441" s="75">
        <f t="shared" si="459"/>
        <v>10733469029.196775</v>
      </c>
      <c r="OM441" s="75">
        <f t="shared" si="460"/>
        <v>11123662818.844709</v>
      </c>
      <c r="ON441" s="75">
        <f t="shared" si="461"/>
        <v>11529958565.885006</v>
      </c>
      <c r="OO441" s="75">
        <f t="shared" si="462"/>
        <v>11934526729.315987</v>
      </c>
      <c r="OP441" s="75">
        <f t="shared" si="463"/>
        <v>12343165043.3771</v>
      </c>
      <c r="OQ441" s="75">
        <f t="shared" si="464"/>
        <v>12745936665.194029</v>
      </c>
      <c r="OR441" s="75">
        <f t="shared" si="465"/>
        <v>13145169120.808033</v>
      </c>
      <c r="OS441" s="75">
        <f t="shared" si="466"/>
        <v>13484727264.522625</v>
      </c>
      <c r="OT441" s="75">
        <f t="shared" si="467"/>
        <v>13781305801.771595</v>
      </c>
      <c r="OU441" s="75">
        <f t="shared" si="468"/>
        <v>14044274447.676317</v>
      </c>
      <c r="OV441" s="75">
        <f t="shared" si="469"/>
        <v>14304294410.275131</v>
      </c>
      <c r="OW441" s="75">
        <f t="shared" si="470"/>
        <v>14560399661.153027</v>
      </c>
    </row>
    <row r="442" spans="2:413" ht="15">
      <c r="B442" s="81" t="s">
        <v>244</v>
      </c>
      <c r="C442" s="81">
        <v>4.5</v>
      </c>
      <c r="D442" s="121"/>
      <c r="E442" s="121"/>
      <c r="F442" s="121"/>
      <c r="G442" s="141"/>
      <c r="H442" s="121"/>
      <c r="I442" s="141"/>
      <c r="J442" s="121"/>
      <c r="AI442" s="36" t="s">
        <v>244</v>
      </c>
      <c r="AJ442" s="44">
        <f t="shared" si="417"/>
        <v>1902.772440206516</v>
      </c>
      <c r="AK442" s="44">
        <f t="shared" si="417"/>
        <v>1977.3141393310957</v>
      </c>
      <c r="AL442" s="44">
        <f t="shared" si="417"/>
        <v>2050.2018893848845</v>
      </c>
      <c r="AM442" s="44">
        <f t="shared" si="417"/>
        <v>2121.4620649293315</v>
      </c>
      <c r="AN442" s="44">
        <f t="shared" si="417"/>
        <v>2191.1379989633406</v>
      </c>
      <c r="AO442" s="44">
        <f t="shared" si="417"/>
        <v>2259.2867353659776</v>
      </c>
      <c r="AP442" s="44">
        <f t="shared" si="417"/>
        <v>2325.9761359554664</v>
      </c>
      <c r="AQ442" s="44">
        <f t="shared" si="417"/>
        <v>2391.2823379194351</v>
      </c>
      <c r="AR442" s="44">
        <f t="shared" si="417"/>
        <v>2455.2875472780274</v>
      </c>
      <c r="AS442" s="44">
        <f t="shared" si="417"/>
        <v>2518.0781472601889</v>
      </c>
      <c r="AT442" s="44">
        <f t="shared" si="418"/>
        <v>2579.7430963239422</v>
      </c>
      <c r="AU442" s="44">
        <f t="shared" si="418"/>
        <v>2640.3725884341784</v>
      </c>
      <c r="AV442" s="44">
        <f t="shared" si="418"/>
        <v>2700.0569476159858</v>
      </c>
      <c r="AW442" s="44">
        <f t="shared" si="418"/>
        <v>2758.8857293049973</v>
      </c>
      <c r="AX442" s="44">
        <f t="shared" si="418"/>
        <v>2816.94700227763</v>
      </c>
      <c r="AY442" s="44">
        <f t="shared" si="418"/>
        <v>2874.326786694799</v>
      </c>
      <c r="AZ442" s="44">
        <f t="shared" si="418"/>
        <v>2931.108625826279</v>
      </c>
      <c r="BA442" s="44">
        <f t="shared" si="418"/>
        <v>2987.3732711849398</v>
      </c>
      <c r="BB442" s="44">
        <f t="shared" si="418"/>
        <v>3043.1984629784124</v>
      </c>
      <c r="BC442" s="44">
        <f t="shared" si="418"/>
        <v>3098.6587899019305</v>
      </c>
      <c r="BD442" s="44">
        <f t="shared" si="419"/>
        <v>3153.8256142980845</v>
      </c>
      <c r="BE442" s="44">
        <f t="shared" si="419"/>
        <v>3208.7670505650099</v>
      </c>
      <c r="BF442" s="44">
        <f t="shared" si="419"/>
        <v>3263.5479863872361</v>
      </c>
      <c r="BG442" s="44">
        <f t="shared" si="419"/>
        <v>3318.2301378869447</v>
      </c>
      <c r="BH442" s="44">
        <f t="shared" si="419"/>
        <v>3372.8721311495137</v>
      </c>
      <c r="BI442" s="44">
        <f t="shared" si="419"/>
        <v>3427.5296037727785</v>
      </c>
      <c r="BJ442" s="44">
        <f t="shared" si="419"/>
        <v>3482.2553211346326</v>
      </c>
      <c r="BK442" s="44">
        <f t="shared" si="419"/>
        <v>3537.09930298056</v>
      </c>
      <c r="BL442" s="44">
        <f t="shared" si="419"/>
        <v>3592.1089567142526</v>
      </c>
      <c r="BM442" s="44">
        <f t="shared" si="419"/>
        <v>3647.3292144438578</v>
      </c>
      <c r="BN442" s="44">
        <f t="shared" si="420"/>
        <v>3702.8026714061798</v>
      </c>
      <c r="BO442" s="44">
        <f t="shared" si="420"/>
        <v>3758.5697238734374</v>
      </c>
      <c r="BP442" s="44">
        <f t="shared" si="420"/>
        <v>3814.6687050530695</v>
      </c>
      <c r="BQ442" s="44">
        <f t="shared" si="420"/>
        <v>3871.1360178306982</v>
      </c>
      <c r="BR442" s="44">
        <f t="shared" si="420"/>
        <v>3928.0062634889528</v>
      </c>
      <c r="BS442" s="44">
        <f t="shared" si="420"/>
        <v>3985.3123657684173</v>
      </c>
      <c r="BT442" s="44">
        <f t="shared" si="420"/>
        <v>4043.0856898288657</v>
      </c>
      <c r="BU442" s="44">
        <f t="shared" si="420"/>
        <v>4101.3561558253541</v>
      </c>
      <c r="BV442" s="44">
        <f t="shared" si="420"/>
        <v>4160.1523469402218</v>
      </c>
      <c r="BW442" s="44">
        <f t="shared" si="420"/>
        <v>4219.5016118133244</v>
      </c>
      <c r="BX442" s="44">
        <f t="shared" si="421"/>
        <v>4279.4301613930347</v>
      </c>
      <c r="BY442" s="44">
        <f t="shared" si="421"/>
        <v>4339.9631602931186</v>
      </c>
      <c r="BZ442" s="44">
        <f t="shared" si="421"/>
        <v>4401.1248127886411</v>
      </c>
      <c r="CA442" s="44">
        <f t="shared" si="421"/>
        <v>4462.9384436199862</v>
      </c>
      <c r="CB442" s="44">
        <f t="shared" si="421"/>
        <v>4525.4265738002241</v>
      </c>
      <c r="CC442" s="44">
        <f t="shared" si="421"/>
        <v>4588.610991639016</v>
      </c>
      <c r="CD442" s="44">
        <f t="shared" si="421"/>
        <v>4652.5128192077937</v>
      </c>
      <c r="CE442" s="44">
        <f t="shared" si="421"/>
        <v>4717.1525744771843</v>
      </c>
      <c r="CF442" s="44">
        <f t="shared" si="421"/>
        <v>4782.5502293596974</v>
      </c>
      <c r="GU442" s="35">
        <v>75</v>
      </c>
      <c r="GV442" s="35">
        <v>84</v>
      </c>
      <c r="GW442" s="36" t="s">
        <v>244</v>
      </c>
      <c r="GX442" s="35">
        <f>SUMIF(Population!$B$4:$B$104,"&lt;="&amp;$GV442,Population!C$4:C$104)-SUMIF(Population!$B$4:$B$104,"&lt;"&amp;$GU442,Population!C$4:C$104)</f>
        <v>1016809</v>
      </c>
      <c r="GY442" s="35">
        <f>SUMIF(Population!$B$4:$B$104,"&lt;="&amp;$GV442,Population!D$4:D$104)-SUMIF(Population!$B$4:$B$104,"&lt;"&amp;$GU442,Population!D$4:D$104)</f>
        <v>1035263</v>
      </c>
      <c r="GZ442" s="35">
        <f>SUMIF(Population!$B$4:$B$104,"&lt;="&amp;$GV442,Population!E$4:E$104)-SUMIF(Population!$B$4:$B$104,"&lt;"&amp;$GU442,Population!E$4:E$104)</f>
        <v>1058997</v>
      </c>
      <c r="HA442" s="35">
        <f>SUMIF(Population!$B$4:$B$104,"&lt;="&amp;$GV442,Population!F$4:F$104)-SUMIF(Population!$B$4:$B$104,"&lt;"&amp;$GU442,Population!F$4:F$104)</f>
        <v>1085716</v>
      </c>
      <c r="HB442" s="35">
        <f>SUMIF(Population!$B$4:$B$104,"&lt;="&amp;$GV442,Population!G$4:G$104)-SUMIF(Population!$B$4:$B$104,"&lt;"&amp;$GU442,Population!G$4:G$104)</f>
        <v>1115803</v>
      </c>
      <c r="HC442" s="35">
        <f>SUMIF(Population!$B$4:$B$104,"&lt;="&amp;$GV442,Population!H$4:H$104)-SUMIF(Population!$B$4:$B$104,"&lt;"&amp;$GU442,Population!H$4:H$104)</f>
        <v>1157523</v>
      </c>
      <c r="HD442" s="35">
        <f>SUMIF(Population!$B$4:$B$104,"&lt;="&amp;$GV442,Population!I$4:I$104)-SUMIF(Population!$B$4:$B$104,"&lt;"&amp;$GU442,Population!I$4:I$104)</f>
        <v>1199136</v>
      </c>
      <c r="HE442" s="35">
        <f>SUMIF(Population!$B$4:$B$104,"&lt;="&amp;$GV442,Population!J$4:J$104)-SUMIF(Population!$B$4:$B$104,"&lt;"&amp;$GU442,Population!J$4:J$104)</f>
        <v>1254535</v>
      </c>
      <c r="HF442" s="35">
        <f>SUMIF(Population!$B$4:$B$104,"&lt;="&amp;$GV442,Population!K$4:K$104)-SUMIF(Population!$B$4:$B$104,"&lt;"&amp;$GU442,Population!K$4:K$104)</f>
        <v>1313578</v>
      </c>
      <c r="HG442" s="35">
        <f>SUMIF(Population!$B$4:$B$104,"&lt;="&amp;$GV442,Population!L$4:L$104)-SUMIF(Population!$B$4:$B$104,"&lt;"&amp;$GU442,Population!L$4:L$104)</f>
        <v>1373580</v>
      </c>
      <c r="HH442" s="35">
        <f>SUMIF(Population!$B$4:$B$104,"&lt;="&amp;$GV442,Population!M$4:M$104)-SUMIF(Population!$B$4:$B$104,"&lt;"&amp;$GU442,Population!M$4:M$104)</f>
        <v>1462911</v>
      </c>
      <c r="HI442" s="35">
        <f>SUMIF(Population!$B$4:$B$104,"&lt;="&amp;$GV442,Population!N$4:N$104)-SUMIF(Population!$B$4:$B$104,"&lt;"&amp;$GU442,Population!N$4:N$104)</f>
        <v>1539006</v>
      </c>
      <c r="HJ442" s="35">
        <f>SUMIF(Population!$B$4:$B$104,"&lt;="&amp;$GV442,Population!O$4:O$104)-SUMIF(Population!$B$4:$B$104,"&lt;"&amp;$GU442,Population!O$4:O$104)</f>
        <v>1606886</v>
      </c>
      <c r="HK442" s="35">
        <f>SUMIF(Population!$B$4:$B$104,"&lt;="&amp;$GV442,Population!P$4:P$104)-SUMIF(Population!$B$4:$B$104,"&lt;"&amp;$GU442,Population!P$4:P$104)</f>
        <v>1675286</v>
      </c>
      <c r="HL442" s="35">
        <f>SUMIF(Population!$B$4:$B$104,"&lt;="&amp;$GV442,Population!Q$4:Q$104)-SUMIF(Population!$B$4:$B$104,"&lt;"&amp;$GU442,Population!Q$4:Q$104)</f>
        <v>1743059</v>
      </c>
      <c r="HM442" s="35">
        <f>SUMIF(Population!$B$4:$B$104,"&lt;="&amp;$GV442,Population!R$4:R$104)-SUMIF(Population!$B$4:$B$104,"&lt;"&amp;$GU442,Population!R$4:R$104)</f>
        <v>1805130</v>
      </c>
      <c r="HN442" s="35">
        <f>SUMIF(Population!$B$4:$B$104,"&lt;="&amp;$GV442,Population!S$4:S$104)-SUMIF(Population!$B$4:$B$104,"&lt;"&amp;$GU442,Population!S$4:S$104)</f>
        <v>1871980</v>
      </c>
      <c r="HO442" s="35">
        <f>SUMIF(Population!$B$4:$B$104,"&lt;="&amp;$GV442,Population!T$4:T$104)-SUMIF(Population!$B$4:$B$104,"&lt;"&amp;$GU442,Population!T$4:T$104)</f>
        <v>1928421</v>
      </c>
      <c r="HP442" s="35">
        <f>SUMIF(Population!$B$4:$B$104,"&lt;="&amp;$GV442,Population!U$4:U$104)-SUMIF(Population!$B$4:$B$104,"&lt;"&amp;$GU442,Population!U$4:U$104)</f>
        <v>1985536</v>
      </c>
      <c r="HQ442" s="35">
        <f>SUMIF(Population!$B$4:$B$104,"&lt;="&amp;$GV442,Population!V$4:V$104)-SUMIF(Population!$B$4:$B$104,"&lt;"&amp;$GU442,Population!V$4:V$104)</f>
        <v>2044138</v>
      </c>
      <c r="HR442" s="35">
        <f>SUMIF(Population!$B$4:$B$104,"&lt;="&amp;$GV442,Population!W$4:W$104)-SUMIF(Population!$B$4:$B$104,"&lt;"&amp;$GU442,Population!W$4:W$104)</f>
        <v>2081170</v>
      </c>
      <c r="HS442" s="35">
        <f>SUMIF(Population!$B$4:$B$104,"&lt;="&amp;$GV442,Population!X$4:X$104)-SUMIF(Population!$B$4:$B$104,"&lt;"&amp;$GU442,Population!X$4:X$104)</f>
        <v>2130624</v>
      </c>
      <c r="HT442" s="35">
        <f>SUMIF(Population!$B$4:$B$104,"&lt;="&amp;$GV442,Population!Y$4:Y$104)-SUMIF(Population!$B$4:$B$104,"&lt;"&amp;$GU442,Population!Y$4:Y$104)</f>
        <v>2187536</v>
      </c>
      <c r="HU442" s="35">
        <f>SUMIF(Population!$B$4:$B$104,"&lt;="&amp;$GV442,Population!Z$4:Z$104)-SUMIF(Population!$B$4:$B$104,"&lt;"&amp;$GU442,Population!Z$4:Z$104)</f>
        <v>2243527</v>
      </c>
      <c r="HV442" s="35">
        <f>SUMIF(Population!$B$4:$B$104,"&lt;="&amp;$GV442,Population!AA$4:AA$104)-SUMIF(Population!$B$4:$B$104,"&lt;"&amp;$GU442,Population!AA$4:AA$104)</f>
        <v>2305277</v>
      </c>
      <c r="HW442" s="35">
        <f>SUMIF(Population!$B$4:$B$104,"&lt;="&amp;$GV442,Population!AB$4:AB$104)-SUMIF(Population!$B$4:$B$104,"&lt;"&amp;$GU442,Population!AB$4:AB$104)</f>
        <v>2365540</v>
      </c>
      <c r="HX442" s="35">
        <f>SUMIF(Population!$B$4:$B$104,"&lt;="&amp;$GV442,Population!AC$4:AC$104)-SUMIF(Population!$B$4:$B$104,"&lt;"&amp;$GU442,Population!AC$4:AC$104)</f>
        <v>2419487</v>
      </c>
      <c r="HY442" s="35">
        <f>SUMIF(Population!$B$4:$B$104,"&lt;="&amp;$GV442,Population!AD$4:AD$104)-SUMIF(Population!$B$4:$B$104,"&lt;"&amp;$GU442,Population!AD$4:AD$104)</f>
        <v>2468258</v>
      </c>
      <c r="HZ442" s="35">
        <f>SUMIF(Population!$B$4:$B$104,"&lt;="&amp;$GV442,Population!AE$4:AE$104)-SUMIF(Population!$B$4:$B$104,"&lt;"&amp;$GU442,Population!AE$4:AE$104)</f>
        <v>2504333</v>
      </c>
      <c r="IA442" s="35">
        <f>SUMIF(Population!$B$4:$B$104,"&lt;="&amp;$GV442,Population!AF$4:AF$104)-SUMIF(Population!$B$4:$B$104,"&lt;"&amp;$GU442,Population!AF$4:AF$104)</f>
        <v>2532463</v>
      </c>
      <c r="IB442" s="35">
        <f>SUMIF(Population!$B$4:$B$104,"&lt;="&amp;$GV442,Population!AG$4:AG$104)-SUMIF(Population!$B$4:$B$104,"&lt;"&amp;$GU442,Population!AG$4:AG$104)</f>
        <v>2559297</v>
      </c>
      <c r="IC442" s="35">
        <f>SUMIF(Population!$B$4:$B$104,"&lt;="&amp;$GV442,Population!AH$4:AH$104)-SUMIF(Population!$B$4:$B$104,"&lt;"&amp;$GU442,Population!AH$4:AH$104)</f>
        <v>2588754</v>
      </c>
      <c r="ID442" s="35">
        <f>SUMIF(Population!$B$4:$B$104,"&lt;="&amp;$GV442,Population!AI$4:AI$104)-SUMIF(Population!$B$4:$B$104,"&lt;"&amp;$GU442,Population!AI$4:AI$104)</f>
        <v>2625355</v>
      </c>
      <c r="IE442" s="35">
        <f>SUMIF(Population!$B$4:$B$104,"&lt;="&amp;$GV442,Population!AJ$4:AJ$104)-SUMIF(Population!$B$4:$B$104,"&lt;"&amp;$GU442,Population!AJ$4:AJ$104)</f>
        <v>2663737</v>
      </c>
      <c r="IF442" s="35">
        <f>SUMIF(Population!$B$4:$B$104,"&lt;="&amp;$GV442,Population!AK$4:AK$104)-SUMIF(Population!$B$4:$B$104,"&lt;"&amp;$GU442,Population!AK$4:AK$104)</f>
        <v>2712723</v>
      </c>
      <c r="IG442" s="35">
        <f>SUMIF(Population!$B$4:$B$104,"&lt;="&amp;$GV442,Population!AL$4:AL$104)-SUMIF(Population!$B$4:$B$104,"&lt;"&amp;$GU442,Population!AL$4:AL$104)</f>
        <v>2757756</v>
      </c>
      <c r="IH442" s="35">
        <f>SUMIF(Population!$B$4:$B$104,"&lt;="&amp;$GV442,Population!AM$4:AM$104)-SUMIF(Population!$B$4:$B$104,"&lt;"&amp;$GU442,Population!AM$4:AM$104)</f>
        <v>2792049</v>
      </c>
      <c r="II442" s="35">
        <f>SUMIF(Population!$B$4:$B$104,"&lt;="&amp;$GV442,Population!AN$4:AN$104)-SUMIF(Population!$B$4:$B$104,"&lt;"&amp;$GU442,Population!AN$4:AN$104)</f>
        <v>2822964</v>
      </c>
      <c r="IJ442" s="35">
        <f>SUMIF(Population!$B$4:$B$104,"&lt;="&amp;$GV442,Population!AO$4:AO$104)-SUMIF(Population!$B$4:$B$104,"&lt;"&amp;$GU442,Population!AO$4:AO$104)</f>
        <v>2854744</v>
      </c>
      <c r="IK442" s="35">
        <f>SUMIF(Population!$B$4:$B$104,"&lt;="&amp;$GV442,Population!AP$4:AP$104)-SUMIF(Population!$B$4:$B$104,"&lt;"&amp;$GU442,Population!AP$4:AP$104)</f>
        <v>2885805</v>
      </c>
      <c r="IL442" s="35">
        <f>SUMIF(Population!$B$4:$B$104,"&lt;="&amp;$GV442,Population!AQ$4:AQ$104)-SUMIF(Population!$B$4:$B$104,"&lt;"&amp;$GU442,Population!AQ$4:AQ$104)</f>
        <v>2916929</v>
      </c>
      <c r="IM442" s="35">
        <f>SUMIF(Population!$B$4:$B$104,"&lt;="&amp;$GV442,Population!AR$4:AR$104)-SUMIF(Population!$B$4:$B$104,"&lt;"&amp;$GU442,Population!AR$4:AR$104)</f>
        <v>2944969</v>
      </c>
      <c r="IN442" s="35">
        <f>SUMIF(Population!$B$4:$B$104,"&lt;="&amp;$GV442,Population!AS$4:AS$104)-SUMIF(Population!$B$4:$B$104,"&lt;"&amp;$GU442,Population!AS$4:AS$104)</f>
        <v>2970429</v>
      </c>
      <c r="IO442" s="35">
        <f>SUMIF(Population!$B$4:$B$104,"&lt;="&amp;$GV442,Population!AT$4:AT$104)-SUMIF(Population!$B$4:$B$104,"&lt;"&amp;$GU442,Population!AT$4:AT$104)</f>
        <v>2999747</v>
      </c>
      <c r="IP442" s="35">
        <f>SUMIF(Population!$B$4:$B$104,"&lt;="&amp;$GV442,Population!AU$4:AU$104)-SUMIF(Population!$B$4:$B$104,"&lt;"&amp;$GU442,Population!AU$4:AU$104)</f>
        <v>3028101</v>
      </c>
      <c r="IQ442" s="35">
        <f>SUMIF(Population!$B$4:$B$104,"&lt;="&amp;$GV442,Population!AV$4:AV$104)-SUMIF(Population!$B$4:$B$104,"&lt;"&amp;$GU442,Population!AV$4:AV$104)</f>
        <v>3067784</v>
      </c>
      <c r="IR442" s="35">
        <f>SUMIF(Population!$B$4:$B$104,"&lt;="&amp;$GV442,Population!AW$4:AW$104)-SUMIF(Population!$B$4:$B$104,"&lt;"&amp;$GU442,Population!AW$4:AW$104)</f>
        <v>3127650</v>
      </c>
      <c r="IS442" s="35">
        <f>SUMIF(Population!$B$4:$B$104,"&lt;="&amp;$GV442,Population!AX$4:AX$104)-SUMIF(Population!$B$4:$B$104,"&lt;"&amp;$GU442,Population!AX$4:AX$104)</f>
        <v>3194234</v>
      </c>
      <c r="IT442" s="35">
        <f>SUMIF(Population!$B$4:$B$104,"&lt;="&amp;$GV442,Population!AY$4:AY$104)-SUMIF(Population!$B$4:$B$104,"&lt;"&amp;$GU442,Population!AY$4:AY$104)</f>
        <v>3268816</v>
      </c>
      <c r="MZ442" s="36" t="s">
        <v>244</v>
      </c>
      <c r="NA442" s="75">
        <f t="shared" si="422"/>
        <v>1934756142.1539474</v>
      </c>
      <c r="NB442" s="75">
        <f t="shared" si="423"/>
        <v>2047040167.826328</v>
      </c>
      <c r="NC442" s="75">
        <f t="shared" si="424"/>
        <v>2171157650.2529244</v>
      </c>
      <c r="ND442" s="75">
        <f t="shared" si="425"/>
        <v>2303305307.2868142</v>
      </c>
      <c r="NE442" s="75">
        <f t="shared" si="426"/>
        <v>2444878352.6572924</v>
      </c>
      <c r="NF442" s="75">
        <f t="shared" si="427"/>
        <v>2615176359.7810326</v>
      </c>
      <c r="NG442" s="75">
        <f t="shared" si="428"/>
        <v>2789161719.7650943</v>
      </c>
      <c r="NH442" s="75">
        <f t="shared" si="429"/>
        <v>2999947387.8017588</v>
      </c>
      <c r="NI442" s="75">
        <f t="shared" si="430"/>
        <v>3225211705.7783766</v>
      </c>
      <c r="NJ442" s="75">
        <f t="shared" si="431"/>
        <v>3458781781.5136504</v>
      </c>
      <c r="NK442" s="75">
        <f t="shared" si="432"/>
        <v>3773934552.7863545</v>
      </c>
      <c r="NL442" s="75">
        <f t="shared" si="433"/>
        <v>4063549255.835731</v>
      </c>
      <c r="NM442" s="75">
        <f t="shared" si="434"/>
        <v>4338683708.3268614</v>
      </c>
      <c r="NN442" s="75">
        <f t="shared" si="435"/>
        <v>4621922637.9044514</v>
      </c>
      <c r="NO442" s="75">
        <f t="shared" si="436"/>
        <v>4910104824.8430433</v>
      </c>
      <c r="NP442" s="75">
        <f t="shared" si="437"/>
        <v>5188533512.466383</v>
      </c>
      <c r="NQ442" s="75">
        <f t="shared" si="438"/>
        <v>5486976725.3742781</v>
      </c>
      <c r="NR442" s="75">
        <f t="shared" si="439"/>
        <v>5760913350.9917326</v>
      </c>
      <c r="NS442" s="75">
        <f t="shared" si="440"/>
        <v>6042380103.3883047</v>
      </c>
      <c r="NT442" s="75">
        <f t="shared" si="441"/>
        <v>6334086181.4725523</v>
      </c>
      <c r="NU442" s="75">
        <f t="shared" si="442"/>
        <v>6563647253.708744</v>
      </c>
      <c r="NV442" s="75">
        <f t="shared" si="443"/>
        <v>6836676088.3430233</v>
      </c>
      <c r="NW442" s="75">
        <f t="shared" si="444"/>
        <v>7139128707.9495888</v>
      </c>
      <c r="NX442" s="75">
        <f t="shared" si="445"/>
        <v>7444538906.5630836</v>
      </c>
      <c r="NY442" s="75">
        <f t="shared" si="446"/>
        <v>7775404547.8799572</v>
      </c>
      <c r="NZ442" s="75">
        <f t="shared" si="447"/>
        <v>8107958378.908658</v>
      </c>
      <c r="OA442" s="75">
        <f t="shared" si="448"/>
        <v>8425271480.166069</v>
      </c>
      <c r="OB442" s="75">
        <f t="shared" si="449"/>
        <v>8730473651.3761902</v>
      </c>
      <c r="OC442" s="75">
        <f t="shared" si="450"/>
        <v>8995836999.8950748</v>
      </c>
      <c r="OD442" s="75">
        <f t="shared" si="451"/>
        <v>9236726284.3981361</v>
      </c>
      <c r="OE442" s="75">
        <f t="shared" si="452"/>
        <v>9476571768.521822</v>
      </c>
      <c r="OF442" s="75">
        <f t="shared" si="453"/>
        <v>9730012406.9562569</v>
      </c>
      <c r="OG442" s="75">
        <f t="shared" si="454"/>
        <v>10014859558.154602</v>
      </c>
      <c r="OH442" s="75">
        <f t="shared" si="455"/>
        <v>10311688242.728291</v>
      </c>
      <c r="OI442" s="75">
        <f t="shared" si="456"/>
        <v>10655592935.110542</v>
      </c>
      <c r="OJ442" s="75">
        <f t="shared" si="457"/>
        <v>10990519088.572048</v>
      </c>
      <c r="OK442" s="75">
        <f t="shared" si="458"/>
        <v>11288493357.200994</v>
      </c>
      <c r="OL442" s="75">
        <f t="shared" si="459"/>
        <v>11577980779.073364</v>
      </c>
      <c r="OM442" s="75">
        <f t="shared" si="460"/>
        <v>11876169951.513517</v>
      </c>
      <c r="ON442" s="75">
        <f t="shared" si="461"/>
        <v>12176658848.87895</v>
      </c>
      <c r="OO442" s="75">
        <f t="shared" si="462"/>
        <v>12482793941.242023</v>
      </c>
      <c r="OP442" s="75">
        <f t="shared" si="463"/>
        <v>12781056968.205265</v>
      </c>
      <c r="OQ442" s="75">
        <f t="shared" si="464"/>
        <v>13073228776.526951</v>
      </c>
      <c r="OR442" s="75">
        <f t="shared" si="465"/>
        <v>13387686207.433723</v>
      </c>
      <c r="OS442" s="75">
        <f t="shared" si="466"/>
        <v>13703448733.551033</v>
      </c>
      <c r="OT442" s="75">
        <f t="shared" si="467"/>
        <v>14076867382.374308</v>
      </c>
      <c r="OU442" s="75">
        <f t="shared" si="468"/>
        <v>14551431718.995256</v>
      </c>
      <c r="OV442" s="75">
        <f t="shared" si="469"/>
        <v>15067689136.582554</v>
      </c>
      <c r="OW442" s="75">
        <f t="shared" si="470"/>
        <v>15633276710.534649</v>
      </c>
    </row>
    <row r="443" spans="2:413" ht="15">
      <c r="B443" s="81" t="s">
        <v>102</v>
      </c>
      <c r="C443" s="81">
        <v>4.17</v>
      </c>
      <c r="D443" s="121"/>
      <c r="E443" s="121"/>
      <c r="F443" s="121"/>
      <c r="G443" s="121"/>
      <c r="H443" s="121"/>
      <c r="I443" s="121"/>
      <c r="J443" s="121"/>
      <c r="AI443" s="36" t="s">
        <v>102</v>
      </c>
      <c r="AJ443" s="44">
        <f t="shared" si="417"/>
        <v>1763.2357945913714</v>
      </c>
      <c r="AK443" s="44">
        <f t="shared" si="417"/>
        <v>1832.3111024468153</v>
      </c>
      <c r="AL443" s="44">
        <f t="shared" si="417"/>
        <v>1899.8537508299928</v>
      </c>
      <c r="AM443" s="44">
        <f t="shared" si="417"/>
        <v>1965.8881801678469</v>
      </c>
      <c r="AN443" s="44">
        <f t="shared" si="417"/>
        <v>2030.4545457060287</v>
      </c>
      <c r="AO443" s="44">
        <f t="shared" si="417"/>
        <v>2093.6057081058061</v>
      </c>
      <c r="AP443" s="44">
        <f t="shared" si="417"/>
        <v>2155.4045526520654</v>
      </c>
      <c r="AQ443" s="44">
        <f t="shared" si="417"/>
        <v>2215.9216331386765</v>
      </c>
      <c r="AR443" s="44">
        <f t="shared" si="417"/>
        <v>2275.2331271443054</v>
      </c>
      <c r="AS443" s="44">
        <f t="shared" si="417"/>
        <v>2333.4190831277751</v>
      </c>
      <c r="AT443" s="44">
        <f t="shared" si="418"/>
        <v>2390.561935926853</v>
      </c>
      <c r="AU443" s="44">
        <f t="shared" si="418"/>
        <v>2446.7452652823386</v>
      </c>
      <c r="AV443" s="44">
        <f t="shared" si="418"/>
        <v>2502.05277145748</v>
      </c>
      <c r="AW443" s="44">
        <f t="shared" si="418"/>
        <v>2556.5674424892973</v>
      </c>
      <c r="AX443" s="44">
        <f t="shared" si="418"/>
        <v>2610.3708887772705</v>
      </c>
      <c r="AY443" s="44">
        <f t="shared" si="418"/>
        <v>2663.5428223371805</v>
      </c>
      <c r="AZ443" s="44">
        <f t="shared" si="418"/>
        <v>2716.1606599323518</v>
      </c>
      <c r="BA443" s="44">
        <f t="shared" si="418"/>
        <v>2768.2992312980441</v>
      </c>
      <c r="BB443" s="44">
        <f t="shared" si="418"/>
        <v>2820.0305756933285</v>
      </c>
      <c r="BC443" s="44">
        <f t="shared" si="418"/>
        <v>2871.4238119757892</v>
      </c>
      <c r="BD443" s="44">
        <f t="shared" si="419"/>
        <v>2922.5450692495579</v>
      </c>
      <c r="BE443" s="44">
        <f t="shared" si="419"/>
        <v>2973.4574668569089</v>
      </c>
      <c r="BF443" s="44">
        <f t="shared" si="419"/>
        <v>3024.2211340521721</v>
      </c>
      <c r="BG443" s="44">
        <f t="shared" si="419"/>
        <v>3074.8932611085684</v>
      </c>
      <c r="BH443" s="44">
        <f t="shared" si="419"/>
        <v>3125.528174865216</v>
      </c>
      <c r="BI443" s="44">
        <f t="shared" si="419"/>
        <v>3176.1774328294409</v>
      </c>
      <c r="BJ443" s="44">
        <f t="shared" si="419"/>
        <v>3226.8899309180929</v>
      </c>
      <c r="BK443" s="44">
        <f t="shared" si="419"/>
        <v>3277.7120207619855</v>
      </c>
      <c r="BL443" s="44">
        <f t="shared" si="419"/>
        <v>3328.687633221874</v>
      </c>
      <c r="BM443" s="44">
        <f t="shared" si="419"/>
        <v>3379.8584053846416</v>
      </c>
      <c r="BN443" s="44">
        <f t="shared" si="420"/>
        <v>3431.2638088363933</v>
      </c>
      <c r="BO443" s="44">
        <f t="shared" si="420"/>
        <v>3482.9412774560519</v>
      </c>
      <c r="BP443" s="44">
        <f t="shared" si="420"/>
        <v>3534.9263333491776</v>
      </c>
      <c r="BQ443" s="44">
        <f t="shared" si="420"/>
        <v>3587.2527098564469</v>
      </c>
      <c r="BR443" s="44">
        <f t="shared" si="420"/>
        <v>3639.952470833096</v>
      </c>
      <c r="BS443" s="44">
        <f t="shared" si="420"/>
        <v>3693.0561256120668</v>
      </c>
      <c r="BT443" s="44">
        <f t="shared" si="420"/>
        <v>3746.5927392414155</v>
      </c>
      <c r="BU443" s="44">
        <f t="shared" si="420"/>
        <v>3800.5900377314947</v>
      </c>
      <c r="BV443" s="44">
        <f t="shared" si="420"/>
        <v>3855.0745081646055</v>
      </c>
      <c r="BW443" s="44">
        <f t="shared" si="420"/>
        <v>3910.071493613681</v>
      </c>
      <c r="BX443" s="44">
        <f t="shared" si="421"/>
        <v>3965.6052828908792</v>
      </c>
      <c r="BY443" s="44">
        <f t="shared" si="421"/>
        <v>4021.6991952049571</v>
      </c>
      <c r="BZ443" s="44">
        <f t="shared" si="421"/>
        <v>4078.3756598508071</v>
      </c>
      <c r="CA443" s="44">
        <f t="shared" si="421"/>
        <v>4135.6562910878538</v>
      </c>
      <c r="CB443" s="44">
        <f t="shared" si="421"/>
        <v>4193.561958388208</v>
      </c>
      <c r="CC443" s="44">
        <f t="shared" si="421"/>
        <v>4252.1128522521549</v>
      </c>
      <c r="CD443" s="44">
        <f t="shared" si="421"/>
        <v>4311.3285457992215</v>
      </c>
      <c r="CE443" s="44">
        <f t="shared" si="421"/>
        <v>4371.228052348858</v>
      </c>
      <c r="CF443" s="44">
        <f t="shared" si="421"/>
        <v>4431.8298792066535</v>
      </c>
      <c r="GU443" s="35">
        <v>85</v>
      </c>
      <c r="GV443" s="35">
        <v>100</v>
      </c>
      <c r="GW443" s="36" t="s">
        <v>102</v>
      </c>
      <c r="GX443" s="35">
        <f>SUMIF(Population!$B$4:$B$104,"&lt;="&amp;$GV443,Population!C$4:C$104)-SUMIF(Population!$B$4:$B$104,"&lt;"&amp;$GU443,Population!C$4:C$104)</f>
        <v>420517</v>
      </c>
      <c r="GY443" s="35">
        <f>SUMIF(Population!$B$4:$B$104,"&lt;="&amp;$GV443,Population!D$4:D$104)-SUMIF(Population!$B$4:$B$104,"&lt;"&amp;$GU443,Population!D$4:D$104)</f>
        <v>438073</v>
      </c>
      <c r="GZ443" s="35">
        <f>SUMIF(Population!$B$4:$B$104,"&lt;="&amp;$GV443,Population!E$4:E$104)-SUMIF(Population!$B$4:$B$104,"&lt;"&amp;$GU443,Population!E$4:E$104)</f>
        <v>453926</v>
      </c>
      <c r="HA443" s="35">
        <f>SUMIF(Population!$B$4:$B$104,"&lt;="&amp;$GV443,Population!F$4:F$104)-SUMIF(Population!$B$4:$B$104,"&lt;"&amp;$GU443,Population!F$4:F$104)</f>
        <v>469513</v>
      </c>
      <c r="HB443" s="35">
        <f>SUMIF(Population!$B$4:$B$104,"&lt;="&amp;$GV443,Population!G$4:G$104)-SUMIF(Population!$B$4:$B$104,"&lt;"&amp;$GU443,Population!G$4:G$104)</f>
        <v>483837</v>
      </c>
      <c r="HC443" s="35">
        <f>SUMIF(Population!$B$4:$B$104,"&lt;="&amp;$GV443,Population!H$4:H$104)-SUMIF(Population!$B$4:$B$104,"&lt;"&amp;$GU443,Population!H$4:H$104)</f>
        <v>493971</v>
      </c>
      <c r="HD443" s="35">
        <f>SUMIF(Population!$B$4:$B$104,"&lt;="&amp;$GV443,Population!I$4:I$104)-SUMIF(Population!$B$4:$B$104,"&lt;"&amp;$GU443,Population!I$4:I$104)</f>
        <v>504020</v>
      </c>
      <c r="HE443" s="35">
        <f>SUMIF(Population!$B$4:$B$104,"&lt;="&amp;$GV443,Population!J$4:J$104)-SUMIF(Population!$B$4:$B$104,"&lt;"&amp;$GU443,Population!J$4:J$104)</f>
        <v>514070</v>
      </c>
      <c r="HF443" s="35">
        <f>SUMIF(Population!$B$4:$B$104,"&lt;="&amp;$GV443,Population!K$4:K$104)-SUMIF(Population!$B$4:$B$104,"&lt;"&amp;$GU443,Population!K$4:K$104)</f>
        <v>525218</v>
      </c>
      <c r="HG443" s="35">
        <f>SUMIF(Population!$B$4:$B$104,"&lt;="&amp;$GV443,Population!L$4:L$104)-SUMIF(Population!$B$4:$B$104,"&lt;"&amp;$GU443,Population!L$4:L$104)</f>
        <v>539477</v>
      </c>
      <c r="HH443" s="35">
        <f>SUMIF(Population!$B$4:$B$104,"&lt;="&amp;$GV443,Population!M$4:M$104)-SUMIF(Population!$B$4:$B$104,"&lt;"&amp;$GU443,Population!M$4:M$104)</f>
        <v>555291</v>
      </c>
      <c r="HI443" s="35">
        <f>SUMIF(Population!$B$4:$B$104,"&lt;="&amp;$GV443,Population!N$4:N$104)-SUMIF(Population!$B$4:$B$104,"&lt;"&amp;$GU443,Population!N$4:N$104)</f>
        <v>572853</v>
      </c>
      <c r="HJ443" s="35">
        <f>SUMIF(Population!$B$4:$B$104,"&lt;="&amp;$GV443,Population!O$4:O$104)-SUMIF(Population!$B$4:$B$104,"&lt;"&amp;$GU443,Population!O$4:O$104)</f>
        <v>593351</v>
      </c>
      <c r="HK443" s="35">
        <f>SUMIF(Population!$B$4:$B$104,"&lt;="&amp;$GV443,Population!P$4:P$104)-SUMIF(Population!$B$4:$B$104,"&lt;"&amp;$GU443,Population!P$4:P$104)</f>
        <v>616070</v>
      </c>
      <c r="HL443" s="35">
        <f>SUMIF(Population!$B$4:$B$104,"&lt;="&amp;$GV443,Population!Q$4:Q$104)-SUMIF(Population!$B$4:$B$104,"&lt;"&amp;$GU443,Population!Q$4:Q$104)</f>
        <v>640274</v>
      </c>
      <c r="HM443" s="35">
        <f>SUMIF(Population!$B$4:$B$104,"&lt;="&amp;$GV443,Population!R$4:R$104)-SUMIF(Population!$B$4:$B$104,"&lt;"&amp;$GU443,Population!R$4:R$104)</f>
        <v>669620</v>
      </c>
      <c r="HN443" s="35">
        <f>SUMIF(Population!$B$4:$B$104,"&lt;="&amp;$GV443,Population!S$4:S$104)-SUMIF(Population!$B$4:$B$104,"&lt;"&amp;$GU443,Population!S$4:S$104)</f>
        <v>698456</v>
      </c>
      <c r="HO443" s="35">
        <f>SUMIF(Population!$B$4:$B$104,"&lt;="&amp;$GV443,Population!T$4:T$104)-SUMIF(Population!$B$4:$B$104,"&lt;"&amp;$GU443,Population!T$4:T$104)</f>
        <v>736578</v>
      </c>
      <c r="HP443" s="35">
        <f>SUMIF(Population!$B$4:$B$104,"&lt;="&amp;$GV443,Population!U$4:U$104)-SUMIF(Population!$B$4:$B$104,"&lt;"&amp;$GU443,Population!U$4:U$104)</f>
        <v>777464</v>
      </c>
      <c r="HQ443" s="35">
        <f>SUMIF(Population!$B$4:$B$104,"&lt;="&amp;$GV443,Population!V$4:V$104)-SUMIF(Population!$B$4:$B$104,"&lt;"&amp;$GU443,Population!V$4:V$104)</f>
        <v>820222</v>
      </c>
      <c r="HR443" s="35">
        <f>SUMIF(Population!$B$4:$B$104,"&lt;="&amp;$GV443,Population!W$4:W$104)-SUMIF(Population!$B$4:$B$104,"&lt;"&amp;$GU443,Population!W$4:W$104)</f>
        <v>884095</v>
      </c>
      <c r="HS443" s="35">
        <f>SUMIF(Population!$B$4:$B$104,"&lt;="&amp;$GV443,Population!X$4:X$104)-SUMIF(Population!$B$4:$B$104,"&lt;"&amp;$GU443,Population!X$4:X$104)</f>
        <v>937405</v>
      </c>
      <c r="HT443" s="35">
        <f>SUMIF(Population!$B$4:$B$104,"&lt;="&amp;$GV443,Population!Y$4:Y$104)-SUMIF(Population!$B$4:$B$104,"&lt;"&amp;$GU443,Population!Y$4:Y$104)</f>
        <v>985070</v>
      </c>
      <c r="HU443" s="35">
        <f>SUMIF(Population!$B$4:$B$104,"&lt;="&amp;$GV443,Population!Z$4:Z$104)-SUMIF(Population!$B$4:$B$104,"&lt;"&amp;$GU443,Population!Z$4:Z$104)</f>
        <v>1033029</v>
      </c>
      <c r="HV443" s="35">
        <f>SUMIF(Population!$B$4:$B$104,"&lt;="&amp;$GV443,Population!AA$4:AA$104)-SUMIF(Population!$B$4:$B$104,"&lt;"&amp;$GU443,Population!AA$4:AA$104)</f>
        <v>1079834</v>
      </c>
      <c r="HW443" s="35">
        <f>SUMIF(Population!$B$4:$B$104,"&lt;="&amp;$GV443,Population!AB$4:AB$104)-SUMIF(Population!$B$4:$B$104,"&lt;"&amp;$GU443,Population!AB$4:AB$104)</f>
        <v>1124696</v>
      </c>
      <c r="HX443" s="35">
        <f>SUMIF(Population!$B$4:$B$104,"&lt;="&amp;$GV443,Population!AC$4:AC$104)-SUMIF(Population!$B$4:$B$104,"&lt;"&amp;$GU443,Population!AC$4:AC$104)</f>
        <v>1171507</v>
      </c>
      <c r="HY443" s="35">
        <f>SUMIF(Population!$B$4:$B$104,"&lt;="&amp;$GV443,Population!AD$4:AD$104)-SUMIF(Population!$B$4:$B$104,"&lt;"&amp;$GU443,Population!AD$4:AD$104)</f>
        <v>1216233</v>
      </c>
      <c r="HZ443" s="35">
        <f>SUMIF(Population!$B$4:$B$104,"&lt;="&amp;$GV443,Population!AE$4:AE$104)-SUMIF(Population!$B$4:$B$104,"&lt;"&amp;$GU443,Population!AE$4:AE$104)</f>
        <v>1262735</v>
      </c>
      <c r="IA443" s="35">
        <f>SUMIF(Population!$B$4:$B$104,"&lt;="&amp;$GV443,Population!AF$4:AF$104)-SUMIF(Population!$B$4:$B$104,"&lt;"&amp;$GU443,Population!AF$4:AF$104)</f>
        <v>1311077</v>
      </c>
      <c r="IB443" s="35">
        <f>SUMIF(Population!$B$4:$B$104,"&lt;="&amp;$GV443,Population!AG$4:AG$104)-SUMIF(Population!$B$4:$B$104,"&lt;"&amp;$GU443,Population!AG$4:AG$104)</f>
        <v>1358237</v>
      </c>
      <c r="IC443" s="35">
        <f>SUMIF(Population!$B$4:$B$104,"&lt;="&amp;$GV443,Population!AH$4:AH$104)-SUMIF(Population!$B$4:$B$104,"&lt;"&amp;$GU443,Population!AH$4:AH$104)</f>
        <v>1406955</v>
      </c>
      <c r="ID443" s="35">
        <f>SUMIF(Population!$B$4:$B$104,"&lt;="&amp;$GV443,Population!AI$4:AI$104)-SUMIF(Population!$B$4:$B$104,"&lt;"&amp;$GU443,Population!AI$4:AI$104)</f>
        <v>1456529</v>
      </c>
      <c r="IE443" s="35">
        <f>SUMIF(Population!$B$4:$B$104,"&lt;="&amp;$GV443,Population!AJ$4:AJ$104)-SUMIF(Population!$B$4:$B$104,"&lt;"&amp;$GU443,Population!AJ$4:AJ$104)</f>
        <v>1505910</v>
      </c>
      <c r="IF443" s="35">
        <f>SUMIF(Population!$B$4:$B$104,"&lt;="&amp;$GV443,Population!AK$4:AK$104)-SUMIF(Population!$B$4:$B$104,"&lt;"&amp;$GU443,Population!AK$4:AK$104)</f>
        <v>1559384</v>
      </c>
      <c r="IG443" s="35">
        <f>SUMIF(Population!$B$4:$B$104,"&lt;="&amp;$GV443,Population!AL$4:AL$104)-SUMIF(Population!$B$4:$B$104,"&lt;"&amp;$GU443,Population!AL$4:AL$104)</f>
        <v>1608853</v>
      </c>
      <c r="IH443" s="35">
        <f>SUMIF(Population!$B$4:$B$104,"&lt;="&amp;$GV443,Population!AM$4:AM$104)-SUMIF(Population!$B$4:$B$104,"&lt;"&amp;$GU443,Population!AM$4:AM$104)</f>
        <v>1656599</v>
      </c>
      <c r="II443" s="35">
        <f>SUMIF(Population!$B$4:$B$104,"&lt;="&amp;$GV443,Population!AN$4:AN$104)-SUMIF(Population!$B$4:$B$104,"&lt;"&amp;$GU443,Population!AN$4:AN$104)</f>
        <v>1699738</v>
      </c>
      <c r="IJ443" s="35">
        <f>SUMIF(Population!$B$4:$B$104,"&lt;="&amp;$GV443,Population!AO$4:AO$104)-SUMIF(Population!$B$4:$B$104,"&lt;"&amp;$GU443,Population!AO$4:AO$104)</f>
        <v>1734786</v>
      </c>
      <c r="IK443" s="35">
        <f>SUMIF(Population!$B$4:$B$104,"&lt;="&amp;$GV443,Population!AP$4:AP$104)-SUMIF(Population!$B$4:$B$104,"&lt;"&amp;$GU443,Population!AP$4:AP$104)</f>
        <v>1765858</v>
      </c>
      <c r="IL443" s="35">
        <f>SUMIF(Population!$B$4:$B$104,"&lt;="&amp;$GV443,Population!AQ$4:AQ$104)-SUMIF(Population!$B$4:$B$104,"&lt;"&amp;$GU443,Population!AQ$4:AQ$104)</f>
        <v>1796278</v>
      </c>
      <c r="IM443" s="35">
        <f>SUMIF(Population!$B$4:$B$104,"&lt;="&amp;$GV443,Population!AR$4:AR$104)-SUMIF(Population!$B$4:$B$104,"&lt;"&amp;$GU443,Population!AR$4:AR$104)</f>
        <v>1830721</v>
      </c>
      <c r="IN443" s="35">
        <f>SUMIF(Population!$B$4:$B$104,"&lt;="&amp;$GV443,Population!AS$4:AS$104)-SUMIF(Population!$B$4:$B$104,"&lt;"&amp;$GU443,Population!AS$4:AS$104)</f>
        <v>1874552</v>
      </c>
      <c r="IO443" s="35">
        <f>SUMIF(Population!$B$4:$B$104,"&lt;="&amp;$GV443,Population!AT$4:AT$104)-SUMIF(Population!$B$4:$B$104,"&lt;"&amp;$GU443,Population!AT$4:AT$104)</f>
        <v>1921287</v>
      </c>
      <c r="IP443" s="35">
        <f>SUMIF(Population!$B$4:$B$104,"&lt;="&amp;$GV443,Population!AU$4:AU$104)-SUMIF(Population!$B$4:$B$104,"&lt;"&amp;$GU443,Population!AU$4:AU$104)</f>
        <v>1981470</v>
      </c>
      <c r="IQ443" s="35">
        <f>SUMIF(Population!$B$4:$B$104,"&lt;="&amp;$GV443,Population!AV$4:AV$104)-SUMIF(Population!$B$4:$B$104,"&lt;"&amp;$GU443,Population!AV$4:AV$104)</f>
        <v>2037588</v>
      </c>
      <c r="IR443" s="35">
        <f>SUMIF(Population!$B$4:$B$104,"&lt;="&amp;$GV443,Population!AW$4:AW$104)-SUMIF(Population!$B$4:$B$104,"&lt;"&amp;$GU443,Population!AW$4:AW$104)</f>
        <v>2083241</v>
      </c>
      <c r="IS443" s="35">
        <f>SUMIF(Population!$B$4:$B$104,"&lt;="&amp;$GV443,Population!AX$4:AX$104)-SUMIF(Population!$B$4:$B$104,"&lt;"&amp;$GU443,Population!AX$4:AX$104)</f>
        <v>2122724</v>
      </c>
      <c r="IT443" s="35">
        <f>SUMIF(Population!$B$4:$B$104,"&lt;="&amp;$GV443,Population!AY$4:AY$104)-SUMIF(Population!$B$4:$B$104,"&lt;"&amp;$GU443,Population!AY$4:AY$104)</f>
        <v>2157332</v>
      </c>
      <c r="MZ443" s="36" t="s">
        <v>102</v>
      </c>
      <c r="NA443" s="75">
        <f t="shared" si="422"/>
        <v>741470626.63417971</v>
      </c>
      <c r="NB443" s="75">
        <f t="shared" si="423"/>
        <v>802686021.58218372</v>
      </c>
      <c r="NC443" s="75">
        <f t="shared" si="424"/>
        <v>862393013.69925535</v>
      </c>
      <c r="ND443" s="75">
        <f t="shared" si="425"/>
        <v>923010057.13514638</v>
      </c>
      <c r="NE443" s="75">
        <f t="shared" si="426"/>
        <v>982409036.0307678</v>
      </c>
      <c r="NF443" s="75">
        <f t="shared" si="427"/>
        <v>1034180505.2387332</v>
      </c>
      <c r="NG443" s="75">
        <f t="shared" si="428"/>
        <v>1086367002.6276939</v>
      </c>
      <c r="NH443" s="75">
        <f t="shared" si="429"/>
        <v>1139138833.9475994</v>
      </c>
      <c r="NI443" s="75">
        <f t="shared" si="430"/>
        <v>1194993392.5724778</v>
      </c>
      <c r="NJ443" s="75">
        <f t="shared" si="431"/>
        <v>1258825926.7085228</v>
      </c>
      <c r="NK443" s="75">
        <f t="shared" si="432"/>
        <v>1327457527.9627581</v>
      </c>
      <c r="NL443" s="75">
        <f t="shared" si="433"/>
        <v>1401625365.4527836</v>
      </c>
      <c r="NM443" s="75">
        <f t="shared" si="434"/>
        <v>1484595513.9970672</v>
      </c>
      <c r="NN443" s="75">
        <f t="shared" si="435"/>
        <v>1575024504.2943814</v>
      </c>
      <c r="NO443" s="75">
        <f t="shared" si="436"/>
        <v>1671352610.4409781</v>
      </c>
      <c r="NP443" s="75">
        <f t="shared" si="437"/>
        <v>1783561544.6934228</v>
      </c>
      <c r="NQ443" s="75">
        <f t="shared" si="438"/>
        <v>1897118709.8937106</v>
      </c>
      <c r="NR443" s="75">
        <f t="shared" si="439"/>
        <v>2039068311.1910508</v>
      </c>
      <c r="NS443" s="75">
        <f t="shared" si="440"/>
        <v>2192472251.5008378</v>
      </c>
      <c r="NT443" s="75">
        <f t="shared" si="441"/>
        <v>2355204981.9064059</v>
      </c>
      <c r="NU443" s="75">
        <f t="shared" si="442"/>
        <v>2583807482.998188</v>
      </c>
      <c r="NV443" s="75">
        <f t="shared" si="443"/>
        <v>2787333896.7190008</v>
      </c>
      <c r="NW443" s="75">
        <f t="shared" si="444"/>
        <v>2979069512.5207734</v>
      </c>
      <c r="NX443" s="75">
        <f t="shared" si="445"/>
        <v>3176453910.6297231</v>
      </c>
      <c r="NY443" s="75">
        <f t="shared" si="446"/>
        <v>3375051591.1774058</v>
      </c>
      <c r="NZ443" s="75">
        <f t="shared" si="447"/>
        <v>3572234053.9935408</v>
      </c>
      <c r="OA443" s="75">
        <f t="shared" si="448"/>
        <v>3780324142.3000622</v>
      </c>
      <c r="OB443" s="75">
        <f t="shared" si="449"/>
        <v>3986461524.1474118</v>
      </c>
      <c r="OC443" s="75">
        <f t="shared" si="450"/>
        <v>4203250378.5364232</v>
      </c>
      <c r="OD443" s="75">
        <f t="shared" si="451"/>
        <v>4431254618.5564795</v>
      </c>
      <c r="OE443" s="75">
        <f t="shared" si="452"/>
        <v>4660469461.9225159</v>
      </c>
      <c r="OF443" s="75">
        <f t="shared" si="453"/>
        <v>4900341645.0231791</v>
      </c>
      <c r="OG443" s="75">
        <f t="shared" si="454"/>
        <v>5148722717.3867445</v>
      </c>
      <c r="OH443" s="75">
        <f t="shared" si="455"/>
        <v>5402079728.299922</v>
      </c>
      <c r="OI443" s="75">
        <f t="shared" si="456"/>
        <v>5676083643.7775965</v>
      </c>
      <c r="OJ443" s="75">
        <f t="shared" si="457"/>
        <v>5941584426.8593502</v>
      </c>
      <c r="OK443" s="75">
        <f t="shared" si="458"/>
        <v>6206601785.2345896</v>
      </c>
      <c r="OL443" s="75">
        <f t="shared" si="459"/>
        <v>6460007309.5536556</v>
      </c>
      <c r="OM443" s="75">
        <f t="shared" si="460"/>
        <v>6687729285.7208433</v>
      </c>
      <c r="ON443" s="75">
        <f t="shared" si="461"/>
        <v>6904631027.5696678</v>
      </c>
      <c r="OO443" s="75">
        <f t="shared" si="462"/>
        <v>7123329526.340663</v>
      </c>
      <c r="OP443" s="75">
        <f t="shared" si="463"/>
        <v>7362609172.3448143</v>
      </c>
      <c r="OQ443" s="75">
        <f t="shared" si="464"/>
        <v>7645127249.9246502</v>
      </c>
      <c r="OR443" s="75">
        <f t="shared" si="465"/>
        <v>7945782668.5353098</v>
      </c>
      <c r="OS443" s="75">
        <f t="shared" si="466"/>
        <v>8309417213.6874828</v>
      </c>
      <c r="OT443" s="75">
        <f t="shared" si="467"/>
        <v>8664054122.3947639</v>
      </c>
      <c r="OU443" s="75">
        <f t="shared" si="468"/>
        <v>8981536391.0793152</v>
      </c>
      <c r="OV443" s="75">
        <f t="shared" si="469"/>
        <v>9278910696.1941776</v>
      </c>
      <c r="OW443" s="75">
        <f t="shared" si="470"/>
        <v>9560928416.9686489</v>
      </c>
    </row>
    <row r="444" spans="2:413" ht="15">
      <c r="B444" s="81" t="s">
        <v>309</v>
      </c>
      <c r="C444" s="81">
        <v>1</v>
      </c>
      <c r="D444" s="121"/>
      <c r="E444" s="121"/>
      <c r="F444" s="121"/>
      <c r="G444" s="121"/>
      <c r="H444" s="121"/>
      <c r="I444" s="121"/>
      <c r="J444" s="121"/>
      <c r="AI444" s="36" t="s">
        <v>556</v>
      </c>
      <c r="AJ444" s="44">
        <f>'Health Non Demographic'!K25</f>
        <v>422.83832004589243</v>
      </c>
      <c r="AK444" s="44">
        <f>'Health Non Demographic'!L25</f>
        <v>439.40314207357682</v>
      </c>
      <c r="AL444" s="44">
        <f>'Health Non Demographic'!M25</f>
        <v>455.60041986330765</v>
      </c>
      <c r="AM444" s="44">
        <f>'Health Non Demographic'!N25</f>
        <v>471.43601442874029</v>
      </c>
      <c r="AN444" s="44">
        <f>'Health Non Demographic'!O25</f>
        <v>486.91955532518676</v>
      </c>
      <c r="AO444" s="44">
        <f>'Health Non Demographic'!P25</f>
        <v>502.06371897021728</v>
      </c>
      <c r="AP444" s="44">
        <f>'Health Non Demographic'!Q25</f>
        <v>516.88358576788141</v>
      </c>
      <c r="AQ444" s="44">
        <f>'Health Non Demographic'!R25</f>
        <v>531.39607509320786</v>
      </c>
      <c r="AR444" s="44">
        <f>'Health Non Demographic'!S25</f>
        <v>545.61945495067278</v>
      </c>
      <c r="AS444" s="44">
        <f>'Health Non Demographic'!T25</f>
        <v>559.57292161337534</v>
      </c>
      <c r="AT444" s="44">
        <f>'Health Non Demographic'!U25</f>
        <v>573.27624362754273</v>
      </c>
      <c r="AU444" s="44">
        <f>'Health Non Demographic'!V25</f>
        <v>586.74946409648408</v>
      </c>
      <c r="AV444" s="44">
        <f>'Health Non Demographic'!W25</f>
        <v>600.01265502577462</v>
      </c>
      <c r="AW444" s="44">
        <f>'Health Non Demographic'!X25</f>
        <v>613.0857176233327</v>
      </c>
      <c r="AX444" s="44">
        <f>'Health Non Demographic'!Y25</f>
        <v>625.98822272836219</v>
      </c>
      <c r="AY444" s="44">
        <f>'Health Non Demographic'!Z25</f>
        <v>638.73928593217761</v>
      </c>
      <c r="AZ444" s="44">
        <f>'Health Non Demographic'!AA25</f>
        <v>651.35747240583976</v>
      </c>
      <c r="BA444" s="44">
        <f>'Health Non Demographic'!AB25</f>
        <v>663.86072692998664</v>
      </c>
      <c r="BB444" s="44">
        <f>'Health Non Demographic'!AC25</f>
        <v>676.26632510631384</v>
      </c>
      <c r="BC444" s="44">
        <f>'Health Non Demographic'!AD25</f>
        <v>688.59084220042905</v>
      </c>
      <c r="BD444" s="44">
        <f>'Health Non Demographic'!AE25</f>
        <v>700.85013651068539</v>
      </c>
      <c r="BE444" s="44">
        <f>'Health Non Demographic'!AF25</f>
        <v>713.05934457000217</v>
      </c>
      <c r="BF444" s="44">
        <f>'Health Non Demographic'!AG25</f>
        <v>725.23288586383023</v>
      </c>
      <c r="BG444" s="44">
        <f>'Health Non Demographic'!AH25</f>
        <v>737.38447508598767</v>
      </c>
      <c r="BH444" s="44">
        <f>'Health Non Demographic'!AI25</f>
        <v>749.52714025544753</v>
      </c>
      <c r="BI444" s="44">
        <f>'Health Non Demographic'!AJ25</f>
        <v>761.67324528283962</v>
      </c>
      <c r="BJ444" s="44">
        <f>'Health Non Demographic'!AK25</f>
        <v>773.83451580769611</v>
      </c>
      <c r="BK444" s="44">
        <f>'Health Non Demographic'!AL25</f>
        <v>786.02206732901334</v>
      </c>
      <c r="BL444" s="44">
        <f>'Health Non Demographic'!AM25</f>
        <v>798.24643482538943</v>
      </c>
      <c r="BM444" s="44">
        <f>'Health Non Demographic'!AN25</f>
        <v>810.5176032097462</v>
      </c>
      <c r="BN444" s="44">
        <f>'Health Non Demographic'!AO25</f>
        <v>822.84503809026216</v>
      </c>
      <c r="BO444" s="44">
        <f>'Health Non Demographic'!AP25</f>
        <v>835.23771641631947</v>
      </c>
      <c r="BP444" s="44">
        <f>'Health Non Demographic'!AQ25</f>
        <v>847.70415667845987</v>
      </c>
      <c r="BQ444" s="44">
        <f>'Health Non Demographic'!AR25</f>
        <v>860.25244840682183</v>
      </c>
      <c r="BR444" s="44">
        <f>'Health Non Demographic'!AS25</f>
        <v>872.89028077532282</v>
      </c>
      <c r="BS444" s="44">
        <f>'Health Non Demographic'!AT25</f>
        <v>885.62497017075941</v>
      </c>
      <c r="BT444" s="44">
        <f>'Health Non Demographic'!AU25</f>
        <v>898.46348662863682</v>
      </c>
      <c r="BU444" s="44">
        <f>'Health Non Demographic'!AV25</f>
        <v>911.41247907230093</v>
      </c>
      <c r="BV444" s="44">
        <f>'Health Non Demographic'!AW25</f>
        <v>924.47829932004925</v>
      </c>
      <c r="BW444" s="44">
        <f>'Health Non Demographic'!AX25</f>
        <v>937.66702484740551</v>
      </c>
      <c r="BX444" s="44">
        <f>'Health Non Demographic'!AY25</f>
        <v>950.98448030956331</v>
      </c>
      <c r="BY444" s="44">
        <f>'Health Non Demographic'!AZ25</f>
        <v>964.43625784291532</v>
      </c>
      <c r="BZ444" s="44">
        <f>'Health Non Demographic'!BA25</f>
        <v>978.02773617525349</v>
      </c>
      <c r="CA444" s="44">
        <f>'Health Non Demographic'!BB25</f>
        <v>991.76409858221916</v>
      </c>
      <c r="CB444" s="44">
        <f>'Health Non Demographic'!BC25</f>
        <v>1005.6503497333832</v>
      </c>
      <c r="CC444" s="44">
        <f>'Health Non Demographic'!BD25</f>
        <v>1019.6913314753368</v>
      </c>
      <c r="CD444" s="44">
        <f>'Health Non Demographic'!BE25</f>
        <v>1033.8917376017318</v>
      </c>
      <c r="CE444" s="44">
        <f>'Health Non Demographic'!BF25</f>
        <v>1048.2561276615966</v>
      </c>
      <c r="CF444" s="44">
        <f>'Health Non Demographic'!BG25</f>
        <v>1062.7889398577106</v>
      </c>
      <c r="GW444" s="36" t="s">
        <v>309</v>
      </c>
      <c r="GX444" s="35">
        <f>SUM(GX434:GX443)</f>
        <v>22706867</v>
      </c>
      <c r="GY444" s="35">
        <f t="shared" ref="GY444:IT444" si="471">SUM(GY434:GY443)</f>
        <v>23098218</v>
      </c>
      <c r="GZ444" s="35">
        <f t="shared" si="471"/>
        <v>23481244</v>
      </c>
      <c r="HA444" s="35">
        <f t="shared" si="471"/>
        <v>23855556</v>
      </c>
      <c r="HB444" s="35">
        <f t="shared" si="471"/>
        <v>24221149</v>
      </c>
      <c r="HC444" s="35">
        <f t="shared" si="471"/>
        <v>24577462</v>
      </c>
      <c r="HD444" s="35">
        <f t="shared" si="471"/>
        <v>24923983</v>
      </c>
      <c r="HE444" s="35">
        <f t="shared" si="471"/>
        <v>25271486</v>
      </c>
      <c r="HF444" s="35">
        <f t="shared" si="471"/>
        <v>25619029</v>
      </c>
      <c r="HG444" s="35">
        <f t="shared" si="471"/>
        <v>25966531</v>
      </c>
      <c r="HH444" s="35">
        <f t="shared" si="471"/>
        <v>26313691</v>
      </c>
      <c r="HI444" s="35">
        <f t="shared" si="471"/>
        <v>26660149</v>
      </c>
      <c r="HJ444" s="35">
        <f t="shared" si="471"/>
        <v>27005329</v>
      </c>
      <c r="HK444" s="35">
        <f t="shared" si="471"/>
        <v>27348818</v>
      </c>
      <c r="HL444" s="35">
        <f t="shared" si="471"/>
        <v>27690307</v>
      </c>
      <c r="HM444" s="35">
        <f t="shared" si="471"/>
        <v>28029509</v>
      </c>
      <c r="HN444" s="35">
        <f t="shared" si="471"/>
        <v>28366138</v>
      </c>
      <c r="HO444" s="35">
        <f t="shared" si="471"/>
        <v>28700170</v>
      </c>
      <c r="HP444" s="35">
        <f t="shared" si="471"/>
        <v>29031390</v>
      </c>
      <c r="HQ444" s="35">
        <f t="shared" si="471"/>
        <v>29359860</v>
      </c>
      <c r="HR444" s="35">
        <f t="shared" si="471"/>
        <v>29685803</v>
      </c>
      <c r="HS444" s="35">
        <f t="shared" si="471"/>
        <v>30009057</v>
      </c>
      <c r="HT444" s="35">
        <f t="shared" si="471"/>
        <v>30329838</v>
      </c>
      <c r="HU444" s="35">
        <f t="shared" si="471"/>
        <v>30648248</v>
      </c>
      <c r="HV444" s="35">
        <f t="shared" si="471"/>
        <v>30964450</v>
      </c>
      <c r="HW444" s="35">
        <f t="shared" si="471"/>
        <v>31278850</v>
      </c>
      <c r="HX444" s="35">
        <f t="shared" si="471"/>
        <v>31591630</v>
      </c>
      <c r="HY444" s="35">
        <f t="shared" si="471"/>
        <v>31902917</v>
      </c>
      <c r="HZ444" s="35">
        <f t="shared" si="471"/>
        <v>32212999</v>
      </c>
      <c r="IA444" s="35">
        <f t="shared" si="471"/>
        <v>32522084</v>
      </c>
      <c r="IB444" s="35">
        <f t="shared" si="471"/>
        <v>32830050</v>
      </c>
      <c r="IC444" s="35">
        <f t="shared" si="471"/>
        <v>33137465</v>
      </c>
      <c r="ID444" s="35">
        <f t="shared" si="471"/>
        <v>33443624</v>
      </c>
      <c r="IE444" s="35">
        <f t="shared" si="471"/>
        <v>33749113</v>
      </c>
      <c r="IF444" s="35">
        <f t="shared" si="471"/>
        <v>34053959</v>
      </c>
      <c r="IG444" s="35">
        <f t="shared" si="471"/>
        <v>34356470</v>
      </c>
      <c r="IH444" s="35">
        <f t="shared" si="471"/>
        <v>34659420</v>
      </c>
      <c r="II444" s="35">
        <f t="shared" si="471"/>
        <v>34962048</v>
      </c>
      <c r="IJ444" s="35">
        <f t="shared" si="471"/>
        <v>35263616</v>
      </c>
      <c r="IK444" s="35">
        <f t="shared" si="471"/>
        <v>35564183</v>
      </c>
      <c r="IL444" s="35">
        <f t="shared" si="471"/>
        <v>35863732</v>
      </c>
      <c r="IM444" s="35">
        <f t="shared" si="471"/>
        <v>36161842</v>
      </c>
      <c r="IN444" s="35">
        <f t="shared" si="471"/>
        <v>36459489</v>
      </c>
      <c r="IO444" s="35">
        <f t="shared" si="471"/>
        <v>36756046</v>
      </c>
      <c r="IP444" s="35">
        <f t="shared" si="471"/>
        <v>37051395</v>
      </c>
      <c r="IQ444" s="35">
        <f t="shared" si="471"/>
        <v>37345636</v>
      </c>
      <c r="IR444" s="35">
        <f t="shared" si="471"/>
        <v>37638396</v>
      </c>
      <c r="IS444" s="35">
        <f t="shared" si="471"/>
        <v>37929562</v>
      </c>
      <c r="IT444" s="35">
        <f t="shared" si="471"/>
        <v>38219197</v>
      </c>
      <c r="MZ444" s="36" t="s">
        <v>556</v>
      </c>
      <c r="NA444" s="75">
        <f t="shared" ref="NA444:OF444" si="472">SUM(NA434:NA443)</f>
        <v>9882188657.2951584</v>
      </c>
      <c r="NB444" s="75">
        <f t="shared" si="472"/>
        <v>10530062598.838125</v>
      </c>
      <c r="NC444" s="75">
        <f t="shared" si="472"/>
        <v>11189882572.288719</v>
      </c>
      <c r="ND444" s="75">
        <f t="shared" si="472"/>
        <v>11864923290.470079</v>
      </c>
      <c r="NE444" s="75">
        <f t="shared" si="472"/>
        <v>12559403855.090544</v>
      </c>
      <c r="NF444" s="75">
        <f t="shared" si="472"/>
        <v>13266610227.814032</v>
      </c>
      <c r="NG444" s="75">
        <f t="shared" si="472"/>
        <v>13985009458.30814</v>
      </c>
      <c r="NH444" s="75">
        <f t="shared" si="472"/>
        <v>14718279957.622206</v>
      </c>
      <c r="NI444" s="75">
        <f t="shared" si="472"/>
        <v>15463696398.410902</v>
      </c>
      <c r="NJ444" s="75">
        <f t="shared" si="472"/>
        <v>16223222997.052813</v>
      </c>
      <c r="NK444" s="75">
        <f t="shared" si="472"/>
        <v>17013574389.5928</v>
      </c>
      <c r="NL444" s="75">
        <f t="shared" si="472"/>
        <v>17815833966.760254</v>
      </c>
      <c r="NM444" s="75">
        <f t="shared" si="472"/>
        <v>18637617180.918713</v>
      </c>
      <c r="NN444" s="75">
        <f t="shared" si="472"/>
        <v>19478571490.340698</v>
      </c>
      <c r="NO444" s="75">
        <f t="shared" si="472"/>
        <v>20350882998.928467</v>
      </c>
      <c r="NP444" s="75">
        <f t="shared" si="472"/>
        <v>21230814741.956787</v>
      </c>
      <c r="NQ444" s="75">
        <f t="shared" si="472"/>
        <v>22118878474.155132</v>
      </c>
      <c r="NR444" s="75">
        <f t="shared" si="472"/>
        <v>23006157076.339111</v>
      </c>
      <c r="NS444" s="75">
        <f t="shared" si="472"/>
        <v>23893964054.082535</v>
      </c>
      <c r="NT444" s="75">
        <f t="shared" si="472"/>
        <v>24786611842.121422</v>
      </c>
      <c r="NU444" s="75">
        <f t="shared" si="472"/>
        <v>25683004847.92205</v>
      </c>
      <c r="NV444" s="75">
        <f t="shared" si="472"/>
        <v>26600809446.002892</v>
      </c>
      <c r="NW444" s="75">
        <f t="shared" si="472"/>
        <v>27548704517.779449</v>
      </c>
      <c r="NX444" s="75">
        <f t="shared" si="472"/>
        <v>28515658658.37392</v>
      </c>
      <c r="NY444" s="75">
        <f t="shared" si="472"/>
        <v>29523203392.767525</v>
      </c>
      <c r="NZ444" s="75">
        <f t="shared" si="472"/>
        <v>30535983001.096672</v>
      </c>
      <c r="OA444" s="75">
        <f t="shared" si="472"/>
        <v>31546920806.226257</v>
      </c>
      <c r="OB444" s="75">
        <f t="shared" si="472"/>
        <v>32554530485.601524</v>
      </c>
      <c r="OC444" s="75">
        <f t="shared" si="472"/>
        <v>33559173868.697662</v>
      </c>
      <c r="OD444" s="75">
        <f t="shared" si="472"/>
        <v>34563170045.951416</v>
      </c>
      <c r="OE444" s="75">
        <f t="shared" si="472"/>
        <v>35573645829.956505</v>
      </c>
      <c r="OF444" s="75">
        <f t="shared" si="472"/>
        <v>36602945332.708778</v>
      </c>
      <c r="OG444" s="75">
        <f t="shared" ref="OG444:OW444" si="473">SUM(OG434:OG443)</f>
        <v>37661661707.189163</v>
      </c>
      <c r="OH444" s="75">
        <f t="shared" si="473"/>
        <v>38748502369.199203</v>
      </c>
      <c r="OI444" s="75">
        <f t="shared" si="473"/>
        <v>39875138335.496155</v>
      </c>
      <c r="OJ444" s="75">
        <f t="shared" si="473"/>
        <v>41011078872.98243</v>
      </c>
      <c r="OK444" s="75">
        <f t="shared" si="473"/>
        <v>42170588728.204796</v>
      </c>
      <c r="OL444" s="75">
        <f t="shared" si="473"/>
        <v>43344637225.6399</v>
      </c>
      <c r="OM444" s="75">
        <f t="shared" si="473"/>
        <v>44539838258.505196</v>
      </c>
      <c r="ON444" s="75">
        <f t="shared" si="473"/>
        <v>45746877551.343765</v>
      </c>
      <c r="OO444" s="75">
        <f t="shared" si="473"/>
        <v>46966968000.085945</v>
      </c>
      <c r="OP444" s="75">
        <f t="shared" si="473"/>
        <v>48204772537.94809</v>
      </c>
      <c r="OQ444" s="75">
        <f t="shared" si="473"/>
        <v>49473717871.88707</v>
      </c>
      <c r="OR444" s="75">
        <f t="shared" si="473"/>
        <v>50776896731.988167</v>
      </c>
      <c r="OS444" s="75">
        <f t="shared" si="473"/>
        <v>52098264749.073631</v>
      </c>
      <c r="OT444" s="75">
        <f t="shared" si="473"/>
        <v>53439434991.536697</v>
      </c>
      <c r="OU444" s="75">
        <f t="shared" si="473"/>
        <v>54818664334.995132</v>
      </c>
      <c r="OV444" s="75">
        <f t="shared" si="473"/>
        <v>56226308850.723503</v>
      </c>
      <c r="OW444" s="75">
        <f t="shared" si="473"/>
        <v>57671358388.700302</v>
      </c>
    </row>
    <row r="445" spans="2:413" ht="15">
      <c r="B445" s="81"/>
      <c r="C445" s="81"/>
      <c r="D445" s="94"/>
      <c r="E445" s="94"/>
      <c r="F445" s="94"/>
      <c r="G445" s="121"/>
      <c r="H445" s="121"/>
      <c r="I445" s="121"/>
      <c r="J445" s="121"/>
    </row>
    <row r="446" spans="2:413" ht="15">
      <c r="B446" s="81"/>
      <c r="C446" s="81"/>
      <c r="D446" s="94"/>
      <c r="E446" s="94"/>
      <c r="F446" s="94"/>
      <c r="G446" s="121"/>
      <c r="H446" s="121"/>
      <c r="I446" s="121"/>
      <c r="J446" s="121"/>
    </row>
    <row r="447" spans="2:413" ht="20.25">
      <c r="B447" s="81"/>
      <c r="C447" s="81"/>
      <c r="D447" s="94"/>
      <c r="E447" s="94"/>
      <c r="F447" s="94"/>
      <c r="G447" s="121"/>
      <c r="H447" s="121"/>
      <c r="I447" s="121"/>
      <c r="J447" s="121"/>
      <c r="AI447" s="34" t="s">
        <v>567</v>
      </c>
      <c r="MZ447" s="34" t="s">
        <v>568</v>
      </c>
    </row>
    <row r="448" spans="2:413" ht="23.25">
      <c r="B448" s="142" t="s">
        <v>303</v>
      </c>
      <c r="C448" s="81"/>
      <c r="D448" s="94"/>
      <c r="E448" s="94"/>
      <c r="F448" s="94"/>
      <c r="G448" s="121"/>
      <c r="H448" s="121"/>
      <c r="I448" s="121"/>
      <c r="J448" s="121"/>
      <c r="AI448" s="55"/>
      <c r="MZ448" s="55"/>
    </row>
    <row r="449" spans="2:413" ht="15">
      <c r="B449" s="87" t="s">
        <v>407</v>
      </c>
      <c r="C449" s="81"/>
      <c r="D449" s="94"/>
      <c r="E449" s="94"/>
      <c r="F449" s="94"/>
      <c r="G449" s="121"/>
      <c r="H449" s="121"/>
      <c r="I449" s="121"/>
      <c r="J449" s="121"/>
      <c r="AI449" s="36" t="s">
        <v>306</v>
      </c>
      <c r="AJ449" s="35">
        <v>2012</v>
      </c>
      <c r="AK449" s="35">
        <v>2013</v>
      </c>
      <c r="AL449" s="35">
        <v>2014</v>
      </c>
      <c r="AM449" s="35">
        <v>2015</v>
      </c>
      <c r="AN449" s="35">
        <v>2016</v>
      </c>
      <c r="AO449" s="35">
        <v>2017</v>
      </c>
      <c r="AP449" s="35">
        <v>2018</v>
      </c>
      <c r="AQ449" s="35">
        <v>2019</v>
      </c>
      <c r="AR449" s="35">
        <v>2020</v>
      </c>
      <c r="AS449" s="35">
        <v>2021</v>
      </c>
      <c r="AT449" s="35">
        <v>2022</v>
      </c>
      <c r="AU449" s="35">
        <v>2023</v>
      </c>
      <c r="AV449" s="35">
        <v>2024</v>
      </c>
      <c r="AW449" s="35">
        <v>2025</v>
      </c>
      <c r="AX449" s="35">
        <v>2026</v>
      </c>
      <c r="AY449" s="35">
        <v>2027</v>
      </c>
      <c r="AZ449" s="35">
        <v>2028</v>
      </c>
      <c r="BA449" s="35">
        <v>2029</v>
      </c>
      <c r="BB449" s="35">
        <v>2030</v>
      </c>
      <c r="BC449" s="35">
        <v>2031</v>
      </c>
      <c r="BD449" s="35">
        <v>2032</v>
      </c>
      <c r="BE449" s="35">
        <v>2033</v>
      </c>
      <c r="BF449" s="35">
        <v>2034</v>
      </c>
      <c r="BG449" s="35">
        <v>2035</v>
      </c>
      <c r="BH449" s="35">
        <v>2036</v>
      </c>
      <c r="BI449" s="35">
        <v>2037</v>
      </c>
      <c r="BJ449" s="35">
        <v>2038</v>
      </c>
      <c r="BK449" s="35">
        <v>2039</v>
      </c>
      <c r="BL449" s="35">
        <v>2040</v>
      </c>
      <c r="BM449" s="35">
        <v>2041</v>
      </c>
      <c r="BN449" s="35">
        <v>2042</v>
      </c>
      <c r="BO449" s="35">
        <v>2043</v>
      </c>
      <c r="BP449" s="35">
        <v>2044</v>
      </c>
      <c r="BQ449" s="35">
        <v>2045</v>
      </c>
      <c r="BR449" s="35">
        <v>2046</v>
      </c>
      <c r="BS449" s="35">
        <v>2047</v>
      </c>
      <c r="BT449" s="35">
        <v>2048</v>
      </c>
      <c r="BU449" s="35">
        <v>2049</v>
      </c>
      <c r="BV449" s="35">
        <v>2050</v>
      </c>
      <c r="BW449" s="35">
        <v>2051</v>
      </c>
      <c r="BX449" s="35">
        <v>2052</v>
      </c>
      <c r="BY449" s="35">
        <v>2053</v>
      </c>
      <c r="BZ449" s="35">
        <v>2054</v>
      </c>
      <c r="CA449" s="35">
        <v>2055</v>
      </c>
      <c r="CB449" s="35">
        <v>2056</v>
      </c>
      <c r="CC449" s="35">
        <v>2057</v>
      </c>
      <c r="CD449" s="35">
        <v>2058</v>
      </c>
      <c r="CE449" s="35">
        <v>2059</v>
      </c>
      <c r="CF449" s="35">
        <v>2060</v>
      </c>
      <c r="MZ449" s="36" t="s">
        <v>306</v>
      </c>
      <c r="NA449" s="35">
        <v>2012</v>
      </c>
      <c r="NB449" s="35">
        <v>2013</v>
      </c>
      <c r="NC449" s="35">
        <v>2014</v>
      </c>
      <c r="ND449" s="35">
        <v>2015</v>
      </c>
      <c r="NE449" s="35">
        <v>2016</v>
      </c>
      <c r="NF449" s="35">
        <v>2017</v>
      </c>
      <c r="NG449" s="35">
        <v>2018</v>
      </c>
      <c r="NH449" s="35">
        <v>2019</v>
      </c>
      <c r="NI449" s="35">
        <v>2020</v>
      </c>
      <c r="NJ449" s="35">
        <v>2021</v>
      </c>
      <c r="NK449" s="35">
        <v>2022</v>
      </c>
      <c r="NL449" s="35">
        <v>2023</v>
      </c>
      <c r="NM449" s="35">
        <v>2024</v>
      </c>
      <c r="NN449" s="35">
        <v>2025</v>
      </c>
      <c r="NO449" s="35">
        <v>2026</v>
      </c>
      <c r="NP449" s="35">
        <v>2027</v>
      </c>
      <c r="NQ449" s="35">
        <v>2028</v>
      </c>
      <c r="NR449" s="35">
        <v>2029</v>
      </c>
      <c r="NS449" s="35">
        <v>2030</v>
      </c>
      <c r="NT449" s="35">
        <v>2031</v>
      </c>
      <c r="NU449" s="35">
        <v>2032</v>
      </c>
      <c r="NV449" s="35">
        <v>2033</v>
      </c>
      <c r="NW449" s="35">
        <v>2034</v>
      </c>
      <c r="NX449" s="35">
        <v>2035</v>
      </c>
      <c r="NY449" s="35">
        <v>2036</v>
      </c>
      <c r="NZ449" s="35">
        <v>2037</v>
      </c>
      <c r="OA449" s="35">
        <v>2038</v>
      </c>
      <c r="OB449" s="35">
        <v>2039</v>
      </c>
      <c r="OC449" s="35">
        <v>2040</v>
      </c>
      <c r="OD449" s="35">
        <v>2041</v>
      </c>
      <c r="OE449" s="35">
        <v>2042</v>
      </c>
      <c r="OF449" s="35">
        <v>2043</v>
      </c>
      <c r="OG449" s="35">
        <v>2044</v>
      </c>
      <c r="OH449" s="35">
        <v>2045</v>
      </c>
      <c r="OI449" s="35">
        <v>2046</v>
      </c>
      <c r="OJ449" s="35">
        <v>2047</v>
      </c>
      <c r="OK449" s="35">
        <v>2048</v>
      </c>
      <c r="OL449" s="35">
        <v>2049</v>
      </c>
      <c r="OM449" s="35">
        <v>2050</v>
      </c>
      <c r="ON449" s="35">
        <v>2051</v>
      </c>
      <c r="OO449" s="35">
        <v>2052</v>
      </c>
      <c r="OP449" s="35">
        <v>2053</v>
      </c>
      <c r="OQ449" s="35">
        <v>2054</v>
      </c>
      <c r="OR449" s="35">
        <v>2055</v>
      </c>
      <c r="OS449" s="35">
        <v>2056</v>
      </c>
      <c r="OT449" s="35">
        <v>2057</v>
      </c>
      <c r="OU449" s="35">
        <v>2058</v>
      </c>
      <c r="OV449" s="35">
        <v>2059</v>
      </c>
      <c r="OW449" s="35">
        <v>2060</v>
      </c>
    </row>
    <row r="450" spans="2:413" ht="15">
      <c r="B450" s="81" t="s">
        <v>276</v>
      </c>
      <c r="C450" s="81">
        <v>0.6</v>
      </c>
      <c r="D450" s="94"/>
      <c r="E450" s="94"/>
      <c r="F450" s="94"/>
      <c r="G450" s="121"/>
      <c r="H450" s="121"/>
      <c r="I450" s="121"/>
      <c r="J450" s="121"/>
      <c r="AI450" s="36" t="s">
        <v>276</v>
      </c>
      <c r="AJ450" s="44">
        <f t="shared" ref="AJ450:AS459" si="474">$C450*AJ$460</f>
        <v>459.76700395485994</v>
      </c>
      <c r="AK450" s="44">
        <f t="shared" si="474"/>
        <v>469.7608477690768</v>
      </c>
      <c r="AL450" s="44">
        <f t="shared" si="474"/>
        <v>479.97192534153169</v>
      </c>
      <c r="AM450" s="44">
        <f t="shared" si="474"/>
        <v>490.40495862972125</v>
      </c>
      <c r="AN450" s="44">
        <f t="shared" si="474"/>
        <v>501.06477223118645</v>
      </c>
      <c r="AO450" s="44">
        <f t="shared" si="474"/>
        <v>511.95629561457451</v>
      </c>
      <c r="AP450" s="44">
        <f t="shared" si="474"/>
        <v>523.08456539919666</v>
      </c>
      <c r="AQ450" s="44">
        <f t="shared" si="474"/>
        <v>534.45472768413595</v>
      </c>
      <c r="AR450" s="44">
        <f t="shared" si="474"/>
        <v>546.07204042798276</v>
      </c>
      <c r="AS450" s="44">
        <f t="shared" si="474"/>
        <v>557.94187588029763</v>
      </c>
      <c r="AT450" s="44">
        <f t="shared" ref="AT450:BC459" si="475">$C450*AT$460</f>
        <v>570.06972306592627</v>
      </c>
      <c r="AU450" s="44">
        <f t="shared" si="475"/>
        <v>582.4611903233158</v>
      </c>
      <c r="AV450" s="44">
        <f t="shared" si="475"/>
        <v>595.12200789800534</v>
      </c>
      <c r="AW450" s="44">
        <f t="shared" si="475"/>
        <v>608.05803059249104</v>
      </c>
      <c r="AX450" s="44">
        <f t="shared" si="475"/>
        <v>621.27524047369047</v>
      </c>
      <c r="AY450" s="44">
        <f t="shared" si="475"/>
        <v>634.77974963925828</v>
      </c>
      <c r="AZ450" s="44">
        <f t="shared" si="475"/>
        <v>648.57780304403309</v>
      </c>
      <c r="BA450" s="44">
        <f t="shared" si="475"/>
        <v>662.67578138792135</v>
      </c>
      <c r="BB450" s="44">
        <f t="shared" si="475"/>
        <v>677.08020406655544</v>
      </c>
      <c r="BC450" s="44">
        <f t="shared" si="475"/>
        <v>691.79773218608875</v>
      </c>
      <c r="BD450" s="44">
        <f t="shared" ref="BD450:BM459" si="476">$C450*BD$460</f>
        <v>706.83517164352315</v>
      </c>
      <c r="BE450" s="44">
        <f t="shared" si="476"/>
        <v>722.19947627399222</v>
      </c>
      <c r="BF450" s="44">
        <f t="shared" si="476"/>
        <v>737.89775106645664</v>
      </c>
      <c r="BG450" s="44">
        <f t="shared" si="476"/>
        <v>753.9372554492985</v>
      </c>
      <c r="BH450" s="44">
        <f t="shared" si="476"/>
        <v>770.32540664733301</v>
      </c>
      <c r="BI450" s="44">
        <f t="shared" si="476"/>
        <v>787.06978311179193</v>
      </c>
      <c r="BJ450" s="44">
        <f t="shared" si="476"/>
        <v>804.17812802486242</v>
      </c>
      <c r="BK450" s="44">
        <f t="shared" si="476"/>
        <v>821.65835288040432</v>
      </c>
      <c r="BL450" s="44">
        <f t="shared" si="476"/>
        <v>839.51854114249977</v>
      </c>
      <c r="BM450" s="44">
        <f t="shared" si="476"/>
        <v>857.76695198352888</v>
      </c>
      <c r="BN450" s="44">
        <f t="shared" ref="BN450:BW459" si="477">$C450*BN$460</f>
        <v>876.41202410349752</v>
      </c>
      <c r="BO450" s="44">
        <f t="shared" si="477"/>
        <v>895.46237963238616</v>
      </c>
      <c r="BP450" s="44">
        <f t="shared" si="477"/>
        <v>914.92682811732277</v>
      </c>
      <c r="BQ450" s="44">
        <f t="shared" si="477"/>
        <v>934.81437059642394</v>
      </c>
      <c r="BR450" s="44">
        <f t="shared" si="477"/>
        <v>955.13420376118779</v>
      </c>
      <c r="BS450" s="44">
        <f t="shared" si="477"/>
        <v>975.89572420936429</v>
      </c>
      <c r="BT450" s="44">
        <f t="shared" si="477"/>
        <v>997.1085327902689</v>
      </c>
      <c r="BU450" s="44">
        <f t="shared" si="477"/>
        <v>1018.7824390445491</v>
      </c>
      <c r="BV450" s="44">
        <f t="shared" si="477"/>
        <v>1040.9274657404574</v>
      </c>
      <c r="BW450" s="44">
        <f t="shared" si="477"/>
        <v>1063.553853508728</v>
      </c>
      <c r="BX450" s="44">
        <f t="shared" ref="BX450:CF459" si="478">$C450*BX$460</f>
        <v>1086.672065578201</v>
      </c>
      <c r="BY450" s="44">
        <f t="shared" si="478"/>
        <v>1110.292792614383</v>
      </c>
      <c r="BZ450" s="44">
        <f t="shared" si="478"/>
        <v>1134.4269576631827</v>
      </c>
      <c r="CA450" s="44">
        <f t="shared" si="478"/>
        <v>1159.0857212021083</v>
      </c>
      <c r="CB450" s="44">
        <f t="shared" si="478"/>
        <v>1184.2804863012586</v>
      </c>
      <c r="CC450" s="44">
        <f t="shared" si="478"/>
        <v>1210.022903896501</v>
      </c>
      <c r="CD450" s="44">
        <f t="shared" si="478"/>
        <v>1236.3248781772697</v>
      </c>
      <c r="CE450" s="44">
        <f t="shared" si="478"/>
        <v>1263.1985720914752</v>
      </c>
      <c r="CF450" s="44">
        <f t="shared" si="478"/>
        <v>1290.6564129700771</v>
      </c>
      <c r="MZ450" s="36" t="s">
        <v>276</v>
      </c>
      <c r="NA450" s="75">
        <f t="shared" ref="NA450:NA459" si="479">AJ450*GX434</f>
        <v>680585279.91531193</v>
      </c>
      <c r="NB450" s="75">
        <f t="shared" ref="NB450:NB459" si="480">AK450*GY434</f>
        <v>705614146.36934495</v>
      </c>
      <c r="NC450" s="75">
        <f t="shared" ref="NC450:NC459" si="481">AL450*GZ434</f>
        <v>731146993.53585935</v>
      </c>
      <c r="ND450" s="75">
        <f t="shared" ref="ND450:ND459" si="482">AM450*HA434</f>
        <v>756695831.97557712</v>
      </c>
      <c r="NE450" s="75">
        <f t="shared" ref="NE450:NE459" si="483">AN450*HB434</f>
        <v>785805351.41177499</v>
      </c>
      <c r="NF450" s="75">
        <f t="shared" ref="NF450:NF459" si="484">AO450*HC434</f>
        <v>814712402.10846102</v>
      </c>
      <c r="NG450" s="75">
        <f t="shared" ref="NG450:NG459" si="485">AP450*HD434</f>
        <v>843119210.37086391</v>
      </c>
      <c r="NH450" s="75">
        <f t="shared" ref="NH450:NH459" si="486">AQ450*HE434</f>
        <v>871556702.6236279</v>
      </c>
      <c r="NI450" s="75">
        <f t="shared" ref="NI450:NI459" si="487">AR450*HF434</f>
        <v>899830067.87415981</v>
      </c>
      <c r="NJ450" s="75">
        <f t="shared" ref="NJ450:NJ459" si="488">AS450*HG434</f>
        <v>927775880.07505643</v>
      </c>
      <c r="NK450" s="75">
        <f t="shared" ref="NK450:NK459" si="489">AT450*HH434</f>
        <v>955272105.70852637</v>
      </c>
      <c r="NL450" s="75">
        <f t="shared" ref="NL450:NL459" si="490">AU450*HI434</f>
        <v>982328369.47574627</v>
      </c>
      <c r="NM450" s="75">
        <f t="shared" ref="NM450:NM459" si="491">AV450*HJ434</f>
        <v>1009029364.3910681</v>
      </c>
      <c r="NN450" s="75">
        <f t="shared" ref="NN450:NN459" si="492">AW450*HK434</f>
        <v>1035441954.3809434</v>
      </c>
      <c r="NO450" s="75">
        <f t="shared" ref="NO450:NO459" si="493">AX450*HL434</f>
        <v>1061683590.3901992</v>
      </c>
      <c r="NP450" s="75">
        <f t="shared" ref="NP450:NP459" si="494">AY450*HM434</f>
        <v>1087892517.509007</v>
      </c>
      <c r="NQ450" s="75">
        <f t="shared" ref="NQ450:NQ459" si="495">AZ450*HN434</f>
        <v>1114290391.6754072</v>
      </c>
      <c r="NR450" s="75">
        <f t="shared" ref="NR450:NR459" si="496">BA450*HO434</f>
        <v>1141121068.7921867</v>
      </c>
      <c r="NS450" s="75">
        <f t="shared" ref="NS450:NS459" si="497">BB450*HP434</f>
        <v>1168595744.9254062</v>
      </c>
      <c r="NT450" s="75">
        <f t="shared" ref="NT450:NT459" si="498">BC450*HQ434</f>
        <v>1196959504.9920857</v>
      </c>
      <c r="NU450" s="75">
        <f t="shared" ref="NU450:NU459" si="499">BD450*HR434</f>
        <v>1226503217.176528</v>
      </c>
      <c r="NV450" s="75">
        <f t="shared" ref="NV450:NV459" si="500">BE450*HS434</f>
        <v>1257467006.707653</v>
      </c>
      <c r="NW450" s="75">
        <f t="shared" ref="NW450:NW459" si="501">BF450*HT434</f>
        <v>1290062948.7007308</v>
      </c>
      <c r="NX450" s="75">
        <f t="shared" ref="NX450:NX459" si="502">BG450*HU434</f>
        <v>1324529033.3694148</v>
      </c>
      <c r="NY450" s="75">
        <f t="shared" ref="NY450:NY459" si="503">BH450*HV434</f>
        <v>1361042511.8061805</v>
      </c>
      <c r="NZ450" s="75">
        <f t="shared" ref="NZ450:NZ459" si="504">BI450*HW434</f>
        <v>1399736708.3327575</v>
      </c>
      <c r="OA450" s="75">
        <f t="shared" ref="OA450:OA459" si="505">BJ450*HX434</f>
        <v>1440649732.518908</v>
      </c>
      <c r="OB450" s="75">
        <f t="shared" ref="OB450:OB459" si="506">BK450*HY434</f>
        <v>1483759691.8733158</v>
      </c>
      <c r="OC450" s="75">
        <f t="shared" ref="OC450:OC459" si="507">BL450*HZ434</f>
        <v>1529017637.5384583</v>
      </c>
      <c r="OD450" s="75">
        <f t="shared" ref="OD450:OD459" si="508">BM450*IA434</f>
        <v>1576329478.6305068</v>
      </c>
      <c r="OE450" s="75">
        <f t="shared" ref="OE450:OE459" si="509">BN450*IB434</f>
        <v>1625554123.3027575</v>
      </c>
      <c r="OF450" s="75">
        <f t="shared" ref="OF450:OF459" si="510">BO450*IC434</f>
        <v>1676543767.664809</v>
      </c>
      <c r="OG450" s="75">
        <f t="shared" ref="OG450:OG459" si="511">BP450*ID434</f>
        <v>1729145830.4101155</v>
      </c>
      <c r="OH450" s="75">
        <f t="shared" ref="OH450:OH459" si="512">BQ450*IE434</f>
        <v>1783176173.38572</v>
      </c>
      <c r="OI450" s="75">
        <f t="shared" ref="OI450:OI459" si="513">BR450*IF434</f>
        <v>1838460462.9494057</v>
      </c>
      <c r="OJ450" s="75">
        <f t="shared" ref="OJ450:OJ459" si="514">BS450*IG434</f>
        <v>1894849884.7025607</v>
      </c>
      <c r="OK450" s="75">
        <f t="shared" ref="OK450:OK459" si="515">BT450*IH434</f>
        <v>1952232813.6988707</v>
      </c>
      <c r="OL450" s="75">
        <f t="shared" ref="OL450:OL459" si="516">BU450*II434</f>
        <v>2010509072.855392</v>
      </c>
      <c r="OM450" s="75">
        <f t="shared" ref="OM450:OM459" si="517">BV450*IJ434</f>
        <v>2069614665.4112728</v>
      </c>
      <c r="ON450" s="75">
        <f t="shared" ref="ON450:ON459" si="518">BW450*IK434</f>
        <v>2129513465.8340929</v>
      </c>
      <c r="OO450" s="75">
        <f t="shared" ref="OO450:OO459" si="519">BX450*IL434</f>
        <v>2190178854.7963395</v>
      </c>
      <c r="OP450" s="75">
        <f t="shared" ref="OP450:OP459" si="520">BY450*IM434</f>
        <v>2251582739.4129744</v>
      </c>
      <c r="OQ450" s="75">
        <f t="shared" ref="OQ450:OQ459" si="521">BZ450*IN434</f>
        <v>2313686468.6932144</v>
      </c>
      <c r="OR450" s="75">
        <f t="shared" ref="OR450:OR459" si="522">CA450*IO434</f>
        <v>2376487363.2093372</v>
      </c>
      <c r="OS450" s="75">
        <f t="shared" ref="OS450:OS459" si="523">CB450*IP434</f>
        <v>2439995587.255723</v>
      </c>
      <c r="OT450" s="75">
        <f t="shared" ref="OT450:OT459" si="524">CC450*IQ434</f>
        <v>2504257351.7896791</v>
      </c>
      <c r="OU450" s="75">
        <f t="shared" ref="OU450:OU459" si="525">CD450*IR434</f>
        <v>2569353852.0006871</v>
      </c>
      <c r="OV450" s="75">
        <f t="shared" ref="OV450:OV459" si="526">CE450*IS434</f>
        <v>2635423812.9401655</v>
      </c>
      <c r="OW450" s="75">
        <f t="shared" ref="OW450:OW459" si="527">CF450*IT434</f>
        <v>2702633238.1029286</v>
      </c>
    </row>
    <row r="451" spans="2:413" ht="15">
      <c r="B451" s="88" t="s">
        <v>307</v>
      </c>
      <c r="C451" s="81">
        <v>0.31</v>
      </c>
      <c r="D451" s="94"/>
      <c r="E451" s="94"/>
      <c r="F451" s="94"/>
      <c r="G451" s="121"/>
      <c r="H451" s="121"/>
      <c r="I451" s="121"/>
      <c r="J451" s="121"/>
      <c r="AI451" s="36" t="s">
        <v>307</v>
      </c>
      <c r="AJ451" s="44">
        <f t="shared" si="474"/>
        <v>237.54628537667764</v>
      </c>
      <c r="AK451" s="44">
        <f t="shared" si="474"/>
        <v>242.70977134735634</v>
      </c>
      <c r="AL451" s="44">
        <f t="shared" si="474"/>
        <v>247.98549475979138</v>
      </c>
      <c r="AM451" s="44">
        <f t="shared" si="474"/>
        <v>253.37589529202268</v>
      </c>
      <c r="AN451" s="44">
        <f t="shared" si="474"/>
        <v>258.88346565277971</v>
      </c>
      <c r="AO451" s="44">
        <f t="shared" si="474"/>
        <v>264.51075273419684</v>
      </c>
      <c r="AP451" s="44">
        <f t="shared" si="474"/>
        <v>270.26035878958493</v>
      </c>
      <c r="AQ451" s="44">
        <f t="shared" si="474"/>
        <v>276.13494263680354</v>
      </c>
      <c r="AR451" s="44">
        <f t="shared" si="474"/>
        <v>282.1372208877911</v>
      </c>
      <c r="AS451" s="44">
        <f t="shared" si="474"/>
        <v>288.26996920482043</v>
      </c>
      <c r="AT451" s="44">
        <f t="shared" si="475"/>
        <v>294.53602358406192</v>
      </c>
      <c r="AU451" s="44">
        <f t="shared" si="475"/>
        <v>300.93828166704651</v>
      </c>
      <c r="AV451" s="44">
        <f t="shared" si="475"/>
        <v>307.47970408063611</v>
      </c>
      <c r="AW451" s="44">
        <f t="shared" si="475"/>
        <v>314.16331580612041</v>
      </c>
      <c r="AX451" s="44">
        <f t="shared" si="475"/>
        <v>320.99220757807342</v>
      </c>
      <c r="AY451" s="44">
        <f t="shared" si="475"/>
        <v>327.9695373136168</v>
      </c>
      <c r="AZ451" s="44">
        <f t="shared" si="475"/>
        <v>335.09853157275046</v>
      </c>
      <c r="BA451" s="44">
        <f t="shared" si="475"/>
        <v>342.38248705042605</v>
      </c>
      <c r="BB451" s="44">
        <f t="shared" si="475"/>
        <v>349.82477210105361</v>
      </c>
      <c r="BC451" s="44">
        <f t="shared" si="475"/>
        <v>357.42882829614587</v>
      </c>
      <c r="BD451" s="44">
        <f t="shared" si="476"/>
        <v>365.19817201582032</v>
      </c>
      <c r="BE451" s="44">
        <f t="shared" si="476"/>
        <v>373.13639607489597</v>
      </c>
      <c r="BF451" s="44">
        <f t="shared" si="476"/>
        <v>381.24717138433596</v>
      </c>
      <c r="BG451" s="44">
        <f t="shared" si="476"/>
        <v>389.53424864880424</v>
      </c>
      <c r="BH451" s="44">
        <f t="shared" si="476"/>
        <v>398.00146010112206</v>
      </c>
      <c r="BI451" s="44">
        <f t="shared" si="476"/>
        <v>406.6527212744258</v>
      </c>
      <c r="BJ451" s="44">
        <f t="shared" si="476"/>
        <v>415.49203281284559</v>
      </c>
      <c r="BK451" s="44">
        <f t="shared" si="476"/>
        <v>424.52348232154225</v>
      </c>
      <c r="BL451" s="44">
        <f t="shared" si="476"/>
        <v>433.75124625695821</v>
      </c>
      <c r="BM451" s="44">
        <f t="shared" si="476"/>
        <v>443.17959185815664</v>
      </c>
      <c r="BN451" s="44">
        <f t="shared" si="477"/>
        <v>452.81287912014039</v>
      </c>
      <c r="BO451" s="44">
        <f t="shared" si="477"/>
        <v>462.65556281006621</v>
      </c>
      <c r="BP451" s="44">
        <f t="shared" si="477"/>
        <v>472.71219452728343</v>
      </c>
      <c r="BQ451" s="44">
        <f t="shared" si="477"/>
        <v>482.98742480815241</v>
      </c>
      <c r="BR451" s="44">
        <f t="shared" si="477"/>
        <v>493.48600527661375</v>
      </c>
      <c r="BS451" s="44">
        <f t="shared" si="477"/>
        <v>504.2127908415049</v>
      </c>
      <c r="BT451" s="44">
        <f t="shared" si="477"/>
        <v>515.17274194163895</v>
      </c>
      <c r="BU451" s="44">
        <f t="shared" si="477"/>
        <v>526.37092683968376</v>
      </c>
      <c r="BV451" s="44">
        <f t="shared" si="477"/>
        <v>537.81252396590298</v>
      </c>
      <c r="BW451" s="44">
        <f t="shared" si="477"/>
        <v>549.50282431284279</v>
      </c>
      <c r="BX451" s="44">
        <f t="shared" si="478"/>
        <v>561.44723388207058</v>
      </c>
      <c r="BY451" s="44">
        <f t="shared" si="478"/>
        <v>573.65127618409792</v>
      </c>
      <c r="BZ451" s="44">
        <f t="shared" si="478"/>
        <v>586.12059479264451</v>
      </c>
      <c r="CA451" s="44">
        <f t="shared" si="478"/>
        <v>598.86095595442259</v>
      </c>
      <c r="CB451" s="44">
        <f t="shared" si="478"/>
        <v>611.8782512556503</v>
      </c>
      <c r="CC451" s="44">
        <f t="shared" si="478"/>
        <v>625.17850034652554</v>
      </c>
      <c r="CD451" s="44">
        <f t="shared" si="478"/>
        <v>638.7678537249227</v>
      </c>
      <c r="CE451" s="44">
        <f t="shared" si="478"/>
        <v>652.65259558059552</v>
      </c>
      <c r="CF451" s="44">
        <f t="shared" si="478"/>
        <v>666.83914670120646</v>
      </c>
      <c r="MZ451" s="36" t="s">
        <v>307</v>
      </c>
      <c r="NA451" s="75">
        <f t="shared" si="479"/>
        <v>667608869.6351738</v>
      </c>
      <c r="NB451" s="75">
        <f t="shared" si="480"/>
        <v>693524725.68244839</v>
      </c>
      <c r="NC451" s="75">
        <f t="shared" si="481"/>
        <v>720404805.87104726</v>
      </c>
      <c r="ND451" s="75">
        <f t="shared" si="482"/>
        <v>748719942.94233525</v>
      </c>
      <c r="NE451" s="75">
        <f t="shared" si="483"/>
        <v>776626838.56296468</v>
      </c>
      <c r="NF451" s="75">
        <f t="shared" si="484"/>
        <v>806834768.468346</v>
      </c>
      <c r="NG451" s="75">
        <f t="shared" si="485"/>
        <v>838218718.77414978</v>
      </c>
      <c r="NH451" s="75">
        <f t="shared" si="486"/>
        <v>870364913.1187861</v>
      </c>
      <c r="NI451" s="75">
        <f t="shared" si="487"/>
        <v>902739230.26473725</v>
      </c>
      <c r="NJ451" s="75">
        <f t="shared" si="488"/>
        <v>933944829.51894569</v>
      </c>
      <c r="NK451" s="75">
        <f t="shared" si="489"/>
        <v>966414812.0306797</v>
      </c>
      <c r="NL451" s="75">
        <f t="shared" si="490"/>
        <v>998814457.79120898</v>
      </c>
      <c r="NM451" s="75">
        <f t="shared" si="491"/>
        <v>1031774897.7768295</v>
      </c>
      <c r="NN451" s="75">
        <f t="shared" si="492"/>
        <v>1064908710.0352689</v>
      </c>
      <c r="NO451" s="75">
        <f t="shared" si="493"/>
        <v>1100422276.0970755</v>
      </c>
      <c r="NP451" s="75">
        <f t="shared" si="494"/>
        <v>1135865753.7557566</v>
      </c>
      <c r="NQ451" s="75">
        <f t="shared" si="495"/>
        <v>1171048062.1783335</v>
      </c>
      <c r="NR451" s="75">
        <f t="shared" si="496"/>
        <v>1206076206.5013437</v>
      </c>
      <c r="NS451" s="75">
        <f t="shared" si="497"/>
        <v>1240866597.5425961</v>
      </c>
      <c r="NT451" s="75">
        <f t="shared" si="498"/>
        <v>1275381476.8434188</v>
      </c>
      <c r="NU451" s="75">
        <f t="shared" si="499"/>
        <v>1309622191.5408807</v>
      </c>
      <c r="NV451" s="75">
        <f t="shared" si="500"/>
        <v>1343723490.9526763</v>
      </c>
      <c r="NW451" s="75">
        <f t="shared" si="501"/>
        <v>1377880651.986984</v>
      </c>
      <c r="NX451" s="75">
        <f t="shared" si="502"/>
        <v>1412258755.6817317</v>
      </c>
      <c r="NY451" s="75">
        <f t="shared" si="503"/>
        <v>1447075996.7174253</v>
      </c>
      <c r="NZ451" s="75">
        <f t="shared" si="504"/>
        <v>1482585470.8457761</v>
      </c>
      <c r="OA451" s="75">
        <f t="shared" si="505"/>
        <v>1519070864.8502901</v>
      </c>
      <c r="OB451" s="75">
        <f t="shared" si="506"/>
        <v>1556810391.7521482</v>
      </c>
      <c r="OC451" s="75">
        <f t="shared" si="507"/>
        <v>1596075328.3542216</v>
      </c>
      <c r="OD451" s="75">
        <f t="shared" si="508"/>
        <v>1637129787.2015829</v>
      </c>
      <c r="OE451" s="75">
        <f t="shared" si="509"/>
        <v>1680233279.5973029</v>
      </c>
      <c r="OF451" s="75">
        <f t="shared" si="510"/>
        <v>1725564601.9904528</v>
      </c>
      <c r="OG451" s="75">
        <f t="shared" si="511"/>
        <v>1773247911.0668306</v>
      </c>
      <c r="OH451" s="75">
        <f t="shared" si="512"/>
        <v>1823409384.2177479</v>
      </c>
      <c r="OI451" s="75">
        <f t="shared" si="513"/>
        <v>1876106966.1583295</v>
      </c>
      <c r="OJ451" s="75">
        <f t="shared" si="514"/>
        <v>1931342724.5927904</v>
      </c>
      <c r="OK451" s="75">
        <f t="shared" si="515"/>
        <v>1989062380.0724742</v>
      </c>
      <c r="OL451" s="75">
        <f t="shared" si="516"/>
        <v>2049166755.5252304</v>
      </c>
      <c r="OM451" s="75">
        <f t="shared" si="517"/>
        <v>2111519733.4681549</v>
      </c>
      <c r="ON451" s="75">
        <f t="shared" si="518"/>
        <v>2175957550.9003997</v>
      </c>
      <c r="OO451" s="75">
        <f t="shared" si="519"/>
        <v>2242306278.3365116</v>
      </c>
      <c r="OP451" s="75">
        <f t="shared" si="520"/>
        <v>2310407476.4414349</v>
      </c>
      <c r="OQ451" s="75">
        <f t="shared" si="521"/>
        <v>2380108547.2838593</v>
      </c>
      <c r="OR451" s="75">
        <f t="shared" si="522"/>
        <v>2451255269.4688187</v>
      </c>
      <c r="OS451" s="75">
        <f t="shared" si="523"/>
        <v>2523713874.9209747</v>
      </c>
      <c r="OT451" s="75">
        <f t="shared" si="524"/>
        <v>2597375350.0386801</v>
      </c>
      <c r="OU451" s="75">
        <f t="shared" si="525"/>
        <v>2672153091.112493</v>
      </c>
      <c r="OV451" s="75">
        <f t="shared" si="526"/>
        <v>2747963731.6727009</v>
      </c>
      <c r="OW451" s="75">
        <f t="shared" si="527"/>
        <v>2824765967.9010859</v>
      </c>
    </row>
    <row r="452" spans="2:413" ht="15">
      <c r="B452" s="81" t="s">
        <v>308</v>
      </c>
      <c r="C452" s="81">
        <v>0.49</v>
      </c>
      <c r="D452" s="94"/>
      <c r="E452" s="94"/>
      <c r="F452" s="94"/>
      <c r="G452" s="121"/>
      <c r="H452" s="121"/>
      <c r="I452" s="121"/>
      <c r="J452" s="121"/>
      <c r="AI452" s="36" t="s">
        <v>308</v>
      </c>
      <c r="AJ452" s="44">
        <f t="shared" si="474"/>
        <v>375.47638656313563</v>
      </c>
      <c r="AK452" s="44">
        <f t="shared" si="474"/>
        <v>383.63802567807937</v>
      </c>
      <c r="AL452" s="44">
        <f t="shared" si="474"/>
        <v>391.97707236225091</v>
      </c>
      <c r="AM452" s="44">
        <f t="shared" si="474"/>
        <v>400.49738288093903</v>
      </c>
      <c r="AN452" s="44">
        <f t="shared" si="474"/>
        <v>409.20289732213564</v>
      </c>
      <c r="AO452" s="44">
        <f t="shared" si="474"/>
        <v>418.0976414185692</v>
      </c>
      <c r="AP452" s="44">
        <f t="shared" si="474"/>
        <v>427.18572840934394</v>
      </c>
      <c r="AQ452" s="44">
        <f t="shared" si="474"/>
        <v>436.47136094204433</v>
      </c>
      <c r="AR452" s="44">
        <f t="shared" si="474"/>
        <v>445.95883301618591</v>
      </c>
      <c r="AS452" s="44">
        <f t="shared" si="474"/>
        <v>455.65253196890973</v>
      </c>
      <c r="AT452" s="44">
        <f t="shared" si="475"/>
        <v>465.55694050383977</v>
      </c>
      <c r="AU452" s="44">
        <f t="shared" si="475"/>
        <v>475.67663876404123</v>
      </c>
      <c r="AV452" s="44">
        <f t="shared" si="475"/>
        <v>486.01630645003769</v>
      </c>
      <c r="AW452" s="44">
        <f t="shared" si="475"/>
        <v>496.58072498386775</v>
      </c>
      <c r="AX452" s="44">
        <f t="shared" si="475"/>
        <v>507.37477972018058</v>
      </c>
      <c r="AY452" s="44">
        <f t="shared" si="475"/>
        <v>518.40346220539436</v>
      </c>
      <c r="AZ452" s="44">
        <f t="shared" si="475"/>
        <v>529.67187248596042</v>
      </c>
      <c r="BA452" s="44">
        <f t="shared" si="475"/>
        <v>541.18522146680243</v>
      </c>
      <c r="BB452" s="44">
        <f t="shared" si="475"/>
        <v>552.94883332102029</v>
      </c>
      <c r="BC452" s="44">
        <f t="shared" si="475"/>
        <v>564.96814795197247</v>
      </c>
      <c r="BD452" s="44">
        <f t="shared" si="476"/>
        <v>577.24872350887722</v>
      </c>
      <c r="BE452" s="44">
        <f t="shared" si="476"/>
        <v>589.79623895709358</v>
      </c>
      <c r="BF452" s="44">
        <f t="shared" si="476"/>
        <v>602.616496704273</v>
      </c>
      <c r="BG452" s="44">
        <f t="shared" si="476"/>
        <v>615.71542528359373</v>
      </c>
      <c r="BH452" s="44">
        <f t="shared" si="476"/>
        <v>629.09908209532193</v>
      </c>
      <c r="BI452" s="44">
        <f t="shared" si="476"/>
        <v>642.77365620796343</v>
      </c>
      <c r="BJ452" s="44">
        <f t="shared" si="476"/>
        <v>656.74547122030424</v>
      </c>
      <c r="BK452" s="44">
        <f t="shared" si="476"/>
        <v>671.02098818566355</v>
      </c>
      <c r="BL452" s="44">
        <f t="shared" si="476"/>
        <v>685.60680859970819</v>
      </c>
      <c r="BM452" s="44">
        <f t="shared" si="476"/>
        <v>700.50967745321532</v>
      </c>
      <c r="BN452" s="44">
        <f t="shared" si="477"/>
        <v>715.73648635118957</v>
      </c>
      <c r="BO452" s="44">
        <f t="shared" si="477"/>
        <v>731.29427669978202</v>
      </c>
      <c r="BP452" s="44">
        <f t="shared" si="477"/>
        <v>747.19024296248028</v>
      </c>
      <c r="BQ452" s="44">
        <f t="shared" si="477"/>
        <v>763.43173598707961</v>
      </c>
      <c r="BR452" s="44">
        <f t="shared" si="477"/>
        <v>780.0262664049701</v>
      </c>
      <c r="BS452" s="44">
        <f t="shared" si="477"/>
        <v>796.98150810431423</v>
      </c>
      <c r="BT452" s="44">
        <f t="shared" si="477"/>
        <v>814.30530177871969</v>
      </c>
      <c r="BU452" s="44">
        <f t="shared" si="477"/>
        <v>832.00565855304842</v>
      </c>
      <c r="BV452" s="44">
        <f t="shared" si="477"/>
        <v>850.09076368804017</v>
      </c>
      <c r="BW452" s="44">
        <f t="shared" si="477"/>
        <v>868.56898036546124</v>
      </c>
      <c r="BX452" s="44">
        <f t="shared" si="478"/>
        <v>887.44885355553083</v>
      </c>
      <c r="BY452" s="44">
        <f t="shared" si="478"/>
        <v>906.73911396841277</v>
      </c>
      <c r="BZ452" s="44">
        <f t="shared" si="478"/>
        <v>926.44868209159938</v>
      </c>
      <c r="CA452" s="44">
        <f t="shared" si="478"/>
        <v>946.58667231505513</v>
      </c>
      <c r="CB452" s="44">
        <f t="shared" si="478"/>
        <v>967.16239714602784</v>
      </c>
      <c r="CC452" s="44">
        <f t="shared" si="478"/>
        <v>988.18537151547594</v>
      </c>
      <c r="CD452" s="44">
        <f t="shared" si="478"/>
        <v>1009.6653171781036</v>
      </c>
      <c r="CE452" s="44">
        <f t="shared" si="478"/>
        <v>1031.612167208038</v>
      </c>
      <c r="CF452" s="44">
        <f t="shared" si="478"/>
        <v>1054.0360705922296</v>
      </c>
      <c r="MZ452" s="36" t="s">
        <v>308</v>
      </c>
      <c r="NA452" s="75">
        <f t="shared" si="479"/>
        <v>1157209587.4306931</v>
      </c>
      <c r="NB452" s="75">
        <f t="shared" si="480"/>
        <v>1190096563.1488431</v>
      </c>
      <c r="NC452" s="75">
        <f t="shared" si="481"/>
        <v>1221147340.2920277</v>
      </c>
      <c r="ND452" s="75">
        <f t="shared" si="482"/>
        <v>1249398444.0908864</v>
      </c>
      <c r="NE452" s="75">
        <f t="shared" si="483"/>
        <v>1279241504.3476167</v>
      </c>
      <c r="NF452" s="75">
        <f t="shared" si="484"/>
        <v>1309452546.0880594</v>
      </c>
      <c r="NG452" s="75">
        <f t="shared" si="485"/>
        <v>1339394288.1831014</v>
      </c>
      <c r="NH452" s="75">
        <f t="shared" si="486"/>
        <v>1371694617.7903142</v>
      </c>
      <c r="NI452" s="75">
        <f t="shared" si="487"/>
        <v>1406233068.9732788</v>
      </c>
      <c r="NJ452" s="75">
        <f t="shared" si="488"/>
        <v>1448875719.4091637</v>
      </c>
      <c r="NK452" s="75">
        <f t="shared" si="489"/>
        <v>1494024830.0110989</v>
      </c>
      <c r="NL452" s="75">
        <f t="shared" si="490"/>
        <v>1544812208.816488</v>
      </c>
      <c r="NM452" s="75">
        <f t="shared" si="491"/>
        <v>1598438617.5986581</v>
      </c>
      <c r="NN452" s="75">
        <f t="shared" si="492"/>
        <v>1655733220.7305107</v>
      </c>
      <c r="NO452" s="75">
        <f t="shared" si="493"/>
        <v>1713040336.0232108</v>
      </c>
      <c r="NP452" s="75">
        <f t="shared" si="494"/>
        <v>1775661458.9190271</v>
      </c>
      <c r="NQ452" s="75">
        <f t="shared" si="495"/>
        <v>1841427570.2598307</v>
      </c>
      <c r="NR452" s="75">
        <f t="shared" si="496"/>
        <v>1908782464.7074924</v>
      </c>
      <c r="NS452" s="75">
        <f t="shared" si="497"/>
        <v>1976684807.0489833</v>
      </c>
      <c r="NT452" s="75">
        <f t="shared" si="498"/>
        <v>2042405617.2663646</v>
      </c>
      <c r="NU452" s="75">
        <f t="shared" si="499"/>
        <v>2110699567.0331864</v>
      </c>
      <c r="NV452" s="75">
        <f t="shared" si="500"/>
        <v>2178961508.8864942</v>
      </c>
      <c r="NW452" s="75">
        <f t="shared" si="501"/>
        <v>2248431450.1007638</v>
      </c>
      <c r="NX452" s="75">
        <f t="shared" si="502"/>
        <v>2318347133.6660628</v>
      </c>
      <c r="NY452" s="75">
        <f t="shared" si="503"/>
        <v>2393029998.3823953</v>
      </c>
      <c r="NZ452" s="75">
        <f t="shared" si="504"/>
        <v>2467687127.3420854</v>
      </c>
      <c r="OA452" s="75">
        <f t="shared" si="505"/>
        <v>2541947138.013083</v>
      </c>
      <c r="OB452" s="75">
        <f t="shared" si="506"/>
        <v>2616021622.8899941</v>
      </c>
      <c r="OC452" s="75">
        <f t="shared" si="507"/>
        <v>2689752748.9009256</v>
      </c>
      <c r="OD452" s="75">
        <f t="shared" si="508"/>
        <v>2763064452.8883967</v>
      </c>
      <c r="OE452" s="75">
        <f t="shared" si="509"/>
        <v>2835966974.2882366</v>
      </c>
      <c r="OF452" s="75">
        <f t="shared" si="510"/>
        <v>2908718597.8077226</v>
      </c>
      <c r="OG452" s="75">
        <f t="shared" si="511"/>
        <v>2981711231.9075704</v>
      </c>
      <c r="OH452" s="75">
        <f t="shared" si="512"/>
        <v>3055269076.0550122</v>
      </c>
      <c r="OI452" s="75">
        <f t="shared" si="513"/>
        <v>3129822632.8467536</v>
      </c>
      <c r="OJ452" s="75">
        <f t="shared" si="514"/>
        <v>3205878837.8688145</v>
      </c>
      <c r="OK452" s="75">
        <f t="shared" si="515"/>
        <v>3283984165.1631384</v>
      </c>
      <c r="OL452" s="75">
        <f t="shared" si="516"/>
        <v>3364689123.5846267</v>
      </c>
      <c r="OM452" s="75">
        <f t="shared" si="517"/>
        <v>3448525797.0596704</v>
      </c>
      <c r="ON452" s="75">
        <f t="shared" si="518"/>
        <v>3536022490.2760258</v>
      </c>
      <c r="OO452" s="75">
        <f t="shared" si="519"/>
        <v>3627684137.7521315</v>
      </c>
      <c r="OP452" s="75">
        <f t="shared" si="520"/>
        <v>3723865105.418139</v>
      </c>
      <c r="OQ452" s="75">
        <f t="shared" si="521"/>
        <v>3824812811.2086592</v>
      </c>
      <c r="OR452" s="75">
        <f t="shared" si="522"/>
        <v>3930767417.8553286</v>
      </c>
      <c r="OS452" s="75">
        <f t="shared" si="523"/>
        <v>4041855800.8018022</v>
      </c>
      <c r="OT452" s="75">
        <f t="shared" si="524"/>
        <v>4158085418.0774479</v>
      </c>
      <c r="OU452" s="75">
        <f t="shared" si="525"/>
        <v>4279346296.6866479</v>
      </c>
      <c r="OV452" s="75">
        <f t="shared" si="526"/>
        <v>4405454369.1265697</v>
      </c>
      <c r="OW452" s="75">
        <f t="shared" si="527"/>
        <v>4536144363.2203665</v>
      </c>
    </row>
    <row r="453" spans="2:413" ht="15">
      <c r="B453" s="81" t="s">
        <v>239</v>
      </c>
      <c r="C453" s="81">
        <v>0.76</v>
      </c>
      <c r="D453" s="94"/>
      <c r="E453" s="94"/>
      <c r="F453" s="94"/>
      <c r="G453" s="121"/>
      <c r="H453" s="121"/>
      <c r="I453" s="121"/>
      <c r="J453" s="121"/>
      <c r="AI453" s="36" t="s">
        <v>239</v>
      </c>
      <c r="AJ453" s="44">
        <f t="shared" si="474"/>
        <v>582.37153834282253</v>
      </c>
      <c r="AK453" s="44">
        <f t="shared" si="474"/>
        <v>595.030407174164</v>
      </c>
      <c r="AL453" s="44">
        <f t="shared" si="474"/>
        <v>607.96443876594026</v>
      </c>
      <c r="AM453" s="44">
        <f t="shared" si="474"/>
        <v>621.17961426431361</v>
      </c>
      <c r="AN453" s="44">
        <f t="shared" si="474"/>
        <v>634.68204482616954</v>
      </c>
      <c r="AO453" s="44">
        <f t="shared" si="474"/>
        <v>648.47797444512776</v>
      </c>
      <c r="AP453" s="44">
        <f t="shared" si="474"/>
        <v>662.57378283898242</v>
      </c>
      <c r="AQ453" s="44">
        <f t="shared" si="474"/>
        <v>676.97598839990553</v>
      </c>
      <c r="AR453" s="44">
        <f t="shared" si="474"/>
        <v>691.69125120877811</v>
      </c>
      <c r="AS453" s="44">
        <f t="shared" si="474"/>
        <v>706.72637611504365</v>
      </c>
      <c r="AT453" s="44">
        <f t="shared" si="475"/>
        <v>722.08831588350665</v>
      </c>
      <c r="AU453" s="44">
        <f t="shared" si="475"/>
        <v>737.78417440953331</v>
      </c>
      <c r="AV453" s="44">
        <f t="shared" si="475"/>
        <v>753.82121000414008</v>
      </c>
      <c r="AW453" s="44">
        <f t="shared" si="475"/>
        <v>770.20683875048871</v>
      </c>
      <c r="AX453" s="44">
        <f t="shared" si="475"/>
        <v>786.94863793334139</v>
      </c>
      <c r="AY453" s="44">
        <f t="shared" si="475"/>
        <v>804.05434954306054</v>
      </c>
      <c r="AZ453" s="44">
        <f t="shared" si="475"/>
        <v>821.53188385577528</v>
      </c>
      <c r="BA453" s="44">
        <f t="shared" si="475"/>
        <v>839.38932309136703</v>
      </c>
      <c r="BB453" s="44">
        <f t="shared" si="475"/>
        <v>857.63492515097016</v>
      </c>
      <c r="BC453" s="44">
        <f t="shared" si="475"/>
        <v>876.27712743571237</v>
      </c>
      <c r="BD453" s="44">
        <f t="shared" si="476"/>
        <v>895.32455074846268</v>
      </c>
      <c r="BE453" s="44">
        <f t="shared" si="476"/>
        <v>914.7860032803901</v>
      </c>
      <c r="BF453" s="44">
        <f t="shared" si="476"/>
        <v>934.67048468417852</v>
      </c>
      <c r="BG453" s="44">
        <f t="shared" si="476"/>
        <v>954.98719023577814</v>
      </c>
      <c r="BH453" s="44">
        <f t="shared" si="476"/>
        <v>975.74551508662194</v>
      </c>
      <c r="BI453" s="44">
        <f t="shared" si="476"/>
        <v>996.95505860826972</v>
      </c>
      <c r="BJ453" s="44">
        <f t="shared" si="476"/>
        <v>1018.6256288314925</v>
      </c>
      <c r="BK453" s="44">
        <f t="shared" si="476"/>
        <v>1040.7672469818453</v>
      </c>
      <c r="BL453" s="44">
        <f t="shared" si="476"/>
        <v>1063.3901521138332</v>
      </c>
      <c r="BM453" s="44">
        <f t="shared" si="476"/>
        <v>1086.5048058458033</v>
      </c>
      <c r="BN453" s="44">
        <f t="shared" si="477"/>
        <v>1110.1218971977635</v>
      </c>
      <c r="BO453" s="44">
        <f t="shared" si="477"/>
        <v>1134.2523475343557</v>
      </c>
      <c r="BP453" s="44">
        <f t="shared" si="477"/>
        <v>1158.9073156152756</v>
      </c>
      <c r="BQ453" s="44">
        <f t="shared" si="477"/>
        <v>1184.0982027554703</v>
      </c>
      <c r="BR453" s="44">
        <f t="shared" si="477"/>
        <v>1209.8366580975046</v>
      </c>
      <c r="BS453" s="44">
        <f t="shared" si="477"/>
        <v>1236.1345839985283</v>
      </c>
      <c r="BT453" s="44">
        <f t="shared" si="477"/>
        <v>1263.0041415343408</v>
      </c>
      <c r="BU453" s="44">
        <f t="shared" si="477"/>
        <v>1290.4577561230956</v>
      </c>
      <c r="BV453" s="44">
        <f t="shared" si="477"/>
        <v>1318.5081232712459</v>
      </c>
      <c r="BW453" s="44">
        <f t="shared" si="477"/>
        <v>1347.1682144443889</v>
      </c>
      <c r="BX453" s="44">
        <f t="shared" si="478"/>
        <v>1376.4512830657213</v>
      </c>
      <c r="BY453" s="44">
        <f t="shared" si="478"/>
        <v>1406.3708706448851</v>
      </c>
      <c r="BZ453" s="44">
        <f t="shared" si="478"/>
        <v>1436.9408130400316</v>
      </c>
      <c r="CA453" s="44">
        <f t="shared" si="478"/>
        <v>1468.1752468560039</v>
      </c>
      <c r="CB453" s="44">
        <f t="shared" si="478"/>
        <v>1500.0886159815943</v>
      </c>
      <c r="CC453" s="44">
        <f t="shared" si="478"/>
        <v>1532.6956782689015</v>
      </c>
      <c r="CD453" s="44">
        <f t="shared" si="478"/>
        <v>1566.0115123578751</v>
      </c>
      <c r="CE453" s="44">
        <f t="shared" si="478"/>
        <v>1600.0515246492021</v>
      </c>
      <c r="CF453" s="44">
        <f t="shared" si="478"/>
        <v>1634.8314564287643</v>
      </c>
      <c r="MZ453" s="36" t="s">
        <v>239</v>
      </c>
      <c r="NA453" s="75">
        <f t="shared" si="479"/>
        <v>1910804695.1681764</v>
      </c>
      <c r="NB453" s="75">
        <f t="shared" si="480"/>
        <v>2003315648.2015808</v>
      </c>
      <c r="NC453" s="75">
        <f t="shared" si="481"/>
        <v>2094759712.70121</v>
      </c>
      <c r="ND453" s="75">
        <f t="shared" si="482"/>
        <v>2185387530.4336381</v>
      </c>
      <c r="NE453" s="75">
        <f t="shared" si="483"/>
        <v>2263889909.3874674</v>
      </c>
      <c r="NF453" s="75">
        <f t="shared" si="484"/>
        <v>2333293139.1968355</v>
      </c>
      <c r="NG453" s="75">
        <f t="shared" si="485"/>
        <v>2395018041.7299438</v>
      </c>
      <c r="NH453" s="75">
        <f t="shared" si="486"/>
        <v>2457014621.3706517</v>
      </c>
      <c r="NI453" s="75">
        <f t="shared" si="487"/>
        <v>2518981831.2970943</v>
      </c>
      <c r="NJ453" s="75">
        <f t="shared" si="488"/>
        <v>2578672105.2080221</v>
      </c>
      <c r="NK453" s="75">
        <f t="shared" si="489"/>
        <v>2640193894.1026578</v>
      </c>
      <c r="NL453" s="75">
        <f t="shared" si="490"/>
        <v>2699174548.6671848</v>
      </c>
      <c r="NM453" s="75">
        <f t="shared" si="491"/>
        <v>2756916389.3936915</v>
      </c>
      <c r="NN453" s="75">
        <f t="shared" si="492"/>
        <v>2811836467.6025405</v>
      </c>
      <c r="NO453" s="75">
        <f t="shared" si="493"/>
        <v>2872546674.4379725</v>
      </c>
      <c r="NP453" s="75">
        <f t="shared" si="494"/>
        <v>2936876052.2713904</v>
      </c>
      <c r="NQ453" s="75">
        <f t="shared" si="495"/>
        <v>3003780992.9838967</v>
      </c>
      <c r="NR453" s="75">
        <f t="shared" si="496"/>
        <v>3075415037.973413</v>
      </c>
      <c r="NS453" s="75">
        <f t="shared" si="497"/>
        <v>3151560493.4364467</v>
      </c>
      <c r="NT453" s="75">
        <f t="shared" si="498"/>
        <v>3243456540.876183</v>
      </c>
      <c r="NU453" s="75">
        <f t="shared" si="499"/>
        <v>3340377110.2820482</v>
      </c>
      <c r="NV453" s="75">
        <f t="shared" si="500"/>
        <v>3448335237.8096075</v>
      </c>
      <c r="NW453" s="75">
        <f t="shared" si="501"/>
        <v>3561964724.8679609</v>
      </c>
      <c r="NX453" s="75">
        <f t="shared" si="502"/>
        <v>3682866079.7079082</v>
      </c>
      <c r="NY453" s="75">
        <f t="shared" si="503"/>
        <v>3804026828.9339781</v>
      </c>
      <c r="NZ453" s="75">
        <f t="shared" si="504"/>
        <v>3935619667.5643501</v>
      </c>
      <c r="OA453" s="75">
        <f t="shared" si="505"/>
        <v>4073497131.8303132</v>
      </c>
      <c r="OB453" s="75">
        <f t="shared" si="506"/>
        <v>4214683758.0069518</v>
      </c>
      <c r="OC453" s="75">
        <f t="shared" si="507"/>
        <v>4357192232.3394346</v>
      </c>
      <c r="OD453" s="75">
        <f t="shared" si="508"/>
        <v>4495796083.8786688</v>
      </c>
      <c r="OE453" s="75">
        <f t="shared" si="509"/>
        <v>4639610153.4914169</v>
      </c>
      <c r="OF453" s="75">
        <f t="shared" si="510"/>
        <v>4783652563.1087685</v>
      </c>
      <c r="OG453" s="75">
        <f t="shared" si="511"/>
        <v>4930301148.8806515</v>
      </c>
      <c r="OH453" s="75">
        <f t="shared" si="512"/>
        <v>5078096318.0784464</v>
      </c>
      <c r="OI453" s="75">
        <f t="shared" si="513"/>
        <v>5235332219.7686224</v>
      </c>
      <c r="OJ453" s="75">
        <f t="shared" si="514"/>
        <v>5392821306.7465954</v>
      </c>
      <c r="OK453" s="75">
        <f t="shared" si="515"/>
        <v>5549861223.6266623</v>
      </c>
      <c r="OL453" s="75">
        <f t="shared" si="516"/>
        <v>5706867471.9107771</v>
      </c>
      <c r="OM453" s="75">
        <f t="shared" si="517"/>
        <v>5863542749.0320511</v>
      </c>
      <c r="ON453" s="75">
        <f t="shared" si="518"/>
        <v>6019744377.6565285</v>
      </c>
      <c r="OO453" s="75">
        <f t="shared" si="519"/>
        <v>6175503739.5256815</v>
      </c>
      <c r="OP453" s="75">
        <f t="shared" si="520"/>
        <v>6331322739.73489</v>
      </c>
      <c r="OQ453" s="75">
        <f t="shared" si="521"/>
        <v>6487961640.7141209</v>
      </c>
      <c r="OR453" s="75">
        <f t="shared" si="522"/>
        <v>6646046148.7777004</v>
      </c>
      <c r="OS453" s="75">
        <f t="shared" si="523"/>
        <v>6806410580.7493114</v>
      </c>
      <c r="OT453" s="75">
        <f t="shared" si="524"/>
        <v>6970025558.6685257</v>
      </c>
      <c r="OU453" s="75">
        <f t="shared" si="525"/>
        <v>7137954075.8682756</v>
      </c>
      <c r="OV453" s="75">
        <f t="shared" si="526"/>
        <v>7311257836.1652927</v>
      </c>
      <c r="OW453" s="75">
        <f t="shared" si="527"/>
        <v>7490961216.5022411</v>
      </c>
    </row>
    <row r="454" spans="2:413" ht="15">
      <c r="B454" s="81" t="s">
        <v>240</v>
      </c>
      <c r="C454" s="81">
        <v>0.87</v>
      </c>
      <c r="D454" s="94"/>
      <c r="E454" s="94"/>
      <c r="F454" s="94"/>
      <c r="G454" s="121"/>
      <c r="H454" s="121"/>
      <c r="I454" s="121"/>
      <c r="J454" s="121"/>
      <c r="AI454" s="36" t="s">
        <v>240</v>
      </c>
      <c r="AJ454" s="44">
        <f t="shared" si="474"/>
        <v>666.6621557345469</v>
      </c>
      <c r="AK454" s="44">
        <f t="shared" si="474"/>
        <v>681.15322926516137</v>
      </c>
      <c r="AL454" s="44">
        <f t="shared" si="474"/>
        <v>695.95929174522098</v>
      </c>
      <c r="AM454" s="44">
        <f t="shared" si="474"/>
        <v>711.08719001309589</v>
      </c>
      <c r="AN454" s="44">
        <f t="shared" si="474"/>
        <v>726.54391973522036</v>
      </c>
      <c r="AO454" s="44">
        <f t="shared" si="474"/>
        <v>742.33662864113307</v>
      </c>
      <c r="AP454" s="44">
        <f t="shared" si="474"/>
        <v>758.47261982883515</v>
      </c>
      <c r="AQ454" s="44">
        <f t="shared" si="474"/>
        <v>774.95935514199709</v>
      </c>
      <c r="AR454" s="44">
        <f t="shared" si="474"/>
        <v>791.80445862057502</v>
      </c>
      <c r="AS454" s="44">
        <f t="shared" si="474"/>
        <v>809.0157200264315</v>
      </c>
      <c r="AT454" s="44">
        <f t="shared" si="475"/>
        <v>826.60109844559304</v>
      </c>
      <c r="AU454" s="44">
        <f t="shared" si="475"/>
        <v>844.56872596880794</v>
      </c>
      <c r="AV454" s="44">
        <f t="shared" si="475"/>
        <v>862.92691145210779</v>
      </c>
      <c r="AW454" s="44">
        <f t="shared" si="475"/>
        <v>881.68414435911211</v>
      </c>
      <c r="AX454" s="44">
        <f t="shared" si="475"/>
        <v>900.84909868685122</v>
      </c>
      <c r="AY454" s="44">
        <f t="shared" si="475"/>
        <v>920.43063697692457</v>
      </c>
      <c r="AZ454" s="44">
        <f t="shared" si="475"/>
        <v>940.43781441384806</v>
      </c>
      <c r="BA454" s="44">
        <f t="shared" si="475"/>
        <v>960.87988301248595</v>
      </c>
      <c r="BB454" s="44">
        <f t="shared" si="475"/>
        <v>981.76629589650531</v>
      </c>
      <c r="BC454" s="44">
        <f t="shared" si="475"/>
        <v>1003.1067116698287</v>
      </c>
      <c r="BD454" s="44">
        <f t="shared" si="476"/>
        <v>1024.9109988831085</v>
      </c>
      <c r="BE454" s="44">
        <f t="shared" si="476"/>
        <v>1047.1892405972887</v>
      </c>
      <c r="BF454" s="44">
        <f t="shared" si="476"/>
        <v>1069.9517390463623</v>
      </c>
      <c r="BG454" s="44">
        <f t="shared" si="476"/>
        <v>1093.2090204014828</v>
      </c>
      <c r="BH454" s="44">
        <f t="shared" si="476"/>
        <v>1116.9718396386329</v>
      </c>
      <c r="BI454" s="44">
        <f t="shared" si="476"/>
        <v>1141.2511855120983</v>
      </c>
      <c r="BJ454" s="44">
        <f t="shared" si="476"/>
        <v>1166.0582856360504</v>
      </c>
      <c r="BK454" s="44">
        <f t="shared" si="476"/>
        <v>1191.4046116765862</v>
      </c>
      <c r="BL454" s="44">
        <f t="shared" si="476"/>
        <v>1217.3018846566247</v>
      </c>
      <c r="BM454" s="44">
        <f t="shared" si="476"/>
        <v>1243.762080376117</v>
      </c>
      <c r="BN454" s="44">
        <f t="shared" si="477"/>
        <v>1270.7974349500714</v>
      </c>
      <c r="BO454" s="44">
        <f t="shared" si="477"/>
        <v>1298.4204504669599</v>
      </c>
      <c r="BP454" s="44">
        <f t="shared" si="477"/>
        <v>1326.6439007701181</v>
      </c>
      <c r="BQ454" s="44">
        <f t="shared" si="477"/>
        <v>1355.4808373648148</v>
      </c>
      <c r="BR454" s="44">
        <f t="shared" si="477"/>
        <v>1384.9445954537225</v>
      </c>
      <c r="BS454" s="44">
        <f t="shared" si="477"/>
        <v>1415.0488001035783</v>
      </c>
      <c r="BT454" s="44">
        <f t="shared" si="477"/>
        <v>1445.8073725458901</v>
      </c>
      <c r="BU454" s="44">
        <f t="shared" si="477"/>
        <v>1477.2345366145962</v>
      </c>
      <c r="BV454" s="44">
        <f t="shared" si="477"/>
        <v>1509.3448253236631</v>
      </c>
      <c r="BW454" s="44">
        <f t="shared" si="477"/>
        <v>1542.1530875876556</v>
      </c>
      <c r="BX454" s="44">
        <f t="shared" si="478"/>
        <v>1575.6744950883915</v>
      </c>
      <c r="BY454" s="44">
        <f t="shared" si="478"/>
        <v>1609.9245492908553</v>
      </c>
      <c r="BZ454" s="44">
        <f t="shared" si="478"/>
        <v>1644.9190886116153</v>
      </c>
      <c r="CA454" s="44">
        <f t="shared" si="478"/>
        <v>1680.674295743057</v>
      </c>
      <c r="CB454" s="44">
        <f t="shared" si="478"/>
        <v>1717.2067051368249</v>
      </c>
      <c r="CC454" s="44">
        <f t="shared" si="478"/>
        <v>1754.5332106499266</v>
      </c>
      <c r="CD454" s="44">
        <f t="shared" si="478"/>
        <v>1792.671073357041</v>
      </c>
      <c r="CE454" s="44">
        <f t="shared" si="478"/>
        <v>1831.6379295326392</v>
      </c>
      <c r="CF454" s="44">
        <f t="shared" si="478"/>
        <v>1871.4517988066118</v>
      </c>
      <c r="MZ454" s="36" t="s">
        <v>240</v>
      </c>
      <c r="NA454" s="75">
        <f t="shared" si="479"/>
        <v>2126614943.7124834</v>
      </c>
      <c r="NB454" s="75">
        <f t="shared" si="480"/>
        <v>2191677268.1771245</v>
      </c>
      <c r="NC454" s="75">
        <f t="shared" si="481"/>
        <v>2254669391.2174473</v>
      </c>
      <c r="ND454" s="75">
        <f t="shared" si="482"/>
        <v>2321288666.9969306</v>
      </c>
      <c r="NE454" s="75">
        <f t="shared" si="483"/>
        <v>2385737738.3561482</v>
      </c>
      <c r="NF454" s="75">
        <f t="shared" si="484"/>
        <v>2460743481.4906034</v>
      </c>
      <c r="NG454" s="75">
        <f t="shared" si="485"/>
        <v>2555390582.2260637</v>
      </c>
      <c r="NH454" s="75">
        <f t="shared" si="486"/>
        <v>2660088284.4113722</v>
      </c>
      <c r="NI454" s="75">
        <f t="shared" si="487"/>
        <v>2776400573.4052739</v>
      </c>
      <c r="NJ454" s="75">
        <f t="shared" si="488"/>
        <v>2898920141.0676713</v>
      </c>
      <c r="NK454" s="75">
        <f t="shared" si="489"/>
        <v>3022831447.5507255</v>
      </c>
      <c r="NL454" s="75">
        <f t="shared" si="490"/>
        <v>3149647616.0492973</v>
      </c>
      <c r="NM454" s="75">
        <f t="shared" si="491"/>
        <v>3276704342.3121209</v>
      </c>
      <c r="NN454" s="75">
        <f t="shared" si="492"/>
        <v>3404614506.6012678</v>
      </c>
      <c r="NO454" s="75">
        <f t="shared" si="493"/>
        <v>3517670693.6672654</v>
      </c>
      <c r="NP454" s="75">
        <f t="shared" si="494"/>
        <v>3620340869.5889812</v>
      </c>
      <c r="NQ454" s="75">
        <f t="shared" si="495"/>
        <v>3714823410.7161412</v>
      </c>
      <c r="NR454" s="75">
        <f t="shared" si="496"/>
        <v>3809857027.1083674</v>
      </c>
      <c r="NS454" s="75">
        <f t="shared" si="497"/>
        <v>3905032384.3735118</v>
      </c>
      <c r="NT454" s="75">
        <f t="shared" si="498"/>
        <v>3997165581.1679697</v>
      </c>
      <c r="NU454" s="75">
        <f t="shared" si="499"/>
        <v>4092048380.1197114</v>
      </c>
      <c r="NV454" s="75">
        <f t="shared" si="500"/>
        <v>4183525204.943131</v>
      </c>
      <c r="NW454" s="75">
        <f t="shared" si="501"/>
        <v>4273452512.8072529</v>
      </c>
      <c r="NX454" s="75">
        <f t="shared" si="502"/>
        <v>4359606066.0410328</v>
      </c>
      <c r="NY454" s="75">
        <f t="shared" si="503"/>
        <v>4454108393.9407492</v>
      </c>
      <c r="NZ454" s="75">
        <f t="shared" si="504"/>
        <v>4553898085.5109892</v>
      </c>
      <c r="OA454" s="75">
        <f t="shared" si="505"/>
        <v>4657532971.6349373</v>
      </c>
      <c r="OB454" s="75">
        <f t="shared" si="506"/>
        <v>4768051294.9233885</v>
      </c>
      <c r="OC454" s="75">
        <f t="shared" si="507"/>
        <v>4885167583.6362314</v>
      </c>
      <c r="OD454" s="75">
        <f t="shared" si="508"/>
        <v>5024727910.2809315</v>
      </c>
      <c r="OE454" s="75">
        <f t="shared" si="509"/>
        <v>5171597846.5523272</v>
      </c>
      <c r="OF454" s="75">
        <f t="shared" si="510"/>
        <v>5334270872.9830503</v>
      </c>
      <c r="OG454" s="75">
        <f t="shared" si="511"/>
        <v>5505166235.1623545</v>
      </c>
      <c r="OH454" s="75">
        <f t="shared" si="512"/>
        <v>5686564717.1846905</v>
      </c>
      <c r="OI454" s="75">
        <f t="shared" si="513"/>
        <v>5868544839.5512676</v>
      </c>
      <c r="OJ454" s="75">
        <f t="shared" si="514"/>
        <v>6065489232.5935793</v>
      </c>
      <c r="OK454" s="75">
        <f t="shared" si="515"/>
        <v>6271559605.1051702</v>
      </c>
      <c r="OL454" s="75">
        <f t="shared" si="516"/>
        <v>6482561612.1366625</v>
      </c>
      <c r="OM454" s="75">
        <f t="shared" si="517"/>
        <v>6695704196.3767738</v>
      </c>
      <c r="ON454" s="75">
        <f t="shared" si="518"/>
        <v>6903624102.038125</v>
      </c>
      <c r="OO454" s="75">
        <f t="shared" si="519"/>
        <v>7119176263.1949835</v>
      </c>
      <c r="OP454" s="75">
        <f t="shared" si="520"/>
        <v>7335333032.3494596</v>
      </c>
      <c r="OQ454" s="75">
        <f t="shared" si="521"/>
        <v>7555475256.1926432</v>
      </c>
      <c r="OR454" s="75">
        <f t="shared" si="522"/>
        <v>7777547194.5809212</v>
      </c>
      <c r="OS454" s="75">
        <f t="shared" si="523"/>
        <v>8013252360.3589163</v>
      </c>
      <c r="OT454" s="75">
        <f t="shared" si="524"/>
        <v>8249637948.6216793</v>
      </c>
      <c r="OU454" s="75">
        <f t="shared" si="525"/>
        <v>8485717878.6710281</v>
      </c>
      <c r="OV454" s="75">
        <f t="shared" si="526"/>
        <v>8722091309.7449112</v>
      </c>
      <c r="OW454" s="75">
        <f t="shared" si="527"/>
        <v>8958330971.3404484</v>
      </c>
    </row>
    <row r="455" spans="2:413" ht="15">
      <c r="B455" s="81" t="s">
        <v>241</v>
      </c>
      <c r="C455" s="81">
        <v>1.01</v>
      </c>
      <c r="D455" s="94"/>
      <c r="E455" s="94"/>
      <c r="F455" s="94"/>
      <c r="G455" s="121"/>
      <c r="H455" s="121"/>
      <c r="I455" s="121"/>
      <c r="J455" s="121"/>
      <c r="AI455" s="36" t="s">
        <v>241</v>
      </c>
      <c r="AJ455" s="44">
        <f t="shared" si="474"/>
        <v>773.94112332401426</v>
      </c>
      <c r="AK455" s="44">
        <f t="shared" si="474"/>
        <v>790.76409374461264</v>
      </c>
      <c r="AL455" s="44">
        <f t="shared" si="474"/>
        <v>807.95274099157848</v>
      </c>
      <c r="AM455" s="44">
        <f t="shared" si="474"/>
        <v>825.51501369336415</v>
      </c>
      <c r="AN455" s="44">
        <f t="shared" si="474"/>
        <v>843.4590332558306</v>
      </c>
      <c r="AO455" s="44">
        <f t="shared" si="474"/>
        <v>861.79309761786715</v>
      </c>
      <c r="AP455" s="44">
        <f t="shared" si="474"/>
        <v>880.52568508864772</v>
      </c>
      <c r="AQ455" s="44">
        <f t="shared" si="474"/>
        <v>899.66545826829554</v>
      </c>
      <c r="AR455" s="44">
        <f t="shared" si="474"/>
        <v>919.22126805377093</v>
      </c>
      <c r="AS455" s="44">
        <f t="shared" si="474"/>
        <v>939.20215773183429</v>
      </c>
      <c r="AT455" s="44">
        <f t="shared" si="475"/>
        <v>959.61736716097585</v>
      </c>
      <c r="AU455" s="44">
        <f t="shared" si="475"/>
        <v>980.47633704424823</v>
      </c>
      <c r="AV455" s="44">
        <f t="shared" si="475"/>
        <v>1001.7887132949757</v>
      </c>
      <c r="AW455" s="44">
        <f t="shared" si="475"/>
        <v>1023.56435149736</v>
      </c>
      <c r="AX455" s="44">
        <f t="shared" si="475"/>
        <v>1045.8133214640457</v>
      </c>
      <c r="AY455" s="44">
        <f t="shared" si="475"/>
        <v>1068.5459118927515</v>
      </c>
      <c r="AZ455" s="44">
        <f t="shared" si="475"/>
        <v>1091.7726351241224</v>
      </c>
      <c r="BA455" s="44">
        <f t="shared" si="475"/>
        <v>1115.5042320030009</v>
      </c>
      <c r="BB455" s="44">
        <f t="shared" si="475"/>
        <v>1139.7516768453684</v>
      </c>
      <c r="BC455" s="44">
        <f t="shared" si="475"/>
        <v>1164.5261825132493</v>
      </c>
      <c r="BD455" s="44">
        <f t="shared" si="476"/>
        <v>1189.8392055999307</v>
      </c>
      <c r="BE455" s="44">
        <f t="shared" si="476"/>
        <v>1215.7024517278869</v>
      </c>
      <c r="BF455" s="44">
        <f t="shared" si="476"/>
        <v>1242.1278809618689</v>
      </c>
      <c r="BG455" s="44">
        <f t="shared" si="476"/>
        <v>1269.1277133396525</v>
      </c>
      <c r="BH455" s="44">
        <f t="shared" si="476"/>
        <v>1296.7144345230106</v>
      </c>
      <c r="BI455" s="44">
        <f t="shared" si="476"/>
        <v>1324.9008015715165</v>
      </c>
      <c r="BJ455" s="44">
        <f t="shared" si="476"/>
        <v>1353.6998488418517</v>
      </c>
      <c r="BK455" s="44">
        <f t="shared" si="476"/>
        <v>1383.1248940153473</v>
      </c>
      <c r="BL455" s="44">
        <f t="shared" si="476"/>
        <v>1413.1895442565415</v>
      </c>
      <c r="BM455" s="44">
        <f t="shared" si="476"/>
        <v>1443.9077025056072</v>
      </c>
      <c r="BN455" s="44">
        <f t="shared" si="477"/>
        <v>1475.2935739075542</v>
      </c>
      <c r="BO455" s="44">
        <f t="shared" si="477"/>
        <v>1507.3616723811833</v>
      </c>
      <c r="BP455" s="44">
        <f t="shared" si="477"/>
        <v>1540.1268273308267</v>
      </c>
      <c r="BQ455" s="44">
        <f t="shared" si="477"/>
        <v>1573.6041905039804</v>
      </c>
      <c r="BR455" s="44">
        <f t="shared" si="477"/>
        <v>1607.8092429979997</v>
      </c>
      <c r="BS455" s="44">
        <f t="shared" si="477"/>
        <v>1642.7578024190968</v>
      </c>
      <c r="BT455" s="44">
        <f t="shared" si="477"/>
        <v>1678.4660301969527</v>
      </c>
      <c r="BU455" s="44">
        <f t="shared" si="477"/>
        <v>1714.9504390583243</v>
      </c>
      <c r="BV455" s="44">
        <f t="shared" si="477"/>
        <v>1752.2279006631034</v>
      </c>
      <c r="BW455" s="44">
        <f t="shared" si="477"/>
        <v>1790.3156534063589</v>
      </c>
      <c r="BX455" s="44">
        <f t="shared" si="478"/>
        <v>1829.2313103899719</v>
      </c>
      <c r="BY455" s="44">
        <f t="shared" si="478"/>
        <v>1868.9928675675449</v>
      </c>
      <c r="BZ455" s="44">
        <f t="shared" si="478"/>
        <v>1909.6187120663578</v>
      </c>
      <c r="CA455" s="44">
        <f t="shared" si="478"/>
        <v>1951.1276306902157</v>
      </c>
      <c r="CB455" s="44">
        <f t="shared" si="478"/>
        <v>1993.5388186071186</v>
      </c>
      <c r="CC455" s="44">
        <f t="shared" si="478"/>
        <v>2036.871888225777</v>
      </c>
      <c r="CD455" s="44">
        <f t="shared" si="478"/>
        <v>2081.1468782650709</v>
      </c>
      <c r="CE455" s="44">
        <f t="shared" si="478"/>
        <v>2126.38426302065</v>
      </c>
      <c r="CF455" s="44">
        <f t="shared" si="478"/>
        <v>2172.604961832963</v>
      </c>
      <c r="MZ455" s="36" t="s">
        <v>241</v>
      </c>
      <c r="NA455" s="75">
        <f t="shared" si="479"/>
        <v>2364666428.7358904</v>
      </c>
      <c r="NB455" s="75">
        <f t="shared" si="480"/>
        <v>2434491412.5555081</v>
      </c>
      <c r="NC455" s="75">
        <f t="shared" si="481"/>
        <v>2511671374.5821462</v>
      </c>
      <c r="ND455" s="75">
        <f t="shared" si="482"/>
        <v>2592139431.9025331</v>
      </c>
      <c r="NE455" s="75">
        <f t="shared" si="483"/>
        <v>2683009446.425467</v>
      </c>
      <c r="NF455" s="75">
        <f t="shared" si="484"/>
        <v>2772508184.2772474</v>
      </c>
      <c r="NG455" s="75">
        <f t="shared" si="485"/>
        <v>2854050544.6548891</v>
      </c>
      <c r="NH455" s="75">
        <f t="shared" si="486"/>
        <v>2935430256.5687113</v>
      </c>
      <c r="NI455" s="75">
        <f t="shared" si="487"/>
        <v>3021836965.9447498</v>
      </c>
      <c r="NJ455" s="75">
        <f t="shared" si="488"/>
        <v>3110981294.3975649</v>
      </c>
      <c r="NK455" s="75">
        <f t="shared" si="489"/>
        <v>3203090496.3513794</v>
      </c>
      <c r="NL455" s="75">
        <f t="shared" si="490"/>
        <v>3293610228.5410166</v>
      </c>
      <c r="NM455" s="75">
        <f t="shared" si="491"/>
        <v>3382243060.9813499</v>
      </c>
      <c r="NN455" s="75">
        <f t="shared" si="492"/>
        <v>3477215966.5901775</v>
      </c>
      <c r="NO455" s="75">
        <f t="shared" si="493"/>
        <v>3570581330.3029366</v>
      </c>
      <c r="NP455" s="75">
        <f t="shared" si="494"/>
        <v>3680478168.0051556</v>
      </c>
      <c r="NQ455" s="75">
        <f t="shared" si="495"/>
        <v>3820021833.170589</v>
      </c>
      <c r="NR455" s="75">
        <f t="shared" si="496"/>
        <v>3973930282.3075547</v>
      </c>
      <c r="NS455" s="75">
        <f t="shared" si="497"/>
        <v>4144445969.7141843</v>
      </c>
      <c r="NT455" s="75">
        <f t="shared" si="498"/>
        <v>4323865918.7265921</v>
      </c>
      <c r="NU455" s="75">
        <f t="shared" si="499"/>
        <v>4505372555.7331562</v>
      </c>
      <c r="NV455" s="75">
        <f t="shared" si="500"/>
        <v>4691131953.7858906</v>
      </c>
      <c r="NW455" s="75">
        <f t="shared" si="501"/>
        <v>4877395233.1395178</v>
      </c>
      <c r="NX455" s="75">
        <f t="shared" si="502"/>
        <v>5065041746.2131596</v>
      </c>
      <c r="NY455" s="75">
        <f t="shared" si="503"/>
        <v>5231709793.6677589</v>
      </c>
      <c r="NZ455" s="75">
        <f t="shared" si="504"/>
        <v>5383735732.0866585</v>
      </c>
      <c r="OA455" s="75">
        <f t="shared" si="505"/>
        <v>5524283931.7420378</v>
      </c>
      <c r="OB455" s="75">
        <f t="shared" si="506"/>
        <v>5665766425.849556</v>
      </c>
      <c r="OC455" s="75">
        <f t="shared" si="507"/>
        <v>5807605594.9589882</v>
      </c>
      <c r="OD455" s="75">
        <f t="shared" si="508"/>
        <v>5945239428.2972498</v>
      </c>
      <c r="OE455" s="75">
        <f t="shared" si="509"/>
        <v>6086934410.6952124</v>
      </c>
      <c r="OF455" s="75">
        <f t="shared" si="510"/>
        <v>6223905389.4319401</v>
      </c>
      <c r="OG455" s="75">
        <f t="shared" si="511"/>
        <v>6358843302.0201435</v>
      </c>
      <c r="OH455" s="75">
        <f t="shared" si="512"/>
        <v>6488580635.873827</v>
      </c>
      <c r="OI455" s="75">
        <f t="shared" si="513"/>
        <v>6630351284.2633572</v>
      </c>
      <c r="OJ455" s="75">
        <f t="shared" si="514"/>
        <v>6779802727.7546206</v>
      </c>
      <c r="OK455" s="75">
        <f t="shared" si="515"/>
        <v>6934913061.566659</v>
      </c>
      <c r="OL455" s="75">
        <f t="shared" si="516"/>
        <v>7100023438.9843922</v>
      </c>
      <c r="OM455" s="75">
        <f t="shared" si="517"/>
        <v>7274745601.9178143</v>
      </c>
      <c r="ON455" s="75">
        <f t="shared" si="518"/>
        <v>7481695099.587759</v>
      </c>
      <c r="OO455" s="75">
        <f t="shared" si="519"/>
        <v>7699238243.8940125</v>
      </c>
      <c r="OP455" s="75">
        <f t="shared" si="520"/>
        <v>7939543378.1915607</v>
      </c>
      <c r="OQ455" s="75">
        <f t="shared" si="521"/>
        <v>8191718123.8130245</v>
      </c>
      <c r="OR455" s="75">
        <f t="shared" si="522"/>
        <v>8459027993.2416801</v>
      </c>
      <c r="OS455" s="75">
        <f t="shared" si="523"/>
        <v>8727314240.0982437</v>
      </c>
      <c r="OT455" s="75">
        <f t="shared" si="524"/>
        <v>9017136116.1967678</v>
      </c>
      <c r="OU455" s="75">
        <f t="shared" si="525"/>
        <v>9320181124.7128754</v>
      </c>
      <c r="OV455" s="75">
        <f t="shared" si="526"/>
        <v>9630475129.8225193</v>
      </c>
      <c r="OW455" s="75">
        <f t="shared" si="527"/>
        <v>9944052017.1987839</v>
      </c>
    </row>
    <row r="456" spans="2:413" ht="15">
      <c r="B456" s="81" t="s">
        <v>242</v>
      </c>
      <c r="C456" s="81">
        <v>1.44</v>
      </c>
      <c r="D456" s="94"/>
      <c r="E456" s="94"/>
      <c r="F456" s="94"/>
      <c r="G456" s="121"/>
      <c r="H456" s="121"/>
      <c r="I456" s="121"/>
      <c r="J456" s="121"/>
      <c r="AI456" s="36" t="s">
        <v>242</v>
      </c>
      <c r="AJ456" s="44">
        <f t="shared" si="474"/>
        <v>1103.4408094916639</v>
      </c>
      <c r="AK456" s="44">
        <f t="shared" si="474"/>
        <v>1127.4260346457843</v>
      </c>
      <c r="AL456" s="44">
        <f t="shared" si="474"/>
        <v>1151.932620819676</v>
      </c>
      <c r="AM456" s="44">
        <f t="shared" si="474"/>
        <v>1176.971900711331</v>
      </c>
      <c r="AN456" s="44">
        <f t="shared" si="474"/>
        <v>1202.5554533548475</v>
      </c>
      <c r="AO456" s="44">
        <f t="shared" si="474"/>
        <v>1228.6951094749788</v>
      </c>
      <c r="AP456" s="44">
        <f t="shared" si="474"/>
        <v>1255.4029569580719</v>
      </c>
      <c r="AQ456" s="44">
        <f t="shared" si="474"/>
        <v>1282.6913464419263</v>
      </c>
      <c r="AR456" s="44">
        <f t="shared" si="474"/>
        <v>1310.5728970271587</v>
      </c>
      <c r="AS456" s="44">
        <f t="shared" si="474"/>
        <v>1339.0605021127142</v>
      </c>
      <c r="AT456" s="44">
        <f t="shared" si="475"/>
        <v>1368.167335358223</v>
      </c>
      <c r="AU456" s="44">
        <f t="shared" si="475"/>
        <v>1397.906856775958</v>
      </c>
      <c r="AV456" s="44">
        <f t="shared" si="475"/>
        <v>1428.2928189552129</v>
      </c>
      <c r="AW456" s="44">
        <f t="shared" si="475"/>
        <v>1459.3392734219785</v>
      </c>
      <c r="AX456" s="44">
        <f t="shared" si="475"/>
        <v>1491.0605771368571</v>
      </c>
      <c r="AY456" s="44">
        <f t="shared" si="475"/>
        <v>1523.4713991342201</v>
      </c>
      <c r="AZ456" s="44">
        <f t="shared" si="475"/>
        <v>1556.5867273056795</v>
      </c>
      <c r="BA456" s="44">
        <f t="shared" si="475"/>
        <v>1590.4218753310113</v>
      </c>
      <c r="BB456" s="44">
        <f t="shared" si="475"/>
        <v>1624.992489759733</v>
      </c>
      <c r="BC456" s="44">
        <f t="shared" si="475"/>
        <v>1660.314557246613</v>
      </c>
      <c r="BD456" s="44">
        <f t="shared" si="476"/>
        <v>1696.4044119444554</v>
      </c>
      <c r="BE456" s="44">
        <f t="shared" si="476"/>
        <v>1733.2787430575811</v>
      </c>
      <c r="BF456" s="44">
        <f t="shared" si="476"/>
        <v>1770.9546025594959</v>
      </c>
      <c r="BG456" s="44">
        <f t="shared" si="476"/>
        <v>1809.4494130783164</v>
      </c>
      <c r="BH456" s="44">
        <f t="shared" si="476"/>
        <v>1848.7809759535992</v>
      </c>
      <c r="BI456" s="44">
        <f t="shared" si="476"/>
        <v>1888.9674794683006</v>
      </c>
      <c r="BJ456" s="44">
        <f t="shared" si="476"/>
        <v>1930.0275072596696</v>
      </c>
      <c r="BK456" s="44">
        <f t="shared" si="476"/>
        <v>1971.9800469129702</v>
      </c>
      <c r="BL456" s="44">
        <f t="shared" si="476"/>
        <v>2014.8444987419996</v>
      </c>
      <c r="BM456" s="44">
        <f t="shared" si="476"/>
        <v>2058.6406847604694</v>
      </c>
      <c r="BN456" s="44">
        <f t="shared" si="477"/>
        <v>2103.3888578483939</v>
      </c>
      <c r="BO456" s="44">
        <f t="shared" si="477"/>
        <v>2149.1097111177269</v>
      </c>
      <c r="BP456" s="44">
        <f t="shared" si="477"/>
        <v>2195.8243874815748</v>
      </c>
      <c r="BQ456" s="44">
        <f t="shared" si="477"/>
        <v>2243.5544894314176</v>
      </c>
      <c r="BR456" s="44">
        <f t="shared" si="477"/>
        <v>2292.3220890268508</v>
      </c>
      <c r="BS456" s="44">
        <f t="shared" si="477"/>
        <v>2342.1497381024742</v>
      </c>
      <c r="BT456" s="44">
        <f t="shared" si="477"/>
        <v>2393.0604786966455</v>
      </c>
      <c r="BU456" s="44">
        <f t="shared" si="477"/>
        <v>2445.0778537069177</v>
      </c>
      <c r="BV456" s="44">
        <f t="shared" si="477"/>
        <v>2498.2259177770975</v>
      </c>
      <c r="BW456" s="44">
        <f t="shared" si="477"/>
        <v>2552.5292484209472</v>
      </c>
      <c r="BX456" s="44">
        <f t="shared" si="478"/>
        <v>2608.0129573876825</v>
      </c>
      <c r="BY456" s="44">
        <f t="shared" si="478"/>
        <v>2664.7027022745192</v>
      </c>
      <c r="BZ456" s="44">
        <f t="shared" si="478"/>
        <v>2722.624698391639</v>
      </c>
      <c r="CA456" s="44">
        <f t="shared" si="478"/>
        <v>2781.8057308850598</v>
      </c>
      <c r="CB456" s="44">
        <f t="shared" si="478"/>
        <v>2842.2731671230204</v>
      </c>
      <c r="CC456" s="44">
        <f t="shared" si="478"/>
        <v>2904.0549693516027</v>
      </c>
      <c r="CD456" s="44">
        <f t="shared" si="478"/>
        <v>2967.179707625447</v>
      </c>
      <c r="CE456" s="44">
        <f t="shared" si="478"/>
        <v>3031.6765730195407</v>
      </c>
      <c r="CF456" s="44">
        <f t="shared" si="478"/>
        <v>3097.5753911281849</v>
      </c>
      <c r="MZ456" s="36" t="s">
        <v>242</v>
      </c>
      <c r="NA456" s="75">
        <f t="shared" si="479"/>
        <v>2857875283.0366964</v>
      </c>
      <c r="NB456" s="75">
        <f t="shared" si="480"/>
        <v>2971891645.0481834</v>
      </c>
      <c r="NC456" s="75">
        <f t="shared" si="481"/>
        <v>3101231849.8381109</v>
      </c>
      <c r="ND456" s="75">
        <f t="shared" si="482"/>
        <v>3232920540.5366926</v>
      </c>
      <c r="NE456" s="75">
        <f t="shared" si="483"/>
        <v>3376583304.1478748</v>
      </c>
      <c r="NF456" s="75">
        <f t="shared" si="484"/>
        <v>3523259881.2124219</v>
      </c>
      <c r="NG456" s="75">
        <f t="shared" si="485"/>
        <v>3664502400.3162575</v>
      </c>
      <c r="NH456" s="75">
        <f t="shared" si="486"/>
        <v>3803533865.0119295</v>
      </c>
      <c r="NI456" s="75">
        <f t="shared" si="487"/>
        <v>3927345309.3240962</v>
      </c>
      <c r="NJ456" s="75">
        <f t="shared" si="488"/>
        <v>4041674261.982286</v>
      </c>
      <c r="NK456" s="75">
        <f t="shared" si="489"/>
        <v>4157228438.8447042</v>
      </c>
      <c r="NL456" s="75">
        <f t="shared" si="490"/>
        <v>4279058590.2134757</v>
      </c>
      <c r="NM456" s="75">
        <f t="shared" si="491"/>
        <v>4414338917.9757395</v>
      </c>
      <c r="NN456" s="75">
        <f t="shared" si="492"/>
        <v>4555990082.01684</v>
      </c>
      <c r="NO456" s="75">
        <f t="shared" si="493"/>
        <v>4716691307.4445229</v>
      </c>
      <c r="NP456" s="75">
        <f t="shared" si="494"/>
        <v>4875859548.6292772</v>
      </c>
      <c r="NQ456" s="75">
        <f t="shared" si="495"/>
        <v>5022146511.5914078</v>
      </c>
      <c r="NR456" s="75">
        <f t="shared" si="496"/>
        <v>5168129958.2318821</v>
      </c>
      <c r="NS456" s="75">
        <f t="shared" si="497"/>
        <v>5322682400.1178827</v>
      </c>
      <c r="NT456" s="75">
        <f t="shared" si="498"/>
        <v>5481970154.4219208</v>
      </c>
      <c r="NU456" s="75">
        <f t="shared" si="499"/>
        <v>5646493959.9880037</v>
      </c>
      <c r="NV456" s="75">
        <f t="shared" si="500"/>
        <v>5808530791.438448</v>
      </c>
      <c r="NW456" s="75">
        <f t="shared" si="501"/>
        <v>5967693752.4754896</v>
      </c>
      <c r="NX456" s="75">
        <f t="shared" si="502"/>
        <v>6138119247.1102238</v>
      </c>
      <c r="NY456" s="75">
        <f t="shared" si="503"/>
        <v>6306373089.5133705</v>
      </c>
      <c r="NZ456" s="75">
        <f t="shared" si="504"/>
        <v>6503452465.3297129</v>
      </c>
      <c r="OA456" s="75">
        <f t="shared" si="505"/>
        <v>6752025601.6447935</v>
      </c>
      <c r="OB456" s="75">
        <f t="shared" si="506"/>
        <v>7025583173.0370741</v>
      </c>
      <c r="OC456" s="75">
        <f t="shared" si="507"/>
        <v>7328063991.1711063</v>
      </c>
      <c r="OD456" s="75">
        <f t="shared" si="508"/>
        <v>7646077654.2555647</v>
      </c>
      <c r="OE456" s="75">
        <f t="shared" si="509"/>
        <v>7967822091.7492065</v>
      </c>
      <c r="OF456" s="75">
        <f t="shared" si="510"/>
        <v>8297140931.4423857</v>
      </c>
      <c r="OG456" s="75">
        <f t="shared" si="511"/>
        <v>8627598230.0831432</v>
      </c>
      <c r="OH456" s="75">
        <f t="shared" si="512"/>
        <v>8960711759.6992931</v>
      </c>
      <c r="OI456" s="75">
        <f t="shared" si="513"/>
        <v>9257616110.8417854</v>
      </c>
      <c r="OJ456" s="75">
        <f t="shared" si="514"/>
        <v>9529232950.0479164</v>
      </c>
      <c r="OK456" s="75">
        <f t="shared" si="515"/>
        <v>9781163273.7582359</v>
      </c>
      <c r="OL456" s="75">
        <f t="shared" si="516"/>
        <v>10034883140.64422</v>
      </c>
      <c r="OM456" s="75">
        <f t="shared" si="517"/>
        <v>10289468069.807709</v>
      </c>
      <c r="ON456" s="75">
        <f t="shared" si="518"/>
        <v>10536835632.423174</v>
      </c>
      <c r="OO456" s="75">
        <f t="shared" si="519"/>
        <v>10791402110.910307</v>
      </c>
      <c r="OP456" s="75">
        <f t="shared" si="520"/>
        <v>11037875427.307436</v>
      </c>
      <c r="OQ456" s="75">
        <f t="shared" si="521"/>
        <v>11280789766.705696</v>
      </c>
      <c r="OR456" s="75">
        <f t="shared" si="522"/>
        <v>11514650571.292063</v>
      </c>
      <c r="OS456" s="75">
        <f t="shared" si="523"/>
        <v>11769429686.354527</v>
      </c>
      <c r="OT456" s="75">
        <f t="shared" si="524"/>
        <v>12037502419.64534</v>
      </c>
      <c r="OU456" s="75">
        <f t="shared" si="525"/>
        <v>12315484111.899244</v>
      </c>
      <c r="OV456" s="75">
        <f t="shared" si="526"/>
        <v>12610983276.175732</v>
      </c>
      <c r="OW456" s="75">
        <f t="shared" si="527"/>
        <v>12923388094.175117</v>
      </c>
    </row>
    <row r="457" spans="2:413" ht="15">
      <c r="B457" s="81" t="s">
        <v>243</v>
      </c>
      <c r="C457" s="81">
        <v>2.14</v>
      </c>
      <c r="D457" s="94"/>
      <c r="E457" s="94"/>
      <c r="F457" s="94"/>
      <c r="G457" s="121"/>
      <c r="H457" s="121"/>
      <c r="I457" s="121"/>
      <c r="J457" s="121"/>
      <c r="AI457" s="36" t="s">
        <v>243</v>
      </c>
      <c r="AJ457" s="44">
        <f t="shared" si="474"/>
        <v>1639.8356474390005</v>
      </c>
      <c r="AK457" s="44">
        <f t="shared" si="474"/>
        <v>1675.4803570430406</v>
      </c>
      <c r="AL457" s="44">
        <f t="shared" si="474"/>
        <v>1711.8998670514634</v>
      </c>
      <c r="AM457" s="44">
        <f t="shared" si="474"/>
        <v>1749.1110191126727</v>
      </c>
      <c r="AN457" s="44">
        <f t="shared" si="474"/>
        <v>1787.1310209578985</v>
      </c>
      <c r="AO457" s="44">
        <f t="shared" si="474"/>
        <v>1825.9774543586493</v>
      </c>
      <c r="AP457" s="44">
        <f t="shared" si="474"/>
        <v>1865.6682832571348</v>
      </c>
      <c r="AQ457" s="44">
        <f t="shared" si="474"/>
        <v>1906.2218620734184</v>
      </c>
      <c r="AR457" s="44">
        <f t="shared" si="474"/>
        <v>1947.6569441931385</v>
      </c>
      <c r="AS457" s="44">
        <f t="shared" si="474"/>
        <v>1989.9926906397282</v>
      </c>
      <c r="AT457" s="44">
        <f t="shared" si="475"/>
        <v>2033.2486789351371</v>
      </c>
      <c r="AU457" s="44">
        <f t="shared" si="475"/>
        <v>2077.4449121531597</v>
      </c>
      <c r="AV457" s="44">
        <f t="shared" si="475"/>
        <v>2122.6018281695524</v>
      </c>
      <c r="AW457" s="44">
        <f t="shared" si="475"/>
        <v>2168.7403091132182</v>
      </c>
      <c r="AX457" s="44">
        <f t="shared" si="475"/>
        <v>2215.8816910228297</v>
      </c>
      <c r="AY457" s="44">
        <f t="shared" si="475"/>
        <v>2264.0477737133551</v>
      </c>
      <c r="AZ457" s="44">
        <f t="shared" si="475"/>
        <v>2313.2608308570516</v>
      </c>
      <c r="BA457" s="44">
        <f t="shared" si="475"/>
        <v>2363.5436202835863</v>
      </c>
      <c r="BB457" s="44">
        <f t="shared" si="475"/>
        <v>2414.9193945040479</v>
      </c>
      <c r="BC457" s="44">
        <f t="shared" si="475"/>
        <v>2467.4119114637165</v>
      </c>
      <c r="BD457" s="44">
        <f t="shared" si="476"/>
        <v>2521.0454455285662</v>
      </c>
      <c r="BE457" s="44">
        <f t="shared" si="476"/>
        <v>2575.8447987105724</v>
      </c>
      <c r="BF457" s="44">
        <f t="shared" si="476"/>
        <v>2631.8353121370292</v>
      </c>
      <c r="BG457" s="44">
        <f t="shared" si="476"/>
        <v>2689.042877769165</v>
      </c>
      <c r="BH457" s="44">
        <f t="shared" si="476"/>
        <v>2747.4939503754881</v>
      </c>
      <c r="BI457" s="44">
        <f t="shared" si="476"/>
        <v>2807.2155597653914</v>
      </c>
      <c r="BJ457" s="44">
        <f t="shared" si="476"/>
        <v>2868.2353232886762</v>
      </c>
      <c r="BK457" s="44">
        <f t="shared" si="476"/>
        <v>2930.5814586067754</v>
      </c>
      <c r="BL457" s="44">
        <f t="shared" si="476"/>
        <v>2994.2827967415828</v>
      </c>
      <c r="BM457" s="44">
        <f t="shared" si="476"/>
        <v>3059.3687954079201</v>
      </c>
      <c r="BN457" s="44">
        <f t="shared" si="477"/>
        <v>3125.8695526358078</v>
      </c>
      <c r="BO457" s="44">
        <f t="shared" si="477"/>
        <v>3193.8158206888443</v>
      </c>
      <c r="BP457" s="44">
        <f t="shared" si="477"/>
        <v>3263.2390202851179</v>
      </c>
      <c r="BQ457" s="44">
        <f t="shared" si="477"/>
        <v>3334.1712551272458</v>
      </c>
      <c r="BR457" s="44">
        <f t="shared" si="477"/>
        <v>3406.645326748237</v>
      </c>
      <c r="BS457" s="44">
        <f t="shared" si="477"/>
        <v>3480.6947496800667</v>
      </c>
      <c r="BT457" s="44">
        <f t="shared" si="477"/>
        <v>3556.3537669519596</v>
      </c>
      <c r="BU457" s="44">
        <f t="shared" si="477"/>
        <v>3633.6573659255587</v>
      </c>
      <c r="BV457" s="44">
        <f t="shared" si="477"/>
        <v>3712.6412944742983</v>
      </c>
      <c r="BW457" s="44">
        <f t="shared" si="477"/>
        <v>3793.3420775144637</v>
      </c>
      <c r="BX457" s="44">
        <f t="shared" si="478"/>
        <v>3875.7970338955843</v>
      </c>
      <c r="BY457" s="44">
        <f t="shared" si="478"/>
        <v>3960.0442936579666</v>
      </c>
      <c r="BZ457" s="44">
        <f t="shared" si="478"/>
        <v>4046.1228156653524</v>
      </c>
      <c r="CA457" s="44">
        <f t="shared" si="478"/>
        <v>4134.0724056208528</v>
      </c>
      <c r="CB457" s="44">
        <f t="shared" si="478"/>
        <v>4223.933734474489</v>
      </c>
      <c r="CC457" s="44">
        <f t="shared" si="478"/>
        <v>4315.7483572308547</v>
      </c>
      <c r="CD457" s="44">
        <f t="shared" si="478"/>
        <v>4409.5587321655958</v>
      </c>
      <c r="CE457" s="44">
        <f t="shared" si="478"/>
        <v>4505.4082404595956</v>
      </c>
      <c r="CF457" s="44">
        <f t="shared" si="478"/>
        <v>4603.3412062599418</v>
      </c>
      <c r="MZ457" s="36" t="s">
        <v>243</v>
      </c>
      <c r="NA457" s="75">
        <f t="shared" si="479"/>
        <v>2919729010.1007876</v>
      </c>
      <c r="NB457" s="75">
        <f t="shared" si="480"/>
        <v>3123524308.4996309</v>
      </c>
      <c r="NC457" s="75">
        <f t="shared" si="481"/>
        <v>3318612046.7719498</v>
      </c>
      <c r="ND457" s="75">
        <f t="shared" si="482"/>
        <v>3521563924.775404</v>
      </c>
      <c r="NE457" s="75">
        <f t="shared" si="483"/>
        <v>3730998793.8468676</v>
      </c>
      <c r="NF457" s="75">
        <f t="shared" si="484"/>
        <v>3934592480.9451108</v>
      </c>
      <c r="NG457" s="75">
        <f t="shared" si="485"/>
        <v>4156628711.3607163</v>
      </c>
      <c r="NH457" s="75">
        <f t="shared" si="486"/>
        <v>4360421510.3933582</v>
      </c>
      <c r="NI457" s="75">
        <f t="shared" si="487"/>
        <v>4571616338.0309582</v>
      </c>
      <c r="NJ457" s="75">
        <f t="shared" si="488"/>
        <v>4792559096.6483765</v>
      </c>
      <c r="NK457" s="75">
        <f t="shared" si="489"/>
        <v>4960779091.0776367</v>
      </c>
      <c r="NL457" s="75">
        <f t="shared" si="490"/>
        <v>5166896338.8126097</v>
      </c>
      <c r="NM457" s="75">
        <f t="shared" si="491"/>
        <v>5399580660.5891161</v>
      </c>
      <c r="NN457" s="75">
        <f t="shared" si="492"/>
        <v>5637202347.9973698</v>
      </c>
      <c r="NO457" s="75">
        <f t="shared" si="493"/>
        <v>5896618507.4118128</v>
      </c>
      <c r="NP457" s="75">
        <f t="shared" si="494"/>
        <v>6161836949.0338144</v>
      </c>
      <c r="NQ457" s="75">
        <f t="shared" si="495"/>
        <v>6418720490.4206038</v>
      </c>
      <c r="NR457" s="75">
        <f t="shared" si="496"/>
        <v>6671612393.6724033</v>
      </c>
      <c r="NS457" s="75">
        <f t="shared" si="497"/>
        <v>6898190686.2874737</v>
      </c>
      <c r="NT457" s="75">
        <f t="shared" si="498"/>
        <v>7108742022.3463631</v>
      </c>
      <c r="NU457" s="75">
        <f t="shared" si="499"/>
        <v>7321736150.9945564</v>
      </c>
      <c r="NV457" s="75">
        <f t="shared" si="500"/>
        <v>7546589026.5566959</v>
      </c>
      <c r="NW457" s="75">
        <f t="shared" si="501"/>
        <v>7796243635.7785273</v>
      </c>
      <c r="NX457" s="75">
        <f t="shared" si="502"/>
        <v>8057730428.4496918</v>
      </c>
      <c r="NY457" s="75">
        <f t="shared" si="503"/>
        <v>8354596089.2654867</v>
      </c>
      <c r="NZ457" s="75">
        <f t="shared" si="504"/>
        <v>8648972188.1104164</v>
      </c>
      <c r="OA457" s="75">
        <f t="shared" si="505"/>
        <v>8920292166.0168343</v>
      </c>
      <c r="OB457" s="75">
        <f t="shared" si="506"/>
        <v>9190769416.642767</v>
      </c>
      <c r="OC457" s="75">
        <f t="shared" si="507"/>
        <v>9475647452.9124775</v>
      </c>
      <c r="OD457" s="75">
        <f t="shared" si="508"/>
        <v>9768607394.9006252</v>
      </c>
      <c r="OE457" s="75">
        <f t="shared" si="509"/>
        <v>10071017174.899073</v>
      </c>
      <c r="OF457" s="75">
        <f t="shared" si="510"/>
        <v>10369786602.534622</v>
      </c>
      <c r="OG457" s="75">
        <f t="shared" si="511"/>
        <v>10664894923.42268</v>
      </c>
      <c r="OH457" s="75">
        <f t="shared" si="512"/>
        <v>10980996337.795185</v>
      </c>
      <c r="OI457" s="75">
        <f t="shared" si="513"/>
        <v>11295642155.136023</v>
      </c>
      <c r="OJ457" s="75">
        <f t="shared" si="514"/>
        <v>11662189583.119303</v>
      </c>
      <c r="OK457" s="75">
        <f t="shared" si="515"/>
        <v>12120476843.870546</v>
      </c>
      <c r="OL457" s="75">
        <f t="shared" si="516"/>
        <v>12623198511.217583</v>
      </c>
      <c r="OM457" s="75">
        <f t="shared" si="517"/>
        <v>13177541344.009535</v>
      </c>
      <c r="ON457" s="75">
        <f t="shared" si="518"/>
        <v>13759460744.137579</v>
      </c>
      <c r="OO457" s="75">
        <f t="shared" si="519"/>
        <v>14348057214.991199</v>
      </c>
      <c r="OP457" s="75">
        <f t="shared" si="520"/>
        <v>14950418582.55562</v>
      </c>
      <c r="OQ457" s="75">
        <f t="shared" si="521"/>
        <v>15554639416.192415</v>
      </c>
      <c r="OR457" s="75">
        <f t="shared" si="522"/>
        <v>16163528581.813391</v>
      </c>
      <c r="OS457" s="75">
        <f t="shared" si="523"/>
        <v>16707541794.292179</v>
      </c>
      <c r="OT457" s="75">
        <f t="shared" si="524"/>
        <v>17205926288.395756</v>
      </c>
      <c r="OU457" s="75">
        <f t="shared" si="525"/>
        <v>17669313498.606686</v>
      </c>
      <c r="OV457" s="75">
        <f t="shared" si="526"/>
        <v>18135664844.404415</v>
      </c>
      <c r="OW457" s="75">
        <f t="shared" si="527"/>
        <v>18603717587.259823</v>
      </c>
    </row>
    <row r="458" spans="2:413" ht="15">
      <c r="B458" s="81" t="s">
        <v>244</v>
      </c>
      <c r="C458" s="81">
        <v>2.78</v>
      </c>
      <c r="D458" s="94"/>
      <c r="E458" s="94"/>
      <c r="F458" s="94"/>
      <c r="G458" s="121"/>
      <c r="H458" s="121"/>
      <c r="I458" s="121"/>
      <c r="J458" s="121"/>
      <c r="AI458" s="36" t="s">
        <v>244</v>
      </c>
      <c r="AJ458" s="44">
        <f t="shared" si="474"/>
        <v>2130.2537849908508</v>
      </c>
      <c r="AK458" s="44">
        <f t="shared" si="474"/>
        <v>2176.5585946633892</v>
      </c>
      <c r="AL458" s="44">
        <f t="shared" si="474"/>
        <v>2223.8699207490968</v>
      </c>
      <c r="AM458" s="44">
        <f t="shared" si="474"/>
        <v>2272.2096416510417</v>
      </c>
      <c r="AN458" s="44">
        <f t="shared" si="474"/>
        <v>2321.6001113378306</v>
      </c>
      <c r="AO458" s="44">
        <f t="shared" si="474"/>
        <v>2372.0641696808621</v>
      </c>
      <c r="AP458" s="44">
        <f t="shared" si="474"/>
        <v>2423.6251530162776</v>
      </c>
      <c r="AQ458" s="44">
        <f t="shared" si="474"/>
        <v>2476.3069049364963</v>
      </c>
      <c r="AR458" s="44">
        <f t="shared" si="474"/>
        <v>2530.1337873163197</v>
      </c>
      <c r="AS458" s="44">
        <f t="shared" si="474"/>
        <v>2585.1306915787122</v>
      </c>
      <c r="AT458" s="44">
        <f t="shared" si="475"/>
        <v>2641.323050205458</v>
      </c>
      <c r="AU458" s="44">
        <f t="shared" si="475"/>
        <v>2698.7368484980298</v>
      </c>
      <c r="AV458" s="44">
        <f t="shared" si="475"/>
        <v>2757.3986365940914</v>
      </c>
      <c r="AW458" s="44">
        <f t="shared" si="475"/>
        <v>2817.3355417452085</v>
      </c>
      <c r="AX458" s="44">
        <f t="shared" si="475"/>
        <v>2878.5752808614325</v>
      </c>
      <c r="AY458" s="44">
        <f t="shared" si="475"/>
        <v>2941.1461733285637</v>
      </c>
      <c r="AZ458" s="44">
        <f t="shared" si="475"/>
        <v>3005.0771541040199</v>
      </c>
      <c r="BA458" s="44">
        <f t="shared" si="475"/>
        <v>3070.397787097369</v>
      </c>
      <c r="BB458" s="44">
        <f t="shared" si="475"/>
        <v>3137.1382788417063</v>
      </c>
      <c r="BC458" s="44">
        <f t="shared" si="475"/>
        <v>3205.329492462211</v>
      </c>
      <c r="BD458" s="44">
        <f t="shared" si="476"/>
        <v>3275.0029619483239</v>
      </c>
      <c r="BE458" s="44">
        <f t="shared" si="476"/>
        <v>3346.1909067361635</v>
      </c>
      <c r="BF458" s="44">
        <f t="shared" si="476"/>
        <v>3418.9262466079158</v>
      </c>
      <c r="BG458" s="44">
        <f t="shared" si="476"/>
        <v>3493.2426169150831</v>
      </c>
      <c r="BH458" s="44">
        <f t="shared" si="476"/>
        <v>3569.1743841326429</v>
      </c>
      <c r="BI458" s="44">
        <f t="shared" si="476"/>
        <v>3646.7566617513021</v>
      </c>
      <c r="BJ458" s="44">
        <f t="shared" si="476"/>
        <v>3726.0253265151955</v>
      </c>
      <c r="BK458" s="44">
        <f t="shared" si="476"/>
        <v>3807.0170350125395</v>
      </c>
      <c r="BL458" s="44">
        <f t="shared" si="476"/>
        <v>3889.7692406269157</v>
      </c>
      <c r="BM458" s="44">
        <f t="shared" si="476"/>
        <v>3974.3202108570172</v>
      </c>
      <c r="BN458" s="44">
        <f t="shared" si="477"/>
        <v>4060.7090450128717</v>
      </c>
      <c r="BO458" s="44">
        <f t="shared" si="477"/>
        <v>4148.9756922967226</v>
      </c>
      <c r="BP458" s="44">
        <f t="shared" si="477"/>
        <v>4239.1609702769283</v>
      </c>
      <c r="BQ458" s="44">
        <f t="shared" si="477"/>
        <v>4331.3065837634313</v>
      </c>
      <c r="BR458" s="44">
        <f t="shared" si="477"/>
        <v>4425.4551440935038</v>
      </c>
      <c r="BS458" s="44">
        <f t="shared" si="477"/>
        <v>4521.6501888367211</v>
      </c>
      <c r="BT458" s="44">
        <f t="shared" si="477"/>
        <v>4619.9362019282462</v>
      </c>
      <c r="BU458" s="44">
        <f t="shared" si="477"/>
        <v>4720.3586342397439</v>
      </c>
      <c r="BV458" s="44">
        <f t="shared" si="477"/>
        <v>4822.9639245974522</v>
      </c>
      <c r="BW458" s="44">
        <f t="shared" si="477"/>
        <v>4927.7995212571059</v>
      </c>
      <c r="BX458" s="44">
        <f t="shared" si="478"/>
        <v>5034.9139038456651</v>
      </c>
      <c r="BY458" s="44">
        <f t="shared" si="478"/>
        <v>5144.3566057799744</v>
      </c>
      <c r="BZ458" s="44">
        <f t="shared" si="478"/>
        <v>5256.1782371727468</v>
      </c>
      <c r="CA458" s="44">
        <f t="shared" si="478"/>
        <v>5370.4305082364344</v>
      </c>
      <c r="CB458" s="44">
        <f t="shared" si="478"/>
        <v>5487.1662531958309</v>
      </c>
      <c r="CC458" s="44">
        <f t="shared" si="478"/>
        <v>5606.4394547204547</v>
      </c>
      <c r="CD458" s="44">
        <f t="shared" si="478"/>
        <v>5728.3052688880161</v>
      </c>
      <c r="CE458" s="44">
        <f t="shared" si="478"/>
        <v>5852.8200506905023</v>
      </c>
      <c r="CF458" s="44">
        <f t="shared" si="478"/>
        <v>5980.0413800946899</v>
      </c>
      <c r="MZ458" s="36" t="s">
        <v>244</v>
      </c>
      <c r="NA458" s="75">
        <f t="shared" si="479"/>
        <v>2166061220.862762</v>
      </c>
      <c r="NB458" s="75">
        <f t="shared" si="480"/>
        <v>2253310580.3870044</v>
      </c>
      <c r="NC458" s="75">
        <f t="shared" si="481"/>
        <v>2355071574.463531</v>
      </c>
      <c r="ND458" s="75">
        <f t="shared" si="482"/>
        <v>2466974363.2948022</v>
      </c>
      <c r="NE458" s="75">
        <f t="shared" si="483"/>
        <v>2590448369.0310855</v>
      </c>
      <c r="NF458" s="75">
        <f t="shared" si="484"/>
        <v>2745718833.8815007</v>
      </c>
      <c r="NG458" s="75">
        <f t="shared" si="485"/>
        <v>2906256171.4873271</v>
      </c>
      <c r="NH458" s="75">
        <f t="shared" si="486"/>
        <v>3106613682.9845076</v>
      </c>
      <c r="NI458" s="75">
        <f t="shared" si="487"/>
        <v>3323528080.0753965</v>
      </c>
      <c r="NJ458" s="75">
        <f t="shared" si="488"/>
        <v>3550883815.3386874</v>
      </c>
      <c r="NK458" s="75">
        <f t="shared" si="489"/>
        <v>3864020544.6991167</v>
      </c>
      <c r="NL458" s="75">
        <f t="shared" si="490"/>
        <v>4153372202.2595587</v>
      </c>
      <c r="NM458" s="75">
        <f t="shared" si="491"/>
        <v>4430825265.5621328</v>
      </c>
      <c r="NN458" s="75">
        <f t="shared" si="492"/>
        <v>4719842790.3881636</v>
      </c>
      <c r="NO458" s="75">
        <f t="shared" si="493"/>
        <v>5017526550.4830475</v>
      </c>
      <c r="NP458" s="75">
        <f t="shared" si="494"/>
        <v>5309151191.86059</v>
      </c>
      <c r="NQ458" s="75">
        <f t="shared" si="495"/>
        <v>5625444330.9396429</v>
      </c>
      <c r="NR458" s="75">
        <f t="shared" si="496"/>
        <v>5921019570.992095</v>
      </c>
      <c r="NS458" s="75">
        <f t="shared" si="497"/>
        <v>6228900989.6182461</v>
      </c>
      <c r="NT458" s="75">
        <f t="shared" si="498"/>
        <v>6552135818.0627193</v>
      </c>
      <c r="NU458" s="75">
        <f t="shared" si="499"/>
        <v>6815837914.3179932</v>
      </c>
      <c r="NV458" s="75">
        <f t="shared" si="500"/>
        <v>7129474654.4738312</v>
      </c>
      <c r="NW458" s="75">
        <f t="shared" si="501"/>
        <v>7479024245.7996941</v>
      </c>
      <c r="NX458" s="75">
        <f t="shared" si="502"/>
        <v>7837184128.5996456</v>
      </c>
      <c r="NY458" s="75">
        <f t="shared" si="503"/>
        <v>8227935616.7301464</v>
      </c>
      <c r="NZ458" s="75">
        <f t="shared" si="504"/>
        <v>8626548753.6391754</v>
      </c>
      <c r="OA458" s="75">
        <f t="shared" si="505"/>
        <v>9015069839.1742706</v>
      </c>
      <c r="OB458" s="75">
        <f t="shared" si="506"/>
        <v>9396700252.8059807</v>
      </c>
      <c r="OC458" s="75">
        <f t="shared" si="507"/>
        <v>9741277471.6869259</v>
      </c>
      <c r="OD458" s="75">
        <f t="shared" si="508"/>
        <v>10064818884.147594</v>
      </c>
      <c r="OE458" s="75">
        <f t="shared" si="509"/>
        <v>10392560476.774307</v>
      </c>
      <c r="OF458" s="75">
        <f t="shared" si="510"/>
        <v>10740677419.335911</v>
      </c>
      <c r="OG458" s="75">
        <f t="shared" si="511"/>
        <v>11129302449.121386</v>
      </c>
      <c r="OH458" s="75">
        <f t="shared" si="512"/>
        <v>11537461605.514252</v>
      </c>
      <c r="OI458" s="75">
        <f t="shared" si="513"/>
        <v>12005033954.850761</v>
      </c>
      <c r="OJ458" s="75">
        <f t="shared" si="514"/>
        <v>12469607938.1656</v>
      </c>
      <c r="OK458" s="75">
        <f t="shared" si="515"/>
        <v>12899088252.657558</v>
      </c>
      <c r="OL458" s="75">
        <f t="shared" si="516"/>
        <v>13325402491.547964</v>
      </c>
      <c r="OM458" s="75">
        <f t="shared" si="517"/>
        <v>13768327325.961029</v>
      </c>
      <c r="ON458" s="75">
        <f t="shared" si="518"/>
        <v>14220668497.441362</v>
      </c>
      <c r="OO458" s="75">
        <f t="shared" si="519"/>
        <v>14686486378.630632</v>
      </c>
      <c r="OP458" s="75">
        <f t="shared" si="520"/>
        <v>15149970728.967245</v>
      </c>
      <c r="OQ458" s="75">
        <f t="shared" si="521"/>
        <v>15613104264.866804</v>
      </c>
      <c r="OR458" s="75">
        <f t="shared" si="522"/>
        <v>16109932805.79072</v>
      </c>
      <c r="OS458" s="75">
        <f t="shared" si="523"/>
        <v>16615693618.468548</v>
      </c>
      <c r="OT458" s="75">
        <f t="shared" si="524"/>
        <v>17199345256.160137</v>
      </c>
      <c r="OU458" s="75">
        <f t="shared" si="525"/>
        <v>17916133974.237602</v>
      </c>
      <c r="OV458" s="75">
        <f t="shared" si="526"/>
        <v>18695276801.797325</v>
      </c>
      <c r="OW458" s="75">
        <f t="shared" si="527"/>
        <v>19547654943.915604</v>
      </c>
    </row>
    <row r="459" spans="2:413" ht="15">
      <c r="B459" s="81" t="s">
        <v>102</v>
      </c>
      <c r="C459" s="81">
        <v>2.71</v>
      </c>
      <c r="D459" s="94"/>
      <c r="E459" s="94"/>
      <c r="F459" s="94"/>
      <c r="G459" s="121"/>
      <c r="H459" s="121"/>
      <c r="I459" s="121"/>
      <c r="J459" s="121"/>
      <c r="AI459" s="36" t="s">
        <v>102</v>
      </c>
      <c r="AJ459" s="44">
        <f t="shared" si="474"/>
        <v>2076.6143011961171</v>
      </c>
      <c r="AK459" s="44">
        <f t="shared" si="474"/>
        <v>2121.7531624236635</v>
      </c>
      <c r="AL459" s="44">
        <f t="shared" si="474"/>
        <v>2167.8731961259182</v>
      </c>
      <c r="AM459" s="44">
        <f t="shared" si="474"/>
        <v>2214.995729810908</v>
      </c>
      <c r="AN459" s="44">
        <f t="shared" si="474"/>
        <v>2263.1425545775255</v>
      </c>
      <c r="AO459" s="44">
        <f t="shared" si="474"/>
        <v>2312.3359351924951</v>
      </c>
      <c r="AP459" s="44">
        <f t="shared" si="474"/>
        <v>2362.5986203863713</v>
      </c>
      <c r="AQ459" s="44">
        <f t="shared" si="474"/>
        <v>2413.9538533733471</v>
      </c>
      <c r="AR459" s="44">
        <f t="shared" si="474"/>
        <v>2466.4253825997221</v>
      </c>
      <c r="AS459" s="44">
        <f t="shared" si="474"/>
        <v>2520.0374727260109</v>
      </c>
      <c r="AT459" s="44">
        <f t="shared" si="475"/>
        <v>2574.8149158477668</v>
      </c>
      <c r="AU459" s="44">
        <f t="shared" si="475"/>
        <v>2630.7830429603096</v>
      </c>
      <c r="AV459" s="44">
        <f t="shared" si="475"/>
        <v>2687.9677356726575</v>
      </c>
      <c r="AW459" s="44">
        <f t="shared" si="475"/>
        <v>2746.395438176085</v>
      </c>
      <c r="AX459" s="44">
        <f t="shared" si="475"/>
        <v>2806.0931694728356</v>
      </c>
      <c r="AY459" s="44">
        <f t="shared" si="475"/>
        <v>2867.08853587065</v>
      </c>
      <c r="AZ459" s="44">
        <f t="shared" si="475"/>
        <v>2929.4097437488831</v>
      </c>
      <c r="BA459" s="44">
        <f t="shared" si="475"/>
        <v>2993.0856126021113</v>
      </c>
      <c r="BB459" s="44">
        <f t="shared" si="475"/>
        <v>3058.1455883672752</v>
      </c>
      <c r="BC459" s="44">
        <f t="shared" si="475"/>
        <v>3124.6197570405006</v>
      </c>
      <c r="BD459" s="44">
        <f t="shared" si="476"/>
        <v>3192.5388585899127</v>
      </c>
      <c r="BE459" s="44">
        <f t="shared" si="476"/>
        <v>3261.9343011708647</v>
      </c>
      <c r="BF459" s="44">
        <f t="shared" si="476"/>
        <v>3332.8381756501626</v>
      </c>
      <c r="BG459" s="44">
        <f t="shared" si="476"/>
        <v>3405.2832704459984</v>
      </c>
      <c r="BH459" s="44">
        <f t="shared" si="476"/>
        <v>3479.3030866904542</v>
      </c>
      <c r="BI459" s="44">
        <f t="shared" si="476"/>
        <v>3554.9318537215936</v>
      </c>
      <c r="BJ459" s="44">
        <f t="shared" si="476"/>
        <v>3632.2045449122952</v>
      </c>
      <c r="BK459" s="44">
        <f t="shared" si="476"/>
        <v>3711.1568938431592</v>
      </c>
      <c r="BL459" s="44">
        <f t="shared" si="476"/>
        <v>3791.8254108269575</v>
      </c>
      <c r="BM459" s="44">
        <f t="shared" si="476"/>
        <v>3874.2473997922725</v>
      </c>
      <c r="BN459" s="44">
        <f t="shared" si="477"/>
        <v>3958.4609755341303</v>
      </c>
      <c r="BO459" s="44">
        <f t="shared" si="477"/>
        <v>4044.505081339611</v>
      </c>
      <c r="BP459" s="44">
        <f t="shared" si="477"/>
        <v>4132.4195069965745</v>
      </c>
      <c r="BQ459" s="44">
        <f t="shared" si="477"/>
        <v>4222.2449071938481</v>
      </c>
      <c r="BR459" s="44">
        <f t="shared" si="477"/>
        <v>4314.0228203213655</v>
      </c>
      <c r="BS459" s="44">
        <f t="shared" si="477"/>
        <v>4407.7956876789622</v>
      </c>
      <c r="BT459" s="44">
        <f t="shared" si="477"/>
        <v>4503.6068731027144</v>
      </c>
      <c r="BU459" s="44">
        <f t="shared" si="477"/>
        <v>4601.50068301788</v>
      </c>
      <c r="BV459" s="44">
        <f t="shared" si="477"/>
        <v>4701.5223869277324</v>
      </c>
      <c r="BW459" s="44">
        <f t="shared" si="477"/>
        <v>4803.7182383477548</v>
      </c>
      <c r="BX459" s="44">
        <f t="shared" si="478"/>
        <v>4908.1354961948746</v>
      </c>
      <c r="BY459" s="44">
        <f t="shared" si="478"/>
        <v>5014.8224466416304</v>
      </c>
      <c r="BZ459" s="44">
        <f t="shared" si="478"/>
        <v>5123.8284254453756</v>
      </c>
      <c r="CA459" s="44">
        <f t="shared" si="478"/>
        <v>5235.2038407628561</v>
      </c>
      <c r="CB459" s="44">
        <f t="shared" si="478"/>
        <v>5349.0001964606845</v>
      </c>
      <c r="CC459" s="44">
        <f t="shared" si="478"/>
        <v>5465.2701159325297</v>
      </c>
      <c r="CD459" s="44">
        <f t="shared" si="478"/>
        <v>5584.0673664340011</v>
      </c>
      <c r="CE459" s="44">
        <f t="shared" si="478"/>
        <v>5705.4468839464971</v>
      </c>
      <c r="CF459" s="44">
        <f t="shared" si="478"/>
        <v>5829.4647985815145</v>
      </c>
      <c r="MZ459" s="36" t="s">
        <v>102</v>
      </c>
      <c r="NA459" s="75">
        <f t="shared" si="479"/>
        <v>873251616.09608757</v>
      </c>
      <c r="NB459" s="75">
        <f t="shared" si="480"/>
        <v>929482773.1224215</v>
      </c>
      <c r="NC459" s="75">
        <f t="shared" si="481"/>
        <v>984054008.42465353</v>
      </c>
      <c r="ND459" s="75">
        <f t="shared" si="482"/>
        <v>1039969290.0907089</v>
      </c>
      <c r="NE459" s="75">
        <f t="shared" si="483"/>
        <v>1094992104.1791263</v>
      </c>
      <c r="NF459" s="75">
        <f t="shared" si="484"/>
        <v>1142226894.2429719</v>
      </c>
      <c r="NG459" s="75">
        <f t="shared" si="485"/>
        <v>1190796956.6471388</v>
      </c>
      <c r="NH459" s="75">
        <f t="shared" si="486"/>
        <v>1240941257.4036365</v>
      </c>
      <c r="NI459" s="75">
        <f t="shared" si="487"/>
        <v>1295411006.5982609</v>
      </c>
      <c r="NJ459" s="75">
        <f t="shared" si="488"/>
        <v>1359502255.6738102</v>
      </c>
      <c r="NK459" s="75">
        <f t="shared" si="489"/>
        <v>1429771549.4360223</v>
      </c>
      <c r="NL459" s="75">
        <f t="shared" si="490"/>
        <v>1507051958.5089421</v>
      </c>
      <c r="NM459" s="75">
        <f t="shared" si="491"/>
        <v>1594908343.929107</v>
      </c>
      <c r="NN459" s="75">
        <f t="shared" si="492"/>
        <v>1691971837.5971408</v>
      </c>
      <c r="NO459" s="75">
        <f t="shared" si="493"/>
        <v>1796668497.9910502</v>
      </c>
      <c r="NP459" s="75">
        <f t="shared" si="494"/>
        <v>1919859825.3897047</v>
      </c>
      <c r="NQ459" s="75">
        <f t="shared" si="495"/>
        <v>2046063811.9798698</v>
      </c>
      <c r="NR459" s="75">
        <f t="shared" si="496"/>
        <v>2204641014.3592381</v>
      </c>
      <c r="NS459" s="75">
        <f t="shared" si="497"/>
        <v>2377598101.714375</v>
      </c>
      <c r="NT459" s="75">
        <f t="shared" si="498"/>
        <v>2562881866.3592734</v>
      </c>
      <c r="NU459" s="75">
        <f t="shared" si="499"/>
        <v>2822507642.1850491</v>
      </c>
      <c r="NV459" s="75">
        <f t="shared" si="500"/>
        <v>3057753523.5890746</v>
      </c>
      <c r="NW459" s="75">
        <f t="shared" si="501"/>
        <v>3283078901.6877055</v>
      </c>
      <c r="NX459" s="75">
        <f t="shared" si="502"/>
        <v>3517756371.5855594</v>
      </c>
      <c r="NY459" s="75">
        <f t="shared" si="503"/>
        <v>3757069769.3132997</v>
      </c>
      <c r="NZ459" s="75">
        <f t="shared" si="504"/>
        <v>3998217636.1532617</v>
      </c>
      <c r="OA459" s="75">
        <f t="shared" si="505"/>
        <v>4255153049.7965684</v>
      </c>
      <c r="OB459" s="75">
        <f t="shared" si="506"/>
        <v>4513631482.4695473</v>
      </c>
      <c r="OC459" s="75">
        <f t="shared" si="507"/>
        <v>4788070660.1405783</v>
      </c>
      <c r="OD459" s="75">
        <f t="shared" si="508"/>
        <v>5079436658.177453</v>
      </c>
      <c r="OE459" s="75">
        <f t="shared" si="509"/>
        <v>5376528160.0265503</v>
      </c>
      <c r="OF459" s="75">
        <f t="shared" si="510"/>
        <v>5690436646.7161722</v>
      </c>
      <c r="OG459" s="75">
        <f t="shared" si="511"/>
        <v>6018988852.1062136</v>
      </c>
      <c r="OH459" s="75">
        <f t="shared" si="512"/>
        <v>6358320828.1922874</v>
      </c>
      <c r="OI459" s="75">
        <f t="shared" si="513"/>
        <v>6727218161.6440125</v>
      </c>
      <c r="OJ459" s="75">
        <f t="shared" si="514"/>
        <v>7091495315.5093613</v>
      </c>
      <c r="OK459" s="75">
        <f t="shared" si="515"/>
        <v>7460670642.3750839</v>
      </c>
      <c r="OL459" s="75">
        <f t="shared" si="516"/>
        <v>7821345567.9514456</v>
      </c>
      <c r="OM459" s="75">
        <f t="shared" si="517"/>
        <v>8156135215.5288134</v>
      </c>
      <c r="ON459" s="75">
        <f t="shared" si="518"/>
        <v>8482684280.9322891</v>
      </c>
      <c r="OO459" s="75">
        <f t="shared" si="519"/>
        <v>8816375812.8339367</v>
      </c>
      <c r="OP459" s="75">
        <f t="shared" si="520"/>
        <v>9180740764.338213</v>
      </c>
      <c r="OQ459" s="75">
        <f t="shared" si="521"/>
        <v>9604882822.5754795</v>
      </c>
      <c r="OR459" s="75">
        <f t="shared" si="522"/>
        <v>10058329081.607746</v>
      </c>
      <c r="OS459" s="75">
        <f t="shared" si="523"/>
        <v>10598883419.280952</v>
      </c>
      <c r="OT459" s="75">
        <f t="shared" si="524"/>
        <v>11135968804.982731</v>
      </c>
      <c r="OU459" s="75">
        <f t="shared" si="525"/>
        <v>11632958084.517334</v>
      </c>
      <c r="OV459" s="75">
        <f t="shared" si="526"/>
        <v>12111089031.278444</v>
      </c>
      <c r="OW459" s="75">
        <f t="shared" si="527"/>
        <v>12576090952.853456</v>
      </c>
    </row>
    <row r="460" spans="2:413" ht="15">
      <c r="B460" s="81" t="s">
        <v>309</v>
      </c>
      <c r="C460" s="81">
        <v>1</v>
      </c>
      <c r="D460" s="94"/>
      <c r="E460" s="94"/>
      <c r="F460" s="94"/>
      <c r="G460" s="121"/>
      <c r="H460" s="121"/>
      <c r="I460" s="121"/>
      <c r="J460" s="121"/>
      <c r="AI460" s="36" t="s">
        <v>556</v>
      </c>
      <c r="AJ460" s="44">
        <f>'Health Non Demographic'!K26</f>
        <v>766.27833992476656</v>
      </c>
      <c r="AK460" s="44">
        <f>'Health Non Demographic'!L26</f>
        <v>782.93474628179467</v>
      </c>
      <c r="AL460" s="44">
        <f>'Health Non Demographic'!M26</f>
        <v>799.95320890255289</v>
      </c>
      <c r="AM460" s="44">
        <f>'Health Non Demographic'!N26</f>
        <v>817.34159771620216</v>
      </c>
      <c r="AN460" s="44">
        <f>'Health Non Demographic'!O26</f>
        <v>835.10795371864413</v>
      </c>
      <c r="AO460" s="44">
        <f>'Health Non Demographic'!P26</f>
        <v>853.26049269095756</v>
      </c>
      <c r="AP460" s="44">
        <f>'Health Non Demographic'!Q26</f>
        <v>871.80760899866107</v>
      </c>
      <c r="AQ460" s="44">
        <f>'Health Non Demographic'!R26</f>
        <v>890.75787947355991</v>
      </c>
      <c r="AR460" s="44">
        <f>'Health Non Demographic'!S26</f>
        <v>910.12006737997126</v>
      </c>
      <c r="AS460" s="44">
        <f>'Health Non Demographic'!T26</f>
        <v>929.90312646716268</v>
      </c>
      <c r="AT460" s="44">
        <f>'Health Non Demographic'!U26</f>
        <v>950.11620510987711</v>
      </c>
      <c r="AU460" s="44">
        <f>'Health Non Demographic'!V26</f>
        <v>970.76865053885967</v>
      </c>
      <c r="AV460" s="44">
        <f>'Health Non Demographic'!W26</f>
        <v>991.87001316334226</v>
      </c>
      <c r="AW460" s="44">
        <f>'Health Non Demographic'!X26</f>
        <v>1013.4300509874852</v>
      </c>
      <c r="AX460" s="44">
        <f>'Health Non Demographic'!Y26</f>
        <v>1035.4587341228175</v>
      </c>
      <c r="AY460" s="44">
        <f>'Health Non Demographic'!Z26</f>
        <v>1057.9662493987639</v>
      </c>
      <c r="AZ460" s="44">
        <f>'Health Non Demographic'!AA26</f>
        <v>1080.9630050733886</v>
      </c>
      <c r="BA460" s="44">
        <f>'Health Non Demographic'!AB26</f>
        <v>1104.4596356465356</v>
      </c>
      <c r="BB460" s="44">
        <f>'Health Non Demographic'!AC26</f>
        <v>1128.4670067775924</v>
      </c>
      <c r="BC460" s="44">
        <f>'Health Non Demographic'!AD26</f>
        <v>1152.9962203101479</v>
      </c>
      <c r="BD460" s="44">
        <f>'Health Non Demographic'!AE26</f>
        <v>1178.0586194058719</v>
      </c>
      <c r="BE460" s="44">
        <f>'Health Non Demographic'!AF26</f>
        <v>1203.665793789987</v>
      </c>
      <c r="BF460" s="44">
        <f>'Health Non Demographic'!AG26</f>
        <v>1229.8295851107612</v>
      </c>
      <c r="BG460" s="44">
        <f>'Health Non Demographic'!AH26</f>
        <v>1256.5620924154975</v>
      </c>
      <c r="BH460" s="44">
        <f>'Health Non Demographic'!AI26</f>
        <v>1283.8756777455551</v>
      </c>
      <c r="BI460" s="44">
        <f>'Health Non Demographic'!AJ26</f>
        <v>1311.7829718529865</v>
      </c>
      <c r="BJ460" s="44">
        <f>'Health Non Demographic'!AK26</f>
        <v>1340.2968800414374</v>
      </c>
      <c r="BK460" s="44">
        <f>'Health Non Demographic'!AL26</f>
        <v>1369.4305881340072</v>
      </c>
      <c r="BL460" s="44">
        <f>'Health Non Demographic'!AM26</f>
        <v>1399.197568570833</v>
      </c>
      <c r="BM460" s="44">
        <f>'Health Non Demographic'!AN26</f>
        <v>1429.6115866392149</v>
      </c>
      <c r="BN460" s="44">
        <f>'Health Non Demographic'!AO26</f>
        <v>1460.6867068391625</v>
      </c>
      <c r="BO460" s="44">
        <f>'Health Non Demographic'!AP26</f>
        <v>1492.4372993873103</v>
      </c>
      <c r="BP460" s="44">
        <f>'Health Non Demographic'!AQ26</f>
        <v>1524.8780468622047</v>
      </c>
      <c r="BQ460" s="44">
        <f>'Health Non Demographic'!AR26</f>
        <v>1558.02395099404</v>
      </c>
      <c r="BR460" s="44">
        <f>'Health Non Demographic'!AS26</f>
        <v>1591.8903396019798</v>
      </c>
      <c r="BS460" s="44">
        <f>'Health Non Demographic'!AT26</f>
        <v>1626.492873682274</v>
      </c>
      <c r="BT460" s="44">
        <f>'Health Non Demographic'!AU26</f>
        <v>1661.8475546504483</v>
      </c>
      <c r="BU460" s="44">
        <f>'Health Non Demographic'!AV26</f>
        <v>1697.9707317409152</v>
      </c>
      <c r="BV460" s="44">
        <f>'Health Non Demographic'!AW26</f>
        <v>1734.8791095674289</v>
      </c>
      <c r="BW460" s="44">
        <f>'Health Non Demographic'!AX26</f>
        <v>1772.58975584788</v>
      </c>
      <c r="BX460" s="44">
        <f>'Health Non Demographic'!AY26</f>
        <v>1811.1201092970018</v>
      </c>
      <c r="BY460" s="44">
        <f>'Health Non Demographic'!AZ26</f>
        <v>1850.4879876906384</v>
      </c>
      <c r="BZ460" s="44">
        <f>'Health Non Demographic'!BA26</f>
        <v>1890.7115961053048</v>
      </c>
      <c r="CA460" s="44">
        <f>'Health Non Demographic'!BB26</f>
        <v>1931.8095353368471</v>
      </c>
      <c r="CB460" s="44">
        <f>'Health Non Demographic'!BC26</f>
        <v>1973.8008105020976</v>
      </c>
      <c r="CC460" s="44">
        <f>'Health Non Demographic'!BD26</f>
        <v>2016.7048398275019</v>
      </c>
      <c r="CD460" s="44">
        <f>'Health Non Demographic'!BE26</f>
        <v>2060.5414636287828</v>
      </c>
      <c r="CE460" s="44">
        <f>'Health Non Demographic'!BF26</f>
        <v>2105.3309534857922</v>
      </c>
      <c r="CF460" s="44">
        <f>'Health Non Demographic'!BG26</f>
        <v>2151.0940216167951</v>
      </c>
      <c r="MZ460" s="36" t="s">
        <v>556</v>
      </c>
      <c r="NA460" s="75">
        <f t="shared" ref="NA460:OF460" si="528">SUM(NA450:NA459)</f>
        <v>17724406934.694065</v>
      </c>
      <c r="NB460" s="75">
        <f t="shared" si="528"/>
        <v>18496929071.192089</v>
      </c>
      <c r="NC460" s="75">
        <f t="shared" si="528"/>
        <v>19292769097.697983</v>
      </c>
      <c r="ND460" s="75">
        <f t="shared" si="528"/>
        <v>20115057967.039509</v>
      </c>
      <c r="NE460" s="75">
        <f t="shared" si="528"/>
        <v>20967333359.696392</v>
      </c>
      <c r="NF460" s="75">
        <f t="shared" si="528"/>
        <v>21843342611.91156</v>
      </c>
      <c r="NG460" s="75">
        <f t="shared" si="528"/>
        <v>22743375625.750454</v>
      </c>
      <c r="NH460" s="75">
        <f t="shared" si="528"/>
        <v>23677659711.676895</v>
      </c>
      <c r="NI460" s="75">
        <f t="shared" si="528"/>
        <v>24643922471.78801</v>
      </c>
      <c r="NJ460" s="75">
        <f t="shared" si="528"/>
        <v>25643789399.319588</v>
      </c>
      <c r="NK460" s="75">
        <f t="shared" si="528"/>
        <v>26693627209.812546</v>
      </c>
      <c r="NL460" s="75">
        <f t="shared" si="528"/>
        <v>27774766519.135529</v>
      </c>
      <c r="NM460" s="75">
        <f t="shared" si="528"/>
        <v>28894759860.509815</v>
      </c>
      <c r="NN460" s="75">
        <f t="shared" si="528"/>
        <v>30054757883.940224</v>
      </c>
      <c r="NO460" s="75">
        <f t="shared" si="528"/>
        <v>31263449764.249092</v>
      </c>
      <c r="NP460" s="75">
        <f t="shared" si="528"/>
        <v>32503822334.962704</v>
      </c>
      <c r="NQ460" s="75">
        <f t="shared" si="528"/>
        <v>33777767405.915726</v>
      </c>
      <c r="NR460" s="75">
        <f t="shared" si="528"/>
        <v>35080585024.645973</v>
      </c>
      <c r="NS460" s="75">
        <f t="shared" si="528"/>
        <v>36414558174.779114</v>
      </c>
      <c r="NT460" s="75">
        <f t="shared" si="528"/>
        <v>37784964501.062897</v>
      </c>
      <c r="NU460" s="75">
        <f t="shared" si="528"/>
        <v>39191198689.371117</v>
      </c>
      <c r="NV460" s="75">
        <f t="shared" si="528"/>
        <v>40645492399.143501</v>
      </c>
      <c r="NW460" s="75">
        <f t="shared" si="528"/>
        <v>42155228057.344627</v>
      </c>
      <c r="NX460" s="75">
        <f t="shared" si="528"/>
        <v>43713438990.424431</v>
      </c>
      <c r="NY460" s="75">
        <f t="shared" si="528"/>
        <v>45336968088.27079</v>
      </c>
      <c r="NZ460" s="75">
        <f t="shared" si="528"/>
        <v>47000453834.915176</v>
      </c>
      <c r="OA460" s="75">
        <f t="shared" si="528"/>
        <v>48699522427.222038</v>
      </c>
      <c r="OB460" s="75">
        <f t="shared" si="528"/>
        <v>50431777510.250717</v>
      </c>
      <c r="OC460" s="75">
        <f t="shared" si="528"/>
        <v>52197870701.639351</v>
      </c>
      <c r="OD460" s="75">
        <f t="shared" si="528"/>
        <v>54001227732.658577</v>
      </c>
      <c r="OE460" s="75">
        <f t="shared" si="528"/>
        <v>55847824691.376389</v>
      </c>
      <c r="OF460" s="75">
        <f t="shared" si="528"/>
        <v>57750697393.015823</v>
      </c>
      <c r="OG460" s="75">
        <f t="shared" ref="OG460:OW460" si="529">SUM(OG450:OG459)</f>
        <v>59719200114.181091</v>
      </c>
      <c r="OH460" s="75">
        <f t="shared" si="529"/>
        <v>61752586835.99646</v>
      </c>
      <c r="OI460" s="75">
        <f t="shared" si="529"/>
        <v>63864128788.010315</v>
      </c>
      <c r="OJ460" s="75">
        <f t="shared" si="529"/>
        <v>66022710501.101143</v>
      </c>
      <c r="OK460" s="75">
        <f t="shared" si="529"/>
        <v>68243012261.894402</v>
      </c>
      <c r="OL460" s="75">
        <f t="shared" si="529"/>
        <v>70518647186.358292</v>
      </c>
      <c r="OM460" s="75">
        <f t="shared" si="529"/>
        <v>72855124698.57283</v>
      </c>
      <c r="ON460" s="75">
        <f t="shared" si="529"/>
        <v>75246206241.227325</v>
      </c>
      <c r="OO460" s="75">
        <f t="shared" si="529"/>
        <v>77696409034.865738</v>
      </c>
      <c r="OP460" s="75">
        <f t="shared" si="529"/>
        <v>80211059974.716965</v>
      </c>
      <c r="OQ460" s="75">
        <f t="shared" si="529"/>
        <v>82807179118.245911</v>
      </c>
      <c r="OR460" s="75">
        <f t="shared" si="529"/>
        <v>85487572427.637711</v>
      </c>
      <c r="OS460" s="75">
        <f t="shared" si="529"/>
        <v>88244090962.581177</v>
      </c>
      <c r="OT460" s="75">
        <f t="shared" si="529"/>
        <v>91075260512.576752</v>
      </c>
      <c r="OU460" s="75">
        <f t="shared" si="529"/>
        <v>93998595988.312866</v>
      </c>
      <c r="OV460" s="75">
        <f t="shared" si="529"/>
        <v>97005680143.128082</v>
      </c>
      <c r="OW460" s="75">
        <f t="shared" si="529"/>
        <v>100107739352.46985</v>
      </c>
    </row>
    <row r="461" spans="2:413" ht="15">
      <c r="B461" s="81"/>
      <c r="C461" s="81"/>
      <c r="D461" s="94"/>
      <c r="E461" s="94"/>
      <c r="F461" s="94"/>
      <c r="G461" s="121"/>
      <c r="H461" s="121"/>
      <c r="I461" s="121"/>
      <c r="J461" s="121"/>
    </row>
    <row r="462" spans="2:413" ht="20.25">
      <c r="B462" s="81"/>
      <c r="C462" s="81"/>
      <c r="D462" s="94"/>
      <c r="E462" s="94"/>
      <c r="F462" s="94"/>
      <c r="G462" s="121"/>
      <c r="H462" s="121"/>
      <c r="I462" s="121"/>
      <c r="J462" s="121"/>
      <c r="AI462" s="34" t="s">
        <v>565</v>
      </c>
      <c r="MZ462" s="34" t="s">
        <v>566</v>
      </c>
    </row>
    <row r="463" spans="2:413" ht="23.25">
      <c r="B463" s="142" t="s">
        <v>248</v>
      </c>
      <c r="C463" s="81"/>
      <c r="D463" s="94"/>
      <c r="E463" s="94"/>
      <c r="F463" s="94"/>
      <c r="G463" s="121"/>
      <c r="H463" s="121"/>
      <c r="I463" s="121"/>
      <c r="J463" s="121"/>
      <c r="AI463" s="55"/>
      <c r="MZ463" s="55"/>
    </row>
    <row r="464" spans="2:413" ht="15">
      <c r="B464" s="87" t="s">
        <v>407</v>
      </c>
      <c r="C464" s="81"/>
      <c r="D464" s="94"/>
      <c r="E464" s="94"/>
      <c r="F464" s="94"/>
      <c r="G464" s="121"/>
      <c r="H464" s="121"/>
      <c r="I464" s="121"/>
      <c r="J464" s="121"/>
      <c r="AI464" s="36" t="s">
        <v>306</v>
      </c>
      <c r="AJ464" s="35">
        <v>2012</v>
      </c>
      <c r="AK464" s="35">
        <v>2013</v>
      </c>
      <c r="AL464" s="35">
        <v>2014</v>
      </c>
      <c r="AM464" s="35">
        <v>2015</v>
      </c>
      <c r="AN464" s="35">
        <v>2016</v>
      </c>
      <c r="AO464" s="35">
        <v>2017</v>
      </c>
      <c r="AP464" s="35">
        <v>2018</v>
      </c>
      <c r="AQ464" s="35">
        <v>2019</v>
      </c>
      <c r="AR464" s="35">
        <v>2020</v>
      </c>
      <c r="AS464" s="35">
        <v>2021</v>
      </c>
      <c r="AT464" s="35">
        <v>2022</v>
      </c>
      <c r="AU464" s="35">
        <v>2023</v>
      </c>
      <c r="AV464" s="35">
        <v>2024</v>
      </c>
      <c r="AW464" s="35">
        <v>2025</v>
      </c>
      <c r="AX464" s="35">
        <v>2026</v>
      </c>
      <c r="AY464" s="35">
        <v>2027</v>
      </c>
      <c r="AZ464" s="35">
        <v>2028</v>
      </c>
      <c r="BA464" s="35">
        <v>2029</v>
      </c>
      <c r="BB464" s="35">
        <v>2030</v>
      </c>
      <c r="BC464" s="35">
        <v>2031</v>
      </c>
      <c r="BD464" s="35">
        <v>2032</v>
      </c>
      <c r="BE464" s="35">
        <v>2033</v>
      </c>
      <c r="BF464" s="35">
        <v>2034</v>
      </c>
      <c r="BG464" s="35">
        <v>2035</v>
      </c>
      <c r="BH464" s="35">
        <v>2036</v>
      </c>
      <c r="BI464" s="35">
        <v>2037</v>
      </c>
      <c r="BJ464" s="35">
        <v>2038</v>
      </c>
      <c r="BK464" s="35">
        <v>2039</v>
      </c>
      <c r="BL464" s="35">
        <v>2040</v>
      </c>
      <c r="BM464" s="35">
        <v>2041</v>
      </c>
      <c r="BN464" s="35">
        <v>2042</v>
      </c>
      <c r="BO464" s="35">
        <v>2043</v>
      </c>
      <c r="BP464" s="35">
        <v>2044</v>
      </c>
      <c r="BQ464" s="35">
        <v>2045</v>
      </c>
      <c r="BR464" s="35">
        <v>2046</v>
      </c>
      <c r="BS464" s="35">
        <v>2047</v>
      </c>
      <c r="BT464" s="35">
        <v>2048</v>
      </c>
      <c r="BU464" s="35">
        <v>2049</v>
      </c>
      <c r="BV464" s="35">
        <v>2050</v>
      </c>
      <c r="BW464" s="35">
        <v>2051</v>
      </c>
      <c r="BX464" s="35">
        <v>2052</v>
      </c>
      <c r="BY464" s="35">
        <v>2053</v>
      </c>
      <c r="BZ464" s="35">
        <v>2054</v>
      </c>
      <c r="CA464" s="35">
        <v>2055</v>
      </c>
      <c r="CB464" s="35">
        <v>2056</v>
      </c>
      <c r="CC464" s="35">
        <v>2057</v>
      </c>
      <c r="CD464" s="35">
        <v>2058</v>
      </c>
      <c r="CE464" s="35">
        <v>2059</v>
      </c>
      <c r="CF464" s="35">
        <v>2060</v>
      </c>
      <c r="MZ464" s="36" t="s">
        <v>306</v>
      </c>
      <c r="NA464" s="35">
        <v>2012</v>
      </c>
      <c r="NB464" s="35">
        <v>2013</v>
      </c>
      <c r="NC464" s="35">
        <v>2014</v>
      </c>
      <c r="ND464" s="35">
        <v>2015</v>
      </c>
      <c r="NE464" s="35">
        <v>2016</v>
      </c>
      <c r="NF464" s="35">
        <v>2017</v>
      </c>
      <c r="NG464" s="35">
        <v>2018</v>
      </c>
      <c r="NH464" s="35">
        <v>2019</v>
      </c>
      <c r="NI464" s="35">
        <v>2020</v>
      </c>
      <c r="NJ464" s="35">
        <v>2021</v>
      </c>
      <c r="NK464" s="35">
        <v>2022</v>
      </c>
      <c r="NL464" s="35">
        <v>2023</v>
      </c>
      <c r="NM464" s="35">
        <v>2024</v>
      </c>
      <c r="NN464" s="35">
        <v>2025</v>
      </c>
      <c r="NO464" s="35">
        <v>2026</v>
      </c>
      <c r="NP464" s="35">
        <v>2027</v>
      </c>
      <c r="NQ464" s="35">
        <v>2028</v>
      </c>
      <c r="NR464" s="35">
        <v>2029</v>
      </c>
      <c r="NS464" s="35">
        <v>2030</v>
      </c>
      <c r="NT464" s="35">
        <v>2031</v>
      </c>
      <c r="NU464" s="35">
        <v>2032</v>
      </c>
      <c r="NV464" s="35">
        <v>2033</v>
      </c>
      <c r="NW464" s="35">
        <v>2034</v>
      </c>
      <c r="NX464" s="35">
        <v>2035</v>
      </c>
      <c r="NY464" s="35">
        <v>2036</v>
      </c>
      <c r="NZ464" s="35">
        <v>2037</v>
      </c>
      <c r="OA464" s="35">
        <v>2038</v>
      </c>
      <c r="OB464" s="35">
        <v>2039</v>
      </c>
      <c r="OC464" s="35">
        <v>2040</v>
      </c>
      <c r="OD464" s="35">
        <v>2041</v>
      </c>
      <c r="OE464" s="35">
        <v>2042</v>
      </c>
      <c r="OF464" s="35">
        <v>2043</v>
      </c>
      <c r="OG464" s="35">
        <v>2044</v>
      </c>
      <c r="OH464" s="35">
        <v>2045</v>
      </c>
      <c r="OI464" s="35">
        <v>2046</v>
      </c>
      <c r="OJ464" s="35">
        <v>2047</v>
      </c>
      <c r="OK464" s="35">
        <v>2048</v>
      </c>
      <c r="OL464" s="35">
        <v>2049</v>
      </c>
      <c r="OM464" s="35">
        <v>2050</v>
      </c>
      <c r="ON464" s="35">
        <v>2051</v>
      </c>
      <c r="OO464" s="35">
        <v>2052</v>
      </c>
      <c r="OP464" s="35">
        <v>2053</v>
      </c>
      <c r="OQ464" s="35">
        <v>2054</v>
      </c>
      <c r="OR464" s="35">
        <v>2055</v>
      </c>
      <c r="OS464" s="35">
        <v>2056</v>
      </c>
      <c r="OT464" s="35">
        <v>2057</v>
      </c>
      <c r="OU464" s="35">
        <v>2058</v>
      </c>
      <c r="OV464" s="35">
        <v>2059</v>
      </c>
      <c r="OW464" s="35">
        <v>2060</v>
      </c>
    </row>
    <row r="465" spans="2:413" ht="15">
      <c r="B465" s="81" t="s">
        <v>276</v>
      </c>
      <c r="C465" s="81">
        <v>1.04</v>
      </c>
      <c r="D465" s="94"/>
      <c r="E465" s="94"/>
      <c r="F465" s="94"/>
      <c r="G465" s="121"/>
      <c r="H465" s="121"/>
      <c r="I465" s="121"/>
      <c r="J465" s="121"/>
      <c r="AI465" s="36" t="s">
        <v>276</v>
      </c>
      <c r="AJ465" s="44">
        <f t="shared" ref="AJ465:AS474" si="530">$C465*AJ$475</f>
        <v>1929.8098248119798</v>
      </c>
      <c r="AK465" s="44">
        <f t="shared" si="530"/>
        <v>1975.3710148342288</v>
      </c>
      <c r="AL465" s="44">
        <f t="shared" si="530"/>
        <v>2022.0078663074426</v>
      </c>
      <c r="AM465" s="44">
        <f t="shared" si="530"/>
        <v>2069.7457746955356</v>
      </c>
      <c r="AN465" s="44">
        <f t="shared" si="530"/>
        <v>2118.6107350280063</v>
      </c>
      <c r="AO465" s="44">
        <f t="shared" si="530"/>
        <v>2168.6293560551803</v>
      </c>
      <c r="AP465" s="44">
        <f t="shared" si="530"/>
        <v>2219.8288747376414</v>
      </c>
      <c r="AQ465" s="44">
        <f t="shared" si="530"/>
        <v>2272.2371710777493</v>
      </c>
      <c r="AR465" s="44">
        <f t="shared" si="530"/>
        <v>2325.8827833013147</v>
      </c>
      <c r="AS465" s="44">
        <f t="shared" si="530"/>
        <v>2380.7949233977065</v>
      </c>
      <c r="AT465" s="44">
        <f t="shared" ref="AT465:BC474" si="531">$C465*AT$475</f>
        <v>2437.0034930268394</v>
      </c>
      <c r="AU465" s="44">
        <f t="shared" si="531"/>
        <v>2494.5390998017183</v>
      </c>
      <c r="AV465" s="44">
        <f t="shared" si="531"/>
        <v>2553.4330739553989</v>
      </c>
      <c r="AW465" s="44">
        <f t="shared" si="531"/>
        <v>2613.7174854014397</v>
      </c>
      <c r="AX465" s="44">
        <f t="shared" si="531"/>
        <v>2675.4251611971376</v>
      </c>
      <c r="AY465" s="44">
        <f t="shared" si="531"/>
        <v>2738.5897034190561</v>
      </c>
      <c r="AZ465" s="44">
        <f t="shared" si="531"/>
        <v>2803.2455074605796</v>
      </c>
      <c r="BA465" s="44">
        <f t="shared" si="531"/>
        <v>2869.4277807614585</v>
      </c>
      <c r="BB465" s="44">
        <f t="shared" si="531"/>
        <v>2937.1725619795407</v>
      </c>
      <c r="BC465" s="44">
        <f t="shared" si="531"/>
        <v>3006.5167406151345</v>
      </c>
      <c r="BD465" s="44">
        <f t="shared" ref="BD465:BM474" si="532">$C465*BD$475</f>
        <v>3077.4980770986836</v>
      </c>
      <c r="BE465" s="44">
        <f t="shared" si="532"/>
        <v>3150.1552233526986</v>
      </c>
      <c r="BF465" s="44">
        <f t="shared" si="532"/>
        <v>3224.5277438391331</v>
      </c>
      <c r="BG465" s="44">
        <f t="shared" si="532"/>
        <v>3300.6561371036782</v>
      </c>
      <c r="BH465" s="44">
        <f t="shared" si="532"/>
        <v>3378.5818578286903</v>
      </c>
      <c r="BI465" s="44">
        <f t="shared" si="532"/>
        <v>3458.3473394067801</v>
      </c>
      <c r="BJ465" s="44">
        <f t="shared" si="532"/>
        <v>3539.9960170473364</v>
      </c>
      <c r="BK465" s="44">
        <f t="shared" si="532"/>
        <v>3623.5723514285814</v>
      </c>
      <c r="BL465" s="44">
        <f t="shared" si="532"/>
        <v>3709.1218529080293</v>
      </c>
      <c r="BM465" s="44">
        <f t="shared" si="532"/>
        <v>3796.6911063045313</v>
      </c>
      <c r="BN465" s="44">
        <f t="shared" ref="BN465:BW474" si="533">$C465*BN$475</f>
        <v>3886.327796265407</v>
      </c>
      <c r="BO465" s="44">
        <f t="shared" si="533"/>
        <v>3978.0807332324716</v>
      </c>
      <c r="BP465" s="44">
        <f t="shared" si="533"/>
        <v>4071.9998800210992</v>
      </c>
      <c r="BQ465" s="44">
        <f t="shared" si="533"/>
        <v>4168.1363790267942</v>
      </c>
      <c r="BR465" s="44">
        <f t="shared" si="533"/>
        <v>4266.5425800740868</v>
      </c>
      <c r="BS465" s="44">
        <f t="shared" si="533"/>
        <v>4367.2720689229227</v>
      </c>
      <c r="BT465" s="44">
        <f t="shared" si="533"/>
        <v>4470.3796964480571</v>
      </c>
      <c r="BU465" s="44">
        <f t="shared" si="533"/>
        <v>4575.921608507354</v>
      </c>
      <c r="BV465" s="44">
        <f t="shared" si="533"/>
        <v>4683.955276515253</v>
      </c>
      <c r="BW465" s="44">
        <f t="shared" si="533"/>
        <v>4794.5395287380434</v>
      </c>
      <c r="BX465" s="44">
        <f t="shared" ref="BX465:CF474" si="534">$C465*BX$475</f>
        <v>4907.7345823280011</v>
      </c>
      <c r="BY465" s="44">
        <f t="shared" si="534"/>
        <v>5023.602076113817</v>
      </c>
      <c r="BZ465" s="44">
        <f t="shared" si="534"/>
        <v>5142.2051041651885</v>
      </c>
      <c r="CA465" s="44">
        <f t="shared" si="534"/>
        <v>5263.6082501498322</v>
      </c>
      <c r="CB465" s="44">
        <f t="shared" si="534"/>
        <v>5387.8776225016491</v>
      </c>
      <c r="CC465" s="44">
        <f t="shared" si="534"/>
        <v>5515.080890419169</v>
      </c>
      <c r="CD465" s="44">
        <f t="shared" si="534"/>
        <v>5645.2873207138964</v>
      </c>
      <c r="CE465" s="44">
        <f t="shared" si="534"/>
        <v>5778.5678155286114</v>
      </c>
      <c r="CF465" s="44">
        <f t="shared" si="534"/>
        <v>5914.9949509461658</v>
      </c>
      <c r="MZ465" s="36" t="s">
        <v>276</v>
      </c>
      <c r="NA465" s="75">
        <f t="shared" ref="NA465:NA474" si="535">AJ465*GX434</f>
        <v>2856664676.9021516</v>
      </c>
      <c r="NB465" s="75">
        <f t="shared" ref="NB465:NB474" si="536">AK465*GY434</f>
        <v>2967147515.623065</v>
      </c>
      <c r="NC465" s="75">
        <f t="shared" ref="NC465:NC474" si="537">AL465*GZ434</f>
        <v>3080148846.8405228</v>
      </c>
      <c r="ND465" s="75">
        <f t="shared" ref="ND465:ND474" si="538">AM465*HA434</f>
        <v>3193621869.8467607</v>
      </c>
      <c r="NE465" s="75">
        <f t="shared" ref="NE465:NE474" si="539">AN465*HB434</f>
        <v>3322555776.0331063</v>
      </c>
      <c r="NF465" s="75">
        <f t="shared" ref="NF465:NF474" si="540">AO465*HC434</f>
        <v>3451093866.9748883</v>
      </c>
      <c r="NG465" s="75">
        <f t="shared" ref="NG465:NG474" si="541">AP465*HD434</f>
        <v>3577969016.5373745</v>
      </c>
      <c r="NH465" s="75">
        <f t="shared" ref="NH465:NH474" si="542">AQ465*HE434</f>
        <v>3705428044.3633289</v>
      </c>
      <c r="NI465" s="75">
        <f t="shared" ref="NI465:NI474" si="543">AR465*HF434</f>
        <v>3832643145.6279225</v>
      </c>
      <c r="NJ465" s="75">
        <f t="shared" ref="NJ465:NJ474" si="544">AS465*HG434</f>
        <v>3958914361.5515699</v>
      </c>
      <c r="NK465" s="75">
        <f t="shared" ref="NK465:NK474" si="545">AT465*HH434</f>
        <v>4083713560.3034978</v>
      </c>
      <c r="NL465" s="75">
        <f t="shared" ref="NL465:NL474" si="546">AU465*HI434</f>
        <v>4207072620.8238955</v>
      </c>
      <c r="NM465" s="75">
        <f t="shared" ref="NM465:NM474" si="547">AV465*HJ434</f>
        <v>4329345776.8913784</v>
      </c>
      <c r="NN465" s="75">
        <f t="shared" ref="NN465:NN474" si="548">AW465*HK434</f>
        <v>4450813253.2130938</v>
      </c>
      <c r="NO465" s="75">
        <f t="shared" ref="NO465:NO474" si="549">AX465*HL434</f>
        <v>4571975198.6162424</v>
      </c>
      <c r="NP465" s="75">
        <f t="shared" ref="NP465:NP474" si="550">AY465*HM434</f>
        <v>4693425158.206316</v>
      </c>
      <c r="NQ465" s="75">
        <f t="shared" ref="NQ465:NQ474" si="551">AZ465*HN434</f>
        <v>4816121550.5836639</v>
      </c>
      <c r="NR465" s="75">
        <f t="shared" ref="NR465:NR474" si="552">BA465*HO434</f>
        <v>4941125944.1934242</v>
      </c>
      <c r="NS465" s="75">
        <f t="shared" ref="NS465:NS474" si="553">BB465*HP434</f>
        <v>5069365988.5875969</v>
      </c>
      <c r="NT465" s="75">
        <f t="shared" ref="NT465:NT474" si="554">BC465*HQ434</f>
        <v>5201923368.8801556</v>
      </c>
      <c r="NU465" s="75">
        <f t="shared" ref="NU465:NU474" si="555">BD465*HR434</f>
        <v>5340086973.3739443</v>
      </c>
      <c r="NV465" s="75">
        <f t="shared" ref="NV465:NV474" si="556">BE465*HS434</f>
        <v>5484933719.1584549</v>
      </c>
      <c r="NW465" s="75">
        <f t="shared" ref="NW465:NW474" si="557">BF465*HT434</f>
        <v>5637425731.9152374</v>
      </c>
      <c r="NX465" s="75">
        <f t="shared" ref="NX465:NX474" si="558">BG465*HU434</f>
        <v>5798645512.1619358</v>
      </c>
      <c r="NY465" s="75">
        <f t="shared" ref="NY465:NY474" si="559">BH465*HV434</f>
        <v>5969416948.2679014</v>
      </c>
      <c r="NZ465" s="75">
        <f t="shared" ref="NZ465:NZ474" si="560">BI465*HW434</f>
        <v>6150376783.6111088</v>
      </c>
      <c r="OA465" s="75">
        <f t="shared" ref="OA465:OA474" si="561">BJ465*HX434</f>
        <v>6341747104.7155533</v>
      </c>
      <c r="OB465" s="75">
        <f t="shared" ref="OB465:OB474" si="562">BK465*HY434</f>
        <v>6543486811.5055981</v>
      </c>
      <c r="OC465" s="75">
        <f t="shared" ref="OC465:OC474" si="563">BL465*HZ434</f>
        <v>6755434758.0669527</v>
      </c>
      <c r="OD465" s="75">
        <f t="shared" ref="OD465:OD474" si="564">BM465*IA434</f>
        <v>6977228603.0402193</v>
      </c>
      <c r="OE465" s="75">
        <f t="shared" ref="OE465:OE474" si="565">BN465*IB434</f>
        <v>7208294728.9405403</v>
      </c>
      <c r="OF465" s="75">
        <f t="shared" ref="OF465:OF474" si="566">BO465*IC434</f>
        <v>7448025302.0862265</v>
      </c>
      <c r="OG465" s="75">
        <f t="shared" ref="OG465:OG474" si="567">BP465*ID434</f>
        <v>7695786589.2485161</v>
      </c>
      <c r="OH465" s="75">
        <f t="shared" ref="OH465:OH474" si="568">BQ465*IE434</f>
        <v>7950799337.5848112</v>
      </c>
      <c r="OI465" s="75">
        <f t="shared" ref="OI465:OI474" si="569">BR465*IF434</f>
        <v>8212322222.4356241</v>
      </c>
      <c r="OJ465" s="75">
        <f t="shared" ref="OJ465:OJ474" si="570">BS465*IG434</f>
        <v>8479722547.1683311</v>
      </c>
      <c r="OK465" s="75">
        <f t="shared" ref="OK465:OK474" si="571">BT465*IH434</f>
        <v>8752529585.3974724</v>
      </c>
      <c r="OL465" s="75">
        <f t="shared" ref="OL465:OL474" si="572">BU465*II434</f>
        <v>9030320466.8575783</v>
      </c>
      <c r="OM465" s="75">
        <f t="shared" ref="OM465:OM474" si="573">BV465*IJ434</f>
        <v>9312831922.9339638</v>
      </c>
      <c r="ON465" s="75">
        <f t="shared" ref="ON465:ON474" si="574">BW465*IK434</f>
        <v>9599924305.8900928</v>
      </c>
      <c r="OO465" s="75">
        <f t="shared" ref="OO465:OO474" si="575">BX465*IL434</f>
        <v>9891499788.8054276</v>
      </c>
      <c r="OP465" s="75">
        <f t="shared" ref="OP465:OP474" si="576">BY465*IM434</f>
        <v>10187453074.988579</v>
      </c>
      <c r="OQ465" s="75">
        <f t="shared" ref="OQ465:OQ474" si="577">BZ465*IN434</f>
        <v>10487630154.046986</v>
      </c>
      <c r="OR465" s="75">
        <f t="shared" ref="OR465:OR474" si="578">CA465*IO434</f>
        <v>10792039158.581203</v>
      </c>
      <c r="OS465" s="75">
        <f t="shared" ref="OS465:OS474" si="579">CB465*IP434</f>
        <v>11100746635.314976</v>
      </c>
      <c r="OT465" s="75">
        <f t="shared" ref="OT465:OT474" si="580">CC465*IQ434</f>
        <v>11413983835.407061</v>
      </c>
      <c r="OU465" s="75">
        <f t="shared" ref="OU465:OU474" si="581">CD465*IR434</f>
        <v>11732143370.366713</v>
      </c>
      <c r="OV465" s="75">
        <f t="shared" ref="OV465:OV474" si="582">CE465*IS434</f>
        <v>12055883819.215498</v>
      </c>
      <c r="OW465" s="75">
        <f t="shared" ref="OW465:OW474" si="583">CF465*IT434</f>
        <v>12385993512.28632</v>
      </c>
    </row>
    <row r="466" spans="2:413" ht="15">
      <c r="B466" s="88" t="s">
        <v>307</v>
      </c>
      <c r="C466" s="81">
        <v>0.25</v>
      </c>
      <c r="D466" s="94"/>
      <c r="E466" s="94"/>
      <c r="F466" s="94"/>
      <c r="G466" s="121"/>
      <c r="H466" s="121"/>
      <c r="I466" s="121"/>
      <c r="J466" s="121"/>
      <c r="AI466" s="36" t="s">
        <v>307</v>
      </c>
      <c r="AJ466" s="44">
        <f t="shared" si="530"/>
        <v>463.89659250287974</v>
      </c>
      <c r="AK466" s="44">
        <f t="shared" si="530"/>
        <v>474.84880164284345</v>
      </c>
      <c r="AL466" s="44">
        <f t="shared" si="530"/>
        <v>486.05958324698139</v>
      </c>
      <c r="AM466" s="44">
        <f t="shared" si="530"/>
        <v>497.53504199411907</v>
      </c>
      <c r="AN466" s="44">
        <f t="shared" si="530"/>
        <v>509.28142668942462</v>
      </c>
      <c r="AO466" s="44">
        <f t="shared" si="530"/>
        <v>521.30513366711068</v>
      </c>
      <c r="AP466" s="44">
        <f t="shared" si="530"/>
        <v>533.61271027347152</v>
      </c>
      <c r="AQ466" s="44">
        <f t="shared" si="530"/>
        <v>546.21085843215121</v>
      </c>
      <c r="AR466" s="44">
        <f t="shared" si="530"/>
        <v>559.10643829358526</v>
      </c>
      <c r="AS466" s="44">
        <f t="shared" si="530"/>
        <v>572.3064719706025</v>
      </c>
      <c r="AT466" s="44">
        <f t="shared" si="531"/>
        <v>585.818147362221</v>
      </c>
      <c r="AU466" s="44">
        <f t="shared" si="531"/>
        <v>599.64882206772074</v>
      </c>
      <c r="AV466" s="44">
        <f t="shared" si="531"/>
        <v>613.80602739312474</v>
      </c>
      <c r="AW466" s="44">
        <f t="shared" si="531"/>
        <v>628.29747245226918</v>
      </c>
      <c r="AX466" s="44">
        <f t="shared" si="531"/>
        <v>643.13104836469654</v>
      </c>
      <c r="AY466" s="44">
        <f t="shared" si="531"/>
        <v>658.31483255265766</v>
      </c>
      <c r="AZ466" s="44">
        <f t="shared" si="531"/>
        <v>673.85709313956238</v>
      </c>
      <c r="BA466" s="44">
        <f t="shared" si="531"/>
        <v>689.76629345227366</v>
      </c>
      <c r="BB466" s="44">
        <f t="shared" si="531"/>
        <v>706.05109662969721</v>
      </c>
      <c r="BC466" s="44">
        <f t="shared" si="531"/>
        <v>722.72037034017649</v>
      </c>
      <c r="BD466" s="44">
        <f t="shared" si="532"/>
        <v>739.78319161026047</v>
      </c>
      <c r="BE466" s="44">
        <f t="shared" si="532"/>
        <v>757.24885176747557</v>
      </c>
      <c r="BF466" s="44">
        <f t="shared" si="532"/>
        <v>775.12686149979163</v>
      </c>
      <c r="BG466" s="44">
        <f t="shared" si="532"/>
        <v>793.42695603453797</v>
      </c>
      <c r="BH466" s="44">
        <f t="shared" si="532"/>
        <v>812.159100439589</v>
      </c>
      <c r="BI466" s="44">
        <f t="shared" si="532"/>
        <v>831.3334950497067</v>
      </c>
      <c r="BJ466" s="44">
        <f t="shared" si="532"/>
        <v>850.96058102099425</v>
      </c>
      <c r="BK466" s="44">
        <f t="shared" si="532"/>
        <v>871.05104601648588</v>
      </c>
      <c r="BL466" s="44">
        <f t="shared" si="532"/>
        <v>891.61583002596853</v>
      </c>
      <c r="BM466" s="44">
        <f t="shared" si="532"/>
        <v>912.66613132320458</v>
      </c>
      <c r="BN466" s="44">
        <f t="shared" si="533"/>
        <v>934.21341256379969</v>
      </c>
      <c r="BO466" s="44">
        <f t="shared" si="533"/>
        <v>956.26940702703644</v>
      </c>
      <c r="BP466" s="44">
        <f t="shared" si="533"/>
        <v>978.84612500507194</v>
      </c>
      <c r="BQ466" s="44">
        <f t="shared" si="533"/>
        <v>1001.9558603429792</v>
      </c>
      <c r="BR466" s="44">
        <f t="shared" si="533"/>
        <v>1025.6111971331939</v>
      </c>
      <c r="BS466" s="44">
        <f t="shared" si="533"/>
        <v>1049.8250165680101</v>
      </c>
      <c r="BT466" s="44">
        <f t="shared" si="533"/>
        <v>1074.6105039538597</v>
      </c>
      <c r="BU466" s="44">
        <f t="shared" si="533"/>
        <v>1099.9811558911908</v>
      </c>
      <c r="BV466" s="44">
        <f t="shared" si="533"/>
        <v>1125.9507876238588</v>
      </c>
      <c r="BW466" s="44">
        <f t="shared" si="533"/>
        <v>1152.5335405620297</v>
      </c>
      <c r="BX466" s="44">
        <f t="shared" si="534"/>
        <v>1179.7438899826925</v>
      </c>
      <c r="BY466" s="44">
        <f t="shared" si="534"/>
        <v>1207.5966529119753</v>
      </c>
      <c r="BZ466" s="44">
        <f t="shared" si="534"/>
        <v>1236.1069961935548</v>
      </c>
      <c r="CA466" s="44">
        <f t="shared" si="534"/>
        <v>1265.2904447475557</v>
      </c>
      <c r="CB466" s="44">
        <f t="shared" si="534"/>
        <v>1295.1628900244348</v>
      </c>
      <c r="CC466" s="44">
        <f t="shared" si="534"/>
        <v>1325.740598658454</v>
      </c>
      <c r="CD466" s="44">
        <f t="shared" si="534"/>
        <v>1357.0402213254558</v>
      </c>
      <c r="CE466" s="44">
        <f t="shared" si="534"/>
        <v>1389.0788018097624</v>
      </c>
      <c r="CF466" s="44">
        <f t="shared" si="534"/>
        <v>1421.873786285136</v>
      </c>
      <c r="MZ466" s="36" t="s">
        <v>307</v>
      </c>
      <c r="NA466" s="75">
        <f t="shared" si="535"/>
        <v>1303752147.7440159</v>
      </c>
      <c r="NB466" s="75">
        <f t="shared" si="536"/>
        <v>1356844362.1855004</v>
      </c>
      <c r="NC466" s="75">
        <f t="shared" si="537"/>
        <v>1412016699.0008118</v>
      </c>
      <c r="ND466" s="75">
        <f t="shared" si="538"/>
        <v>1470204605.7866559</v>
      </c>
      <c r="NE466" s="75">
        <f t="shared" si="539"/>
        <v>1527797935.4584451</v>
      </c>
      <c r="NF466" s="75">
        <f t="shared" si="540"/>
        <v>1590132357.4785848</v>
      </c>
      <c r="NG466" s="75">
        <f t="shared" si="541"/>
        <v>1655012094.0055082</v>
      </c>
      <c r="NH466" s="75">
        <f t="shared" si="542"/>
        <v>1721632046.2895112</v>
      </c>
      <c r="NI466" s="75">
        <f t="shared" si="543"/>
        <v>1788942678.860317</v>
      </c>
      <c r="NJ466" s="75">
        <f t="shared" si="544"/>
        <v>1854173960.1651013</v>
      </c>
      <c r="NK466" s="75">
        <f t="shared" si="545"/>
        <v>1922153113.49052</v>
      </c>
      <c r="NL466" s="75">
        <f t="shared" si="546"/>
        <v>1990235040.0915873</v>
      </c>
      <c r="NM466" s="75">
        <f t="shared" si="547"/>
        <v>2059679526.0420132</v>
      </c>
      <c r="NN466" s="75">
        <f t="shared" si="548"/>
        <v>2129718580.2573934</v>
      </c>
      <c r="NO466" s="75">
        <f t="shared" si="549"/>
        <v>2204775428.6933689</v>
      </c>
      <c r="NP466" s="75">
        <f t="shared" si="550"/>
        <v>2279959534.0800982</v>
      </c>
      <c r="NQ466" s="75">
        <f t="shared" si="551"/>
        <v>2354886604.255054</v>
      </c>
      <c r="NR466" s="75">
        <f t="shared" si="552"/>
        <v>2429770055.5486856</v>
      </c>
      <c r="NS466" s="75">
        <f t="shared" si="553"/>
        <v>2504440199.3150687</v>
      </c>
      <c r="NT466" s="75">
        <f t="shared" si="554"/>
        <v>2578818775.3718915</v>
      </c>
      <c r="NU466" s="75">
        <f t="shared" si="555"/>
        <v>2652906172.3226991</v>
      </c>
      <c r="NV466" s="75">
        <f t="shared" si="556"/>
        <v>2726973517.7821107</v>
      </c>
      <c r="NW466" s="75">
        <f t="shared" si="557"/>
        <v>2801416995.2208571</v>
      </c>
      <c r="NX466" s="75">
        <f t="shared" si="558"/>
        <v>2876574189.6649537</v>
      </c>
      <c r="NY466" s="75">
        <f t="shared" si="559"/>
        <v>2952893538.2878823</v>
      </c>
      <c r="NZ466" s="75">
        <f t="shared" si="560"/>
        <v>3030898102.256587</v>
      </c>
      <c r="OA466" s="75">
        <f t="shared" si="561"/>
        <v>3111177408.1774936</v>
      </c>
      <c r="OB466" s="75">
        <f t="shared" si="562"/>
        <v>3194314040.6964269</v>
      </c>
      <c r="OC466" s="75">
        <f t="shared" si="563"/>
        <v>3280880552.9782166</v>
      </c>
      <c r="OD466" s="75">
        <f t="shared" si="564"/>
        <v>3371438885.7451406</v>
      </c>
      <c r="OE466" s="75">
        <f t="shared" si="565"/>
        <v>3466545538.8237514</v>
      </c>
      <c r="OF466" s="75">
        <f t="shared" si="566"/>
        <v>3566594182.3111095</v>
      </c>
      <c r="OG466" s="75">
        <f t="shared" si="567"/>
        <v>3671868139.887651</v>
      </c>
      <c r="OH466" s="75">
        <f t="shared" si="568"/>
        <v>3782656906.7446203</v>
      </c>
      <c r="OI466" s="75">
        <f t="shared" si="569"/>
        <v>3899110189.42274</v>
      </c>
      <c r="OJ466" s="75">
        <f t="shared" si="570"/>
        <v>4021262341.3623047</v>
      </c>
      <c r="OK466" s="75">
        <f t="shared" si="571"/>
        <v>4149030320.5667024</v>
      </c>
      <c r="OL466" s="75">
        <f t="shared" si="572"/>
        <v>4282236539.7148089</v>
      </c>
      <c r="OM466" s="75">
        <f t="shared" si="573"/>
        <v>4420624662.0105104</v>
      </c>
      <c r="ON466" s="75">
        <f t="shared" si="574"/>
        <v>4563878381.1312017</v>
      </c>
      <c r="OO466" s="75">
        <f t="shared" si="575"/>
        <v>4711657608.5812073</v>
      </c>
      <c r="OP466" s="75">
        <f t="shared" si="576"/>
        <v>4863652276.6456671</v>
      </c>
      <c r="OQ466" s="75">
        <f t="shared" si="577"/>
        <v>5019562276.3238516</v>
      </c>
      <c r="OR466" s="75">
        <f t="shared" si="578"/>
        <v>5179081787.2789164</v>
      </c>
      <c r="OS466" s="75">
        <f t="shared" si="579"/>
        <v>5341945965.7698221</v>
      </c>
      <c r="OT466" s="75">
        <f t="shared" si="580"/>
        <v>5507940451.5547943</v>
      </c>
      <c r="OU466" s="75">
        <f t="shared" si="581"/>
        <v>5676896858.5892305</v>
      </c>
      <c r="OV466" s="75">
        <f t="shared" si="582"/>
        <v>5848652397.3951216</v>
      </c>
      <c r="OW466" s="75">
        <f t="shared" si="583"/>
        <v>6023132718.0145092</v>
      </c>
    </row>
    <row r="467" spans="2:413" ht="15">
      <c r="B467" s="81" t="s">
        <v>308</v>
      </c>
      <c r="C467" s="81">
        <v>0.49</v>
      </c>
      <c r="D467" s="94"/>
      <c r="E467" s="94"/>
      <c r="F467" s="94"/>
      <c r="G467" s="121"/>
      <c r="H467" s="121"/>
      <c r="I467" s="121"/>
      <c r="J467" s="121"/>
      <c r="AI467" s="36" t="s">
        <v>308</v>
      </c>
      <c r="AJ467" s="44">
        <f t="shared" si="530"/>
        <v>909.23732130564429</v>
      </c>
      <c r="AK467" s="44">
        <f t="shared" si="530"/>
        <v>930.70365121997315</v>
      </c>
      <c r="AL467" s="44">
        <f t="shared" si="530"/>
        <v>952.67678316408353</v>
      </c>
      <c r="AM467" s="44">
        <f t="shared" si="530"/>
        <v>975.16868230847331</v>
      </c>
      <c r="AN467" s="44">
        <f t="shared" si="530"/>
        <v>998.19159631127229</v>
      </c>
      <c r="AO467" s="44">
        <f t="shared" si="530"/>
        <v>1021.758061987537</v>
      </c>
      <c r="AP467" s="44">
        <f t="shared" si="530"/>
        <v>1045.8809121360041</v>
      </c>
      <c r="AQ467" s="44">
        <f t="shared" si="530"/>
        <v>1070.5732825270163</v>
      </c>
      <c r="AR467" s="44">
        <f t="shared" si="530"/>
        <v>1095.848619055427</v>
      </c>
      <c r="AS467" s="44">
        <f t="shared" si="530"/>
        <v>1121.7206850623809</v>
      </c>
      <c r="AT467" s="44">
        <f t="shared" si="531"/>
        <v>1148.2035688299532</v>
      </c>
      <c r="AU467" s="44">
        <f t="shared" si="531"/>
        <v>1175.3116912527325</v>
      </c>
      <c r="AV467" s="44">
        <f t="shared" si="531"/>
        <v>1203.0598136905244</v>
      </c>
      <c r="AW467" s="44">
        <f t="shared" si="531"/>
        <v>1231.4630460064475</v>
      </c>
      <c r="AX467" s="44">
        <f t="shared" si="531"/>
        <v>1260.5368547948051</v>
      </c>
      <c r="AY467" s="44">
        <f t="shared" si="531"/>
        <v>1290.2970718032091</v>
      </c>
      <c r="AZ467" s="44">
        <f t="shared" si="531"/>
        <v>1320.7599025535421</v>
      </c>
      <c r="BA467" s="44">
        <f t="shared" si="531"/>
        <v>1351.9419351664562</v>
      </c>
      <c r="BB467" s="44">
        <f t="shared" si="531"/>
        <v>1383.8601493942065</v>
      </c>
      <c r="BC467" s="44">
        <f t="shared" si="531"/>
        <v>1416.531925866746</v>
      </c>
      <c r="BD467" s="44">
        <f t="shared" si="532"/>
        <v>1449.9750555561104</v>
      </c>
      <c r="BE467" s="44">
        <f t="shared" si="532"/>
        <v>1484.2077494642522</v>
      </c>
      <c r="BF467" s="44">
        <f t="shared" si="532"/>
        <v>1519.2486485395916</v>
      </c>
      <c r="BG467" s="44">
        <f t="shared" si="532"/>
        <v>1555.1168338276943</v>
      </c>
      <c r="BH467" s="44">
        <f t="shared" si="532"/>
        <v>1591.8318368615944</v>
      </c>
      <c r="BI467" s="44">
        <f t="shared" si="532"/>
        <v>1629.4136502974252</v>
      </c>
      <c r="BJ467" s="44">
        <f t="shared" si="532"/>
        <v>1667.8827388011487</v>
      </c>
      <c r="BK467" s="44">
        <f t="shared" si="532"/>
        <v>1707.2600501923123</v>
      </c>
      <c r="BL467" s="44">
        <f t="shared" si="532"/>
        <v>1747.5670268508984</v>
      </c>
      <c r="BM467" s="44">
        <f t="shared" si="532"/>
        <v>1788.825617393481</v>
      </c>
      <c r="BN467" s="44">
        <f t="shared" si="533"/>
        <v>1831.0582886250475</v>
      </c>
      <c r="BO467" s="44">
        <f t="shared" si="533"/>
        <v>1874.2880377729914</v>
      </c>
      <c r="BP467" s="44">
        <f t="shared" si="533"/>
        <v>1918.538405009941</v>
      </c>
      <c r="BQ467" s="44">
        <f t="shared" si="533"/>
        <v>1963.8334862722393</v>
      </c>
      <c r="BR467" s="44">
        <f t="shared" si="533"/>
        <v>2010.1979463810599</v>
      </c>
      <c r="BS467" s="44">
        <f t="shared" si="533"/>
        <v>2057.6570324732998</v>
      </c>
      <c r="BT467" s="44">
        <f t="shared" si="533"/>
        <v>2106.2365877495649</v>
      </c>
      <c r="BU467" s="44">
        <f t="shared" si="533"/>
        <v>2155.963065546734</v>
      </c>
      <c r="BV467" s="44">
        <f t="shared" si="533"/>
        <v>2206.8635437427633</v>
      </c>
      <c r="BW467" s="44">
        <f t="shared" si="533"/>
        <v>2258.9657395015779</v>
      </c>
      <c r="BX467" s="44">
        <f t="shared" si="534"/>
        <v>2312.2980243660772</v>
      </c>
      <c r="BY467" s="44">
        <f t="shared" si="534"/>
        <v>2366.8894397074714</v>
      </c>
      <c r="BZ467" s="44">
        <f t="shared" si="534"/>
        <v>2422.7697125393674</v>
      </c>
      <c r="CA467" s="44">
        <f t="shared" si="534"/>
        <v>2479.9692717052094</v>
      </c>
      <c r="CB467" s="44">
        <f t="shared" si="534"/>
        <v>2538.5192644478921</v>
      </c>
      <c r="CC467" s="44">
        <f t="shared" si="534"/>
        <v>2598.4515733705698</v>
      </c>
      <c r="CD467" s="44">
        <f t="shared" si="534"/>
        <v>2659.7988337978932</v>
      </c>
      <c r="CE467" s="44">
        <f t="shared" si="534"/>
        <v>2722.5944515471342</v>
      </c>
      <c r="CF467" s="44">
        <f t="shared" si="534"/>
        <v>2786.8726211188664</v>
      </c>
      <c r="MZ467" s="36" t="s">
        <v>308</v>
      </c>
      <c r="NA467" s="75">
        <f t="shared" si="535"/>
        <v>2802248511.8056059</v>
      </c>
      <c r="NB467" s="75">
        <f t="shared" si="536"/>
        <v>2887167440.37362</v>
      </c>
      <c r="NC467" s="75">
        <f t="shared" si="537"/>
        <v>2967925427.1373601</v>
      </c>
      <c r="ND467" s="75">
        <f t="shared" si="538"/>
        <v>3042152799.1971126</v>
      </c>
      <c r="NE467" s="75">
        <f t="shared" si="539"/>
        <v>3120525606.3647771</v>
      </c>
      <c r="NF467" s="75">
        <f t="shared" si="540"/>
        <v>3200074727.0806265</v>
      </c>
      <c r="NG467" s="75">
        <f t="shared" si="541"/>
        <v>3279245598.9830179</v>
      </c>
      <c r="NH467" s="75">
        <f t="shared" si="542"/>
        <v>3364481019.8381114</v>
      </c>
      <c r="NI467" s="75">
        <f t="shared" si="543"/>
        <v>3455517533.4950967</v>
      </c>
      <c r="NJ467" s="75">
        <f t="shared" si="544"/>
        <v>3566827243.3890276</v>
      </c>
      <c r="NK467" s="75">
        <f t="shared" si="545"/>
        <v>3684714999.3785973</v>
      </c>
      <c r="NL467" s="75">
        <f t="shared" si="546"/>
        <v>3816954001.6292868</v>
      </c>
      <c r="NM467" s="75">
        <f t="shared" si="547"/>
        <v>3956692892.7345905</v>
      </c>
      <c r="NN467" s="75">
        <f t="shared" si="548"/>
        <v>4106027827.4818258</v>
      </c>
      <c r="NO467" s="75">
        <f t="shared" si="549"/>
        <v>4255927893.1803141</v>
      </c>
      <c r="NP467" s="75">
        <f t="shared" si="550"/>
        <v>4419590045.1939421</v>
      </c>
      <c r="NQ467" s="75">
        <f t="shared" si="551"/>
        <v>4591679914.6631012</v>
      </c>
      <c r="NR467" s="75">
        <f t="shared" si="552"/>
        <v>4768354634.9514332</v>
      </c>
      <c r="NS467" s="75">
        <f t="shared" si="553"/>
        <v>4947031565.2153053</v>
      </c>
      <c r="NT467" s="75">
        <f t="shared" si="554"/>
        <v>5120877651.0942822</v>
      </c>
      <c r="NU467" s="75">
        <f t="shared" si="555"/>
        <v>5301807691.0899181</v>
      </c>
      <c r="NV467" s="75">
        <f t="shared" si="556"/>
        <v>5483303120.0609665</v>
      </c>
      <c r="NW467" s="75">
        <f t="shared" si="557"/>
        <v>5668491421.2957983</v>
      </c>
      <c r="NX467" s="75">
        <f t="shared" si="558"/>
        <v>5855465863.2430792</v>
      </c>
      <c r="NY467" s="75">
        <f t="shared" si="559"/>
        <v>6055169124.2378187</v>
      </c>
      <c r="NZ467" s="75">
        <f t="shared" si="560"/>
        <v>6255519421.3708019</v>
      </c>
      <c r="OA467" s="75">
        <f t="shared" si="561"/>
        <v>6455575166.0673609</v>
      </c>
      <c r="OB467" s="75">
        <f t="shared" si="562"/>
        <v>6655871106.6181927</v>
      </c>
      <c r="OC467" s="75">
        <f t="shared" si="563"/>
        <v>6856004280.2976656</v>
      </c>
      <c r="OD467" s="75">
        <f t="shared" si="564"/>
        <v>7055777578.6990032</v>
      </c>
      <c r="OE467" s="75">
        <f t="shared" si="565"/>
        <v>7255213243.3687572</v>
      </c>
      <c r="OF467" s="75">
        <f t="shared" si="566"/>
        <v>7454969424.5138464</v>
      </c>
      <c r="OG467" s="75">
        <f t="shared" si="567"/>
        <v>7656052210.1884956</v>
      </c>
      <c r="OH467" s="75">
        <f t="shared" si="568"/>
        <v>7859300888.7312269</v>
      </c>
      <c r="OI467" s="75">
        <f t="shared" si="569"/>
        <v>8065834831.5402546</v>
      </c>
      <c r="OJ467" s="75">
        <f t="shared" si="570"/>
        <v>8276978912.2066927</v>
      </c>
      <c r="OK467" s="75">
        <f t="shared" si="571"/>
        <v>8494169922.6912365</v>
      </c>
      <c r="OL467" s="75">
        <f t="shared" si="572"/>
        <v>8718865554.4855804</v>
      </c>
      <c r="OM467" s="75">
        <f t="shared" si="573"/>
        <v>8952486235.905344</v>
      </c>
      <c r="ON467" s="75">
        <f t="shared" si="574"/>
        <v>9196452832.4274788</v>
      </c>
      <c r="OO467" s="75">
        <f t="shared" si="575"/>
        <v>9452135558.1688461</v>
      </c>
      <c r="OP467" s="75">
        <f t="shared" si="576"/>
        <v>9720521434.5880623</v>
      </c>
      <c r="OQ467" s="75">
        <f t="shared" si="577"/>
        <v>10002324806.818264</v>
      </c>
      <c r="OR467" s="75">
        <f t="shared" si="578"/>
        <v>10298245998.604902</v>
      </c>
      <c r="OS467" s="75">
        <f t="shared" si="579"/>
        <v>10608692857.303747</v>
      </c>
      <c r="OT467" s="75">
        <f t="shared" si="580"/>
        <v>10933761931.97711</v>
      </c>
      <c r="OU467" s="75">
        <f t="shared" si="581"/>
        <v>11273240840.991148</v>
      </c>
      <c r="OV467" s="75">
        <f t="shared" si="582"/>
        <v>11626719811.176168</v>
      </c>
      <c r="OW467" s="75">
        <f t="shared" si="583"/>
        <v>11993571077.884048</v>
      </c>
    </row>
    <row r="468" spans="2:413" ht="15">
      <c r="B468" s="81" t="s">
        <v>239</v>
      </c>
      <c r="C468" s="81">
        <v>0.78</v>
      </c>
      <c r="D468" s="94"/>
      <c r="E468" s="94"/>
      <c r="F468" s="94"/>
      <c r="G468" s="121"/>
      <c r="H468" s="121"/>
      <c r="I468" s="121"/>
      <c r="J468" s="121"/>
      <c r="AI468" s="36" t="s">
        <v>239</v>
      </c>
      <c r="AJ468" s="44">
        <f t="shared" si="530"/>
        <v>1447.3573686089849</v>
      </c>
      <c r="AK468" s="44">
        <f t="shared" si="530"/>
        <v>1481.5282611256716</v>
      </c>
      <c r="AL468" s="44">
        <f t="shared" si="530"/>
        <v>1516.5058997305821</v>
      </c>
      <c r="AM468" s="44">
        <f t="shared" si="530"/>
        <v>1552.3093310216516</v>
      </c>
      <c r="AN468" s="44">
        <f t="shared" si="530"/>
        <v>1588.9580512710049</v>
      </c>
      <c r="AO468" s="44">
        <f t="shared" si="530"/>
        <v>1626.4720170413855</v>
      </c>
      <c r="AP468" s="44">
        <f t="shared" si="530"/>
        <v>1664.8716560532312</v>
      </c>
      <c r="AQ468" s="44">
        <f t="shared" si="530"/>
        <v>1704.1778783083118</v>
      </c>
      <c r="AR468" s="44">
        <f t="shared" si="530"/>
        <v>1744.412087475986</v>
      </c>
      <c r="AS468" s="44">
        <f t="shared" si="530"/>
        <v>1785.5961925482798</v>
      </c>
      <c r="AT468" s="44">
        <f t="shared" si="531"/>
        <v>1827.7526197701295</v>
      </c>
      <c r="AU468" s="44">
        <f t="shared" si="531"/>
        <v>1870.9043248512887</v>
      </c>
      <c r="AV468" s="44">
        <f t="shared" si="531"/>
        <v>1915.0748054665492</v>
      </c>
      <c r="AW468" s="44">
        <f t="shared" si="531"/>
        <v>1960.2881140510799</v>
      </c>
      <c r="AX468" s="44">
        <f t="shared" si="531"/>
        <v>2006.5688708978532</v>
      </c>
      <c r="AY468" s="44">
        <f t="shared" si="531"/>
        <v>2053.942277564292</v>
      </c>
      <c r="AZ468" s="44">
        <f t="shared" si="531"/>
        <v>2102.4341305954349</v>
      </c>
      <c r="BA468" s="44">
        <f t="shared" si="531"/>
        <v>2152.070835571094</v>
      </c>
      <c r="BB468" s="44">
        <f t="shared" si="531"/>
        <v>2202.8794214846553</v>
      </c>
      <c r="BC468" s="44">
        <f t="shared" si="531"/>
        <v>2254.8875554613505</v>
      </c>
      <c r="BD468" s="44">
        <f t="shared" si="532"/>
        <v>2308.1235578240126</v>
      </c>
      <c r="BE468" s="44">
        <f t="shared" si="532"/>
        <v>2362.6164175145241</v>
      </c>
      <c r="BF468" s="44">
        <f t="shared" si="532"/>
        <v>2418.3958078793498</v>
      </c>
      <c r="BG468" s="44">
        <f t="shared" si="532"/>
        <v>2475.4921028277586</v>
      </c>
      <c r="BH468" s="44">
        <f t="shared" si="532"/>
        <v>2533.9363933715176</v>
      </c>
      <c r="BI468" s="44">
        <f t="shared" si="532"/>
        <v>2593.7605045550849</v>
      </c>
      <c r="BJ468" s="44">
        <f t="shared" si="532"/>
        <v>2654.9970127855022</v>
      </c>
      <c r="BK468" s="44">
        <f t="shared" si="532"/>
        <v>2717.679263571436</v>
      </c>
      <c r="BL468" s="44">
        <f t="shared" si="532"/>
        <v>2781.8413896810221</v>
      </c>
      <c r="BM468" s="44">
        <f t="shared" si="532"/>
        <v>2847.5183297283984</v>
      </c>
      <c r="BN468" s="44">
        <f t="shared" si="533"/>
        <v>2914.7458471990553</v>
      </c>
      <c r="BO468" s="44">
        <f t="shared" si="533"/>
        <v>2983.5605499243538</v>
      </c>
      <c r="BP468" s="44">
        <f t="shared" si="533"/>
        <v>3053.9999100158248</v>
      </c>
      <c r="BQ468" s="44">
        <f t="shared" si="533"/>
        <v>3126.1022842700954</v>
      </c>
      <c r="BR468" s="44">
        <f t="shared" si="533"/>
        <v>3199.9069350555651</v>
      </c>
      <c r="BS468" s="44">
        <f t="shared" si="533"/>
        <v>3275.4540516921916</v>
      </c>
      <c r="BT468" s="44">
        <f t="shared" si="533"/>
        <v>3352.7847723360424</v>
      </c>
      <c r="BU468" s="44">
        <f t="shared" si="533"/>
        <v>3431.9412063805157</v>
      </c>
      <c r="BV468" s="44">
        <f t="shared" si="533"/>
        <v>3512.9664573864397</v>
      </c>
      <c r="BW468" s="44">
        <f t="shared" si="533"/>
        <v>3595.9046465535325</v>
      </c>
      <c r="BX468" s="44">
        <f t="shared" si="534"/>
        <v>3680.8009367460008</v>
      </c>
      <c r="BY468" s="44">
        <f t="shared" si="534"/>
        <v>3767.7015570853632</v>
      </c>
      <c r="BZ468" s="44">
        <f t="shared" si="534"/>
        <v>3856.6538281238909</v>
      </c>
      <c r="CA468" s="44">
        <f t="shared" si="534"/>
        <v>3947.7061876123739</v>
      </c>
      <c r="CB468" s="44">
        <f t="shared" si="534"/>
        <v>4040.9082168762366</v>
      </c>
      <c r="CC468" s="44">
        <f t="shared" si="534"/>
        <v>4136.3106678143768</v>
      </c>
      <c r="CD468" s="44">
        <f t="shared" si="534"/>
        <v>4233.9654905354228</v>
      </c>
      <c r="CE468" s="44">
        <f t="shared" si="534"/>
        <v>4333.9258616464585</v>
      </c>
      <c r="CF468" s="44">
        <f t="shared" si="534"/>
        <v>4436.2462132096243</v>
      </c>
      <c r="MZ468" s="36" t="s">
        <v>239</v>
      </c>
      <c r="NA468" s="75">
        <f t="shared" si="535"/>
        <v>4748888078.208725</v>
      </c>
      <c r="NB468" s="75">
        <f t="shared" si="536"/>
        <v>4987927865.5035496</v>
      </c>
      <c r="NC468" s="75">
        <f t="shared" si="537"/>
        <v>5225166572.6987123</v>
      </c>
      <c r="ND468" s="75">
        <f t="shared" si="538"/>
        <v>5461218265.2005482</v>
      </c>
      <c r="NE468" s="75">
        <f t="shared" si="539"/>
        <v>5667760933.2679825</v>
      </c>
      <c r="NF468" s="75">
        <f t="shared" si="540"/>
        <v>5852220349.8207283</v>
      </c>
      <c r="NG468" s="75">
        <f t="shared" si="541"/>
        <v>6018043207.6970797</v>
      </c>
      <c r="NH468" s="75">
        <f t="shared" si="542"/>
        <v>6185138078.9985523</v>
      </c>
      <c r="NI468" s="75">
        <f t="shared" si="543"/>
        <v>6352751096.6315966</v>
      </c>
      <c r="NJ468" s="75">
        <f t="shared" si="544"/>
        <v>6515204821.1376915</v>
      </c>
      <c r="NK468" s="75">
        <f t="shared" si="545"/>
        <v>6682868563.9967375</v>
      </c>
      <c r="NL468" s="75">
        <f t="shared" si="546"/>
        <v>6844681021.6165419</v>
      </c>
      <c r="NM468" s="75">
        <f t="shared" si="547"/>
        <v>7003916907.666564</v>
      </c>
      <c r="NN468" s="75">
        <f t="shared" si="548"/>
        <v>7156531633.8125505</v>
      </c>
      <c r="NO468" s="75">
        <f t="shared" si="549"/>
        <v>7324445915.8929548</v>
      </c>
      <c r="NP468" s="75">
        <f t="shared" si="550"/>
        <v>7502196699.9548922</v>
      </c>
      <c r="NQ468" s="75">
        <f t="shared" si="551"/>
        <v>7687165653.0763092</v>
      </c>
      <c r="NR468" s="75">
        <f t="shared" si="552"/>
        <v>7884912076.4655352</v>
      </c>
      <c r="NS468" s="75">
        <f t="shared" si="553"/>
        <v>8094945241.803299</v>
      </c>
      <c r="NT468" s="75">
        <f t="shared" si="554"/>
        <v>8346252072.2224197</v>
      </c>
      <c r="NU468" s="75">
        <f t="shared" si="555"/>
        <v>8611405879.3683014</v>
      </c>
      <c r="NV468" s="75">
        <f t="shared" si="556"/>
        <v>8906010167.1075439</v>
      </c>
      <c r="NW468" s="75">
        <f t="shared" si="557"/>
        <v>9216339554.517458</v>
      </c>
      <c r="NX468" s="75">
        <f t="shared" si="558"/>
        <v>9546626372.9027271</v>
      </c>
      <c r="NY468" s="75">
        <f t="shared" si="559"/>
        <v>9878766414.152298</v>
      </c>
      <c r="NZ468" s="75">
        <f t="shared" si="560"/>
        <v>10239232718.201836</v>
      </c>
      <c r="OA468" s="75">
        <f t="shared" si="561"/>
        <v>10617367569.090389</v>
      </c>
      <c r="OB468" s="75">
        <f t="shared" si="562"/>
        <v>11005494922.004042</v>
      </c>
      <c r="OC468" s="75">
        <f t="shared" si="563"/>
        <v>11398467129.514063</v>
      </c>
      <c r="OD468" s="75">
        <f t="shared" si="564"/>
        <v>11782609415.703312</v>
      </c>
      <c r="OE468" s="75">
        <f t="shared" si="565"/>
        <v>12181801351.408316</v>
      </c>
      <c r="OF468" s="75">
        <f t="shared" si="566"/>
        <v>12583017441.278465</v>
      </c>
      <c r="OG468" s="75">
        <f t="shared" si="567"/>
        <v>12992531035.183292</v>
      </c>
      <c r="OH468" s="75">
        <f t="shared" si="568"/>
        <v>13406530355.968193</v>
      </c>
      <c r="OI468" s="75">
        <f t="shared" si="569"/>
        <v>13846973279.600622</v>
      </c>
      <c r="OJ468" s="75">
        <f t="shared" si="570"/>
        <v>14289656343.160889</v>
      </c>
      <c r="OK468" s="75">
        <f t="shared" si="571"/>
        <v>14732723026.979729</v>
      </c>
      <c r="OL468" s="75">
        <f t="shared" si="572"/>
        <v>15177276081.50773</v>
      </c>
      <c r="OM468" s="75">
        <f t="shared" si="573"/>
        <v>15622527184.509066</v>
      </c>
      <c r="ON468" s="75">
        <f t="shared" si="574"/>
        <v>16068094946.559607</v>
      </c>
      <c r="OO468" s="75">
        <f t="shared" si="575"/>
        <v>16514060634.748404</v>
      </c>
      <c r="OP468" s="75">
        <f t="shared" si="576"/>
        <v>16961766659.722355</v>
      </c>
      <c r="OQ468" s="75">
        <f t="shared" si="577"/>
        <v>17413258689.092571</v>
      </c>
      <c r="OR468" s="75">
        <f t="shared" si="578"/>
        <v>17870235560.006248</v>
      </c>
      <c r="OS468" s="75">
        <f t="shared" si="579"/>
        <v>18334970447.853004</v>
      </c>
      <c r="OT468" s="75">
        <f t="shared" si="580"/>
        <v>18810120940.525948</v>
      </c>
      <c r="OU468" s="75">
        <f t="shared" si="581"/>
        <v>19298613702.238514</v>
      </c>
      <c r="OV468" s="75">
        <f t="shared" si="582"/>
        <v>19803393159.02285</v>
      </c>
      <c r="OW468" s="75">
        <f t="shared" si="583"/>
        <v>20327323773.547821</v>
      </c>
    </row>
    <row r="469" spans="2:413" ht="15">
      <c r="B469" s="81" t="s">
        <v>240</v>
      </c>
      <c r="C469" s="81">
        <v>0.64</v>
      </c>
      <c r="D469" s="94"/>
      <c r="E469" s="94"/>
      <c r="F469" s="94"/>
      <c r="G469" s="121"/>
      <c r="H469" s="121"/>
      <c r="I469" s="121"/>
      <c r="J469" s="121"/>
      <c r="AI469" s="36" t="s">
        <v>240</v>
      </c>
      <c r="AJ469" s="44">
        <f t="shared" si="530"/>
        <v>1187.5752768073721</v>
      </c>
      <c r="AK469" s="44">
        <f t="shared" si="530"/>
        <v>1215.6129322056793</v>
      </c>
      <c r="AL469" s="44">
        <f t="shared" si="530"/>
        <v>1244.3125331122724</v>
      </c>
      <c r="AM469" s="44">
        <f t="shared" si="530"/>
        <v>1273.6897075049449</v>
      </c>
      <c r="AN469" s="44">
        <f t="shared" si="530"/>
        <v>1303.760452324927</v>
      </c>
      <c r="AO469" s="44">
        <f t="shared" si="530"/>
        <v>1334.5411421878034</v>
      </c>
      <c r="AP469" s="44">
        <f t="shared" si="530"/>
        <v>1366.0485383000871</v>
      </c>
      <c r="AQ469" s="44">
        <f t="shared" si="530"/>
        <v>1398.299797586307</v>
      </c>
      <c r="AR469" s="44">
        <f t="shared" si="530"/>
        <v>1431.3124820315784</v>
      </c>
      <c r="AS469" s="44">
        <f t="shared" si="530"/>
        <v>1465.1045682447425</v>
      </c>
      <c r="AT469" s="44">
        <f t="shared" si="531"/>
        <v>1499.6944572472858</v>
      </c>
      <c r="AU469" s="44">
        <f t="shared" si="531"/>
        <v>1535.1009844933651</v>
      </c>
      <c r="AV469" s="44">
        <f t="shared" si="531"/>
        <v>1571.3434301263994</v>
      </c>
      <c r="AW469" s="44">
        <f t="shared" si="531"/>
        <v>1608.4415294778091</v>
      </c>
      <c r="AX469" s="44">
        <f t="shared" si="531"/>
        <v>1646.4154838136233</v>
      </c>
      <c r="AY469" s="44">
        <f t="shared" si="531"/>
        <v>1685.2859713348037</v>
      </c>
      <c r="AZ469" s="44">
        <f t="shared" si="531"/>
        <v>1725.0741584372797</v>
      </c>
      <c r="BA469" s="44">
        <f t="shared" si="531"/>
        <v>1765.8017112378207</v>
      </c>
      <c r="BB469" s="44">
        <f t="shared" si="531"/>
        <v>1807.4908073720248</v>
      </c>
      <c r="BC469" s="44">
        <f t="shared" si="531"/>
        <v>1850.1641480708518</v>
      </c>
      <c r="BD469" s="44">
        <f t="shared" si="532"/>
        <v>1893.8449705222667</v>
      </c>
      <c r="BE469" s="44">
        <f t="shared" si="532"/>
        <v>1938.5570605247376</v>
      </c>
      <c r="BF469" s="44">
        <f t="shared" si="532"/>
        <v>1984.3247654394665</v>
      </c>
      <c r="BG469" s="44">
        <f t="shared" si="532"/>
        <v>2031.1730074484171</v>
      </c>
      <c r="BH469" s="44">
        <f t="shared" si="532"/>
        <v>2079.1272971253479</v>
      </c>
      <c r="BI469" s="44">
        <f t="shared" si="532"/>
        <v>2128.2137473272492</v>
      </c>
      <c r="BJ469" s="44">
        <f t="shared" si="532"/>
        <v>2178.4590874137452</v>
      </c>
      <c r="BK469" s="44">
        <f t="shared" si="532"/>
        <v>2229.8906778022038</v>
      </c>
      <c r="BL469" s="44">
        <f t="shared" si="532"/>
        <v>2282.5365248664793</v>
      </c>
      <c r="BM469" s="44">
        <f t="shared" si="532"/>
        <v>2336.425296187404</v>
      </c>
      <c r="BN469" s="44">
        <f t="shared" si="533"/>
        <v>2391.5863361633274</v>
      </c>
      <c r="BO469" s="44">
        <f t="shared" si="533"/>
        <v>2448.0496819892132</v>
      </c>
      <c r="BP469" s="44">
        <f t="shared" si="533"/>
        <v>2505.8460800129842</v>
      </c>
      <c r="BQ469" s="44">
        <f t="shared" si="533"/>
        <v>2565.0070024780271</v>
      </c>
      <c r="BR469" s="44">
        <f t="shared" si="533"/>
        <v>2625.5646646609762</v>
      </c>
      <c r="BS469" s="44">
        <f t="shared" si="533"/>
        <v>2687.5520424141059</v>
      </c>
      <c r="BT469" s="44">
        <f t="shared" si="533"/>
        <v>2751.0028901218811</v>
      </c>
      <c r="BU469" s="44">
        <f t="shared" si="533"/>
        <v>2815.9517590814485</v>
      </c>
      <c r="BV469" s="44">
        <f t="shared" si="533"/>
        <v>2882.4340163170787</v>
      </c>
      <c r="BW469" s="44">
        <f t="shared" si="533"/>
        <v>2950.4858638387959</v>
      </c>
      <c r="BX469" s="44">
        <f t="shared" si="534"/>
        <v>3020.1443583556929</v>
      </c>
      <c r="BY469" s="44">
        <f t="shared" si="534"/>
        <v>3091.4474314546569</v>
      </c>
      <c r="BZ469" s="44">
        <f t="shared" si="534"/>
        <v>3164.4339102555005</v>
      </c>
      <c r="CA469" s="44">
        <f t="shared" si="534"/>
        <v>3239.1435385537429</v>
      </c>
      <c r="CB469" s="44">
        <f t="shared" si="534"/>
        <v>3315.6169984625531</v>
      </c>
      <c r="CC469" s="44">
        <f t="shared" si="534"/>
        <v>3393.8959325656424</v>
      </c>
      <c r="CD469" s="44">
        <f t="shared" si="534"/>
        <v>3474.022966593167</v>
      </c>
      <c r="CE469" s="44">
        <f t="shared" si="534"/>
        <v>3556.0417326329916</v>
      </c>
      <c r="CF469" s="44">
        <f t="shared" si="534"/>
        <v>3639.9968928899484</v>
      </c>
      <c r="MZ469" s="36" t="s">
        <v>240</v>
      </c>
      <c r="NA469" s="75">
        <f t="shared" si="535"/>
        <v>3788298628.8000159</v>
      </c>
      <c r="NB469" s="75">
        <f t="shared" si="536"/>
        <v>3911353739.4391294</v>
      </c>
      <c r="NC469" s="75">
        <f t="shared" si="537"/>
        <v>4031145808.0849051</v>
      </c>
      <c r="ND469" s="75">
        <f t="shared" si="538"/>
        <v>4157860702.3527069</v>
      </c>
      <c r="NE469" s="75">
        <f t="shared" si="539"/>
        <v>4281132122.0903163</v>
      </c>
      <c r="NF469" s="75">
        <f t="shared" si="540"/>
        <v>4423819719.6749468</v>
      </c>
      <c r="NG469" s="75">
        <f t="shared" si="541"/>
        <v>4602391013.6973572</v>
      </c>
      <c r="NH469" s="75">
        <f t="shared" si="542"/>
        <v>4799736766.8044729</v>
      </c>
      <c r="NI469" s="75">
        <f t="shared" si="543"/>
        <v>5018785575.8701315</v>
      </c>
      <c r="NJ469" s="75">
        <f t="shared" si="544"/>
        <v>5249862316.0452023</v>
      </c>
      <c r="NK469" s="75">
        <f t="shared" si="545"/>
        <v>5484294148.1803465</v>
      </c>
      <c r="NL469" s="75">
        <f t="shared" si="546"/>
        <v>5724847496.1681528</v>
      </c>
      <c r="NM469" s="75">
        <f t="shared" si="547"/>
        <v>5966702130.1891041</v>
      </c>
      <c r="NN469" s="75">
        <f t="shared" si="548"/>
        <v>6210980881.6632652</v>
      </c>
      <c r="NO469" s="75">
        <f t="shared" si="549"/>
        <v>6428987391.3993053</v>
      </c>
      <c r="NP469" s="75">
        <f t="shared" si="550"/>
        <v>6628755534.4828396</v>
      </c>
      <c r="NQ469" s="75">
        <f t="shared" si="551"/>
        <v>6814215433.2430983</v>
      </c>
      <c r="NR469" s="75">
        <f t="shared" si="552"/>
        <v>7001345513.6014881</v>
      </c>
      <c r="NS469" s="75">
        <f t="shared" si="553"/>
        <v>7189399520.7890568</v>
      </c>
      <c r="NT469" s="75">
        <f t="shared" si="554"/>
        <v>7372508194.9346571</v>
      </c>
      <c r="NU469" s="75">
        <f t="shared" si="555"/>
        <v>7561344597.0125265</v>
      </c>
      <c r="NV469" s="75">
        <f t="shared" si="556"/>
        <v>7744543211.0245686</v>
      </c>
      <c r="NW469" s="75">
        <f t="shared" si="557"/>
        <v>7925514156.9759216</v>
      </c>
      <c r="NX469" s="75">
        <f t="shared" si="558"/>
        <v>8100110774.0575275</v>
      </c>
      <c r="NY469" s="75">
        <f t="shared" si="559"/>
        <v>8290861074.164053</v>
      </c>
      <c r="NZ469" s="75">
        <f t="shared" si="560"/>
        <v>8492143213.1200075</v>
      </c>
      <c r="OA469" s="75">
        <f t="shared" si="561"/>
        <v>8701318923.7387009</v>
      </c>
      <c r="OB469" s="75">
        <f t="shared" si="562"/>
        <v>8924116147.972887</v>
      </c>
      <c r="OC469" s="75">
        <f t="shared" si="563"/>
        <v>9160072435.843441</v>
      </c>
      <c r="OD469" s="75">
        <f t="shared" si="564"/>
        <v>9439025020.3552303</v>
      </c>
      <c r="OE469" s="75">
        <f t="shared" si="565"/>
        <v>9732725614.473856</v>
      </c>
      <c r="OF469" s="75">
        <f t="shared" si="566"/>
        <v>10057266203.373598</v>
      </c>
      <c r="OG469" s="75">
        <f t="shared" si="567"/>
        <v>10398494443.1534</v>
      </c>
      <c r="OH469" s="75">
        <f t="shared" si="568"/>
        <v>10760814847.061913</v>
      </c>
      <c r="OI469" s="75">
        <f t="shared" si="569"/>
        <v>11125530952.129116</v>
      </c>
      <c r="OJ469" s="75">
        <f t="shared" si="570"/>
        <v>11519968762.988544</v>
      </c>
      <c r="OK469" s="75">
        <f t="shared" si="571"/>
        <v>11933179292.64353</v>
      </c>
      <c r="OL469" s="75">
        <f t="shared" si="572"/>
        <v>12357266447.942951</v>
      </c>
      <c r="OM469" s="75">
        <f t="shared" si="573"/>
        <v>12786955780.42927</v>
      </c>
      <c r="ON469" s="75">
        <f t="shared" si="574"/>
        <v>13208186324.862848</v>
      </c>
      <c r="OO469" s="75">
        <f t="shared" si="575"/>
        <v>13645546776.602449</v>
      </c>
      <c r="OP469" s="75">
        <f t="shared" si="576"/>
        <v>14085626852.332914</v>
      </c>
      <c r="OQ469" s="75">
        <f t="shared" si="577"/>
        <v>14534941125.263769</v>
      </c>
      <c r="OR469" s="75">
        <f t="shared" si="578"/>
        <v>14989574009.035151</v>
      </c>
      <c r="OS469" s="75">
        <f t="shared" si="579"/>
        <v>15472147680.007587</v>
      </c>
      <c r="OT469" s="75">
        <f t="shared" si="580"/>
        <v>15957755891.434462</v>
      </c>
      <c r="OU469" s="75">
        <f t="shared" si="581"/>
        <v>16444499627.769718</v>
      </c>
      <c r="OV469" s="75">
        <f t="shared" si="582"/>
        <v>16933543574.958904</v>
      </c>
      <c r="OW469" s="75">
        <f t="shared" si="583"/>
        <v>17424064526.776855</v>
      </c>
    </row>
    <row r="470" spans="2:413" ht="15">
      <c r="B470" s="81" t="s">
        <v>241</v>
      </c>
      <c r="C470" s="81">
        <v>0.71</v>
      </c>
      <c r="D470" s="94"/>
      <c r="E470" s="94"/>
      <c r="F470" s="94"/>
      <c r="G470" s="121"/>
      <c r="H470" s="121"/>
      <c r="I470" s="121"/>
      <c r="J470" s="121"/>
      <c r="AI470" s="36" t="s">
        <v>241</v>
      </c>
      <c r="AJ470" s="44">
        <f t="shared" si="530"/>
        <v>1317.4663227081785</v>
      </c>
      <c r="AK470" s="44">
        <f t="shared" si="530"/>
        <v>1348.5705966656753</v>
      </c>
      <c r="AL470" s="44">
        <f t="shared" si="530"/>
        <v>1380.4092164214271</v>
      </c>
      <c r="AM470" s="44">
        <f t="shared" si="530"/>
        <v>1412.999519263298</v>
      </c>
      <c r="AN470" s="44">
        <f t="shared" si="530"/>
        <v>1446.359251797966</v>
      </c>
      <c r="AO470" s="44">
        <f t="shared" si="530"/>
        <v>1480.5065796145943</v>
      </c>
      <c r="AP470" s="44">
        <f t="shared" si="530"/>
        <v>1515.460097176659</v>
      </c>
      <c r="AQ470" s="44">
        <f t="shared" si="530"/>
        <v>1551.2388379473093</v>
      </c>
      <c r="AR470" s="44">
        <f t="shared" si="530"/>
        <v>1587.862284753782</v>
      </c>
      <c r="AS470" s="44">
        <f t="shared" si="530"/>
        <v>1625.3503803965111</v>
      </c>
      <c r="AT470" s="44">
        <f t="shared" si="531"/>
        <v>1663.7235385087076</v>
      </c>
      <c r="AU470" s="44">
        <f t="shared" si="531"/>
        <v>1703.0026546723268</v>
      </c>
      <c r="AV470" s="44">
        <f t="shared" si="531"/>
        <v>1743.2091177964742</v>
      </c>
      <c r="AW470" s="44">
        <f t="shared" si="531"/>
        <v>1784.3648217644443</v>
      </c>
      <c r="AX470" s="44">
        <f t="shared" si="531"/>
        <v>1826.492177355738</v>
      </c>
      <c r="AY470" s="44">
        <f t="shared" si="531"/>
        <v>1869.6141244495477</v>
      </c>
      <c r="AZ470" s="44">
        <f t="shared" si="531"/>
        <v>1913.754144516357</v>
      </c>
      <c r="BA470" s="44">
        <f t="shared" si="531"/>
        <v>1958.9362734044571</v>
      </c>
      <c r="BB470" s="44">
        <f t="shared" si="531"/>
        <v>2005.1851144283401</v>
      </c>
      <c r="BC470" s="44">
        <f t="shared" si="531"/>
        <v>2052.5258517661009</v>
      </c>
      <c r="BD470" s="44">
        <f t="shared" si="532"/>
        <v>2100.9842641731398</v>
      </c>
      <c r="BE470" s="44">
        <f t="shared" si="532"/>
        <v>2150.5867390196304</v>
      </c>
      <c r="BF470" s="44">
        <f t="shared" si="532"/>
        <v>2201.3602866594083</v>
      </c>
      <c r="BG470" s="44">
        <f t="shared" si="532"/>
        <v>2253.3325551380876</v>
      </c>
      <c r="BH470" s="44">
        <f t="shared" si="532"/>
        <v>2306.5318452484325</v>
      </c>
      <c r="BI470" s="44">
        <f t="shared" si="532"/>
        <v>2360.9871259411671</v>
      </c>
      <c r="BJ470" s="44">
        <f t="shared" si="532"/>
        <v>2416.7280500996235</v>
      </c>
      <c r="BK470" s="44">
        <f t="shared" si="532"/>
        <v>2473.7849706868196</v>
      </c>
      <c r="BL470" s="44">
        <f t="shared" si="532"/>
        <v>2532.1889572737505</v>
      </c>
      <c r="BM470" s="44">
        <f t="shared" si="532"/>
        <v>2591.971812957901</v>
      </c>
      <c r="BN470" s="44">
        <f t="shared" si="533"/>
        <v>2653.1660916811911</v>
      </c>
      <c r="BO470" s="44">
        <f t="shared" si="533"/>
        <v>2715.8051159567835</v>
      </c>
      <c r="BP470" s="44">
        <f t="shared" si="533"/>
        <v>2779.922995014404</v>
      </c>
      <c r="BQ470" s="44">
        <f t="shared" si="533"/>
        <v>2845.554643374061</v>
      </c>
      <c r="BR470" s="44">
        <f t="shared" si="533"/>
        <v>2912.7357998582702</v>
      </c>
      <c r="BS470" s="44">
        <f t="shared" si="533"/>
        <v>2981.5030470531487</v>
      </c>
      <c r="BT470" s="44">
        <f t="shared" si="533"/>
        <v>3051.8938312289615</v>
      </c>
      <c r="BU470" s="44">
        <f t="shared" si="533"/>
        <v>3123.9464827309816</v>
      </c>
      <c r="BV470" s="44">
        <f t="shared" si="533"/>
        <v>3197.7002368517587</v>
      </c>
      <c r="BW470" s="44">
        <f t="shared" si="533"/>
        <v>3273.195255196164</v>
      </c>
      <c r="BX470" s="44">
        <f t="shared" si="534"/>
        <v>3350.4726475508464</v>
      </c>
      <c r="BY470" s="44">
        <f t="shared" si="534"/>
        <v>3429.5744942700098</v>
      </c>
      <c r="BZ470" s="44">
        <f t="shared" si="534"/>
        <v>3510.5438691896952</v>
      </c>
      <c r="CA470" s="44">
        <f t="shared" si="534"/>
        <v>3593.424863083058</v>
      </c>
      <c r="CB470" s="44">
        <f t="shared" si="534"/>
        <v>3678.2626076693946</v>
      </c>
      <c r="CC470" s="44">
        <f t="shared" si="534"/>
        <v>3765.1033001900091</v>
      </c>
      <c r="CD470" s="44">
        <f t="shared" si="534"/>
        <v>3853.9942285642942</v>
      </c>
      <c r="CE470" s="44">
        <f t="shared" si="534"/>
        <v>3944.9837971397251</v>
      </c>
      <c r="CF470" s="44">
        <f t="shared" si="534"/>
        <v>4038.1215530497861</v>
      </c>
      <c r="MZ470" s="36" t="s">
        <v>241</v>
      </c>
      <c r="NA470" s="75">
        <f t="shared" si="535"/>
        <v>4025329951.3506923</v>
      </c>
      <c r="NB470" s="75">
        <f t="shared" si="536"/>
        <v>4151786307.4189582</v>
      </c>
      <c r="NC470" s="75">
        <f t="shared" si="537"/>
        <v>4291258805.3602605</v>
      </c>
      <c r="ND470" s="75">
        <f t="shared" si="538"/>
        <v>4436856641.4737759</v>
      </c>
      <c r="NE470" s="75">
        <f t="shared" si="539"/>
        <v>4600810925.5992575</v>
      </c>
      <c r="NF470" s="75">
        <f t="shared" si="540"/>
        <v>4762995457.0347166</v>
      </c>
      <c r="NG470" s="75">
        <f t="shared" si="541"/>
        <v>4912065359.3589964</v>
      </c>
      <c r="NH470" s="75">
        <f t="shared" si="542"/>
        <v>5061385182.9321566</v>
      </c>
      <c r="NI470" s="75">
        <f t="shared" si="543"/>
        <v>5219919420.552166</v>
      </c>
      <c r="NJ470" s="75">
        <f t="shared" si="544"/>
        <v>5383755338.1124697</v>
      </c>
      <c r="NK470" s="75">
        <f t="shared" si="545"/>
        <v>5553314515.8880606</v>
      </c>
      <c r="NL470" s="75">
        <f t="shared" si="546"/>
        <v>5720716299.5593519</v>
      </c>
      <c r="NM470" s="75">
        <f t="shared" si="547"/>
        <v>5885429596.3409271</v>
      </c>
      <c r="NN470" s="75">
        <f t="shared" si="548"/>
        <v>6061779935.3645868</v>
      </c>
      <c r="NO470" s="75">
        <f t="shared" si="549"/>
        <v>6235949317.6861076</v>
      </c>
      <c r="NP470" s="75">
        <f t="shared" si="550"/>
        <v>6439661497.9715328</v>
      </c>
      <c r="NQ470" s="75">
        <f t="shared" si="551"/>
        <v>6696066910.068738</v>
      </c>
      <c r="NR470" s="75">
        <f t="shared" si="552"/>
        <v>6978616445.0622549</v>
      </c>
      <c r="NS470" s="75">
        <f t="shared" si="553"/>
        <v>7291396481.2274542</v>
      </c>
      <c r="NT470" s="75">
        <f t="shared" si="554"/>
        <v>7620993594.6680527</v>
      </c>
      <c r="NU470" s="75">
        <f t="shared" si="555"/>
        <v>7955458854.6778965</v>
      </c>
      <c r="NV470" s="75">
        <f t="shared" si="556"/>
        <v>8298647548.5543861</v>
      </c>
      <c r="NW470" s="75">
        <f t="shared" si="557"/>
        <v>8643960362.8097324</v>
      </c>
      <c r="NX470" s="75">
        <f t="shared" si="558"/>
        <v>8992966854.2515678</v>
      </c>
      <c r="NY470" s="75">
        <f t="shared" si="559"/>
        <v>9305908010.9890289</v>
      </c>
      <c r="NZ470" s="75">
        <f t="shared" si="560"/>
        <v>9593873547.2490578</v>
      </c>
      <c r="OA470" s="75">
        <f t="shared" si="561"/>
        <v>9862372331.6344509</v>
      </c>
      <c r="OB470" s="75">
        <f t="shared" si="562"/>
        <v>10133494012.242895</v>
      </c>
      <c r="OC470" s="75">
        <f t="shared" si="563"/>
        <v>10406215369.710358</v>
      </c>
      <c r="OD470" s="75">
        <f t="shared" si="564"/>
        <v>10672353220.840704</v>
      </c>
      <c r="OE470" s="75">
        <f t="shared" si="565"/>
        <v>10946735121.99271</v>
      </c>
      <c r="OF470" s="75">
        <f t="shared" si="566"/>
        <v>11213575618.616255</v>
      </c>
      <c r="OG470" s="75">
        <f t="shared" si="567"/>
        <v>11477687683.432575</v>
      </c>
      <c r="OH470" s="75">
        <f t="shared" si="568"/>
        <v>11733325869.832882</v>
      </c>
      <c r="OI470" s="75">
        <f t="shared" si="569"/>
        <v>12011662226.359129</v>
      </c>
      <c r="OJ470" s="75">
        <f t="shared" si="570"/>
        <v>12304919484.450392</v>
      </c>
      <c r="OK470" s="75">
        <f t="shared" si="571"/>
        <v>12609500586.807207</v>
      </c>
      <c r="OL470" s="75">
        <f t="shared" si="572"/>
        <v>12933372734.492468</v>
      </c>
      <c r="OM470" s="75">
        <f t="shared" si="573"/>
        <v>13275930445.74029</v>
      </c>
      <c r="ON470" s="75">
        <f t="shared" si="574"/>
        <v>13678620780.754921</v>
      </c>
      <c r="OO470" s="75">
        <f t="shared" si="575"/>
        <v>14102146074.486807</v>
      </c>
      <c r="OP470" s="75">
        <f t="shared" si="576"/>
        <v>14568945627.617313</v>
      </c>
      <c r="OQ470" s="75">
        <f t="shared" si="577"/>
        <v>15059229183.277205</v>
      </c>
      <c r="OR470" s="75">
        <f t="shared" si="578"/>
        <v>15579135383.202621</v>
      </c>
      <c r="OS470" s="75">
        <f t="shared" si="579"/>
        <v>16102698043.855076</v>
      </c>
      <c r="OT470" s="75">
        <f t="shared" si="580"/>
        <v>16667935350.086061</v>
      </c>
      <c r="OU470" s="75">
        <f t="shared" si="581"/>
        <v>17259677651.277363</v>
      </c>
      <c r="OV470" s="75">
        <f t="shared" si="582"/>
        <v>17866981526.630108</v>
      </c>
      <c r="OW470" s="75">
        <f t="shared" si="583"/>
        <v>18482555034.496826</v>
      </c>
    </row>
    <row r="471" spans="2:413" ht="15">
      <c r="B471" s="81" t="s">
        <v>242</v>
      </c>
      <c r="C471" s="81">
        <v>1.1100000000000001</v>
      </c>
      <c r="D471" s="94"/>
      <c r="E471" s="94"/>
      <c r="F471" s="94"/>
      <c r="G471" s="121"/>
      <c r="H471" s="121"/>
      <c r="I471" s="121"/>
      <c r="J471" s="121"/>
      <c r="AI471" s="36" t="s">
        <v>242</v>
      </c>
      <c r="AJ471" s="44">
        <f t="shared" si="530"/>
        <v>2059.7008707127861</v>
      </c>
      <c r="AK471" s="44">
        <f t="shared" si="530"/>
        <v>2108.3286792942249</v>
      </c>
      <c r="AL471" s="44">
        <f t="shared" si="530"/>
        <v>2158.1045496165975</v>
      </c>
      <c r="AM471" s="44">
        <f t="shared" si="530"/>
        <v>2209.0555864538887</v>
      </c>
      <c r="AN471" s="44">
        <f t="shared" si="530"/>
        <v>2261.2095345010457</v>
      </c>
      <c r="AO471" s="44">
        <f t="shared" si="530"/>
        <v>2314.5947934819715</v>
      </c>
      <c r="AP471" s="44">
        <f t="shared" si="530"/>
        <v>2369.2404336142135</v>
      </c>
      <c r="AQ471" s="44">
        <f t="shared" si="530"/>
        <v>2425.1762114387516</v>
      </c>
      <c r="AR471" s="44">
        <f t="shared" si="530"/>
        <v>2482.432586023519</v>
      </c>
      <c r="AS471" s="44">
        <f t="shared" si="530"/>
        <v>2541.0407355494754</v>
      </c>
      <c r="AT471" s="44">
        <f t="shared" si="531"/>
        <v>2601.0325742882615</v>
      </c>
      <c r="AU471" s="44">
        <f t="shared" si="531"/>
        <v>2662.4407699806802</v>
      </c>
      <c r="AV471" s="44">
        <f t="shared" si="531"/>
        <v>2725.2987616254741</v>
      </c>
      <c r="AW471" s="44">
        <f t="shared" si="531"/>
        <v>2789.6407776880756</v>
      </c>
      <c r="AX471" s="44">
        <f t="shared" si="531"/>
        <v>2855.5018547392528</v>
      </c>
      <c r="AY471" s="44">
        <f t="shared" si="531"/>
        <v>2922.9178565338002</v>
      </c>
      <c r="AZ471" s="44">
        <f t="shared" si="531"/>
        <v>2991.9254935396571</v>
      </c>
      <c r="BA471" s="44">
        <f t="shared" si="531"/>
        <v>3062.5623429280954</v>
      </c>
      <c r="BB471" s="44">
        <f t="shared" si="531"/>
        <v>3134.8668690358559</v>
      </c>
      <c r="BC471" s="44">
        <f t="shared" si="531"/>
        <v>3208.8784443103841</v>
      </c>
      <c r="BD471" s="44">
        <f t="shared" si="532"/>
        <v>3284.6373707495568</v>
      </c>
      <c r="BE471" s="44">
        <f t="shared" si="532"/>
        <v>3362.1849018475918</v>
      </c>
      <c r="BF471" s="44">
        <f t="shared" si="532"/>
        <v>3441.5632650590751</v>
      </c>
      <c r="BG471" s="44">
        <f t="shared" si="532"/>
        <v>3522.8156847933487</v>
      </c>
      <c r="BH471" s="44">
        <f t="shared" si="532"/>
        <v>3605.9864059517754</v>
      </c>
      <c r="BI471" s="44">
        <f t="shared" si="532"/>
        <v>3691.120718020698</v>
      </c>
      <c r="BJ471" s="44">
        <f t="shared" si="532"/>
        <v>3778.2649797332147</v>
      </c>
      <c r="BK471" s="44">
        <f t="shared" si="532"/>
        <v>3867.4666443131978</v>
      </c>
      <c r="BL471" s="44">
        <f t="shared" si="532"/>
        <v>3958.7742853153009</v>
      </c>
      <c r="BM471" s="44">
        <f t="shared" si="532"/>
        <v>4052.2376230750288</v>
      </c>
      <c r="BN471" s="44">
        <f t="shared" si="533"/>
        <v>4147.9075517832707</v>
      </c>
      <c r="BO471" s="44">
        <f t="shared" si="533"/>
        <v>4245.8361672000419</v>
      </c>
      <c r="BP471" s="44">
        <f t="shared" si="533"/>
        <v>4346.0767950225199</v>
      </c>
      <c r="BQ471" s="44">
        <f t="shared" si="533"/>
        <v>4448.6840199228282</v>
      </c>
      <c r="BR471" s="44">
        <f t="shared" si="533"/>
        <v>4553.7137152713813</v>
      </c>
      <c r="BS471" s="44">
        <f t="shared" si="533"/>
        <v>4661.2230735619651</v>
      </c>
      <c r="BT471" s="44">
        <f t="shared" si="533"/>
        <v>4771.2706375551379</v>
      </c>
      <c r="BU471" s="44">
        <f t="shared" si="533"/>
        <v>4883.9163321568876</v>
      </c>
      <c r="BV471" s="44">
        <f t="shared" si="533"/>
        <v>4999.2214970499335</v>
      </c>
      <c r="BW471" s="44">
        <f t="shared" si="533"/>
        <v>5117.2489200954124</v>
      </c>
      <c r="BX471" s="44">
        <f t="shared" si="534"/>
        <v>5238.0628715231551</v>
      </c>
      <c r="BY471" s="44">
        <f t="shared" si="534"/>
        <v>5361.7291389291704</v>
      </c>
      <c r="BZ471" s="44">
        <f t="shared" si="534"/>
        <v>5488.3150630993841</v>
      </c>
      <c r="CA471" s="44">
        <f t="shared" si="534"/>
        <v>5617.8895746791477</v>
      </c>
      <c r="CB471" s="44">
        <f t="shared" si="534"/>
        <v>5750.523231708491</v>
      </c>
      <c r="CC471" s="44">
        <f t="shared" si="534"/>
        <v>5886.2882580435362</v>
      </c>
      <c r="CD471" s="44">
        <f t="shared" si="534"/>
        <v>6025.2585826850245</v>
      </c>
      <c r="CE471" s="44">
        <f t="shared" si="534"/>
        <v>6167.5098800353453</v>
      </c>
      <c r="CF471" s="44">
        <f t="shared" si="534"/>
        <v>6313.1196111060044</v>
      </c>
      <c r="MZ471" s="36" t="s">
        <v>242</v>
      </c>
      <c r="NA471" s="75">
        <f t="shared" si="535"/>
        <v>5334557285.0173826</v>
      </c>
      <c r="NB471" s="75">
        <f t="shared" si="536"/>
        <v>5557548073.6335392</v>
      </c>
      <c r="NC471" s="75">
        <f t="shared" si="537"/>
        <v>5810046910.3732538</v>
      </c>
      <c r="ND471" s="75">
        <f t="shared" si="538"/>
        <v>6067860393.538579</v>
      </c>
      <c r="NE471" s="75">
        <f t="shared" si="539"/>
        <v>6349114579.3534164</v>
      </c>
      <c r="NF471" s="75">
        <f t="shared" si="540"/>
        <v>6637056593.0084772</v>
      </c>
      <c r="NG471" s="75">
        <f t="shared" si="541"/>
        <v>6915777287.1133852</v>
      </c>
      <c r="NH471" s="75">
        <f t="shared" si="542"/>
        <v>7191316815.5502558</v>
      </c>
      <c r="NI471" s="75">
        <f t="shared" si="543"/>
        <v>7439013880.5309963</v>
      </c>
      <c r="NJ471" s="75">
        <f t="shared" si="544"/>
        <v>7669600382.7423611</v>
      </c>
      <c r="NK471" s="75">
        <f t="shared" si="545"/>
        <v>7903336316.2127056</v>
      </c>
      <c r="NL471" s="75">
        <f t="shared" si="546"/>
        <v>8149856331.6270514</v>
      </c>
      <c r="NM471" s="75">
        <f t="shared" si="547"/>
        <v>8422917364.6301556</v>
      </c>
      <c r="NN471" s="75">
        <f t="shared" si="548"/>
        <v>8709130184.4663982</v>
      </c>
      <c r="NO471" s="75">
        <f t="shared" si="549"/>
        <v>9032846138.6207905</v>
      </c>
      <c r="NP471" s="75">
        <f t="shared" si="550"/>
        <v>9354778139.4114323</v>
      </c>
      <c r="NQ471" s="75">
        <f t="shared" si="551"/>
        <v>9653100541.5484524</v>
      </c>
      <c r="NR471" s="75">
        <f t="shared" si="552"/>
        <v>9951900460.4645061</v>
      </c>
      <c r="NS471" s="75">
        <f t="shared" si="553"/>
        <v>10268294047.929375</v>
      </c>
      <c r="NT471" s="75">
        <f t="shared" si="554"/>
        <v>10594965745.556919</v>
      </c>
      <c r="NU471" s="75">
        <f t="shared" si="555"/>
        <v>10932938481.001495</v>
      </c>
      <c r="NV471" s="75">
        <f t="shared" si="556"/>
        <v>11267290161.558516</v>
      </c>
      <c r="NW471" s="75">
        <f t="shared" si="557"/>
        <v>11597245669.628735</v>
      </c>
      <c r="NX471" s="75">
        <f t="shared" si="558"/>
        <v>11950299689.265717</v>
      </c>
      <c r="NY471" s="75">
        <f t="shared" si="559"/>
        <v>12300373017.369289</v>
      </c>
      <c r="NZ471" s="75">
        <f t="shared" si="560"/>
        <v>12708015566.365458</v>
      </c>
      <c r="OA471" s="75">
        <f t="shared" si="561"/>
        <v>13217916209.483496</v>
      </c>
      <c r="OB471" s="75">
        <f t="shared" si="562"/>
        <v>13778642751.027851</v>
      </c>
      <c r="OC471" s="75">
        <f t="shared" si="563"/>
        <v>14398208550.340305</v>
      </c>
      <c r="OD471" s="75">
        <f t="shared" si="564"/>
        <v>15050573793.130264</v>
      </c>
      <c r="OE471" s="75">
        <f t="shared" si="565"/>
        <v>15712638822.019587</v>
      </c>
      <c r="OF471" s="75">
        <f t="shared" si="566"/>
        <v>16392044049.138887</v>
      </c>
      <c r="OG471" s="75">
        <f t="shared" si="567"/>
        <v>17076139912.785418</v>
      </c>
      <c r="OH471" s="75">
        <f t="shared" si="568"/>
        <v>17767955001.891376</v>
      </c>
      <c r="OI471" s="75">
        <f t="shared" si="569"/>
        <v>18390318557.96236</v>
      </c>
      <c r="OJ471" s="75">
        <f t="shared" si="570"/>
        <v>18964577617.525036</v>
      </c>
      <c r="OK471" s="75">
        <f t="shared" si="571"/>
        <v>19501628790.691029</v>
      </c>
      <c r="OL471" s="75">
        <f t="shared" si="572"/>
        <v>20044159161.466396</v>
      </c>
      <c r="OM471" s="75">
        <f t="shared" si="573"/>
        <v>20590343572.114532</v>
      </c>
      <c r="ON471" s="75">
        <f t="shared" si="574"/>
        <v>21123993307.656021</v>
      </c>
      <c r="OO471" s="75">
        <f t="shared" si="575"/>
        <v>21673988454.97118</v>
      </c>
      <c r="OP471" s="75">
        <f t="shared" si="576"/>
        <v>22209643972.645912</v>
      </c>
      <c r="OQ471" s="75">
        <f t="shared" si="577"/>
        <v>22740015705.007896</v>
      </c>
      <c r="OR471" s="75">
        <f t="shared" si="578"/>
        <v>23253973015.561306</v>
      </c>
      <c r="OS471" s="75">
        <f t="shared" si="579"/>
        <v>23812059874.543335</v>
      </c>
      <c r="OT471" s="75">
        <f t="shared" si="580"/>
        <v>24399059210.903748</v>
      </c>
      <c r="OU471" s="75">
        <f t="shared" si="581"/>
        <v>25008251490.276398</v>
      </c>
      <c r="OV471" s="75">
        <f t="shared" si="582"/>
        <v>25655231380.868347</v>
      </c>
      <c r="OW471" s="75">
        <f t="shared" si="583"/>
        <v>26338953703.256138</v>
      </c>
    </row>
    <row r="472" spans="2:413" ht="15">
      <c r="B472" s="81" t="s">
        <v>243</v>
      </c>
      <c r="C472" s="81">
        <v>2.2799999999999998</v>
      </c>
      <c r="D472" s="94"/>
      <c r="E472" s="94"/>
      <c r="F472" s="94"/>
      <c r="G472" s="121"/>
      <c r="H472" s="121"/>
      <c r="I472" s="121"/>
      <c r="J472" s="121"/>
      <c r="AI472" s="36" t="s">
        <v>243</v>
      </c>
      <c r="AJ472" s="44">
        <f t="shared" si="530"/>
        <v>4230.736923626263</v>
      </c>
      <c r="AK472" s="44">
        <f t="shared" si="530"/>
        <v>4330.6210709827319</v>
      </c>
      <c r="AL472" s="44">
        <f t="shared" si="530"/>
        <v>4432.8633992124696</v>
      </c>
      <c r="AM472" s="44">
        <f t="shared" si="530"/>
        <v>4537.5195829863651</v>
      </c>
      <c r="AN472" s="44">
        <f t="shared" si="530"/>
        <v>4644.646611407552</v>
      </c>
      <c r="AO472" s="44">
        <f t="shared" si="530"/>
        <v>4754.3028190440491</v>
      </c>
      <c r="AP472" s="44">
        <f t="shared" si="530"/>
        <v>4866.5479176940598</v>
      </c>
      <c r="AQ472" s="44">
        <f t="shared" si="530"/>
        <v>4981.4430289012189</v>
      </c>
      <c r="AR472" s="44">
        <f t="shared" si="530"/>
        <v>5099.0507172374973</v>
      </c>
      <c r="AS472" s="44">
        <f t="shared" si="530"/>
        <v>5219.4350243718945</v>
      </c>
      <c r="AT472" s="44">
        <f t="shared" si="531"/>
        <v>5342.6615039434546</v>
      </c>
      <c r="AU472" s="44">
        <f t="shared" si="531"/>
        <v>5468.7972572576127</v>
      </c>
      <c r="AV472" s="44">
        <f t="shared" si="531"/>
        <v>5597.9109698252969</v>
      </c>
      <c r="AW472" s="44">
        <f t="shared" si="531"/>
        <v>5730.072948764694</v>
      </c>
      <c r="AX472" s="44">
        <f t="shared" si="531"/>
        <v>5865.3551610860322</v>
      </c>
      <c r="AY472" s="44">
        <f t="shared" si="531"/>
        <v>6003.8312728802375</v>
      </c>
      <c r="AZ472" s="44">
        <f t="shared" si="531"/>
        <v>6145.5766894328081</v>
      </c>
      <c r="BA472" s="44">
        <f t="shared" si="531"/>
        <v>6290.668596284735</v>
      </c>
      <c r="BB472" s="44">
        <f t="shared" si="531"/>
        <v>6439.1860012628376</v>
      </c>
      <c r="BC472" s="44">
        <f t="shared" si="531"/>
        <v>6591.2097775024085</v>
      </c>
      <c r="BD472" s="44">
        <f t="shared" si="532"/>
        <v>6746.8227074855749</v>
      </c>
      <c r="BE472" s="44">
        <f t="shared" si="532"/>
        <v>6906.1095281193766</v>
      </c>
      <c r="BF472" s="44">
        <f t="shared" si="532"/>
        <v>7069.1569768780992</v>
      </c>
      <c r="BG472" s="44">
        <f t="shared" si="532"/>
        <v>7236.0538390349857</v>
      </c>
      <c r="BH472" s="44">
        <f t="shared" si="532"/>
        <v>7406.8909960090514</v>
      </c>
      <c r="BI472" s="44">
        <f t="shared" si="532"/>
        <v>7581.7614748533242</v>
      </c>
      <c r="BJ472" s="44">
        <f t="shared" si="532"/>
        <v>7760.760498911467</v>
      </c>
      <c r="BK472" s="44">
        <f t="shared" si="532"/>
        <v>7943.9855396703506</v>
      </c>
      <c r="BL472" s="44">
        <f t="shared" si="532"/>
        <v>8131.5363698368319</v>
      </c>
      <c r="BM472" s="44">
        <f t="shared" si="532"/>
        <v>8323.5151176676245</v>
      </c>
      <c r="BN472" s="44">
        <f t="shared" si="533"/>
        <v>8520.0263225818526</v>
      </c>
      <c r="BO472" s="44">
        <f t="shared" si="533"/>
        <v>8721.1769920865718</v>
      </c>
      <c r="BP472" s="44">
        <f t="shared" si="533"/>
        <v>8927.0766600462557</v>
      </c>
      <c r="BQ472" s="44">
        <f t="shared" si="533"/>
        <v>9137.8374463279706</v>
      </c>
      <c r="BR472" s="44">
        <f t="shared" si="533"/>
        <v>9353.5741178547269</v>
      </c>
      <c r="BS472" s="44">
        <f t="shared" si="533"/>
        <v>9574.4041511002524</v>
      </c>
      <c r="BT472" s="44">
        <f t="shared" si="533"/>
        <v>9800.4477960591994</v>
      </c>
      <c r="BU472" s="44">
        <f t="shared" si="533"/>
        <v>10031.828141727659</v>
      </c>
      <c r="BV472" s="44">
        <f t="shared" si="533"/>
        <v>10268.671183129591</v>
      </c>
      <c r="BW472" s="44">
        <f t="shared" si="533"/>
        <v>10511.10588992571</v>
      </c>
      <c r="BX472" s="44">
        <f t="shared" si="534"/>
        <v>10759.264276642154</v>
      </c>
      <c r="BY472" s="44">
        <f t="shared" si="534"/>
        <v>11013.281474557214</v>
      </c>
      <c r="BZ472" s="44">
        <f t="shared" si="534"/>
        <v>11273.295805285219</v>
      </c>
      <c r="CA472" s="44">
        <f t="shared" si="534"/>
        <v>11539.448856097708</v>
      </c>
      <c r="CB472" s="44">
        <f t="shared" si="534"/>
        <v>11811.885557022844</v>
      </c>
      <c r="CC472" s="44">
        <f t="shared" si="534"/>
        <v>12090.754259765099</v>
      </c>
      <c r="CD472" s="44">
        <f t="shared" si="534"/>
        <v>12376.206818488155</v>
      </c>
      <c r="CE472" s="44">
        <f t="shared" si="534"/>
        <v>12668.398672505031</v>
      </c>
      <c r="CF472" s="44">
        <f t="shared" si="534"/>
        <v>12967.488930920439</v>
      </c>
      <c r="MZ472" s="36" t="s">
        <v>243</v>
      </c>
      <c r="NA472" s="75">
        <f t="shared" si="535"/>
        <v>7532831323.2534847</v>
      </c>
      <c r="NB472" s="75">
        <f t="shared" si="536"/>
        <v>8073386315.3059835</v>
      </c>
      <c r="NC472" s="75">
        <f t="shared" si="537"/>
        <v>8593349506.8603287</v>
      </c>
      <c r="ND472" s="75">
        <f t="shared" si="538"/>
        <v>9135592364.8076839</v>
      </c>
      <c r="NE472" s="75">
        <f t="shared" si="539"/>
        <v>9696642664.5753803</v>
      </c>
      <c r="NF472" s="75">
        <f t="shared" si="540"/>
        <v>10244509908.539469</v>
      </c>
      <c r="NG472" s="75">
        <f t="shared" si="541"/>
        <v>10842459499.061905</v>
      </c>
      <c r="NH472" s="75">
        <f t="shared" si="542"/>
        <v>11394891522.434614</v>
      </c>
      <c r="NI472" s="75">
        <f t="shared" si="543"/>
        <v>11968690706.477825</v>
      </c>
      <c r="NJ472" s="75">
        <f t="shared" si="544"/>
        <v>12570121952.245565</v>
      </c>
      <c r="NK472" s="75">
        <f t="shared" si="545"/>
        <v>13035180474.504854</v>
      </c>
      <c r="NL472" s="75">
        <f t="shared" si="546"/>
        <v>13601664410.415699</v>
      </c>
      <c r="NM472" s="75">
        <f t="shared" si="547"/>
        <v>14240245820.590082</v>
      </c>
      <c r="NN472" s="75">
        <f t="shared" si="548"/>
        <v>14894167155.578171</v>
      </c>
      <c r="NO472" s="75">
        <f t="shared" si="549"/>
        <v>15608126523.866369</v>
      </c>
      <c r="NP472" s="75">
        <f t="shared" si="550"/>
        <v>16340039199.933401</v>
      </c>
      <c r="NQ472" s="75">
        <f t="shared" si="551"/>
        <v>17052438919.003685</v>
      </c>
      <c r="NR472" s="75">
        <f t="shared" si="552"/>
        <v>17756770897.430462</v>
      </c>
      <c r="NS472" s="75">
        <f t="shared" si="553"/>
        <v>18393463981.561283</v>
      </c>
      <c r="NT472" s="75">
        <f t="shared" si="554"/>
        <v>18989618111.892868</v>
      </c>
      <c r="NU472" s="75">
        <f t="shared" si="555"/>
        <v>19594432860.924152</v>
      </c>
      <c r="NV472" s="75">
        <f t="shared" si="556"/>
        <v>20233195108.336327</v>
      </c>
      <c r="NW472" s="75">
        <f t="shared" si="557"/>
        <v>20940850606.094364</v>
      </c>
      <c r="NX472" s="75">
        <f t="shared" si="558"/>
        <v>21682871508.937531</v>
      </c>
      <c r="NY472" s="75">
        <f t="shared" si="559"/>
        <v>22522918582.0103</v>
      </c>
      <c r="NZ472" s="75">
        <f t="shared" si="560"/>
        <v>23359247887.03212</v>
      </c>
      <c r="OA472" s="75">
        <f t="shared" si="561"/>
        <v>24136182452.90863</v>
      </c>
      <c r="OB472" s="75">
        <f t="shared" si="562"/>
        <v>24913601746.107025</v>
      </c>
      <c r="OC472" s="75">
        <f t="shared" si="563"/>
        <v>25732897365.25824</v>
      </c>
      <c r="OD472" s="75">
        <f t="shared" si="564"/>
        <v>26577100299.924374</v>
      </c>
      <c r="OE472" s="75">
        <f t="shared" si="565"/>
        <v>27450067886.857567</v>
      </c>
      <c r="OF472" s="75">
        <f t="shared" si="566"/>
        <v>28316205256.747421</v>
      </c>
      <c r="OG472" s="75">
        <f t="shared" si="567"/>
        <v>29175409450.826553</v>
      </c>
      <c r="OH472" s="75">
        <f t="shared" si="568"/>
        <v>30095202632.195229</v>
      </c>
      <c r="OI472" s="75">
        <f t="shared" si="569"/>
        <v>31014272392.036816</v>
      </c>
      <c r="OJ472" s="75">
        <f t="shared" si="570"/>
        <v>32079376212.406685</v>
      </c>
      <c r="OK472" s="75">
        <f t="shared" si="571"/>
        <v>33401092342.257484</v>
      </c>
      <c r="OL472" s="75">
        <f t="shared" si="572"/>
        <v>34850219850.37693</v>
      </c>
      <c r="OM472" s="75">
        <f t="shared" si="573"/>
        <v>36447323705.93586</v>
      </c>
      <c r="ON472" s="75">
        <f t="shared" si="574"/>
        <v>38126577016.927269</v>
      </c>
      <c r="OO472" s="75">
        <f t="shared" si="575"/>
        <v>39830398259.351021</v>
      </c>
      <c r="OP472" s="75">
        <f t="shared" si="576"/>
        <v>41578617763.399445</v>
      </c>
      <c r="OQ472" s="75">
        <f t="shared" si="577"/>
        <v>43338291809.72374</v>
      </c>
      <c r="OR472" s="75">
        <f t="shared" si="578"/>
        <v>45117306399.934212</v>
      </c>
      <c r="OS472" s="75">
        <f t="shared" si="579"/>
        <v>46721275478.98378</v>
      </c>
      <c r="OT472" s="75">
        <f t="shared" si="580"/>
        <v>48203140995.483521</v>
      </c>
      <c r="OU472" s="75">
        <f t="shared" si="581"/>
        <v>49592054779.609329</v>
      </c>
      <c r="OV472" s="75">
        <f t="shared" si="582"/>
        <v>50994231860.421227</v>
      </c>
      <c r="OW472" s="75">
        <f t="shared" si="583"/>
        <v>52406174358.464249</v>
      </c>
    </row>
    <row r="473" spans="2:413" ht="15">
      <c r="B473" s="81" t="s">
        <v>244</v>
      </c>
      <c r="C473" s="81">
        <v>3.54</v>
      </c>
      <c r="D473" s="94"/>
      <c r="E473" s="94"/>
      <c r="F473" s="94"/>
      <c r="G473" s="121"/>
      <c r="H473" s="121"/>
      <c r="I473" s="121"/>
      <c r="J473" s="121"/>
      <c r="AI473" s="36" t="s">
        <v>244</v>
      </c>
      <c r="AJ473" s="44">
        <f t="shared" si="530"/>
        <v>6568.7757498407773</v>
      </c>
      <c r="AK473" s="44">
        <f t="shared" si="530"/>
        <v>6723.8590312626629</v>
      </c>
      <c r="AL473" s="44">
        <f t="shared" si="530"/>
        <v>6882.6036987772568</v>
      </c>
      <c r="AM473" s="44">
        <f t="shared" si="530"/>
        <v>7045.0961946367261</v>
      </c>
      <c r="AN473" s="44">
        <f t="shared" si="530"/>
        <v>7211.4250019222527</v>
      </c>
      <c r="AO473" s="44">
        <f t="shared" si="530"/>
        <v>7381.6806927262869</v>
      </c>
      <c r="AP473" s="44">
        <f t="shared" si="530"/>
        <v>7555.9559774723566</v>
      </c>
      <c r="AQ473" s="44">
        <f t="shared" si="530"/>
        <v>7734.3457553992612</v>
      </c>
      <c r="AR473" s="44">
        <f t="shared" si="530"/>
        <v>7916.947166237167</v>
      </c>
      <c r="AS473" s="44">
        <f t="shared" si="530"/>
        <v>8103.8596431037313</v>
      </c>
      <c r="AT473" s="44">
        <f t="shared" si="531"/>
        <v>8295.1849666490489</v>
      </c>
      <c r="AU473" s="44">
        <f t="shared" si="531"/>
        <v>8491.0273204789264</v>
      </c>
      <c r="AV473" s="44">
        <f t="shared" si="531"/>
        <v>8691.493347886646</v>
      </c>
      <c r="AW473" s="44">
        <f t="shared" si="531"/>
        <v>8896.692209924131</v>
      </c>
      <c r="AX473" s="44">
        <f t="shared" si="531"/>
        <v>9106.7356448441024</v>
      </c>
      <c r="AY473" s="44">
        <f t="shared" si="531"/>
        <v>9321.7380289456323</v>
      </c>
      <c r="AZ473" s="44">
        <f t="shared" si="531"/>
        <v>9541.8164388562036</v>
      </c>
      <c r="BA473" s="44">
        <f t="shared" si="531"/>
        <v>9767.0907152841955</v>
      </c>
      <c r="BB473" s="44">
        <f t="shared" si="531"/>
        <v>9997.6835282765132</v>
      </c>
      <c r="BC473" s="44">
        <f t="shared" si="531"/>
        <v>10233.720444016899</v>
      </c>
      <c r="BD473" s="44">
        <f t="shared" si="532"/>
        <v>10475.329993201289</v>
      </c>
      <c r="BE473" s="44">
        <f t="shared" si="532"/>
        <v>10722.643741027454</v>
      </c>
      <c r="BF473" s="44">
        <f t="shared" si="532"/>
        <v>10975.796358837049</v>
      </c>
      <c r="BG473" s="44">
        <f t="shared" si="532"/>
        <v>11234.925697449058</v>
      </c>
      <c r="BH473" s="44">
        <f t="shared" si="532"/>
        <v>11500.172862224581</v>
      </c>
      <c r="BI473" s="44">
        <f t="shared" si="532"/>
        <v>11771.682289903847</v>
      </c>
      <c r="BJ473" s="44">
        <f t="shared" si="532"/>
        <v>12049.601827257278</v>
      </c>
      <c r="BK473" s="44">
        <f t="shared" si="532"/>
        <v>12334.08281159344</v>
      </c>
      <c r="BL473" s="44">
        <f t="shared" si="532"/>
        <v>12625.280153167714</v>
      </c>
      <c r="BM473" s="44">
        <f t="shared" si="532"/>
        <v>12923.352419536577</v>
      </c>
      <c r="BN473" s="44">
        <f t="shared" si="533"/>
        <v>13228.461921903403</v>
      </c>
      <c r="BO473" s="44">
        <f t="shared" si="533"/>
        <v>13540.774803502836</v>
      </c>
      <c r="BP473" s="44">
        <f t="shared" si="533"/>
        <v>13860.461130071819</v>
      </c>
      <c r="BQ473" s="44">
        <f t="shared" si="533"/>
        <v>14187.694982456585</v>
      </c>
      <c r="BR473" s="44">
        <f t="shared" si="533"/>
        <v>14522.654551406025</v>
      </c>
      <c r="BS473" s="44">
        <f t="shared" si="533"/>
        <v>14865.522234603024</v>
      </c>
      <c r="BT473" s="44">
        <f t="shared" si="533"/>
        <v>15216.484735986654</v>
      </c>
      <c r="BU473" s="44">
        <f t="shared" si="533"/>
        <v>15575.733167419263</v>
      </c>
      <c r="BV473" s="44">
        <f t="shared" si="533"/>
        <v>15943.46315275384</v>
      </c>
      <c r="BW473" s="44">
        <f t="shared" si="533"/>
        <v>16319.87493435834</v>
      </c>
      <c r="BX473" s="44">
        <f t="shared" si="534"/>
        <v>16705.173482154925</v>
      </c>
      <c r="BY473" s="44">
        <f t="shared" si="534"/>
        <v>17099.56860523357</v>
      </c>
      <c r="BZ473" s="44">
        <f t="shared" si="534"/>
        <v>17503.275066100738</v>
      </c>
      <c r="CA473" s="44">
        <f t="shared" si="534"/>
        <v>17916.512697625389</v>
      </c>
      <c r="CB473" s="44">
        <f t="shared" si="534"/>
        <v>18339.506522745996</v>
      </c>
      <c r="CC473" s="44">
        <f t="shared" si="534"/>
        <v>18772.48687700371</v>
      </c>
      <c r="CD473" s="44">
        <f t="shared" si="534"/>
        <v>19215.689533968456</v>
      </c>
      <c r="CE473" s="44">
        <f t="shared" si="534"/>
        <v>19669.355833626236</v>
      </c>
      <c r="CF473" s="44">
        <f t="shared" si="534"/>
        <v>20133.732813797527</v>
      </c>
      <c r="MZ473" s="36" t="s">
        <v>244</v>
      </c>
      <c r="NA473" s="75">
        <f t="shared" si="535"/>
        <v>6679190301.4198513</v>
      </c>
      <c r="NB473" s="75">
        <f t="shared" si="536"/>
        <v>6960962472.2820778</v>
      </c>
      <c r="NC473" s="75">
        <f t="shared" si="537"/>
        <v>7288656669.1940184</v>
      </c>
      <c r="ND473" s="75">
        <f t="shared" si="538"/>
        <v>7648973660.0562077</v>
      </c>
      <c r="NE473" s="75">
        <f t="shared" si="539"/>
        <v>8046529651.4198551</v>
      </c>
      <c r="NF473" s="75">
        <f t="shared" si="540"/>
        <v>8544465180.4866095</v>
      </c>
      <c r="NG473" s="75">
        <f t="shared" si="541"/>
        <v>9060618827.0022926</v>
      </c>
      <c r="NH473" s="75">
        <f t="shared" si="542"/>
        <v>9703007452.2498112</v>
      </c>
      <c r="NI473" s="75">
        <f t="shared" si="543"/>
        <v>10399527624.731485</v>
      </c>
      <c r="NJ473" s="75">
        <f t="shared" si="544"/>
        <v>11131299528.574423</v>
      </c>
      <c r="NK473" s="75">
        <f t="shared" si="545"/>
        <v>12135117334.745527</v>
      </c>
      <c r="NL473" s="75">
        <f t="shared" si="546"/>
        <v>13067741992.380991</v>
      </c>
      <c r="NM473" s="75">
        <f t="shared" si="547"/>
        <v>13966238979.812181</v>
      </c>
      <c r="NN473" s="75">
        <f t="shared" si="548"/>
        <v>14904503905.594957</v>
      </c>
      <c r="NO473" s="75">
        <f t="shared" si="549"/>
        <v>15873577526.366316</v>
      </c>
      <c r="NP473" s="75">
        <f t="shared" si="550"/>
        <v>16826948968.19063</v>
      </c>
      <c r="NQ473" s="75">
        <f t="shared" si="551"/>
        <v>17862089537.210037</v>
      </c>
      <c r="NR473" s="75">
        <f t="shared" si="552"/>
        <v>18835062844.259064</v>
      </c>
      <c r="NS473" s="75">
        <f t="shared" si="553"/>
        <v>19850760562.000034</v>
      </c>
      <c r="NT473" s="75">
        <f t="shared" si="554"/>
        <v>20919136840.991817</v>
      </c>
      <c r="NU473" s="75">
        <f t="shared" si="555"/>
        <v>21800942521.950726</v>
      </c>
      <c r="NV473" s="75">
        <f t="shared" si="556"/>
        <v>22845922098.082878</v>
      </c>
      <c r="NW473" s="75">
        <f t="shared" si="557"/>
        <v>24009949663.624962</v>
      </c>
      <c r="NX473" s="75">
        <f t="shared" si="558"/>
        <v>25205859145.220795</v>
      </c>
      <c r="NY473" s="75">
        <f t="shared" si="559"/>
        <v>26511083995.310493</v>
      </c>
      <c r="NZ473" s="75">
        <f t="shared" si="560"/>
        <v>27846385324.059147</v>
      </c>
      <c r="OA473" s="75">
        <f t="shared" si="561"/>
        <v>29153854976.225231</v>
      </c>
      <c r="OB473" s="75">
        <f t="shared" si="562"/>
        <v>30443698572.378002</v>
      </c>
      <c r="OC473" s="75">
        <f t="shared" si="563"/>
        <v>31617905721.82296</v>
      </c>
      <c r="OD473" s="75">
        <f t="shared" si="564"/>
        <v>32727911838.436859</v>
      </c>
      <c r="OE473" s="75">
        <f t="shared" si="565"/>
        <v>33855562911.341614</v>
      </c>
      <c r="OF473" s="75">
        <f t="shared" si="566"/>
        <v>35053734935.667183</v>
      </c>
      <c r="OG473" s="75">
        <f t="shared" si="567"/>
        <v>36388630930.139702</v>
      </c>
      <c r="OH473" s="75">
        <f t="shared" si="568"/>
        <v>37792288069.483955</v>
      </c>
      <c r="OI473" s="75">
        <f t="shared" si="569"/>
        <v>39395939022.653809</v>
      </c>
      <c r="OJ473" s="75">
        <f t="shared" si="570"/>
        <v>40995483135.609894</v>
      </c>
      <c r="OK473" s="75">
        <f t="shared" si="571"/>
        <v>42485170990.626801</v>
      </c>
      <c r="OL473" s="75">
        <f t="shared" si="572"/>
        <v>43969734005.230553</v>
      </c>
      <c r="OM473" s="75">
        <f t="shared" si="573"/>
        <v>45514505774.545113</v>
      </c>
      <c r="ON473" s="75">
        <f t="shared" si="574"/>
        <v>47095976684.945969</v>
      </c>
      <c r="OO473" s="75">
        <f t="shared" si="575"/>
        <v>48727804980.128685</v>
      </c>
      <c r="OP473" s="75">
        <f t="shared" si="576"/>
        <v>50357699455.786102</v>
      </c>
      <c r="OQ473" s="75">
        <f t="shared" si="577"/>
        <v>51992235851.322548</v>
      </c>
      <c r="OR473" s="75">
        <f t="shared" si="578"/>
        <v>53745005215.163666</v>
      </c>
      <c r="OS473" s="75">
        <f t="shared" si="579"/>
        <v>55533878041.033676</v>
      </c>
      <c r="OT473" s="75">
        <f t="shared" si="580"/>
        <v>57589934881.481949</v>
      </c>
      <c r="OU473" s="75">
        <f t="shared" si="581"/>
        <v>60099951370.916443</v>
      </c>
      <c r="OV473" s="75">
        <f t="shared" si="582"/>
        <v>62828525161.867264</v>
      </c>
      <c r="OW473" s="75">
        <f t="shared" si="583"/>
        <v>65813467961.466377</v>
      </c>
    </row>
    <row r="474" spans="2:413" ht="15">
      <c r="B474" s="81" t="s">
        <v>102</v>
      </c>
      <c r="C474" s="81">
        <v>5.45</v>
      </c>
      <c r="D474" s="94"/>
      <c r="E474" s="94"/>
      <c r="F474" s="94"/>
      <c r="G474" s="121"/>
      <c r="H474" s="121"/>
      <c r="I474" s="121"/>
      <c r="J474" s="121"/>
      <c r="AI474" s="36" t="s">
        <v>102</v>
      </c>
      <c r="AJ474" s="44">
        <f t="shared" si="530"/>
        <v>10112.945716562779</v>
      </c>
      <c r="AK474" s="44">
        <f t="shared" si="530"/>
        <v>10351.703875813988</v>
      </c>
      <c r="AL474" s="44">
        <f t="shared" si="530"/>
        <v>10596.098914784194</v>
      </c>
      <c r="AM474" s="44">
        <f t="shared" si="530"/>
        <v>10846.263915471796</v>
      </c>
      <c r="AN474" s="44">
        <f t="shared" si="530"/>
        <v>11102.335101829458</v>
      </c>
      <c r="AO474" s="44">
        <f t="shared" si="530"/>
        <v>11364.451913943014</v>
      </c>
      <c r="AP474" s="44">
        <f t="shared" si="530"/>
        <v>11632.75708396168</v>
      </c>
      <c r="AQ474" s="44">
        <f t="shared" si="530"/>
        <v>11907.396713820897</v>
      </c>
      <c r="AR474" s="44">
        <f t="shared" si="530"/>
        <v>12188.520354800159</v>
      </c>
      <c r="AS474" s="44">
        <f t="shared" si="530"/>
        <v>12476.281088959135</v>
      </c>
      <c r="AT474" s="44">
        <f t="shared" si="531"/>
        <v>12770.835612496418</v>
      </c>
      <c r="AU474" s="44">
        <f t="shared" si="531"/>
        <v>13072.344321076313</v>
      </c>
      <c r="AV474" s="44">
        <f t="shared" si="531"/>
        <v>13380.97139717012</v>
      </c>
      <c r="AW474" s="44">
        <f t="shared" si="531"/>
        <v>13696.884899459468</v>
      </c>
      <c r="AX474" s="44">
        <f t="shared" si="531"/>
        <v>14020.256854350386</v>
      </c>
      <c r="AY474" s="44">
        <f t="shared" si="531"/>
        <v>14351.263349647938</v>
      </c>
      <c r="AZ474" s="44">
        <f t="shared" si="531"/>
        <v>14690.084630442461</v>
      </c>
      <c r="BA474" s="44">
        <f t="shared" si="531"/>
        <v>15036.905197259566</v>
      </c>
      <c r="BB474" s="44">
        <f t="shared" si="531"/>
        <v>15391.913906527399</v>
      </c>
      <c r="BC474" s="44">
        <f t="shared" si="531"/>
        <v>15755.304073415848</v>
      </c>
      <c r="BD474" s="44">
        <f t="shared" si="532"/>
        <v>16127.273577103679</v>
      </c>
      <c r="BE474" s="44">
        <f t="shared" si="532"/>
        <v>16508.024968530968</v>
      </c>
      <c r="BF474" s="44">
        <f t="shared" si="532"/>
        <v>16897.765580695457</v>
      </c>
      <c r="BG474" s="44">
        <f t="shared" si="532"/>
        <v>17296.70764155293</v>
      </c>
      <c r="BH474" s="44">
        <f t="shared" si="532"/>
        <v>17705.068389583041</v>
      </c>
      <c r="BI474" s="44">
        <f t="shared" si="532"/>
        <v>18123.070192083607</v>
      </c>
      <c r="BJ474" s="44">
        <f t="shared" si="532"/>
        <v>18550.940666257677</v>
      </c>
      <c r="BK474" s="44">
        <f t="shared" si="532"/>
        <v>18988.912803159394</v>
      </c>
      <c r="BL474" s="44">
        <f t="shared" si="532"/>
        <v>19437.225094566114</v>
      </c>
      <c r="BM474" s="44">
        <f t="shared" si="532"/>
        <v>19896.121662845861</v>
      </c>
      <c r="BN474" s="44">
        <f t="shared" si="533"/>
        <v>20365.852393890833</v>
      </c>
      <c r="BO474" s="44">
        <f t="shared" si="533"/>
        <v>20846.673073189395</v>
      </c>
      <c r="BP474" s="44">
        <f t="shared" si="533"/>
        <v>21338.84552511057</v>
      </c>
      <c r="BQ474" s="44">
        <f t="shared" si="533"/>
        <v>21842.63775547695</v>
      </c>
      <c r="BR474" s="44">
        <f t="shared" si="533"/>
        <v>22358.324097503628</v>
      </c>
      <c r="BS474" s="44">
        <f t="shared" si="533"/>
        <v>22886.185361182623</v>
      </c>
      <c r="BT474" s="44">
        <f t="shared" si="533"/>
        <v>23426.508986194141</v>
      </c>
      <c r="BU474" s="44">
        <f t="shared" si="533"/>
        <v>23979.589198427962</v>
      </c>
      <c r="BV474" s="44">
        <f t="shared" si="533"/>
        <v>24545.727170200124</v>
      </c>
      <c r="BW474" s="44">
        <f t="shared" si="533"/>
        <v>25125.231184252247</v>
      </c>
      <c r="BX474" s="44">
        <f t="shared" si="534"/>
        <v>25718.416801622698</v>
      </c>
      <c r="BY474" s="44">
        <f t="shared" si="534"/>
        <v>26325.607033481061</v>
      </c>
      <c r="BZ474" s="44">
        <f t="shared" si="534"/>
        <v>26947.132517019494</v>
      </c>
      <c r="CA474" s="44">
        <f t="shared" si="534"/>
        <v>27583.331695496716</v>
      </c>
      <c r="CB474" s="44">
        <f t="shared" si="534"/>
        <v>28234.55100253268</v>
      </c>
      <c r="CC474" s="44">
        <f t="shared" si="534"/>
        <v>28901.145050754298</v>
      </c>
      <c r="CD474" s="44">
        <f t="shared" si="534"/>
        <v>29583.476824894937</v>
      </c>
      <c r="CE474" s="44">
        <f t="shared" si="534"/>
        <v>30281.91787945282</v>
      </c>
      <c r="CF474" s="44">
        <f t="shared" si="534"/>
        <v>30996.848541015966</v>
      </c>
      <c r="MZ474" s="36" t="s">
        <v>102</v>
      </c>
      <c r="NA474" s="75">
        <f t="shared" si="535"/>
        <v>4252665593.89183</v>
      </c>
      <c r="NB474" s="75">
        <f t="shared" si="536"/>
        <v>4534801971.9894609</v>
      </c>
      <c r="NC474" s="75">
        <f t="shared" si="537"/>
        <v>4809844795.9923296</v>
      </c>
      <c r="ND474" s="75">
        <f t="shared" si="538"/>
        <v>5092461909.7449093</v>
      </c>
      <c r="NE474" s="75">
        <f t="shared" si="539"/>
        <v>5371720508.6638594</v>
      </c>
      <c r="NF474" s="75">
        <f t="shared" si="540"/>
        <v>5613709676.3823442</v>
      </c>
      <c r="NG474" s="75">
        <f t="shared" si="541"/>
        <v>5863142225.4583664</v>
      </c>
      <c r="NH474" s="75">
        <f t="shared" si="542"/>
        <v>6121235428.6739082</v>
      </c>
      <c r="NI474" s="75">
        <f t="shared" si="543"/>
        <v>6401630283.7074299</v>
      </c>
      <c r="NJ474" s="75">
        <f t="shared" si="544"/>
        <v>6730666693.0284071</v>
      </c>
      <c r="NK474" s="75">
        <f t="shared" si="545"/>
        <v>7091530078.0987482</v>
      </c>
      <c r="NL474" s="75">
        <f t="shared" si="546"/>
        <v>7488531661.3615294</v>
      </c>
      <c r="NM474" s="75">
        <f t="shared" si="547"/>
        <v>7939612759.4822884</v>
      </c>
      <c r="NN474" s="75">
        <f t="shared" si="548"/>
        <v>8438239880.0099945</v>
      </c>
      <c r="NO474" s="75">
        <f t="shared" si="549"/>
        <v>8976805937.1623383</v>
      </c>
      <c r="NP474" s="75">
        <f t="shared" si="550"/>
        <v>9609892964.1912518</v>
      </c>
      <c r="NQ474" s="75">
        <f t="shared" si="551"/>
        <v>10260377750.64032</v>
      </c>
      <c r="NR474" s="75">
        <f t="shared" si="552"/>
        <v>11075853556.387056</v>
      </c>
      <c r="NS474" s="75">
        <f t="shared" si="553"/>
        <v>11966658953.424417</v>
      </c>
      <c r="NT474" s="75">
        <f t="shared" si="554"/>
        <v>12922847017.705294</v>
      </c>
      <c r="NU474" s="75">
        <f t="shared" si="555"/>
        <v>14258041933.149477</v>
      </c>
      <c r="NV474" s="75">
        <f t="shared" si="556"/>
        <v>15474705145.625772</v>
      </c>
      <c r="NW474" s="75">
        <f t="shared" si="557"/>
        <v>16645481940.575674</v>
      </c>
      <c r="NX474" s="75">
        <f t="shared" si="558"/>
        <v>17868000598.245781</v>
      </c>
      <c r="NY474" s="75">
        <f t="shared" si="559"/>
        <v>19118534819.397015</v>
      </c>
      <c r="NZ474" s="75">
        <f t="shared" si="560"/>
        <v>20382944552.755665</v>
      </c>
      <c r="OA474" s="75">
        <f t="shared" si="561"/>
        <v>21732556847.105534</v>
      </c>
      <c r="OB474" s="75">
        <f t="shared" si="562"/>
        <v>23094942385.324959</v>
      </c>
      <c r="OC474" s="75">
        <f t="shared" si="563"/>
        <v>24544064429.786942</v>
      </c>
      <c r="OD474" s="75">
        <f t="shared" si="564"/>
        <v>26085347501.358963</v>
      </c>
      <c r="OE474" s="75">
        <f t="shared" si="565"/>
        <v>27661654257.921104</v>
      </c>
      <c r="OF474" s="75">
        <f t="shared" si="566"/>
        <v>29330330913.689186</v>
      </c>
      <c r="OG474" s="75">
        <f t="shared" si="567"/>
        <v>31080647333.843773</v>
      </c>
      <c r="OH474" s="75">
        <f t="shared" si="568"/>
        <v>32893046622.350292</v>
      </c>
      <c r="OI474" s="75">
        <f t="shared" si="569"/>
        <v>34865212864.461594</v>
      </c>
      <c r="OJ474" s="75">
        <f t="shared" si="570"/>
        <v>36820507976.894745</v>
      </c>
      <c r="OK474" s="75">
        <f t="shared" si="571"/>
        <v>38808331360.020226</v>
      </c>
      <c r="OL474" s="75">
        <f t="shared" si="572"/>
        <v>40759018984.95755</v>
      </c>
      <c r="OM474" s="75">
        <f t="shared" si="573"/>
        <v>42581583854.682793</v>
      </c>
      <c r="ON474" s="75">
        <f t="shared" si="574"/>
        <v>44367590488.561302</v>
      </c>
      <c r="OO474" s="75">
        <f t="shared" si="575"/>
        <v>46197426295.585213</v>
      </c>
      <c r="OP474" s="75">
        <f t="shared" si="576"/>
        <v>48194841633.941483</v>
      </c>
      <c r="OQ474" s="75">
        <f t="shared" si="577"/>
        <v>50513801154.04393</v>
      </c>
      <c r="OR474" s="75">
        <f t="shared" si="578"/>
        <v>52995496603.245796</v>
      </c>
      <c r="OS474" s="75">
        <f t="shared" si="579"/>
        <v>55945915774.988426</v>
      </c>
      <c r="OT474" s="75">
        <f t="shared" si="580"/>
        <v>58888626341.676346</v>
      </c>
      <c r="OU474" s="75">
        <f t="shared" si="581"/>
        <v>61629511844.170952</v>
      </c>
      <c r="OV474" s="75">
        <f t="shared" si="582"/>
        <v>64280153848.743607</v>
      </c>
      <c r="OW474" s="75">
        <f t="shared" si="583"/>
        <v>66870493256.687057</v>
      </c>
    </row>
    <row r="475" spans="2:413" ht="15">
      <c r="B475" s="81" t="s">
        <v>309</v>
      </c>
      <c r="C475" s="81">
        <v>1</v>
      </c>
      <c r="D475" s="94"/>
      <c r="E475" s="94"/>
      <c r="F475" s="94"/>
      <c r="G475" s="121"/>
      <c r="H475" s="121"/>
      <c r="I475" s="121"/>
      <c r="J475" s="121"/>
      <c r="AI475" s="36" t="s">
        <v>556</v>
      </c>
      <c r="AJ475" s="44">
        <f>'Health Non Demographic'!K24</f>
        <v>1855.586370011519</v>
      </c>
      <c r="AK475" s="44">
        <f>'Health Non Demographic'!L24</f>
        <v>1899.3952065713738</v>
      </c>
      <c r="AL475" s="44">
        <f>'Health Non Demographic'!M24</f>
        <v>1944.2383329879256</v>
      </c>
      <c r="AM475" s="44">
        <f>'Health Non Demographic'!N24</f>
        <v>1990.1401679764763</v>
      </c>
      <c r="AN475" s="44">
        <f>'Health Non Demographic'!O24</f>
        <v>2037.1257067576985</v>
      </c>
      <c r="AO475" s="44">
        <f>'Health Non Demographic'!P24</f>
        <v>2085.2205346684427</v>
      </c>
      <c r="AP475" s="44">
        <f>'Health Non Demographic'!Q24</f>
        <v>2134.4508410938861</v>
      </c>
      <c r="AQ475" s="44">
        <f>'Health Non Demographic'!R24</f>
        <v>2184.8434337286049</v>
      </c>
      <c r="AR475" s="44">
        <f>'Health Non Demographic'!S24</f>
        <v>2236.425753174341</v>
      </c>
      <c r="AS475" s="44">
        <f>'Health Non Demographic'!T24</f>
        <v>2289.22588788241</v>
      </c>
      <c r="AT475" s="44">
        <f>'Health Non Demographic'!U24</f>
        <v>2343.272589448884</v>
      </c>
      <c r="AU475" s="44">
        <f>'Health Non Demographic'!V24</f>
        <v>2398.595288270883</v>
      </c>
      <c r="AV475" s="44">
        <f>'Health Non Demographic'!W24</f>
        <v>2455.2241095724989</v>
      </c>
      <c r="AW475" s="44">
        <f>'Health Non Demographic'!X24</f>
        <v>2513.1898898090767</v>
      </c>
      <c r="AX475" s="44">
        <f>'Health Non Demographic'!Y24</f>
        <v>2572.5241934587862</v>
      </c>
      <c r="AY475" s="44">
        <f>'Health Non Demographic'!Z24</f>
        <v>2633.2593302106307</v>
      </c>
      <c r="AZ475" s="44">
        <f>'Health Non Demographic'!AA24</f>
        <v>2695.4283725582495</v>
      </c>
      <c r="BA475" s="44">
        <f>'Health Non Demographic'!AB24</f>
        <v>2759.0651738090946</v>
      </c>
      <c r="BB475" s="44">
        <f>'Health Non Demographic'!AC24</f>
        <v>2824.2043865187889</v>
      </c>
      <c r="BC475" s="44">
        <f>'Health Non Demographic'!AD24</f>
        <v>2890.8814813607059</v>
      </c>
      <c r="BD475" s="44">
        <f>'Health Non Demographic'!AE24</f>
        <v>2959.1327664410419</v>
      </c>
      <c r="BE475" s="44">
        <f>'Health Non Demographic'!AF24</f>
        <v>3028.9954070699023</v>
      </c>
      <c r="BF475" s="44">
        <f>'Health Non Demographic'!AG24</f>
        <v>3100.5074459991665</v>
      </c>
      <c r="BG475" s="44">
        <f>'Health Non Demographic'!AH24</f>
        <v>3173.7078241381519</v>
      </c>
      <c r="BH475" s="44">
        <f>'Health Non Demographic'!AI24</f>
        <v>3248.636401758356</v>
      </c>
      <c r="BI475" s="44">
        <f>'Health Non Demographic'!AJ24</f>
        <v>3325.3339801988268</v>
      </c>
      <c r="BJ475" s="44">
        <f>'Health Non Demographic'!AK24</f>
        <v>3403.842324083977</v>
      </c>
      <c r="BK475" s="44">
        <f>'Health Non Demographic'!AL24</f>
        <v>3484.2041840659435</v>
      </c>
      <c r="BL475" s="44">
        <f>'Health Non Demographic'!AM24</f>
        <v>3566.4633201038741</v>
      </c>
      <c r="BM475" s="44">
        <f>'Health Non Demographic'!AN24</f>
        <v>3650.6645252928183</v>
      </c>
      <c r="BN475" s="44">
        <f>'Health Non Demographic'!AO24</f>
        <v>3736.8536502551988</v>
      </c>
      <c r="BO475" s="44">
        <f>'Health Non Demographic'!AP24</f>
        <v>3825.0776281081457</v>
      </c>
      <c r="BP475" s="44">
        <f>'Health Non Demographic'!AQ24</f>
        <v>3915.3845000202878</v>
      </c>
      <c r="BQ475" s="44">
        <f>'Health Non Demographic'!AR24</f>
        <v>4007.8234413719169</v>
      </c>
      <c r="BR475" s="44">
        <f>'Health Non Demographic'!AS24</f>
        <v>4102.4447885327754</v>
      </c>
      <c r="BS475" s="44">
        <f>'Health Non Demographic'!AT24</f>
        <v>4199.3000662720406</v>
      </c>
      <c r="BT475" s="44">
        <f>'Health Non Demographic'!AU24</f>
        <v>4298.4420158154389</v>
      </c>
      <c r="BU475" s="44">
        <f>'Health Non Demographic'!AV24</f>
        <v>4399.9246235647634</v>
      </c>
      <c r="BV475" s="44">
        <f>'Health Non Demographic'!AW24</f>
        <v>4503.8031504954351</v>
      </c>
      <c r="BW475" s="44">
        <f>'Health Non Demographic'!AX24</f>
        <v>4610.1341622481186</v>
      </c>
      <c r="BX475" s="44">
        <f>'Health Non Demographic'!AY24</f>
        <v>4718.97555993077</v>
      </c>
      <c r="BY475" s="44">
        <f>'Health Non Demographic'!AZ24</f>
        <v>4830.3866116479012</v>
      </c>
      <c r="BZ475" s="44">
        <f>'Health Non Demographic'!BA24</f>
        <v>4944.4279847742191</v>
      </c>
      <c r="CA475" s="44">
        <f>'Health Non Demographic'!BB24</f>
        <v>5061.161778990223</v>
      </c>
      <c r="CB475" s="44">
        <f>'Health Non Demographic'!BC24</f>
        <v>5180.6515600977391</v>
      </c>
      <c r="CC475" s="44">
        <f>'Health Non Demographic'!BD24</f>
        <v>5302.9623946338161</v>
      </c>
      <c r="CD475" s="44">
        <f>'Health Non Demographic'!BE24</f>
        <v>5428.1608853018233</v>
      </c>
      <c r="CE475" s="44">
        <f>'Health Non Demographic'!BF24</f>
        <v>5556.3152072390494</v>
      </c>
      <c r="CF475" s="44">
        <f>'Health Non Demographic'!BG24</f>
        <v>5687.4951451405441</v>
      </c>
      <c r="MZ475" s="36" t="s">
        <v>556</v>
      </c>
      <c r="NA475" s="75">
        <f t="shared" ref="NA475:OF475" si="584">SUM(NA465:NA474)</f>
        <v>43324426498.393761</v>
      </c>
      <c r="NB475" s="75">
        <f t="shared" si="584"/>
        <v>45388926063.75489</v>
      </c>
      <c r="NC475" s="75">
        <f t="shared" si="584"/>
        <v>47509560041.542503</v>
      </c>
      <c r="ND475" s="75">
        <f t="shared" si="584"/>
        <v>49706803212.004936</v>
      </c>
      <c r="NE475" s="75">
        <f t="shared" si="584"/>
        <v>51984590702.826393</v>
      </c>
      <c r="NF475" s="75">
        <f t="shared" si="584"/>
        <v>54320077836.481392</v>
      </c>
      <c r="NG475" s="75">
        <f t="shared" si="584"/>
        <v>56726724128.915276</v>
      </c>
      <c r="NH475" s="75">
        <f t="shared" si="584"/>
        <v>59248252358.13472</v>
      </c>
      <c r="NI475" s="75">
        <f t="shared" si="584"/>
        <v>61877421946.484962</v>
      </c>
      <c r="NJ475" s="75">
        <f t="shared" si="584"/>
        <v>64630426596.991814</v>
      </c>
      <c r="NK475" s="75">
        <f t="shared" si="584"/>
        <v>67576223104.799599</v>
      </c>
      <c r="NL475" s="75">
        <f t="shared" si="584"/>
        <v>70612300875.674088</v>
      </c>
      <c r="NM475" s="75">
        <f t="shared" si="584"/>
        <v>73770781754.379288</v>
      </c>
      <c r="NN475" s="75">
        <f t="shared" si="584"/>
        <v>77061893237.44223</v>
      </c>
      <c r="NO475" s="75">
        <f t="shared" si="584"/>
        <v>80513417271.484116</v>
      </c>
      <c r="NP475" s="75">
        <f t="shared" si="584"/>
        <v>84095247741.616348</v>
      </c>
      <c r="NQ475" s="75">
        <f t="shared" si="584"/>
        <v>87788142814.29245</v>
      </c>
      <c r="NR475" s="75">
        <f t="shared" si="584"/>
        <v>91623712428.363907</v>
      </c>
      <c r="NS475" s="75">
        <f t="shared" si="584"/>
        <v>95575756541.85289</v>
      </c>
      <c r="NT475" s="75">
        <f t="shared" si="584"/>
        <v>99667941373.318359</v>
      </c>
      <c r="NU475" s="75">
        <f t="shared" si="584"/>
        <v>104009365964.87114</v>
      </c>
      <c r="NV475" s="75">
        <f t="shared" si="584"/>
        <v>108465523797.29155</v>
      </c>
      <c r="NW475" s="75">
        <f t="shared" si="584"/>
        <v>113086676102.65874</v>
      </c>
      <c r="NX475" s="75">
        <f t="shared" si="584"/>
        <v>117877420507.9516</v>
      </c>
      <c r="NY475" s="75">
        <f t="shared" si="584"/>
        <v>122905925524.18608</v>
      </c>
      <c r="NZ475" s="75">
        <f t="shared" si="584"/>
        <v>128058637116.02177</v>
      </c>
      <c r="OA475" s="75">
        <f t="shared" si="584"/>
        <v>133330068989.14684</v>
      </c>
      <c r="OB475" s="75">
        <f t="shared" si="584"/>
        <v>138687662495.87787</v>
      </c>
      <c r="OC475" s="75">
        <f t="shared" si="584"/>
        <v>144150150593.61914</v>
      </c>
      <c r="OD475" s="75">
        <f t="shared" si="584"/>
        <v>149739366157.23407</v>
      </c>
      <c r="OE475" s="75">
        <f t="shared" si="584"/>
        <v>155471239477.1478</v>
      </c>
      <c r="OF475" s="75">
        <f t="shared" si="584"/>
        <v>161415763327.42218</v>
      </c>
      <c r="OG475" s="75">
        <f t="shared" ref="OG475:OW475" si="585">SUM(OG465:OG474)</f>
        <v>167613247728.68939</v>
      </c>
      <c r="OH475" s="75">
        <f t="shared" si="585"/>
        <v>174041920531.84448</v>
      </c>
      <c r="OI475" s="75">
        <f t="shared" si="585"/>
        <v>180827176538.60205</v>
      </c>
      <c r="OJ475" s="75">
        <f t="shared" si="585"/>
        <v>187752453333.77353</v>
      </c>
      <c r="OK475" s="75">
        <f t="shared" si="585"/>
        <v>194867356218.68143</v>
      </c>
      <c r="OL475" s="75">
        <f t="shared" si="585"/>
        <v>202122469827.03256</v>
      </c>
      <c r="OM475" s="75">
        <f t="shared" si="585"/>
        <v>209505113138.80673</v>
      </c>
      <c r="ON475" s="75">
        <f t="shared" si="585"/>
        <v>217029295069.71671</v>
      </c>
      <c r="OO475" s="75">
        <f t="shared" si="585"/>
        <v>224746664431.42923</v>
      </c>
      <c r="OP475" s="75">
        <f t="shared" si="585"/>
        <v>232728768751.66785</v>
      </c>
      <c r="OQ475" s="75">
        <f t="shared" si="585"/>
        <v>241101290754.92072</v>
      </c>
      <c r="OR475" s="75">
        <f t="shared" si="585"/>
        <v>249820093130.61401</v>
      </c>
      <c r="OS475" s="75">
        <f t="shared" si="585"/>
        <v>258974330799.65341</v>
      </c>
      <c r="OT475" s="75">
        <f t="shared" si="585"/>
        <v>268372259830.53101</v>
      </c>
      <c r="OU475" s="75">
        <f t="shared" si="585"/>
        <v>278014841536.20581</v>
      </c>
      <c r="OV475" s="75">
        <f t="shared" si="585"/>
        <v>287893316540.29907</v>
      </c>
      <c r="OW475" s="75">
        <f t="shared" si="585"/>
        <v>298065729922.88019</v>
      </c>
    </row>
    <row r="476" spans="2:413" ht="15">
      <c r="B476" s="81"/>
      <c r="C476" s="81"/>
      <c r="D476" s="94"/>
      <c r="E476" s="94"/>
      <c r="F476" s="94"/>
      <c r="G476" s="121"/>
      <c r="H476" s="121"/>
      <c r="I476" s="121"/>
      <c r="J476" s="121"/>
    </row>
    <row r="477" spans="2:413" ht="20.25">
      <c r="B477" s="81"/>
      <c r="C477" s="81"/>
      <c r="D477" s="94"/>
      <c r="E477" s="94"/>
      <c r="F477" s="94"/>
      <c r="G477" s="121"/>
      <c r="H477" s="121"/>
      <c r="I477" s="121"/>
      <c r="J477" s="121"/>
      <c r="AI477" s="34" t="s">
        <v>570</v>
      </c>
      <c r="MZ477" s="34" t="s">
        <v>570</v>
      </c>
    </row>
    <row r="478" spans="2:413" ht="23.25">
      <c r="B478" s="143" t="s">
        <v>314</v>
      </c>
      <c r="C478" s="81"/>
      <c r="D478" s="94"/>
      <c r="E478" s="94"/>
      <c r="F478" s="94"/>
      <c r="G478" s="121"/>
      <c r="H478" s="121"/>
      <c r="I478" s="121"/>
      <c r="J478" s="121"/>
      <c r="AI478" s="55"/>
      <c r="MZ478" s="55"/>
    </row>
    <row r="479" spans="2:413" ht="15">
      <c r="B479" s="87" t="s">
        <v>407</v>
      </c>
      <c r="C479" s="81"/>
      <c r="D479" s="94"/>
      <c r="E479" s="94"/>
      <c r="F479" s="94"/>
      <c r="G479" s="121"/>
      <c r="H479" s="121"/>
      <c r="I479" s="121"/>
      <c r="J479" s="121"/>
      <c r="AI479" s="36" t="s">
        <v>306</v>
      </c>
      <c r="AJ479" s="35">
        <v>2012</v>
      </c>
      <c r="AK479" s="35">
        <v>2013</v>
      </c>
      <c r="AL479" s="35">
        <v>2014</v>
      </c>
      <c r="AM479" s="35">
        <v>2015</v>
      </c>
      <c r="AN479" s="35">
        <v>2016</v>
      </c>
      <c r="AO479" s="35">
        <v>2017</v>
      </c>
      <c r="AP479" s="35">
        <v>2018</v>
      </c>
      <c r="AQ479" s="35">
        <v>2019</v>
      </c>
      <c r="AR479" s="35">
        <v>2020</v>
      </c>
      <c r="AS479" s="35">
        <v>2021</v>
      </c>
      <c r="AT479" s="35">
        <v>2022</v>
      </c>
      <c r="AU479" s="35">
        <v>2023</v>
      </c>
      <c r="AV479" s="35">
        <v>2024</v>
      </c>
      <c r="AW479" s="35">
        <v>2025</v>
      </c>
      <c r="AX479" s="35">
        <v>2026</v>
      </c>
      <c r="AY479" s="35">
        <v>2027</v>
      </c>
      <c r="AZ479" s="35">
        <v>2028</v>
      </c>
      <c r="BA479" s="35">
        <v>2029</v>
      </c>
      <c r="BB479" s="35">
        <v>2030</v>
      </c>
      <c r="BC479" s="35">
        <v>2031</v>
      </c>
      <c r="BD479" s="35">
        <v>2032</v>
      </c>
      <c r="BE479" s="35">
        <v>2033</v>
      </c>
      <c r="BF479" s="35">
        <v>2034</v>
      </c>
      <c r="BG479" s="35">
        <v>2035</v>
      </c>
      <c r="BH479" s="35">
        <v>2036</v>
      </c>
      <c r="BI479" s="35">
        <v>2037</v>
      </c>
      <c r="BJ479" s="35">
        <v>2038</v>
      </c>
      <c r="BK479" s="35">
        <v>2039</v>
      </c>
      <c r="BL479" s="35">
        <v>2040</v>
      </c>
      <c r="BM479" s="35">
        <v>2041</v>
      </c>
      <c r="BN479" s="35">
        <v>2042</v>
      </c>
      <c r="BO479" s="35">
        <v>2043</v>
      </c>
      <c r="BP479" s="35">
        <v>2044</v>
      </c>
      <c r="BQ479" s="35">
        <v>2045</v>
      </c>
      <c r="BR479" s="35">
        <v>2046</v>
      </c>
      <c r="BS479" s="35">
        <v>2047</v>
      </c>
      <c r="BT479" s="35">
        <v>2048</v>
      </c>
      <c r="BU479" s="35">
        <v>2049</v>
      </c>
      <c r="BV479" s="35">
        <v>2050</v>
      </c>
      <c r="BW479" s="35">
        <v>2051</v>
      </c>
      <c r="BX479" s="35">
        <v>2052</v>
      </c>
      <c r="BY479" s="35">
        <v>2053</v>
      </c>
      <c r="BZ479" s="35">
        <v>2054</v>
      </c>
      <c r="CA479" s="35">
        <v>2055</v>
      </c>
      <c r="CB479" s="35">
        <v>2056</v>
      </c>
      <c r="CC479" s="35">
        <v>2057</v>
      </c>
      <c r="CD479" s="35">
        <v>2058</v>
      </c>
      <c r="CE479" s="35">
        <v>2059</v>
      </c>
      <c r="CF479" s="35">
        <v>2060</v>
      </c>
      <c r="MZ479" s="36" t="s">
        <v>306</v>
      </c>
      <c r="NA479" s="35">
        <v>2012</v>
      </c>
      <c r="NB479" s="35">
        <v>2013</v>
      </c>
      <c r="NC479" s="35">
        <v>2014</v>
      </c>
      <c r="ND479" s="35">
        <v>2015</v>
      </c>
      <c r="NE479" s="35">
        <v>2016</v>
      </c>
      <c r="NF479" s="35">
        <v>2017</v>
      </c>
      <c r="NG479" s="35">
        <v>2018</v>
      </c>
      <c r="NH479" s="35">
        <v>2019</v>
      </c>
      <c r="NI479" s="35">
        <v>2020</v>
      </c>
      <c r="NJ479" s="35">
        <v>2021</v>
      </c>
      <c r="NK479" s="35">
        <v>2022</v>
      </c>
      <c r="NL479" s="35">
        <v>2023</v>
      </c>
      <c r="NM479" s="35">
        <v>2024</v>
      </c>
      <c r="NN479" s="35">
        <v>2025</v>
      </c>
      <c r="NO479" s="35">
        <v>2026</v>
      </c>
      <c r="NP479" s="35">
        <v>2027</v>
      </c>
      <c r="NQ479" s="35">
        <v>2028</v>
      </c>
      <c r="NR479" s="35">
        <v>2029</v>
      </c>
      <c r="NS479" s="35">
        <v>2030</v>
      </c>
      <c r="NT479" s="35">
        <v>2031</v>
      </c>
      <c r="NU479" s="35">
        <v>2032</v>
      </c>
      <c r="NV479" s="35">
        <v>2033</v>
      </c>
      <c r="NW479" s="35">
        <v>2034</v>
      </c>
      <c r="NX479" s="35">
        <v>2035</v>
      </c>
      <c r="NY479" s="35">
        <v>2036</v>
      </c>
      <c r="NZ479" s="35">
        <v>2037</v>
      </c>
      <c r="OA479" s="35">
        <v>2038</v>
      </c>
      <c r="OB479" s="35">
        <v>2039</v>
      </c>
      <c r="OC479" s="35">
        <v>2040</v>
      </c>
      <c r="OD479" s="35">
        <v>2041</v>
      </c>
      <c r="OE479" s="35">
        <v>2042</v>
      </c>
      <c r="OF479" s="35">
        <v>2043</v>
      </c>
      <c r="OG479" s="35">
        <v>2044</v>
      </c>
      <c r="OH479" s="35">
        <v>2045</v>
      </c>
      <c r="OI479" s="35">
        <v>2046</v>
      </c>
      <c r="OJ479" s="35">
        <v>2047</v>
      </c>
      <c r="OK479" s="35">
        <v>2048</v>
      </c>
      <c r="OL479" s="35">
        <v>2049</v>
      </c>
      <c r="OM479" s="35">
        <v>2050</v>
      </c>
      <c r="ON479" s="35">
        <v>2051</v>
      </c>
      <c r="OO479" s="35">
        <v>2052</v>
      </c>
      <c r="OP479" s="35">
        <v>2053</v>
      </c>
      <c r="OQ479" s="35">
        <v>2054</v>
      </c>
      <c r="OR479" s="35">
        <v>2055</v>
      </c>
      <c r="OS479" s="35">
        <v>2056</v>
      </c>
      <c r="OT479" s="35">
        <v>2057</v>
      </c>
      <c r="OU479" s="35">
        <v>2058</v>
      </c>
      <c r="OV479" s="35">
        <v>2059</v>
      </c>
      <c r="OW479" s="35">
        <v>2060</v>
      </c>
    </row>
    <row r="480" spans="2:413" ht="15">
      <c r="B480" s="81" t="s">
        <v>276</v>
      </c>
      <c r="C480" s="81">
        <v>0.26</v>
      </c>
      <c r="D480" s="94"/>
      <c r="E480" s="94"/>
      <c r="F480" s="94"/>
      <c r="G480" s="121"/>
      <c r="H480" s="121"/>
      <c r="I480" s="121"/>
      <c r="J480" s="121"/>
      <c r="AI480" s="36" t="s">
        <v>276</v>
      </c>
      <c r="AJ480" s="35">
        <f t="shared" ref="AJ480:AS489" si="586">$C480*AJ$490</f>
        <v>56.580989806456742</v>
      </c>
      <c r="AK480" s="35">
        <f t="shared" si="586"/>
        <v>57.883606838480297</v>
      </c>
      <c r="AL480" s="35">
        <f t="shared" si="586"/>
        <v>59.166764845938467</v>
      </c>
      <c r="AM480" s="35">
        <f t="shared" si="586"/>
        <v>60.432388963700809</v>
      </c>
      <c r="AN480" s="35">
        <f t="shared" si="586"/>
        <v>61.682365360777681</v>
      </c>
      <c r="AO480" s="35">
        <f t="shared" si="586"/>
        <v>62.918530637462787</v>
      </c>
      <c r="AP480" s="35">
        <f t="shared" si="586"/>
        <v>64.142663883166421</v>
      </c>
      <c r="AQ480" s="35">
        <f t="shared" si="586"/>
        <v>65.356480980520516</v>
      </c>
      <c r="AR480" s="35">
        <f t="shared" si="586"/>
        <v>66.561630787999931</v>
      </c>
      <c r="AS480" s="35">
        <f t="shared" si="586"/>
        <v>67.759692877968845</v>
      </c>
      <c r="AT480" s="35">
        <f t="shared" ref="AT480:BC489" si="587">$C480*AT$490</f>
        <v>68.95217654884253</v>
      </c>
      <c r="AU480" s="35">
        <f t="shared" si="587"/>
        <v>70.140520868442664</v>
      </c>
      <c r="AV480" s="35">
        <f t="shared" si="587"/>
        <v>71.326095540384799</v>
      </c>
      <c r="AW480" s="35">
        <f t="shared" si="587"/>
        <v>72.510202416435789</v>
      </c>
      <c r="AX480" s="35">
        <f t="shared" si="587"/>
        <v>73.694077505316372</v>
      </c>
      <c r="AY480" s="35">
        <f t="shared" si="587"/>
        <v>74.878893352592669</v>
      </c>
      <c r="AZ480" s="35">
        <f t="shared" si="587"/>
        <v>76.065761687344335</v>
      </c>
      <c r="BA480" s="35">
        <f t="shared" si="587"/>
        <v>77.255736249490766</v>
      </c>
      <c r="BB480" s="35">
        <f t="shared" si="587"/>
        <v>78.449815727284445</v>
      </c>
      <c r="BC480" s="35">
        <f t="shared" si="587"/>
        <v>79.648946747820219</v>
      </c>
      <c r="BD480" s="35">
        <f t="shared" ref="BD480:BM489" si="588">$C480*BD$490</f>
        <v>80.854026874731957</v>
      </c>
      <c r="BE480" s="35">
        <f t="shared" si="588"/>
        <v>82.065907576802161</v>
      </c>
      <c r="BF480" s="35">
        <f t="shared" si="588"/>
        <v>83.285397139227385</v>
      </c>
      <c r="BG480" s="35">
        <f t="shared" si="588"/>
        <v>84.513263495970506</v>
      </c>
      <c r="BH480" s="35">
        <f t="shared" si="588"/>
        <v>85.750236967177486</v>
      </c>
      <c r="BI480" s="35">
        <f t="shared" si="588"/>
        <v>86.997012890206463</v>
      </c>
      <c r="BJ480" s="35">
        <f t="shared" si="588"/>
        <v>88.254254136556057</v>
      </c>
      <c r="BK480" s="35">
        <f t="shared" si="588"/>
        <v>89.522593510016122</v>
      </c>
      <c r="BL480" s="35">
        <f t="shared" si="588"/>
        <v>90.802636023806741</v>
      </c>
      <c r="BM480" s="35">
        <f t="shared" si="588"/>
        <v>92.094961056416409</v>
      </c>
      <c r="BN480" s="35">
        <f t="shared" ref="BN480:BW489" si="589">$C480*BN$490</f>
        <v>93.400124387379918</v>
      </c>
      <c r="BO480" s="35">
        <f t="shared" si="589"/>
        <v>94.71866011541961</v>
      </c>
      <c r="BP480" s="35">
        <f t="shared" si="589"/>
        <v>96.051082462271793</v>
      </c>
      <c r="BQ480" s="35">
        <f t="shared" si="589"/>
        <v>97.397887466181231</v>
      </c>
      <c r="BR480" s="35">
        <f t="shared" si="589"/>
        <v>98.759554569517178</v>
      </c>
      <c r="BS480" s="35">
        <f t="shared" si="589"/>
        <v>100.13654810527618</v>
      </c>
      <c r="BT480" s="35">
        <f t="shared" si="589"/>
        <v>101.5293186874238</v>
      </c>
      <c r="BU480" s="35">
        <f t="shared" si="589"/>
        <v>102.9383045101126</v>
      </c>
      <c r="BV480" s="35">
        <f t="shared" si="589"/>
        <v>104.36393256081915</v>
      </c>
      <c r="BW480" s="35">
        <f t="shared" si="589"/>
        <v>105.80661975238517</v>
      </c>
      <c r="BX480" s="35">
        <f t="shared" ref="BX480:CF489" si="590">$C480*BX$490</f>
        <v>107.26677397884319</v>
      </c>
      <c r="BY480" s="35">
        <f t="shared" si="590"/>
        <v>108.7447950997648</v>
      </c>
      <c r="BZ480" s="35">
        <f t="shared" si="590"/>
        <v>110.24107585770214</v>
      </c>
      <c r="CA480" s="35">
        <f t="shared" si="590"/>
        <v>111.7560027331061</v>
      </c>
      <c r="CB480" s="35">
        <f t="shared" si="590"/>
        <v>113.28995674090636</v>
      </c>
      <c r="CC480" s="35">
        <f t="shared" si="590"/>
        <v>114.84331417273194</v>
      </c>
      <c r="CD480" s="35">
        <f t="shared" si="590"/>
        <v>116.41644728854251</v>
      </c>
      <c r="CE480" s="35">
        <f t="shared" si="590"/>
        <v>118.00972496123259</v>
      </c>
      <c r="CF480" s="35">
        <f t="shared" si="590"/>
        <v>119.62351327756367</v>
      </c>
      <c r="MZ480" s="36" t="s">
        <v>276</v>
      </c>
      <c r="NA480" s="75">
        <f t="shared" ref="NA480:NA489" si="591">AJ480*GX434</f>
        <v>83755877.333671212</v>
      </c>
      <c r="NB480" s="75">
        <f t="shared" ref="NB480:NB489" si="592">AK480*GY434</f>
        <v>86945287.207482934</v>
      </c>
      <c r="NC480" s="75">
        <f t="shared" ref="NC480:NC489" si="593">AL480*GZ434</f>
        <v>90129442.890996218</v>
      </c>
      <c r="ND480" s="75">
        <f t="shared" ref="ND480:ND489" si="594">AM480*HA434</f>
        <v>93247297.03576827</v>
      </c>
      <c r="NE480" s="75">
        <f t="shared" ref="NE480:NE489" si="595">AN480*HB434</f>
        <v>96734664.80671218</v>
      </c>
      <c r="NF480" s="75">
        <f t="shared" ref="NF480:NF489" si="596">AO480*HC434</f>
        <v>100126725.01906979</v>
      </c>
      <c r="NG480" s="75">
        <f t="shared" ref="NG480:NG489" si="597">AP480*HD434</f>
        <v>103386556.78549306</v>
      </c>
      <c r="NH480" s="75">
        <f t="shared" ref="NH480:NH489" si="598">AQ480*HE434</f>
        <v>106579427.79417403</v>
      </c>
      <c r="NI480" s="75">
        <f t="shared" ref="NI480:NI489" si="599">AR480*HF434</f>
        <v>109681786.12997441</v>
      </c>
      <c r="NJ480" s="75">
        <f t="shared" ref="NJ480:NJ489" si="600">AS480*HG434</f>
        <v>112674476.340902</v>
      </c>
      <c r="NK480" s="75">
        <f t="shared" ref="NK480:NK489" si="601">AT480*HH434</f>
        <v>115543920.71683747</v>
      </c>
      <c r="NL480" s="75">
        <f t="shared" ref="NL480:NL489" si="602">AU480*HI434</f>
        <v>118292900.27139984</v>
      </c>
      <c r="NM480" s="75">
        <f t="shared" ref="NM480:NM489" si="603">AV480*HJ434</f>
        <v>120933394.98872243</v>
      </c>
      <c r="NN480" s="75">
        <f t="shared" ref="NN480:NN489" si="604">AW480*HK434</f>
        <v>123475230.85826877</v>
      </c>
      <c r="NO480" s="75">
        <f t="shared" ref="NO480:NO489" si="605">AX480*HL434</f>
        <v>125934187.77913003</v>
      </c>
      <c r="NP480" s="75">
        <f t="shared" ref="NP480:NP489" si="606">AY480*HM434</f>
        <v>128328271.0955002</v>
      </c>
      <c r="NQ480" s="75">
        <f t="shared" ref="NQ480:NQ489" si="607">AZ480*HN434</f>
        <v>130684933.99846531</v>
      </c>
      <c r="NR480" s="75">
        <f t="shared" ref="NR480:NR489" si="608">BA480*HO434</f>
        <v>133033605.2642606</v>
      </c>
      <c r="NS480" s="75">
        <f t="shared" ref="NS480:NS489" si="609">BB480*HP434</f>
        <v>135399204.25745496</v>
      </c>
      <c r="NT480" s="75">
        <f t="shared" ref="NT480:NT489" si="610">BC480*HQ434</f>
        <v>137809882.0462265</v>
      </c>
      <c r="NU480" s="75">
        <f t="shared" ref="NU480:NU489" si="611">BD480*HR434</f>
        <v>140298230.8491424</v>
      </c>
      <c r="NV480" s="75">
        <f t="shared" ref="NV480:NV489" si="612">BE480*HS434</f>
        <v>142890121.83414757</v>
      </c>
      <c r="NW480" s="75">
        <f t="shared" ref="NW480:NW489" si="613">BF480*HT434</f>
        <v>145607443.39152554</v>
      </c>
      <c r="NX480" s="75">
        <f t="shared" ref="NX480:NX489" si="614">BG480*HU434</f>
        <v>148474253.52193692</v>
      </c>
      <c r="NY480" s="75">
        <f t="shared" ref="NY480:NY489" si="615">BH480*HV434</f>
        <v>151507034.43332484</v>
      </c>
      <c r="NZ480" s="75">
        <f t="shared" ref="NZ480:NZ489" si="616">BI480*HW434</f>
        <v>154716792.67913651</v>
      </c>
      <c r="OA480" s="75">
        <f t="shared" ref="OA480:OA489" si="617">BJ480*HX434</f>
        <v>158103613.09845817</v>
      </c>
      <c r="OB480" s="75">
        <f t="shared" ref="OB480:OB489" si="618">BK480*HY434</f>
        <v>161660884.10891572</v>
      </c>
      <c r="OC480" s="75">
        <f t="shared" ref="OC480:OC489" si="619">BL480*HZ434</f>
        <v>165379113.3980673</v>
      </c>
      <c r="OD480" s="75">
        <f t="shared" ref="OD480:OD489" si="620">BM480*IA434</f>
        <v>169244107.16787016</v>
      </c>
      <c r="OE480" s="75">
        <f t="shared" ref="OE480:OE489" si="621">BN480*IB434</f>
        <v>173236962.9115977</v>
      </c>
      <c r="OF480" s="75">
        <f t="shared" ref="OF480:OF489" si="622">BO480*IC434</f>
        <v>177338526.89965621</v>
      </c>
      <c r="OG480" s="75">
        <f t="shared" ref="OG480:OG489" si="623">BP480*ID434</f>
        <v>181529630.17575639</v>
      </c>
      <c r="OH480" s="75">
        <f t="shared" ref="OH480:OH489" si="624">BQ480*IE434</f>
        <v>185788320.90160257</v>
      </c>
      <c r="OI480" s="75">
        <f t="shared" ref="OI480:OI489" si="625">BR480*IF434</f>
        <v>190094267.0669435</v>
      </c>
      <c r="OJ480" s="75">
        <f t="shared" ref="OJ480:OJ489" si="626">BS480*IG434</f>
        <v>194430328.90170571</v>
      </c>
      <c r="OK480" s="75">
        <f t="shared" ref="OK480:OK489" si="627">BT480*IH434</f>
        <v>198783643.88219494</v>
      </c>
      <c r="OL480" s="75">
        <f t="shared" ref="OL480:OL489" si="628">BU480*II434</f>
        <v>203142876.46735016</v>
      </c>
      <c r="OM480" s="75">
        <f t="shared" ref="OM480:OM489" si="629">BV480*IJ434</f>
        <v>207500649.63865563</v>
      </c>
      <c r="ON480" s="75">
        <f t="shared" ref="ON480:ON489" si="630">BW480*IK434</f>
        <v>211852574.07865024</v>
      </c>
      <c r="OO480" s="75">
        <f t="shared" ref="OO480:OO489" si="631">BX480*IL434</f>
        <v>216195324.82016662</v>
      </c>
      <c r="OP480" s="75">
        <f t="shared" ref="OP480:OP489" si="632">BY480*IM434</f>
        <v>220525527.38912484</v>
      </c>
      <c r="OQ480" s="75">
        <f t="shared" ref="OQ480:OQ489" si="633">BZ480*IN434</f>
        <v>224838879.03330067</v>
      </c>
      <c r="OR480" s="75">
        <f t="shared" ref="OR480:OR489" si="634">CA480*IO434</f>
        <v>229134673.47572023</v>
      </c>
      <c r="OS480" s="75">
        <f t="shared" ref="OS480:OS489" si="635">CB480*IP434</f>
        <v>233413450.38246745</v>
      </c>
      <c r="OT480" s="75">
        <f t="shared" ref="OT480:OT489" si="636">CC480*IQ434</f>
        <v>237679148.79531515</v>
      </c>
      <c r="OU480" s="75">
        <f t="shared" ref="OU480:OU489" si="637">CD480*IR434</f>
        <v>241938872.66754752</v>
      </c>
      <c r="OV480" s="75">
        <f t="shared" ref="OV480:OV489" si="638">CE480*IS434</f>
        <v>246204869.28386918</v>
      </c>
      <c r="OW480" s="75">
        <f t="shared" ref="OW480:OW489" si="639">CF480*IT434</f>
        <v>250491517.17970505</v>
      </c>
    </row>
    <row r="481" spans="2:413" ht="15">
      <c r="B481" s="88" t="s">
        <v>307</v>
      </c>
      <c r="C481" s="81">
        <v>0.25</v>
      </c>
      <c r="D481" s="94"/>
      <c r="E481" s="94"/>
      <c r="F481" s="94"/>
      <c r="G481" s="121"/>
      <c r="H481" s="121"/>
      <c r="I481" s="121"/>
      <c r="J481" s="121"/>
      <c r="AI481" s="36" t="s">
        <v>307</v>
      </c>
      <c r="AJ481" s="35">
        <f t="shared" si="586"/>
        <v>54.404797890823787</v>
      </c>
      <c r="AK481" s="35">
        <f t="shared" si="586"/>
        <v>55.657314267769515</v>
      </c>
      <c r="AL481" s="35">
        <f t="shared" si="586"/>
        <v>56.891120044171601</v>
      </c>
      <c r="AM481" s="35">
        <f t="shared" si="586"/>
        <v>58.108066311250774</v>
      </c>
      <c r="AN481" s="35">
        <f t="shared" si="586"/>
        <v>59.309966693055458</v>
      </c>
      <c r="AO481" s="35">
        <f t="shared" si="586"/>
        <v>60.498587151406525</v>
      </c>
      <c r="AP481" s="35">
        <f t="shared" si="586"/>
        <v>61.675638349198479</v>
      </c>
      <c r="AQ481" s="35">
        <f t="shared" si="586"/>
        <v>62.842770173577414</v>
      </c>
      <c r="AR481" s="35">
        <f t="shared" si="586"/>
        <v>64.001568065384546</v>
      </c>
      <c r="AS481" s="35">
        <f t="shared" si="586"/>
        <v>65.153550844200808</v>
      </c>
      <c r="AT481" s="35">
        <f t="shared" si="587"/>
        <v>66.300169758502435</v>
      </c>
      <c r="AU481" s="35">
        <f t="shared" si="587"/>
        <v>67.442808527348717</v>
      </c>
      <c r="AV481" s="35">
        <f t="shared" si="587"/>
        <v>68.582784173446925</v>
      </c>
      <c r="AW481" s="35">
        <f t="shared" si="587"/>
        <v>69.721348477342104</v>
      </c>
      <c r="AX481" s="35">
        <f t="shared" si="587"/>
        <v>70.859689908958046</v>
      </c>
      <c r="AY481" s="35">
        <f t="shared" si="587"/>
        <v>71.99893591595449</v>
      </c>
      <c r="AZ481" s="35">
        <f t="shared" si="587"/>
        <v>73.140155468600312</v>
      </c>
      <c r="BA481" s="35">
        <f t="shared" si="587"/>
        <v>74.284361778356498</v>
      </c>
      <c r="BB481" s="35">
        <f t="shared" si="587"/>
        <v>75.432515122388892</v>
      </c>
      <c r="BC481" s="35">
        <f t="shared" si="587"/>
        <v>76.585525719057898</v>
      </c>
      <c r="BD481" s="35">
        <f t="shared" si="588"/>
        <v>77.744256610319184</v>
      </c>
      <c r="BE481" s="35">
        <f t="shared" si="588"/>
        <v>78.909526516155921</v>
      </c>
      <c r="BF481" s="35">
        <f t="shared" si="588"/>
        <v>80.082112633872484</v>
      </c>
      <c r="BG481" s="35">
        <f t="shared" si="588"/>
        <v>81.262753361510093</v>
      </c>
      <c r="BH481" s="35">
        <f t="shared" si="588"/>
        <v>82.452150929978345</v>
      </c>
      <c r="BI481" s="35">
        <f t="shared" si="588"/>
        <v>83.650973932890821</v>
      </c>
      <c r="BJ481" s="35">
        <f t="shared" si="588"/>
        <v>84.859859746688514</v>
      </c>
      <c r="BK481" s="35">
        <f t="shared" si="588"/>
        <v>86.07941683655396</v>
      </c>
      <c r="BL481" s="35">
        <f t="shared" si="588"/>
        <v>87.310226945968012</v>
      </c>
      <c r="BM481" s="35">
        <f t="shared" si="588"/>
        <v>88.552847169631164</v>
      </c>
      <c r="BN481" s="35">
        <f t="shared" si="589"/>
        <v>89.80781191094222</v>
      </c>
      <c r="BO481" s="35">
        <f t="shared" si="589"/>
        <v>91.07563472636501</v>
      </c>
      <c r="BP481" s="35">
        <f t="shared" si="589"/>
        <v>92.356810059876722</v>
      </c>
      <c r="BQ481" s="35">
        <f t="shared" si="589"/>
        <v>93.651814871328099</v>
      </c>
      <c r="BR481" s="35">
        <f t="shared" si="589"/>
        <v>94.961110162997286</v>
      </c>
      <c r="BS481" s="35">
        <f t="shared" si="589"/>
        <v>96.285142408919398</v>
      </c>
      <c r="BT481" s="35">
        <f t="shared" si="589"/>
        <v>97.624344891753651</v>
      </c>
      <c r="BU481" s="35">
        <f t="shared" si="589"/>
        <v>98.979138952031349</v>
      </c>
      <c r="BV481" s="35">
        <f t="shared" si="589"/>
        <v>100.3499351546338</v>
      </c>
      <c r="BW481" s="35">
        <f t="shared" si="589"/>
        <v>101.73713437729343</v>
      </c>
      <c r="BX481" s="35">
        <f t="shared" si="590"/>
        <v>103.14112882581075</v>
      </c>
      <c r="BY481" s="35">
        <f t="shared" si="590"/>
        <v>104.56230298054308</v>
      </c>
      <c r="BZ481" s="35">
        <f t="shared" si="590"/>
        <v>106.00103447855975</v>
      </c>
      <c r="CA481" s="35">
        <f t="shared" si="590"/>
        <v>107.45769493567894</v>
      </c>
      <c r="CB481" s="35">
        <f t="shared" si="590"/>
        <v>108.93265071240997</v>
      </c>
      <c r="CC481" s="35">
        <f t="shared" si="590"/>
        <v>110.42626362762685</v>
      </c>
      <c r="CD481" s="35">
        <f t="shared" si="590"/>
        <v>111.93889162359856</v>
      </c>
      <c r="CE481" s="35">
        <f t="shared" si="590"/>
        <v>113.47088938580056</v>
      </c>
      <c r="CF481" s="35">
        <f t="shared" si="590"/>
        <v>115.0226089207343</v>
      </c>
      <c r="MZ481" s="36" t="s">
        <v>307</v>
      </c>
      <c r="NA481" s="75">
        <f t="shared" si="591"/>
        <v>152901256.96989313</v>
      </c>
      <c r="NB481" s="75">
        <f t="shared" si="592"/>
        <v>159036545.56426704</v>
      </c>
      <c r="NC481" s="75">
        <f t="shared" si="593"/>
        <v>165270296.67967972</v>
      </c>
      <c r="ND481" s="75">
        <f t="shared" si="594"/>
        <v>171707999.46422088</v>
      </c>
      <c r="NE481" s="75">
        <f t="shared" si="595"/>
        <v>177924502.8721973</v>
      </c>
      <c r="NF481" s="75">
        <f t="shared" si="596"/>
        <v>184538295.90065095</v>
      </c>
      <c r="NG481" s="75">
        <f t="shared" si="597"/>
        <v>191288410.87972111</v>
      </c>
      <c r="NH481" s="75">
        <f t="shared" si="598"/>
        <v>198077583.66245821</v>
      </c>
      <c r="NI481" s="75">
        <f t="shared" si="599"/>
        <v>204782361.2541354</v>
      </c>
      <c r="NJ481" s="75">
        <f t="shared" si="600"/>
        <v>211086233.17091456</v>
      </c>
      <c r="NK481" s="75">
        <f t="shared" si="601"/>
        <v>217540337.90192196</v>
      </c>
      <c r="NL481" s="75">
        <f t="shared" si="602"/>
        <v>223842748.94507891</v>
      </c>
      <c r="NM481" s="75">
        <f t="shared" si="603"/>
        <v>230135498.99622425</v>
      </c>
      <c r="NN481" s="75">
        <f t="shared" si="604"/>
        <v>236332084.40779829</v>
      </c>
      <c r="NO481" s="75">
        <f t="shared" si="605"/>
        <v>242920480.34899089</v>
      </c>
      <c r="NP481" s="75">
        <f t="shared" si="606"/>
        <v>249355858.72899491</v>
      </c>
      <c r="NQ481" s="75">
        <f t="shared" si="607"/>
        <v>255598366.62647846</v>
      </c>
      <c r="NR481" s="75">
        <f t="shared" si="608"/>
        <v>261674018.51607683</v>
      </c>
      <c r="NS481" s="75">
        <f t="shared" si="609"/>
        <v>267567353.28326175</v>
      </c>
      <c r="NT481" s="75">
        <f t="shared" si="610"/>
        <v>273273315.31152529</v>
      </c>
      <c r="NU481" s="75">
        <f t="shared" si="611"/>
        <v>278795491.11574459</v>
      </c>
      <c r="NV481" s="75">
        <f t="shared" si="612"/>
        <v>284165751.59939355</v>
      </c>
      <c r="NW481" s="75">
        <f t="shared" si="613"/>
        <v>289427966.55458391</v>
      </c>
      <c r="NX481" s="75">
        <f t="shared" si="614"/>
        <v>294618599.88867503</v>
      </c>
      <c r="NY481" s="75">
        <f t="shared" si="615"/>
        <v>299784147.67166734</v>
      </c>
      <c r="NZ481" s="75">
        <f t="shared" si="616"/>
        <v>304976979.34082955</v>
      </c>
      <c r="OA481" s="75">
        <f t="shared" si="617"/>
        <v>310254181.44309372</v>
      </c>
      <c r="OB481" s="75">
        <f t="shared" si="618"/>
        <v>315670007.02592653</v>
      </c>
      <c r="OC481" s="75">
        <f t="shared" si="619"/>
        <v>321275616.71353239</v>
      </c>
      <c r="OD481" s="75">
        <f t="shared" si="620"/>
        <v>327119087.85121185</v>
      </c>
      <c r="OE481" s="75">
        <f t="shared" si="621"/>
        <v>333245985.92202115</v>
      </c>
      <c r="OF481" s="75">
        <f t="shared" si="622"/>
        <v>339684430.5363847</v>
      </c>
      <c r="OG481" s="75">
        <f t="shared" si="623"/>
        <v>346450805.38962084</v>
      </c>
      <c r="OH481" s="75">
        <f t="shared" si="624"/>
        <v>353561168.08472347</v>
      </c>
      <c r="OI481" s="75">
        <f t="shared" si="625"/>
        <v>361017735.83440381</v>
      </c>
      <c r="OJ481" s="75">
        <f t="shared" si="626"/>
        <v>368811764.90483379</v>
      </c>
      <c r="OK481" s="75">
        <f t="shared" si="627"/>
        <v>376923885.90195495</v>
      </c>
      <c r="OL481" s="75">
        <f t="shared" si="628"/>
        <v>385326678.75250858</v>
      </c>
      <c r="OM481" s="75">
        <f t="shared" si="629"/>
        <v>393986489.5089218</v>
      </c>
      <c r="ON481" s="75">
        <f t="shared" si="630"/>
        <v>402865419.35807544</v>
      </c>
      <c r="OO481" s="75">
        <f t="shared" si="631"/>
        <v>411924730.88113654</v>
      </c>
      <c r="OP481" s="75">
        <f t="shared" si="632"/>
        <v>421129589.68237734</v>
      </c>
      <c r="OQ481" s="75">
        <f t="shared" si="633"/>
        <v>430447198.79294926</v>
      </c>
      <c r="OR481" s="75">
        <f t="shared" si="634"/>
        <v>439845407.07994133</v>
      </c>
      <c r="OS481" s="75">
        <f t="shared" si="635"/>
        <v>449296639.43876058</v>
      </c>
      <c r="OT481" s="75">
        <f t="shared" si="636"/>
        <v>458778500.8350293</v>
      </c>
      <c r="OU481" s="75">
        <f t="shared" si="637"/>
        <v>468273181.75675851</v>
      </c>
      <c r="OV481" s="75">
        <f t="shared" si="638"/>
        <v>477763960.09800154</v>
      </c>
      <c r="OW481" s="75">
        <f t="shared" si="639"/>
        <v>487241867.58650327</v>
      </c>
    </row>
    <row r="482" spans="2:413" ht="15">
      <c r="B482" s="81" t="s">
        <v>308</v>
      </c>
      <c r="C482" s="81">
        <v>0.37</v>
      </c>
      <c r="D482" s="121"/>
      <c r="E482" s="121"/>
      <c r="F482" s="121"/>
      <c r="G482" s="121"/>
      <c r="H482" s="121"/>
      <c r="I482" s="121"/>
      <c r="J482" s="121"/>
      <c r="AI482" s="36" t="s">
        <v>308</v>
      </c>
      <c r="AJ482" s="35">
        <f t="shared" si="586"/>
        <v>80.519100878419209</v>
      </c>
      <c r="AK482" s="35">
        <f t="shared" si="586"/>
        <v>82.372825116298884</v>
      </c>
      <c r="AL482" s="35">
        <f t="shared" si="586"/>
        <v>84.198857665373964</v>
      </c>
      <c r="AM482" s="35">
        <f t="shared" si="586"/>
        <v>85.999938140651139</v>
      </c>
      <c r="AN482" s="35">
        <f t="shared" si="586"/>
        <v>87.778750705722075</v>
      </c>
      <c r="AO482" s="35">
        <f t="shared" si="586"/>
        <v>89.537908984081653</v>
      </c>
      <c r="AP482" s="35">
        <f t="shared" si="586"/>
        <v>91.279944756813748</v>
      </c>
      <c r="AQ482" s="35">
        <f t="shared" si="586"/>
        <v>93.007299856894576</v>
      </c>
      <c r="AR482" s="35">
        <f t="shared" si="586"/>
        <v>94.722320736769134</v>
      </c>
      <c r="AS482" s="35">
        <f t="shared" si="586"/>
        <v>96.4272552494172</v>
      </c>
      <c r="AT482" s="35">
        <f t="shared" si="587"/>
        <v>98.124251242583597</v>
      </c>
      <c r="AU482" s="35">
        <f t="shared" si="587"/>
        <v>99.815356620476095</v>
      </c>
      <c r="AV482" s="35">
        <f t="shared" si="587"/>
        <v>101.50252057670144</v>
      </c>
      <c r="AW482" s="35">
        <f t="shared" si="587"/>
        <v>103.18759574646631</v>
      </c>
      <c r="AX482" s="35">
        <f t="shared" si="587"/>
        <v>104.87234106525791</v>
      </c>
      <c r="AY482" s="35">
        <f t="shared" si="587"/>
        <v>106.55842515561264</v>
      </c>
      <c r="AZ482" s="35">
        <f t="shared" si="587"/>
        <v>108.24743009352846</v>
      </c>
      <c r="BA482" s="35">
        <f t="shared" si="587"/>
        <v>109.94085543196762</v>
      </c>
      <c r="BB482" s="35">
        <f t="shared" si="587"/>
        <v>111.64012238113555</v>
      </c>
      <c r="BC482" s="35">
        <f t="shared" si="587"/>
        <v>113.34657806420569</v>
      </c>
      <c r="BD482" s="35">
        <f t="shared" si="588"/>
        <v>115.0614997832724</v>
      </c>
      <c r="BE482" s="35">
        <f t="shared" si="588"/>
        <v>116.78609924391077</v>
      </c>
      <c r="BF482" s="35">
        <f t="shared" si="588"/>
        <v>118.52152669813127</v>
      </c>
      <c r="BG482" s="35">
        <f t="shared" si="588"/>
        <v>120.26887497503493</v>
      </c>
      <c r="BH482" s="35">
        <f t="shared" si="588"/>
        <v>122.02918337636795</v>
      </c>
      <c r="BI482" s="35">
        <f t="shared" si="588"/>
        <v>123.80344142067841</v>
      </c>
      <c r="BJ482" s="35">
        <f t="shared" si="588"/>
        <v>125.592592425099</v>
      </c>
      <c r="BK482" s="35">
        <f t="shared" si="588"/>
        <v>127.39753691809986</v>
      </c>
      <c r="BL482" s="35">
        <f t="shared" si="588"/>
        <v>129.21913588003267</v>
      </c>
      <c r="BM482" s="35">
        <f t="shared" si="588"/>
        <v>131.05821381105412</v>
      </c>
      <c r="BN482" s="35">
        <f t="shared" si="589"/>
        <v>132.9155616281945</v>
      </c>
      <c r="BO482" s="35">
        <f t="shared" si="589"/>
        <v>134.79193939502022</v>
      </c>
      <c r="BP482" s="35">
        <f t="shared" si="589"/>
        <v>136.68807888861755</v>
      </c>
      <c r="BQ482" s="35">
        <f t="shared" si="589"/>
        <v>138.6046860095656</v>
      </c>
      <c r="BR482" s="35">
        <f t="shared" si="589"/>
        <v>140.54244304123597</v>
      </c>
      <c r="BS482" s="35">
        <f t="shared" si="589"/>
        <v>142.50201076520071</v>
      </c>
      <c r="BT482" s="35">
        <f t="shared" si="589"/>
        <v>144.48403043979539</v>
      </c>
      <c r="BU482" s="35">
        <f t="shared" si="589"/>
        <v>146.48912564900638</v>
      </c>
      <c r="BV482" s="35">
        <f t="shared" si="589"/>
        <v>148.51790402885803</v>
      </c>
      <c r="BW482" s="35">
        <f t="shared" si="589"/>
        <v>150.57095887839426</v>
      </c>
      <c r="BX482" s="35">
        <f t="shared" si="590"/>
        <v>152.64887066219993</v>
      </c>
      <c r="BY482" s="35">
        <f t="shared" si="590"/>
        <v>154.75220841120375</v>
      </c>
      <c r="BZ482" s="35">
        <f t="shared" si="590"/>
        <v>156.88153102826843</v>
      </c>
      <c r="CA482" s="35">
        <f t="shared" si="590"/>
        <v>159.03738850480482</v>
      </c>
      <c r="CB482" s="35">
        <f t="shared" si="590"/>
        <v>161.22032305436676</v>
      </c>
      <c r="CC482" s="35">
        <f t="shared" si="590"/>
        <v>163.43087016888774</v>
      </c>
      <c r="CD482" s="35">
        <f t="shared" si="590"/>
        <v>165.66955960292589</v>
      </c>
      <c r="CE482" s="35">
        <f t="shared" si="590"/>
        <v>167.93691629098484</v>
      </c>
      <c r="CF482" s="35">
        <f t="shared" si="590"/>
        <v>170.23346120268675</v>
      </c>
      <c r="MZ482" s="36" t="s">
        <v>308</v>
      </c>
      <c r="NA482" s="75">
        <f t="shared" si="591"/>
        <v>248158016.96796781</v>
      </c>
      <c r="NB482" s="75">
        <f t="shared" si="592"/>
        <v>255531541.46932471</v>
      </c>
      <c r="NC482" s="75">
        <f t="shared" si="593"/>
        <v>262309248.02325344</v>
      </c>
      <c r="ND482" s="75">
        <f t="shared" si="594"/>
        <v>268286869.02252367</v>
      </c>
      <c r="NE482" s="75">
        <f t="shared" si="595"/>
        <v>274412087.10246354</v>
      </c>
      <c r="NF482" s="75">
        <f t="shared" si="596"/>
        <v>280426463.28451484</v>
      </c>
      <c r="NG482" s="75">
        <f t="shared" si="597"/>
        <v>286198317.27101099</v>
      </c>
      <c r="NH482" s="75">
        <f t="shared" si="598"/>
        <v>292293204.19456387</v>
      </c>
      <c r="NI482" s="75">
        <f t="shared" si="599"/>
        <v>298685999.53283936</v>
      </c>
      <c r="NJ482" s="75">
        <f t="shared" si="600"/>
        <v>306617650.55150235</v>
      </c>
      <c r="NK482" s="75">
        <f t="shared" si="601"/>
        <v>314891810.27784115</v>
      </c>
      <c r="NL482" s="75">
        <f t="shared" si="602"/>
        <v>324161350.31422436</v>
      </c>
      <c r="NM482" s="75">
        <f t="shared" si="603"/>
        <v>333827376.81884915</v>
      </c>
      <c r="NN482" s="75">
        <f t="shared" si="604"/>
        <v>344055098.49437875</v>
      </c>
      <c r="NO482" s="75">
        <f t="shared" si="605"/>
        <v>354078597.43649113</v>
      </c>
      <c r="NP482" s="75">
        <f t="shared" si="606"/>
        <v>364989245.7642622</v>
      </c>
      <c r="NQ482" s="75">
        <f t="shared" si="607"/>
        <v>376326953.60707581</v>
      </c>
      <c r="NR482" s="75">
        <f t="shared" si="608"/>
        <v>387765904.68362248</v>
      </c>
      <c r="NS482" s="75">
        <f t="shared" si="609"/>
        <v>399091779.32881767</v>
      </c>
      <c r="NT482" s="75">
        <f t="shared" si="610"/>
        <v>409757060.77492678</v>
      </c>
      <c r="NU482" s="75">
        <f t="shared" si="611"/>
        <v>420720302.85053945</v>
      </c>
      <c r="NV482" s="75">
        <f t="shared" si="612"/>
        <v>431458185.41578048</v>
      </c>
      <c r="NW482" s="75">
        <f t="shared" si="613"/>
        <v>442217446.08629805</v>
      </c>
      <c r="NX482" s="75">
        <f t="shared" si="614"/>
        <v>452847192.2547493</v>
      </c>
      <c r="NY482" s="75">
        <f t="shared" si="615"/>
        <v>464186810.64536607</v>
      </c>
      <c r="NZ482" s="75">
        <f t="shared" si="616"/>
        <v>475296639.43727916</v>
      </c>
      <c r="OA482" s="75">
        <f t="shared" si="617"/>
        <v>486108766.42578661</v>
      </c>
      <c r="OB482" s="75">
        <f t="shared" si="618"/>
        <v>496668088.10525966</v>
      </c>
      <c r="OC482" s="75">
        <f t="shared" si="619"/>
        <v>506948766.52960366</v>
      </c>
      <c r="OD482" s="75">
        <f t="shared" si="620"/>
        <v>516941169.40241086</v>
      </c>
      <c r="OE482" s="75">
        <f t="shared" si="621"/>
        <v>526652127.3327648</v>
      </c>
      <c r="OF482" s="75">
        <f t="shared" si="622"/>
        <v>536134130.19205654</v>
      </c>
      <c r="OG482" s="75">
        <f t="shared" si="623"/>
        <v>545462663.53015614</v>
      </c>
      <c r="OH482" s="75">
        <f t="shared" si="624"/>
        <v>554698725.50400174</v>
      </c>
      <c r="OI482" s="75">
        <f t="shared" si="625"/>
        <v>563920649.92035162</v>
      </c>
      <c r="OJ482" s="75">
        <f t="shared" si="626"/>
        <v>573218043.35529971</v>
      </c>
      <c r="OK482" s="75">
        <f t="shared" si="627"/>
        <v>582684733.90361583</v>
      </c>
      <c r="OL482" s="75">
        <f t="shared" si="628"/>
        <v>592412278.36337721</v>
      </c>
      <c r="OM482" s="75">
        <f t="shared" si="629"/>
        <v>602486046.48609114</v>
      </c>
      <c r="ON482" s="75">
        <f t="shared" si="630"/>
        <v>612987924.98024213</v>
      </c>
      <c r="OO482" s="75">
        <f t="shared" si="631"/>
        <v>623993016.08020902</v>
      </c>
      <c r="OP482" s="75">
        <f t="shared" si="632"/>
        <v>635548130.6709708</v>
      </c>
      <c r="OQ482" s="75">
        <f t="shared" si="633"/>
        <v>647680223.7596823</v>
      </c>
      <c r="OR482" s="75">
        <f t="shared" si="634"/>
        <v>660413888.38339734</v>
      </c>
      <c r="OS482" s="75">
        <f t="shared" si="635"/>
        <v>673753756.21230447</v>
      </c>
      <c r="OT482" s="75">
        <f t="shared" si="636"/>
        <v>687684252.06577563</v>
      </c>
      <c r="OU482" s="75">
        <f t="shared" si="637"/>
        <v>702170713.69940865</v>
      </c>
      <c r="OV482" s="75">
        <f t="shared" si="638"/>
        <v>717167211.79633391</v>
      </c>
      <c r="OW482" s="75">
        <f t="shared" si="639"/>
        <v>732615872.46457672</v>
      </c>
    </row>
    <row r="483" spans="2:413" ht="15">
      <c r="B483" s="81" t="s">
        <v>239</v>
      </c>
      <c r="C483" s="81">
        <v>0.6</v>
      </c>
      <c r="AI483" s="36" t="s">
        <v>239</v>
      </c>
      <c r="AJ483" s="35">
        <f t="shared" si="586"/>
        <v>130.57151493797707</v>
      </c>
      <c r="AK483" s="35">
        <f t="shared" si="586"/>
        <v>133.57755424264684</v>
      </c>
      <c r="AL483" s="35">
        <f t="shared" si="586"/>
        <v>136.53868810601185</v>
      </c>
      <c r="AM483" s="35">
        <f t="shared" si="586"/>
        <v>139.45935914700186</v>
      </c>
      <c r="AN483" s="35">
        <f t="shared" si="586"/>
        <v>142.34392006333309</v>
      </c>
      <c r="AO483" s="35">
        <f t="shared" si="586"/>
        <v>145.19660916337565</v>
      </c>
      <c r="AP483" s="35">
        <f t="shared" si="586"/>
        <v>148.02153203807634</v>
      </c>
      <c r="AQ483" s="35">
        <f t="shared" si="586"/>
        <v>150.82264841658579</v>
      </c>
      <c r="AR483" s="35">
        <f t="shared" si="586"/>
        <v>153.60376335692291</v>
      </c>
      <c r="AS483" s="35">
        <f t="shared" si="586"/>
        <v>156.36852202608193</v>
      </c>
      <c r="AT483" s="35">
        <f t="shared" si="587"/>
        <v>159.12040742040583</v>
      </c>
      <c r="AU483" s="35">
        <f t="shared" si="587"/>
        <v>161.8627404656369</v>
      </c>
      <c r="AV483" s="35">
        <f t="shared" si="587"/>
        <v>164.59868201627262</v>
      </c>
      <c r="AW483" s="35">
        <f t="shared" si="587"/>
        <v>167.33123634562105</v>
      </c>
      <c r="AX483" s="35">
        <f t="shared" si="587"/>
        <v>170.06325578149929</v>
      </c>
      <c r="AY483" s="35">
        <f t="shared" si="587"/>
        <v>172.79744619829077</v>
      </c>
      <c r="AZ483" s="35">
        <f t="shared" si="587"/>
        <v>175.53637312464073</v>
      </c>
      <c r="BA483" s="35">
        <f t="shared" si="587"/>
        <v>178.2824682680556</v>
      </c>
      <c r="BB483" s="35">
        <f t="shared" si="587"/>
        <v>181.03803629373334</v>
      </c>
      <c r="BC483" s="35">
        <f t="shared" si="587"/>
        <v>183.80526172573894</v>
      </c>
      <c r="BD483" s="35">
        <f t="shared" si="588"/>
        <v>186.58621586476605</v>
      </c>
      <c r="BE483" s="35">
        <f t="shared" si="588"/>
        <v>189.38286363877421</v>
      </c>
      <c r="BF483" s="35">
        <f t="shared" si="588"/>
        <v>192.19707032129395</v>
      </c>
      <c r="BG483" s="35">
        <f t="shared" si="588"/>
        <v>195.03060806762423</v>
      </c>
      <c r="BH483" s="35">
        <f t="shared" si="588"/>
        <v>197.88516223194802</v>
      </c>
      <c r="BI483" s="35">
        <f t="shared" si="588"/>
        <v>200.76233743893798</v>
      </c>
      <c r="BJ483" s="35">
        <f t="shared" si="588"/>
        <v>203.66366339205243</v>
      </c>
      <c r="BK483" s="35">
        <f t="shared" si="588"/>
        <v>206.59060040772951</v>
      </c>
      <c r="BL483" s="35">
        <f t="shared" si="588"/>
        <v>209.54454467032323</v>
      </c>
      <c r="BM483" s="35">
        <f t="shared" si="588"/>
        <v>212.52683320711478</v>
      </c>
      <c r="BN483" s="35">
        <f t="shared" si="589"/>
        <v>215.53874858626133</v>
      </c>
      <c r="BO483" s="35">
        <f t="shared" si="589"/>
        <v>218.58152334327602</v>
      </c>
      <c r="BP483" s="35">
        <f t="shared" si="589"/>
        <v>221.65634414370413</v>
      </c>
      <c r="BQ483" s="35">
        <f t="shared" si="589"/>
        <v>224.76435569118743</v>
      </c>
      <c r="BR483" s="35">
        <f t="shared" si="589"/>
        <v>227.90666439119349</v>
      </c>
      <c r="BS483" s="35">
        <f t="shared" si="589"/>
        <v>231.08434178140655</v>
      </c>
      <c r="BT483" s="35">
        <f t="shared" si="589"/>
        <v>234.29842774020875</v>
      </c>
      <c r="BU483" s="35">
        <f t="shared" si="589"/>
        <v>237.54993348487523</v>
      </c>
      <c r="BV483" s="35">
        <f t="shared" si="589"/>
        <v>240.8398443711211</v>
      </c>
      <c r="BW483" s="35">
        <f t="shared" si="589"/>
        <v>244.16912250550422</v>
      </c>
      <c r="BX483" s="35">
        <f t="shared" si="590"/>
        <v>247.53870918194579</v>
      </c>
      <c r="BY483" s="35">
        <f t="shared" si="590"/>
        <v>250.94952715330339</v>
      </c>
      <c r="BZ483" s="35">
        <f t="shared" si="590"/>
        <v>254.40248274854338</v>
      </c>
      <c r="CA483" s="35">
        <f t="shared" si="590"/>
        <v>257.89846784562945</v>
      </c>
      <c r="CB483" s="35">
        <f t="shared" si="590"/>
        <v>261.43836170978392</v>
      </c>
      <c r="CC483" s="35">
        <f t="shared" si="590"/>
        <v>265.02303270630443</v>
      </c>
      <c r="CD483" s="35">
        <f t="shared" si="590"/>
        <v>268.65333989663657</v>
      </c>
      <c r="CE483" s="35">
        <f t="shared" si="590"/>
        <v>272.33013452592132</v>
      </c>
      <c r="CF483" s="35">
        <f t="shared" si="590"/>
        <v>276.05426140976232</v>
      </c>
      <c r="MZ483" s="36" t="s">
        <v>239</v>
      </c>
      <c r="NA483" s="75">
        <f t="shared" si="591"/>
        <v>428414933.37512314</v>
      </c>
      <c r="NB483" s="75">
        <f t="shared" si="592"/>
        <v>449721562.85866004</v>
      </c>
      <c r="NC483" s="75">
        <f t="shared" si="593"/>
        <v>470448146.02990699</v>
      </c>
      <c r="ND483" s="75">
        <f t="shared" si="594"/>
        <v>490635457.89904594</v>
      </c>
      <c r="NE483" s="75">
        <f t="shared" si="595"/>
        <v>507736065.51654702</v>
      </c>
      <c r="NF483" s="75">
        <f t="shared" si="596"/>
        <v>522432935.80700606</v>
      </c>
      <c r="NG483" s="75">
        <f t="shared" si="597"/>
        <v>535056244.26714331</v>
      </c>
      <c r="NH483" s="75">
        <f t="shared" si="598"/>
        <v>547395267.69521117</v>
      </c>
      <c r="NI483" s="75">
        <f t="shared" si="599"/>
        <v>559389884.48786783</v>
      </c>
      <c r="NJ483" s="75">
        <f t="shared" si="600"/>
        <v>570550582.95379865</v>
      </c>
      <c r="NK483" s="75">
        <f t="shared" si="601"/>
        <v>581796878.38385987</v>
      </c>
      <c r="NL483" s="75">
        <f t="shared" si="602"/>
        <v>592172893.64064705</v>
      </c>
      <c r="NM483" s="75">
        <f t="shared" si="603"/>
        <v>601979352.79742312</v>
      </c>
      <c r="NN483" s="75">
        <f t="shared" si="604"/>
        <v>610885347.7449578</v>
      </c>
      <c r="NO483" s="75">
        <f t="shared" si="605"/>
        <v>620770678.40432525</v>
      </c>
      <c r="NP483" s="75">
        <f t="shared" si="606"/>
        <v>631157187.22473764</v>
      </c>
      <c r="NQ483" s="75">
        <f t="shared" si="607"/>
        <v>641816625.173967</v>
      </c>
      <c r="NR483" s="75">
        <f t="shared" si="608"/>
        <v>653204143.57821739</v>
      </c>
      <c r="NS483" s="75">
        <f t="shared" si="609"/>
        <v>665262463.38698113</v>
      </c>
      <c r="NT483" s="75">
        <f t="shared" si="610"/>
        <v>680337714.77795875</v>
      </c>
      <c r="NU483" s="75">
        <f t="shared" si="611"/>
        <v>696136751.80444598</v>
      </c>
      <c r="NV483" s="75">
        <f t="shared" si="612"/>
        <v>713888931.16099584</v>
      </c>
      <c r="NW483" s="75">
        <f t="shared" si="613"/>
        <v>732449773.39659905</v>
      </c>
      <c r="NX483" s="75">
        <f t="shared" si="614"/>
        <v>752126958.66603792</v>
      </c>
      <c r="NY483" s="75">
        <f t="shared" si="615"/>
        <v>771472125.20003903</v>
      </c>
      <c r="NZ483" s="75">
        <f t="shared" si="616"/>
        <v>792537433.76744914</v>
      </c>
      <c r="OA483" s="75">
        <f t="shared" si="617"/>
        <v>814453637.53244174</v>
      </c>
      <c r="OB483" s="75">
        <f t="shared" si="618"/>
        <v>836607849.27693856</v>
      </c>
      <c r="OC483" s="75">
        <f t="shared" si="619"/>
        <v>858599132.7375946</v>
      </c>
      <c r="OD483" s="75">
        <f t="shared" si="620"/>
        <v>879404581.83972633</v>
      </c>
      <c r="OE483" s="75">
        <f t="shared" si="621"/>
        <v>900816179.67896307</v>
      </c>
      <c r="OF483" s="75">
        <f t="shared" si="622"/>
        <v>921856645.62409949</v>
      </c>
      <c r="OG483" s="75">
        <f t="shared" si="623"/>
        <v>942985270.23120379</v>
      </c>
      <c r="OH483" s="75">
        <f t="shared" si="624"/>
        <v>963919246.23704553</v>
      </c>
      <c r="OI483" s="75">
        <f t="shared" si="625"/>
        <v>986221648.35333359</v>
      </c>
      <c r="OJ483" s="75">
        <f t="shared" si="626"/>
        <v>1008139872.5883116</v>
      </c>
      <c r="OK483" s="75">
        <f t="shared" si="627"/>
        <v>1029548293.7153318</v>
      </c>
      <c r="OL483" s="75">
        <f t="shared" si="628"/>
        <v>1050531086.2962394</v>
      </c>
      <c r="OM483" s="75">
        <f t="shared" si="629"/>
        <v>1071039835.2621901</v>
      </c>
      <c r="ON483" s="75">
        <f t="shared" si="630"/>
        <v>1091055806.2758627</v>
      </c>
      <c r="OO483" s="75">
        <f t="shared" si="631"/>
        <v>1110592320.2931671</v>
      </c>
      <c r="OP483" s="75">
        <f t="shared" si="632"/>
        <v>1129746413.9476035</v>
      </c>
      <c r="OQ483" s="75">
        <f t="shared" si="633"/>
        <v>1148657992.310086</v>
      </c>
      <c r="OR483" s="75">
        <f t="shared" si="634"/>
        <v>1167439052.4370568</v>
      </c>
      <c r="OS483" s="75">
        <f t="shared" si="635"/>
        <v>1186234474.6819093</v>
      </c>
      <c r="OT483" s="75">
        <f t="shared" si="636"/>
        <v>1205208142.6138818</v>
      </c>
      <c r="OU483" s="75">
        <f t="shared" si="637"/>
        <v>1224534549.9558446</v>
      </c>
      <c r="OV483" s="75">
        <f t="shared" si="638"/>
        <v>1244382321.0712652</v>
      </c>
      <c r="OW483" s="75">
        <f t="shared" si="639"/>
        <v>1264908231.205672</v>
      </c>
    </row>
    <row r="484" spans="2:413" ht="15">
      <c r="B484" s="81" t="s">
        <v>240</v>
      </c>
      <c r="C484" s="81">
        <v>0.73</v>
      </c>
      <c r="AI484" s="36" t="s">
        <v>240</v>
      </c>
      <c r="AJ484" s="35">
        <f t="shared" si="586"/>
        <v>158.86200984120546</v>
      </c>
      <c r="AK484" s="35">
        <f t="shared" si="586"/>
        <v>162.51935766188697</v>
      </c>
      <c r="AL484" s="35">
        <f t="shared" si="586"/>
        <v>166.12207052898106</v>
      </c>
      <c r="AM484" s="35">
        <f t="shared" si="586"/>
        <v>169.67555362885224</v>
      </c>
      <c r="AN484" s="35">
        <f t="shared" si="586"/>
        <v>173.18510274372193</v>
      </c>
      <c r="AO484" s="35">
        <f t="shared" si="586"/>
        <v>176.65587448210704</v>
      </c>
      <c r="AP484" s="35">
        <f t="shared" si="586"/>
        <v>180.09286397965957</v>
      </c>
      <c r="AQ484" s="35">
        <f t="shared" si="586"/>
        <v>183.50088890684603</v>
      </c>
      <c r="AR484" s="35">
        <f t="shared" si="586"/>
        <v>186.88457875092288</v>
      </c>
      <c r="AS484" s="35">
        <f t="shared" si="586"/>
        <v>190.24836846506636</v>
      </c>
      <c r="AT484" s="35">
        <f t="shared" si="587"/>
        <v>193.5964956948271</v>
      </c>
      <c r="AU484" s="35">
        <f t="shared" si="587"/>
        <v>196.93300089985826</v>
      </c>
      <c r="AV484" s="35">
        <f t="shared" si="587"/>
        <v>200.26172978646503</v>
      </c>
      <c r="AW484" s="35">
        <f t="shared" si="587"/>
        <v>203.58633755383894</v>
      </c>
      <c r="AX484" s="35">
        <f t="shared" si="587"/>
        <v>206.91029453415749</v>
      </c>
      <c r="AY484" s="35">
        <f t="shared" si="587"/>
        <v>210.23689287458711</v>
      </c>
      <c r="AZ484" s="35">
        <f t="shared" si="587"/>
        <v>213.56925396831289</v>
      </c>
      <c r="BA484" s="35">
        <f t="shared" si="587"/>
        <v>216.91033639280096</v>
      </c>
      <c r="BB484" s="35">
        <f t="shared" si="587"/>
        <v>220.26294415737556</v>
      </c>
      <c r="BC484" s="35">
        <f t="shared" si="587"/>
        <v>223.62973509964905</v>
      </c>
      <c r="BD484" s="35">
        <f t="shared" si="588"/>
        <v>227.013229302132</v>
      </c>
      <c r="BE484" s="35">
        <f t="shared" si="588"/>
        <v>230.41581742717528</v>
      </c>
      <c r="BF484" s="35">
        <f t="shared" si="588"/>
        <v>233.83976889090764</v>
      </c>
      <c r="BG484" s="35">
        <f t="shared" si="588"/>
        <v>237.28723981560947</v>
      </c>
      <c r="BH484" s="35">
        <f t="shared" si="588"/>
        <v>240.76028071553677</v>
      </c>
      <c r="BI484" s="35">
        <f t="shared" si="588"/>
        <v>244.26084388404118</v>
      </c>
      <c r="BJ484" s="35">
        <f t="shared" si="588"/>
        <v>247.79079046033044</v>
      </c>
      <c r="BK484" s="35">
        <f t="shared" si="588"/>
        <v>251.35189716273757</v>
      </c>
      <c r="BL484" s="35">
        <f t="shared" si="588"/>
        <v>254.94586268222659</v>
      </c>
      <c r="BM484" s="35">
        <f t="shared" si="588"/>
        <v>258.57431373532302</v>
      </c>
      <c r="BN484" s="35">
        <f t="shared" si="589"/>
        <v>262.23881077995128</v>
      </c>
      <c r="BO484" s="35">
        <f t="shared" si="589"/>
        <v>265.94085340098582</v>
      </c>
      <c r="BP484" s="35">
        <f t="shared" si="589"/>
        <v>269.68188537484002</v>
      </c>
      <c r="BQ484" s="35">
        <f t="shared" si="589"/>
        <v>273.46329942427803</v>
      </c>
      <c r="BR484" s="35">
        <f t="shared" si="589"/>
        <v>277.28644167595206</v>
      </c>
      <c r="BS484" s="35">
        <f t="shared" si="589"/>
        <v>281.15261583404464</v>
      </c>
      <c r="BT484" s="35">
        <f t="shared" si="589"/>
        <v>285.06308708392066</v>
      </c>
      <c r="BU484" s="35">
        <f t="shared" si="589"/>
        <v>289.01908573993154</v>
      </c>
      <c r="BV484" s="35">
        <f t="shared" si="589"/>
        <v>293.0218106515307</v>
      </c>
      <c r="BW484" s="35">
        <f t="shared" si="589"/>
        <v>297.07243238169679</v>
      </c>
      <c r="BX484" s="35">
        <f t="shared" si="590"/>
        <v>301.1720961713674</v>
      </c>
      <c r="BY484" s="35">
        <f t="shared" si="590"/>
        <v>305.3219247031858</v>
      </c>
      <c r="BZ484" s="35">
        <f t="shared" si="590"/>
        <v>309.52302067739447</v>
      </c>
      <c r="CA484" s="35">
        <f t="shared" si="590"/>
        <v>313.77646921218252</v>
      </c>
      <c r="CB484" s="35">
        <f t="shared" si="590"/>
        <v>318.08334008023712</v>
      </c>
      <c r="CC484" s="35">
        <f t="shared" si="590"/>
        <v>322.44468979267037</v>
      </c>
      <c r="CD484" s="35">
        <f t="shared" si="590"/>
        <v>326.86156354090781</v>
      </c>
      <c r="CE484" s="35">
        <f t="shared" si="590"/>
        <v>331.33499700653761</v>
      </c>
      <c r="CF484" s="35">
        <f t="shared" si="590"/>
        <v>335.86601804854416</v>
      </c>
      <c r="MZ484" s="36" t="s">
        <v>240</v>
      </c>
      <c r="NA484" s="75">
        <f t="shared" si="591"/>
        <v>506760915.12089431</v>
      </c>
      <c r="NB484" s="75">
        <f t="shared" si="592"/>
        <v>522921960.17417222</v>
      </c>
      <c r="NC484" s="75">
        <f t="shared" si="593"/>
        <v>538178528.64370716</v>
      </c>
      <c r="ND484" s="75">
        <f t="shared" si="594"/>
        <v>553892610.12820506</v>
      </c>
      <c r="NE484" s="75">
        <f t="shared" si="595"/>
        <v>568684458.17750478</v>
      </c>
      <c r="NF484" s="75">
        <f t="shared" si="596"/>
        <v>585589845.39750636</v>
      </c>
      <c r="NG484" s="75">
        <f t="shared" si="597"/>
        <v>606755730.54119849</v>
      </c>
      <c r="NH484" s="75">
        <f t="shared" si="598"/>
        <v>629876343.21897221</v>
      </c>
      <c r="NI484" s="75">
        <f t="shared" si="599"/>
        <v>655296198.39296854</v>
      </c>
      <c r="NJ484" s="75">
        <f t="shared" si="600"/>
        <v>681710890.77308142</v>
      </c>
      <c r="NK484" s="75">
        <f t="shared" si="601"/>
        <v>707970962.56273675</v>
      </c>
      <c r="NL484" s="75">
        <f t="shared" si="602"/>
        <v>734421649.45683873</v>
      </c>
      <c r="NM484" s="75">
        <f t="shared" si="603"/>
        <v>760433439.82170546</v>
      </c>
      <c r="NN484" s="75">
        <f t="shared" si="604"/>
        <v>786146606.60077357</v>
      </c>
      <c r="NO484" s="75">
        <f t="shared" si="605"/>
        <v>807951387.59846497</v>
      </c>
      <c r="NP484" s="75">
        <f t="shared" si="606"/>
        <v>826927293.58632803</v>
      </c>
      <c r="NQ484" s="75">
        <f t="shared" si="607"/>
        <v>843619910.10023272</v>
      </c>
      <c r="NR484" s="75">
        <f t="shared" si="608"/>
        <v>860042325.75635481</v>
      </c>
      <c r="NS484" s="75">
        <f t="shared" si="609"/>
        <v>876108635.63672245</v>
      </c>
      <c r="NT484" s="75">
        <f t="shared" si="610"/>
        <v>891116637.60879016</v>
      </c>
      <c r="NU484" s="75">
        <f t="shared" si="611"/>
        <v>906370522.16616988</v>
      </c>
      <c r="NV484" s="75">
        <f t="shared" si="612"/>
        <v>920512112.28483498</v>
      </c>
      <c r="NW484" s="75">
        <f t="shared" si="613"/>
        <v>933970301.1761874</v>
      </c>
      <c r="NX484" s="75">
        <f t="shared" si="614"/>
        <v>946277309.08618939</v>
      </c>
      <c r="NY484" s="75">
        <f t="shared" si="615"/>
        <v>960071104.03924024</v>
      </c>
      <c r="NZ484" s="75">
        <f t="shared" si="616"/>
        <v>974666229.0034852</v>
      </c>
      <c r="OA484" s="75">
        <f t="shared" si="617"/>
        <v>989739355.95933676</v>
      </c>
      <c r="OB484" s="75">
        <f t="shared" si="618"/>
        <v>1005920849.2249566</v>
      </c>
      <c r="OC484" s="75">
        <f t="shared" si="619"/>
        <v>1023126045.934533</v>
      </c>
      <c r="OD484" s="75">
        <f t="shared" si="620"/>
        <v>1044625488.754822</v>
      </c>
      <c r="OE484" s="75">
        <f t="shared" si="621"/>
        <v>1067198934.9469556</v>
      </c>
      <c r="OF484" s="75">
        <f t="shared" si="622"/>
        <v>1092558691.3876419</v>
      </c>
      <c r="OG484" s="75">
        <f t="shared" si="623"/>
        <v>1119097301.6486614</v>
      </c>
      <c r="OH484" s="75">
        <f t="shared" si="624"/>
        <v>1147243625.3501093</v>
      </c>
      <c r="OI484" s="75">
        <f t="shared" si="625"/>
        <v>1174969685.9474957</v>
      </c>
      <c r="OJ484" s="75">
        <f t="shared" si="626"/>
        <v>1205137352.1055181</v>
      </c>
      <c r="OK484" s="75">
        <f t="shared" si="627"/>
        <v>1236534116.3767993</v>
      </c>
      <c r="OL484" s="75">
        <f t="shared" si="628"/>
        <v>1268305055.1243134</v>
      </c>
      <c r="OM484" s="75">
        <f t="shared" si="629"/>
        <v>1299893393.6707582</v>
      </c>
      <c r="ON484" s="75">
        <f t="shared" si="630"/>
        <v>1329878609.8139572</v>
      </c>
      <c r="OO484" s="75">
        <f t="shared" si="631"/>
        <v>1360748837.9632602</v>
      </c>
      <c r="OP484" s="75">
        <f t="shared" si="632"/>
        <v>1391144697.2855442</v>
      </c>
      <c r="OQ484" s="75">
        <f t="shared" si="633"/>
        <v>1421707329.0358219</v>
      </c>
      <c r="OR484" s="75">
        <f t="shared" si="634"/>
        <v>1452042971.1027184</v>
      </c>
      <c r="OS484" s="75">
        <f t="shared" si="635"/>
        <v>1484318729.9840622</v>
      </c>
      <c r="OT484" s="75">
        <f t="shared" si="636"/>
        <v>1516102364.491467</v>
      </c>
      <c r="OU484" s="75">
        <f t="shared" si="637"/>
        <v>1547219149.5762632</v>
      </c>
      <c r="OV484" s="75">
        <f t="shared" si="638"/>
        <v>1577786772.9254074</v>
      </c>
      <c r="OW484" s="75">
        <f t="shared" si="639"/>
        <v>1607735210.5054028</v>
      </c>
    </row>
    <row r="485" spans="2:413" ht="15">
      <c r="B485" s="81" t="s">
        <v>241</v>
      </c>
      <c r="C485" s="81">
        <v>1.03</v>
      </c>
      <c r="AI485" s="36" t="s">
        <v>241</v>
      </c>
      <c r="AJ485" s="35">
        <f t="shared" si="586"/>
        <v>224.14776731019401</v>
      </c>
      <c r="AK485" s="35">
        <f t="shared" si="586"/>
        <v>229.30813478321039</v>
      </c>
      <c r="AL485" s="35">
        <f t="shared" si="586"/>
        <v>234.39141458198699</v>
      </c>
      <c r="AM485" s="35">
        <f t="shared" si="586"/>
        <v>239.4052332023532</v>
      </c>
      <c r="AN485" s="35">
        <f t="shared" si="586"/>
        <v>244.3570627753885</v>
      </c>
      <c r="AO485" s="35">
        <f t="shared" si="586"/>
        <v>249.25417906379488</v>
      </c>
      <c r="AP485" s="35">
        <f t="shared" si="586"/>
        <v>254.10362999869773</v>
      </c>
      <c r="AQ485" s="35">
        <f t="shared" si="586"/>
        <v>258.91221311513897</v>
      </c>
      <c r="AR485" s="35">
        <f t="shared" si="586"/>
        <v>263.68646042938434</v>
      </c>
      <c r="AS485" s="35">
        <f t="shared" si="586"/>
        <v>268.43262947810734</v>
      </c>
      <c r="AT485" s="35">
        <f t="shared" si="587"/>
        <v>273.15669940503005</v>
      </c>
      <c r="AU485" s="35">
        <f t="shared" si="587"/>
        <v>277.86437113267669</v>
      </c>
      <c r="AV485" s="35">
        <f t="shared" si="587"/>
        <v>282.56107079460133</v>
      </c>
      <c r="AW485" s="35">
        <f t="shared" si="587"/>
        <v>287.2519557266495</v>
      </c>
      <c r="AX485" s="35">
        <f t="shared" si="587"/>
        <v>291.94192242490715</v>
      </c>
      <c r="AY485" s="35">
        <f t="shared" si="587"/>
        <v>296.63561597373251</v>
      </c>
      <c r="AZ485" s="35">
        <f t="shared" si="587"/>
        <v>301.33744053063327</v>
      </c>
      <c r="BA485" s="35">
        <f t="shared" si="587"/>
        <v>306.05157052682875</v>
      </c>
      <c r="BB485" s="35">
        <f t="shared" si="587"/>
        <v>310.78196230424226</v>
      </c>
      <c r="BC485" s="35">
        <f t="shared" si="587"/>
        <v>315.53236596251855</v>
      </c>
      <c r="BD485" s="35">
        <f t="shared" si="588"/>
        <v>320.30633723451507</v>
      </c>
      <c r="BE485" s="35">
        <f t="shared" si="588"/>
        <v>325.10724924656239</v>
      </c>
      <c r="BF485" s="35">
        <f t="shared" si="588"/>
        <v>329.93830405155467</v>
      </c>
      <c r="BG485" s="35">
        <f t="shared" si="588"/>
        <v>334.80254384942157</v>
      </c>
      <c r="BH485" s="35">
        <f t="shared" si="588"/>
        <v>339.7028618315108</v>
      </c>
      <c r="BI485" s="35">
        <f t="shared" si="588"/>
        <v>344.64201260351018</v>
      </c>
      <c r="BJ485" s="35">
        <f t="shared" si="588"/>
        <v>349.62262215635667</v>
      </c>
      <c r="BK485" s="35">
        <f t="shared" si="588"/>
        <v>354.64719736660231</v>
      </c>
      <c r="BL485" s="35">
        <f t="shared" si="588"/>
        <v>359.71813501738819</v>
      </c>
      <c r="BM485" s="35">
        <f t="shared" si="588"/>
        <v>364.83773033888042</v>
      </c>
      <c r="BN485" s="35">
        <f t="shared" si="589"/>
        <v>370.00818507308196</v>
      </c>
      <c r="BO485" s="35">
        <f t="shared" si="589"/>
        <v>375.23161507262387</v>
      </c>
      <c r="BP485" s="35">
        <f t="shared" si="589"/>
        <v>380.51005744669209</v>
      </c>
      <c r="BQ485" s="35">
        <f t="shared" si="589"/>
        <v>385.84547726987176</v>
      </c>
      <c r="BR485" s="35">
        <f t="shared" si="589"/>
        <v>391.23977387154883</v>
      </c>
      <c r="BS485" s="35">
        <f t="shared" si="589"/>
        <v>396.69478672474793</v>
      </c>
      <c r="BT485" s="35">
        <f t="shared" si="589"/>
        <v>402.21230095402507</v>
      </c>
      <c r="BU485" s="35">
        <f t="shared" si="589"/>
        <v>407.79405248236918</v>
      </c>
      <c r="BV485" s="35">
        <f t="shared" si="589"/>
        <v>413.44173283709125</v>
      </c>
      <c r="BW485" s="35">
        <f t="shared" si="589"/>
        <v>419.15699363444895</v>
      </c>
      <c r="BX485" s="35">
        <f t="shared" si="590"/>
        <v>424.94145076234031</v>
      </c>
      <c r="BY485" s="35">
        <f t="shared" si="590"/>
        <v>430.7966882798375</v>
      </c>
      <c r="BZ485" s="35">
        <f t="shared" si="590"/>
        <v>436.72426205166619</v>
      </c>
      <c r="CA485" s="35">
        <f t="shared" si="590"/>
        <v>442.72570313499727</v>
      </c>
      <c r="CB485" s="35">
        <f t="shared" si="590"/>
        <v>448.80252093512905</v>
      </c>
      <c r="CC485" s="35">
        <f t="shared" si="590"/>
        <v>454.95620614582265</v>
      </c>
      <c r="CD485" s="35">
        <f t="shared" si="590"/>
        <v>461.18823348922609</v>
      </c>
      <c r="CE485" s="35">
        <f t="shared" si="590"/>
        <v>467.5000642694983</v>
      </c>
      <c r="CF485" s="35">
        <f t="shared" si="590"/>
        <v>473.89314875342535</v>
      </c>
      <c r="MZ485" s="36" t="s">
        <v>241</v>
      </c>
      <c r="NA485" s="75">
        <f t="shared" si="591"/>
        <v>684851449.88557243</v>
      </c>
      <c r="NB485" s="75">
        <f t="shared" si="592"/>
        <v>705961094.3072741</v>
      </c>
      <c r="NC485" s="75">
        <f t="shared" si="593"/>
        <v>728649309.03121877</v>
      </c>
      <c r="ND485" s="75">
        <f t="shared" si="594"/>
        <v>751738896.19668555</v>
      </c>
      <c r="NE485" s="75">
        <f t="shared" si="595"/>
        <v>777290042.40599978</v>
      </c>
      <c r="NF485" s="75">
        <f t="shared" si="596"/>
        <v>801885340.37911797</v>
      </c>
      <c r="NG485" s="75">
        <f t="shared" si="597"/>
        <v>823626858.22566891</v>
      </c>
      <c r="NH485" s="75">
        <f t="shared" si="598"/>
        <v>844779286.77650166</v>
      </c>
      <c r="NI485" s="75">
        <f t="shared" si="599"/>
        <v>866839705.7780329</v>
      </c>
      <c r="NJ485" s="75">
        <f t="shared" si="600"/>
        <v>889147115.17388046</v>
      </c>
      <c r="NK485" s="75">
        <f t="shared" si="601"/>
        <v>911765103.28015995</v>
      </c>
      <c r="NL485" s="75">
        <f t="shared" si="602"/>
        <v>933400328.3226608</v>
      </c>
      <c r="NM485" s="75">
        <f t="shared" si="603"/>
        <v>953983817.46101618</v>
      </c>
      <c r="NN485" s="75">
        <f t="shared" si="604"/>
        <v>975842002.92416751</v>
      </c>
      <c r="NO485" s="75">
        <f t="shared" si="605"/>
        <v>996738477.45967793</v>
      </c>
      <c r="NP485" s="75">
        <f t="shared" si="606"/>
        <v>1021725782.9476048</v>
      </c>
      <c r="NQ485" s="75">
        <f t="shared" si="607"/>
        <v>1054354693.4091218</v>
      </c>
      <c r="NR485" s="75">
        <f t="shared" si="608"/>
        <v>1090294029.5264421</v>
      </c>
      <c r="NS485" s="75">
        <f t="shared" si="609"/>
        <v>1130087436.8500092</v>
      </c>
      <c r="NT485" s="75">
        <f t="shared" si="610"/>
        <v>1171566310.76861</v>
      </c>
      <c r="NU485" s="75">
        <f t="shared" si="611"/>
        <v>1212852437.8856435</v>
      </c>
      <c r="NV485" s="75">
        <f t="shared" si="612"/>
        <v>1254518326.5693977</v>
      </c>
      <c r="NW485" s="75">
        <f t="shared" si="613"/>
        <v>1295550591.9125168</v>
      </c>
      <c r="NX485" s="75">
        <f t="shared" si="614"/>
        <v>1336184564.808919</v>
      </c>
      <c r="NY485" s="75">
        <f t="shared" si="615"/>
        <v>1370561429.6139333</v>
      </c>
      <c r="NZ485" s="75">
        <f t="shared" si="616"/>
        <v>1400453162.8563762</v>
      </c>
      <c r="OA485" s="75">
        <f t="shared" si="617"/>
        <v>1426767267.0601885</v>
      </c>
      <c r="OB485" s="75">
        <f t="shared" si="618"/>
        <v>1452759756.2270761</v>
      </c>
      <c r="OC485" s="75">
        <f t="shared" si="619"/>
        <v>1478287935.277813</v>
      </c>
      <c r="OD485" s="75">
        <f t="shared" si="620"/>
        <v>1502206585.3497782</v>
      </c>
      <c r="OE485" s="75">
        <f t="shared" si="621"/>
        <v>1526621950.90762</v>
      </c>
      <c r="OF485" s="75">
        <f t="shared" si="622"/>
        <v>1549333590.0245545</v>
      </c>
      <c r="OG485" s="75">
        <f t="shared" si="623"/>
        <v>1571041934.4746959</v>
      </c>
      <c r="OH485" s="75">
        <f t="shared" si="624"/>
        <v>1590990610.828862</v>
      </c>
      <c r="OI485" s="75">
        <f t="shared" si="625"/>
        <v>1613411011.5619957</v>
      </c>
      <c r="OJ485" s="75">
        <f t="shared" si="626"/>
        <v>1637193500.564693</v>
      </c>
      <c r="OK485" s="75">
        <f t="shared" si="627"/>
        <v>1661819357.2148426</v>
      </c>
      <c r="OL485" s="75">
        <f t="shared" si="628"/>
        <v>1688297961.8309445</v>
      </c>
      <c r="OM485" s="75">
        <f t="shared" si="629"/>
        <v>1716491003.5205457</v>
      </c>
      <c r="ON485" s="75">
        <f t="shared" si="630"/>
        <v>1751649112.415483</v>
      </c>
      <c r="OO485" s="75">
        <f t="shared" si="631"/>
        <v>1788579416.1415918</v>
      </c>
      <c r="OP485" s="75">
        <f t="shared" si="632"/>
        <v>1830038548.1034629</v>
      </c>
      <c r="OQ485" s="75">
        <f t="shared" si="633"/>
        <v>1873422181.0627012</v>
      </c>
      <c r="OR485" s="75">
        <f t="shared" si="634"/>
        <v>1919417806.0108428</v>
      </c>
      <c r="OS485" s="75">
        <f t="shared" si="635"/>
        <v>1964767676.1498079</v>
      </c>
      <c r="OT485" s="75">
        <f t="shared" si="636"/>
        <v>2014069741.665868</v>
      </c>
      <c r="OU485" s="75">
        <f t="shared" si="637"/>
        <v>2065379389.4111147</v>
      </c>
      <c r="OV485" s="75">
        <f t="shared" si="638"/>
        <v>2117325556.079</v>
      </c>
      <c r="OW485" s="75">
        <f t="shared" si="639"/>
        <v>2169017471.9211054</v>
      </c>
    </row>
    <row r="486" spans="2:413" ht="15">
      <c r="B486" s="81" t="s">
        <v>242</v>
      </c>
      <c r="C486" s="81">
        <v>1.74</v>
      </c>
      <c r="AI486" s="36" t="s">
        <v>242</v>
      </c>
      <c r="AJ486" s="35">
        <f t="shared" si="586"/>
        <v>378.65739332013356</v>
      </c>
      <c r="AK486" s="35">
        <f t="shared" si="586"/>
        <v>387.3749073036758</v>
      </c>
      <c r="AL486" s="35">
        <f t="shared" si="586"/>
        <v>395.96219550743433</v>
      </c>
      <c r="AM486" s="35">
        <f t="shared" si="586"/>
        <v>404.43214152630537</v>
      </c>
      <c r="AN486" s="35">
        <f t="shared" si="586"/>
        <v>412.79736818366598</v>
      </c>
      <c r="AO486" s="35">
        <f t="shared" si="586"/>
        <v>421.07016657378944</v>
      </c>
      <c r="AP486" s="35">
        <f t="shared" si="586"/>
        <v>429.26244291042144</v>
      </c>
      <c r="AQ486" s="35">
        <f t="shared" si="586"/>
        <v>437.38568040809878</v>
      </c>
      <c r="AR486" s="35">
        <f t="shared" si="586"/>
        <v>445.45091373507643</v>
      </c>
      <c r="AS486" s="35">
        <f t="shared" si="586"/>
        <v>453.4687138756376</v>
      </c>
      <c r="AT486" s="35">
        <f t="shared" si="587"/>
        <v>461.44918151917693</v>
      </c>
      <c r="AU486" s="35">
        <f t="shared" si="587"/>
        <v>469.40194735034709</v>
      </c>
      <c r="AV486" s="35">
        <f t="shared" si="587"/>
        <v>477.33617784719058</v>
      </c>
      <c r="AW486" s="35">
        <f t="shared" si="587"/>
        <v>485.26058540230105</v>
      </c>
      <c r="AX486" s="35">
        <f t="shared" si="587"/>
        <v>493.18344176634798</v>
      </c>
      <c r="AY486" s="35">
        <f t="shared" si="587"/>
        <v>501.11259397504324</v>
      </c>
      <c r="AZ486" s="35">
        <f t="shared" si="587"/>
        <v>509.05548206145818</v>
      </c>
      <c r="BA486" s="35">
        <f t="shared" si="587"/>
        <v>517.01915797736126</v>
      </c>
      <c r="BB486" s="35">
        <f t="shared" si="587"/>
        <v>525.01030525182671</v>
      </c>
      <c r="BC486" s="35">
        <f t="shared" si="587"/>
        <v>533.03525900464297</v>
      </c>
      <c r="BD486" s="35">
        <f t="shared" si="588"/>
        <v>541.1000260078215</v>
      </c>
      <c r="BE486" s="35">
        <f t="shared" si="588"/>
        <v>549.21030455244522</v>
      </c>
      <c r="BF486" s="35">
        <f t="shared" si="588"/>
        <v>557.3715039317525</v>
      </c>
      <c r="BG486" s="35">
        <f t="shared" si="588"/>
        <v>565.58876339611027</v>
      </c>
      <c r="BH486" s="35">
        <f t="shared" si="588"/>
        <v>573.86697047264931</v>
      </c>
      <c r="BI486" s="35">
        <f t="shared" si="588"/>
        <v>582.21077857292016</v>
      </c>
      <c r="BJ486" s="35">
        <f t="shared" si="588"/>
        <v>590.62462383695208</v>
      </c>
      <c r="BK486" s="35">
        <f t="shared" si="588"/>
        <v>599.11274118241556</v>
      </c>
      <c r="BL486" s="35">
        <f t="shared" si="588"/>
        <v>607.67917954393738</v>
      </c>
      <c r="BM486" s="35">
        <f t="shared" si="588"/>
        <v>616.32781630063289</v>
      </c>
      <c r="BN486" s="35">
        <f t="shared" si="589"/>
        <v>625.06237090015782</v>
      </c>
      <c r="BO486" s="35">
        <f t="shared" si="589"/>
        <v>633.88641769550043</v>
      </c>
      <c r="BP486" s="35">
        <f t="shared" si="589"/>
        <v>642.80339801674199</v>
      </c>
      <c r="BQ486" s="35">
        <f t="shared" si="589"/>
        <v>651.81663150444354</v>
      </c>
      <c r="BR486" s="35">
        <f t="shared" si="589"/>
        <v>660.92932673446114</v>
      </c>
      <c r="BS486" s="35">
        <f t="shared" si="589"/>
        <v>670.14459116607895</v>
      </c>
      <c r="BT486" s="35">
        <f t="shared" si="589"/>
        <v>679.46544044660538</v>
      </c>
      <c r="BU486" s="35">
        <f t="shared" si="589"/>
        <v>688.89480710613816</v>
      </c>
      <c r="BV486" s="35">
        <f t="shared" si="589"/>
        <v>698.43554867625119</v>
      </c>
      <c r="BW486" s="35">
        <f t="shared" si="589"/>
        <v>708.09045526596231</v>
      </c>
      <c r="BX486" s="35">
        <f t="shared" si="590"/>
        <v>717.86225662764286</v>
      </c>
      <c r="BY486" s="35">
        <f t="shared" si="590"/>
        <v>727.75362874457983</v>
      </c>
      <c r="BZ486" s="35">
        <f t="shared" si="590"/>
        <v>737.76719997077578</v>
      </c>
      <c r="CA486" s="35">
        <f t="shared" si="590"/>
        <v>747.90555675232542</v>
      </c>
      <c r="CB486" s="35">
        <f t="shared" si="590"/>
        <v>758.17124895837333</v>
      </c>
      <c r="CC486" s="35">
        <f t="shared" si="590"/>
        <v>768.56679484828294</v>
      </c>
      <c r="CD486" s="35">
        <f t="shared" si="590"/>
        <v>779.09468570024603</v>
      </c>
      <c r="CE486" s="35">
        <f t="shared" si="590"/>
        <v>789.75739012517192</v>
      </c>
      <c r="CF486" s="35">
        <f t="shared" si="590"/>
        <v>800.55735808831071</v>
      </c>
      <c r="MZ486" s="36" t="s">
        <v>242</v>
      </c>
      <c r="NA486" s="75">
        <f t="shared" si="591"/>
        <v>980710153.00516641</v>
      </c>
      <c r="NB486" s="75">
        <f t="shared" si="592"/>
        <v>1021119093.5277675</v>
      </c>
      <c r="NC486" s="75">
        <f t="shared" si="593"/>
        <v>1066009026.7829192</v>
      </c>
      <c r="ND486" s="75">
        <f t="shared" si="594"/>
        <v>1110899059.530154</v>
      </c>
      <c r="NE486" s="75">
        <f t="shared" si="595"/>
        <v>1159068962.2808247</v>
      </c>
      <c r="NF486" s="75">
        <f t="shared" si="596"/>
        <v>1207410702.3171763</v>
      </c>
      <c r="NG486" s="75">
        <f t="shared" si="597"/>
        <v>1253010631.9188766</v>
      </c>
      <c r="NH486" s="75">
        <f t="shared" si="598"/>
        <v>1296969260.8578055</v>
      </c>
      <c r="NI486" s="75">
        <f t="shared" si="599"/>
        <v>1334866271.5060954</v>
      </c>
      <c r="NJ486" s="75">
        <f t="shared" si="600"/>
        <v>1368700537.8724122</v>
      </c>
      <c r="NK486" s="75">
        <f t="shared" si="601"/>
        <v>1402130873.1149168</v>
      </c>
      <c r="NL486" s="75">
        <f t="shared" si="602"/>
        <v>1436861422.730938</v>
      </c>
      <c r="NM486" s="75">
        <f t="shared" si="603"/>
        <v>1475274284.7016411</v>
      </c>
      <c r="NN486" s="75">
        <f t="shared" si="604"/>
        <v>1514961225.6390553</v>
      </c>
      <c r="NO486" s="75">
        <f t="shared" si="605"/>
        <v>1560093592.7242315</v>
      </c>
      <c r="NP486" s="75">
        <f t="shared" si="606"/>
        <v>1603807349.2289681</v>
      </c>
      <c r="NQ486" s="75">
        <f t="shared" si="607"/>
        <v>1642408462.4353757</v>
      </c>
      <c r="NR486" s="75">
        <f t="shared" si="608"/>
        <v>1680071332.4988067</v>
      </c>
      <c r="NS486" s="75">
        <f t="shared" si="609"/>
        <v>1719677554.9760213</v>
      </c>
      <c r="NT486" s="75">
        <f t="shared" si="610"/>
        <v>1759957694.982724</v>
      </c>
      <c r="NU486" s="75">
        <f t="shared" si="611"/>
        <v>1801055224.267216</v>
      </c>
      <c r="NV486" s="75">
        <f t="shared" si="612"/>
        <v>1840503137.620368</v>
      </c>
      <c r="NW486" s="75">
        <f t="shared" si="613"/>
        <v>1878208756.4605663</v>
      </c>
      <c r="NX486" s="75">
        <f t="shared" si="614"/>
        <v>1918623007.3405621</v>
      </c>
      <c r="NY486" s="75">
        <f t="shared" si="615"/>
        <v>1957516475.2453132</v>
      </c>
      <c r="NZ486" s="75">
        <f t="shared" si="616"/>
        <v>2004470783.3283424</v>
      </c>
      <c r="OA486" s="75">
        <f t="shared" si="617"/>
        <v>2066246499.6528077</v>
      </c>
      <c r="OB486" s="75">
        <f t="shared" si="618"/>
        <v>2134461958.5742979</v>
      </c>
      <c r="OC486" s="75">
        <f t="shared" si="619"/>
        <v>2210151660.1309433</v>
      </c>
      <c r="OD486" s="75">
        <f t="shared" si="620"/>
        <v>2289127179.3070164</v>
      </c>
      <c r="OE486" s="75">
        <f t="shared" si="621"/>
        <v>2367791266.458437</v>
      </c>
      <c r="OF486" s="75">
        <f t="shared" si="622"/>
        <v>2447266844.9352202</v>
      </c>
      <c r="OG486" s="75">
        <f t="shared" si="623"/>
        <v>2525634331.5237947</v>
      </c>
      <c r="OH486" s="75">
        <f t="shared" si="624"/>
        <v>2603342589.8961172</v>
      </c>
      <c r="OI486" s="75">
        <f t="shared" si="625"/>
        <v>2669184235.7555766</v>
      </c>
      <c r="OJ486" s="75">
        <f t="shared" si="626"/>
        <v>2726539561.3048501</v>
      </c>
      <c r="OK486" s="75">
        <f t="shared" si="627"/>
        <v>2777181133.1337314</v>
      </c>
      <c r="OL486" s="75">
        <f t="shared" si="628"/>
        <v>2827304200.1612153</v>
      </c>
      <c r="OM486" s="75">
        <f t="shared" si="629"/>
        <v>2876653478.6883626</v>
      </c>
      <c r="ON486" s="75">
        <f t="shared" si="630"/>
        <v>2922995983.1569819</v>
      </c>
      <c r="OO486" s="75">
        <f t="shared" si="631"/>
        <v>2970361113.2645245</v>
      </c>
      <c r="OP486" s="75">
        <f t="shared" si="632"/>
        <v>3014540379.6817508</v>
      </c>
      <c r="OQ486" s="75">
        <f t="shared" si="633"/>
        <v>3056828465.7661138</v>
      </c>
      <c r="OR486" s="75">
        <f t="shared" si="634"/>
        <v>3095784529.7093115</v>
      </c>
      <c r="OS486" s="75">
        <f t="shared" si="635"/>
        <v>3139474174.4205294</v>
      </c>
      <c r="OT486" s="75">
        <f t="shared" si="636"/>
        <v>3185760858.6213875</v>
      </c>
      <c r="OU486" s="75">
        <f t="shared" si="637"/>
        <v>3233686250.5321846</v>
      </c>
      <c r="OV486" s="75">
        <f t="shared" si="638"/>
        <v>3285184616.2418923</v>
      </c>
      <c r="OW486" s="75">
        <f t="shared" si="639"/>
        <v>3340003752.5655251</v>
      </c>
    </row>
    <row r="487" spans="2:413" ht="15">
      <c r="B487" s="81" t="s">
        <v>243</v>
      </c>
      <c r="C487" s="81">
        <v>2.57</v>
      </c>
      <c r="AI487" s="36" t="s">
        <v>243</v>
      </c>
      <c r="AJ487" s="35">
        <f t="shared" si="586"/>
        <v>559.28132231766847</v>
      </c>
      <c r="AK487" s="35">
        <f t="shared" si="586"/>
        <v>572.15719067267059</v>
      </c>
      <c r="AL487" s="35">
        <f t="shared" si="586"/>
        <v>584.84071405408406</v>
      </c>
      <c r="AM487" s="35">
        <f t="shared" si="586"/>
        <v>597.35092167965797</v>
      </c>
      <c r="AN487" s="35">
        <f t="shared" si="586"/>
        <v>609.70645760461002</v>
      </c>
      <c r="AO487" s="35">
        <f t="shared" si="586"/>
        <v>621.92547591645905</v>
      </c>
      <c r="AP487" s="35">
        <f t="shared" si="586"/>
        <v>634.02556222976034</v>
      </c>
      <c r="AQ487" s="35">
        <f t="shared" si="586"/>
        <v>646.02367738437579</v>
      </c>
      <c r="AR487" s="35">
        <f t="shared" si="586"/>
        <v>657.93611971215307</v>
      </c>
      <c r="AS487" s="35">
        <f t="shared" si="586"/>
        <v>669.77850267838426</v>
      </c>
      <c r="AT487" s="35">
        <f t="shared" si="587"/>
        <v>681.56574511740496</v>
      </c>
      <c r="AU487" s="35">
        <f t="shared" si="587"/>
        <v>693.31207166114473</v>
      </c>
      <c r="AV487" s="35">
        <f t="shared" si="587"/>
        <v>705.03102130303432</v>
      </c>
      <c r="AW487" s="35">
        <f t="shared" si="587"/>
        <v>716.7354623470768</v>
      </c>
      <c r="AX487" s="35">
        <f t="shared" si="587"/>
        <v>728.43761226408867</v>
      </c>
      <c r="AY487" s="35">
        <f t="shared" si="587"/>
        <v>740.14906121601211</v>
      </c>
      <c r="AZ487" s="35">
        <f t="shared" si="587"/>
        <v>751.88079821721112</v>
      </c>
      <c r="BA487" s="35">
        <f t="shared" si="587"/>
        <v>763.6432390815047</v>
      </c>
      <c r="BB487" s="35">
        <f t="shared" si="587"/>
        <v>775.44625545815779</v>
      </c>
      <c r="BC487" s="35">
        <f t="shared" si="587"/>
        <v>787.29920439191517</v>
      </c>
      <c r="BD487" s="35">
        <f t="shared" si="588"/>
        <v>799.21095795408121</v>
      </c>
      <c r="BE487" s="35">
        <f t="shared" si="588"/>
        <v>811.18993258608282</v>
      </c>
      <c r="BF487" s="35">
        <f t="shared" si="588"/>
        <v>823.24411787620909</v>
      </c>
      <c r="BG487" s="35">
        <f t="shared" si="588"/>
        <v>835.38110455632375</v>
      </c>
      <c r="BH487" s="35">
        <f t="shared" si="588"/>
        <v>847.60811156017735</v>
      </c>
      <c r="BI487" s="35">
        <f t="shared" si="588"/>
        <v>859.93201203011756</v>
      </c>
      <c r="BJ487" s="35">
        <f t="shared" si="588"/>
        <v>872.35935819595784</v>
      </c>
      <c r="BK487" s="35">
        <f t="shared" si="588"/>
        <v>884.89640507977469</v>
      </c>
      <c r="BL487" s="35">
        <f t="shared" si="588"/>
        <v>897.54913300455109</v>
      </c>
      <c r="BM487" s="35">
        <f t="shared" si="588"/>
        <v>910.3232689038083</v>
      </c>
      <c r="BN487" s="35">
        <f t="shared" si="589"/>
        <v>923.22430644448593</v>
      </c>
      <c r="BO487" s="35">
        <f t="shared" si="589"/>
        <v>936.2575249870323</v>
      </c>
      <c r="BP487" s="35">
        <f t="shared" si="589"/>
        <v>949.42800741553265</v>
      </c>
      <c r="BQ487" s="35">
        <f t="shared" si="589"/>
        <v>962.74065687725283</v>
      </c>
      <c r="BR487" s="35">
        <f t="shared" si="589"/>
        <v>976.20021247561203</v>
      </c>
      <c r="BS487" s="35">
        <f t="shared" si="589"/>
        <v>989.81126396369132</v>
      </c>
      <c r="BT487" s="35">
        <f t="shared" si="589"/>
        <v>1003.5782654872274</v>
      </c>
      <c r="BU487" s="35">
        <f t="shared" si="589"/>
        <v>1017.5055484268822</v>
      </c>
      <c r="BV487" s="35">
        <f t="shared" si="589"/>
        <v>1031.5973333896354</v>
      </c>
      <c r="BW487" s="35">
        <f t="shared" si="589"/>
        <v>1045.8577413985763</v>
      </c>
      <c r="BX487" s="35">
        <f t="shared" si="590"/>
        <v>1060.2908043293344</v>
      </c>
      <c r="BY487" s="35">
        <f t="shared" si="590"/>
        <v>1074.9004746399828</v>
      </c>
      <c r="BZ487" s="35">
        <f t="shared" si="590"/>
        <v>1089.6906344395941</v>
      </c>
      <c r="CA487" s="35">
        <f t="shared" si="590"/>
        <v>1104.6651039387796</v>
      </c>
      <c r="CB487" s="35">
        <f t="shared" si="590"/>
        <v>1119.8276493235744</v>
      </c>
      <c r="CC487" s="35">
        <f t="shared" si="590"/>
        <v>1135.1819900920041</v>
      </c>
      <c r="CD487" s="35">
        <f t="shared" si="590"/>
        <v>1150.7318058905933</v>
      </c>
      <c r="CE487" s="35">
        <f t="shared" si="590"/>
        <v>1166.4807428860297</v>
      </c>
      <c r="CF487" s="35">
        <f t="shared" si="590"/>
        <v>1182.4324197051485</v>
      </c>
      <c r="MZ487" s="36" t="s">
        <v>243</v>
      </c>
      <c r="NA487" s="75">
        <f t="shared" si="591"/>
        <v>995800953.66793108</v>
      </c>
      <c r="NB487" s="75">
        <f t="shared" si="592"/>
        <v>1066647475.6546702</v>
      </c>
      <c r="NC487" s="75">
        <f t="shared" si="593"/>
        <v>1133745890.433115</v>
      </c>
      <c r="ND487" s="75">
        <f t="shared" si="594"/>
        <v>1202673491.4091311</v>
      </c>
      <c r="NE487" s="75">
        <f t="shared" si="595"/>
        <v>1272886000.6605172</v>
      </c>
      <c r="NF487" s="75">
        <f t="shared" si="596"/>
        <v>1340116930.473599</v>
      </c>
      <c r="NG487" s="75">
        <f t="shared" si="597"/>
        <v>1412581689.5487301</v>
      </c>
      <c r="NH487" s="75">
        <f t="shared" si="598"/>
        <v>1477758489.2590833</v>
      </c>
      <c r="NI487" s="75">
        <f t="shared" si="599"/>
        <v>1544333319.6970344</v>
      </c>
      <c r="NJ487" s="75">
        <f t="shared" si="600"/>
        <v>1613047661.3554332</v>
      </c>
      <c r="NK487" s="75">
        <f t="shared" si="601"/>
        <v>1662903870.344053</v>
      </c>
      <c r="NL487" s="75">
        <f t="shared" si="602"/>
        <v>1724364185.9112995</v>
      </c>
      <c r="NM487" s="75">
        <f t="shared" si="603"/>
        <v>1793493163.541724</v>
      </c>
      <c r="NN487" s="75">
        <f t="shared" si="604"/>
        <v>1863009053.807832</v>
      </c>
      <c r="NO487" s="75">
        <f t="shared" si="605"/>
        <v>1938424205.3052106</v>
      </c>
      <c r="NP487" s="75">
        <f t="shared" si="606"/>
        <v>2014391165.3036211</v>
      </c>
      <c r="NQ487" s="75">
        <f t="shared" si="607"/>
        <v>2086281244.8532066</v>
      </c>
      <c r="NR487" s="75">
        <f t="shared" si="608"/>
        <v>2155547989.2471886</v>
      </c>
      <c r="NS487" s="75">
        <f t="shared" si="609"/>
        <v>2215053698.8074179</v>
      </c>
      <c r="NT487" s="75">
        <f t="shared" si="610"/>
        <v>2268249947.411736</v>
      </c>
      <c r="NU487" s="75">
        <f t="shared" si="611"/>
        <v>2321105227.7943087</v>
      </c>
      <c r="NV487" s="75">
        <f t="shared" si="612"/>
        <v>2376586138.5638738</v>
      </c>
      <c r="NW487" s="75">
        <f t="shared" si="613"/>
        <v>2438682878.4788079</v>
      </c>
      <c r="NX487" s="75">
        <f t="shared" si="614"/>
        <v>2503223656.7085471</v>
      </c>
      <c r="NY487" s="75">
        <f t="shared" si="615"/>
        <v>2577411831.2808566</v>
      </c>
      <c r="NZ487" s="75">
        <f t="shared" si="616"/>
        <v>2649432470.4925394</v>
      </c>
      <c r="OA487" s="75">
        <f t="shared" si="617"/>
        <v>2713062030.0514584</v>
      </c>
      <c r="OB487" s="75">
        <f t="shared" si="618"/>
        <v>2775175824.8585811</v>
      </c>
      <c r="OC487" s="75">
        <f t="shared" si="619"/>
        <v>2840366035.3235421</v>
      </c>
      <c r="OD487" s="75">
        <f t="shared" si="620"/>
        <v>2906674942.1356244</v>
      </c>
      <c r="OE487" s="75">
        <f t="shared" si="621"/>
        <v>2974470844.0077314</v>
      </c>
      <c r="OF487" s="75">
        <f t="shared" si="622"/>
        <v>3039871828.6262212</v>
      </c>
      <c r="OG487" s="75">
        <f t="shared" si="623"/>
        <v>3102913967.8393917</v>
      </c>
      <c r="OH487" s="75">
        <f t="shared" si="624"/>
        <v>3170758433.9461827</v>
      </c>
      <c r="OI487" s="75">
        <f t="shared" si="625"/>
        <v>3236852449.9196229</v>
      </c>
      <c r="OJ487" s="75">
        <f t="shared" si="626"/>
        <v>3316397283.3045864</v>
      </c>
      <c r="OK487" s="75">
        <f t="shared" si="627"/>
        <v>3420314154.5940642</v>
      </c>
      <c r="OL487" s="75">
        <f t="shared" si="628"/>
        <v>3534778662.5407939</v>
      </c>
      <c r="OM487" s="75">
        <f t="shared" si="629"/>
        <v>3661521658.8105035</v>
      </c>
      <c r="ON487" s="75">
        <f t="shared" si="630"/>
        <v>3793604226.2118483</v>
      </c>
      <c r="OO487" s="75">
        <f t="shared" si="631"/>
        <v>3925157326.8674355</v>
      </c>
      <c r="OP487" s="75">
        <f t="shared" si="632"/>
        <v>4058088960.3159213</v>
      </c>
      <c r="OQ487" s="75">
        <f t="shared" si="633"/>
        <v>4189132576.0764337</v>
      </c>
      <c r="OR487" s="75">
        <f t="shared" si="634"/>
        <v>4319054972.663166</v>
      </c>
      <c r="OS487" s="75">
        <f t="shared" si="635"/>
        <v>4429417796.2063351</v>
      </c>
      <c r="OT487" s="75">
        <f t="shared" si="636"/>
        <v>4525717448.9130297</v>
      </c>
      <c r="OU487" s="75">
        <f t="shared" si="637"/>
        <v>4611037581.3302898</v>
      </c>
      <c r="OV487" s="75">
        <f t="shared" si="638"/>
        <v>4695446599.1465645</v>
      </c>
      <c r="OW487" s="75">
        <f t="shared" si="639"/>
        <v>4778624441.8078213</v>
      </c>
    </row>
    <row r="488" spans="2:413" ht="15">
      <c r="B488" s="81" t="s">
        <v>244</v>
      </c>
      <c r="C488" s="81">
        <v>3.25</v>
      </c>
      <c r="AI488" s="36" t="s">
        <v>244</v>
      </c>
      <c r="AJ488" s="35">
        <f t="shared" si="586"/>
        <v>707.26237258070921</v>
      </c>
      <c r="AK488" s="35">
        <f t="shared" si="586"/>
        <v>723.54508548100364</v>
      </c>
      <c r="AL488" s="35">
        <f t="shared" si="586"/>
        <v>739.58456057423086</v>
      </c>
      <c r="AM488" s="35">
        <f t="shared" si="586"/>
        <v>755.40486204626006</v>
      </c>
      <c r="AN488" s="35">
        <f t="shared" si="586"/>
        <v>771.02956700972095</v>
      </c>
      <c r="AO488" s="35">
        <f t="shared" si="586"/>
        <v>786.48163296828488</v>
      </c>
      <c r="AP488" s="35">
        <f t="shared" si="586"/>
        <v>801.78329853958019</v>
      </c>
      <c r="AQ488" s="35">
        <f t="shared" si="586"/>
        <v>816.95601225650637</v>
      </c>
      <c r="AR488" s="35">
        <f t="shared" si="586"/>
        <v>832.02038484999912</v>
      </c>
      <c r="AS488" s="35">
        <f t="shared" si="586"/>
        <v>846.99616097461046</v>
      </c>
      <c r="AT488" s="35">
        <f t="shared" si="587"/>
        <v>861.90220686053169</v>
      </c>
      <c r="AU488" s="35">
        <f t="shared" si="587"/>
        <v>876.75651085553329</v>
      </c>
      <c r="AV488" s="35">
        <f t="shared" si="587"/>
        <v>891.57619425481005</v>
      </c>
      <c r="AW488" s="35">
        <f t="shared" si="587"/>
        <v>906.37753020544733</v>
      </c>
      <c r="AX488" s="35">
        <f t="shared" si="587"/>
        <v>921.17596881645454</v>
      </c>
      <c r="AY488" s="35">
        <f t="shared" si="587"/>
        <v>935.98616690740835</v>
      </c>
      <c r="AZ488" s="35">
        <f t="shared" si="587"/>
        <v>950.82202109180412</v>
      </c>
      <c r="BA488" s="35">
        <f t="shared" si="587"/>
        <v>965.69670311863445</v>
      </c>
      <c r="BB488" s="35">
        <f t="shared" si="587"/>
        <v>980.62269659105561</v>
      </c>
      <c r="BC488" s="35">
        <f t="shared" si="587"/>
        <v>995.61183434775262</v>
      </c>
      <c r="BD488" s="35">
        <f t="shared" si="588"/>
        <v>1010.6753359341494</v>
      </c>
      <c r="BE488" s="35">
        <f t="shared" si="588"/>
        <v>1025.8238447100271</v>
      </c>
      <c r="BF488" s="35">
        <f t="shared" si="588"/>
        <v>1041.0674642403424</v>
      </c>
      <c r="BG488" s="35">
        <f t="shared" si="588"/>
        <v>1056.4157936996312</v>
      </c>
      <c r="BH488" s="35">
        <f t="shared" si="588"/>
        <v>1071.8779620897185</v>
      </c>
      <c r="BI488" s="35">
        <f t="shared" si="588"/>
        <v>1087.4626611275808</v>
      </c>
      <c r="BJ488" s="35">
        <f t="shared" si="588"/>
        <v>1103.1781767069506</v>
      </c>
      <c r="BK488" s="35">
        <f t="shared" si="588"/>
        <v>1119.0324188752015</v>
      </c>
      <c r="BL488" s="35">
        <f t="shared" si="588"/>
        <v>1135.0329502975842</v>
      </c>
      <c r="BM488" s="35">
        <f t="shared" si="588"/>
        <v>1151.1870132052052</v>
      </c>
      <c r="BN488" s="35">
        <f t="shared" si="589"/>
        <v>1167.5015548422489</v>
      </c>
      <c r="BO488" s="35">
        <f t="shared" si="589"/>
        <v>1183.9832514427451</v>
      </c>
      <c r="BP488" s="35">
        <f t="shared" si="589"/>
        <v>1200.6385307783974</v>
      </c>
      <c r="BQ488" s="35">
        <f t="shared" si="589"/>
        <v>1217.4735933272652</v>
      </c>
      <c r="BR488" s="35">
        <f t="shared" si="589"/>
        <v>1234.4944321189648</v>
      </c>
      <c r="BS488" s="35">
        <f t="shared" si="589"/>
        <v>1251.7068513159522</v>
      </c>
      <c r="BT488" s="35">
        <f t="shared" si="589"/>
        <v>1269.1164835927975</v>
      </c>
      <c r="BU488" s="35">
        <f t="shared" si="589"/>
        <v>1286.7288063764076</v>
      </c>
      <c r="BV488" s="35">
        <f t="shared" si="589"/>
        <v>1304.5491570102395</v>
      </c>
      <c r="BW488" s="35">
        <f t="shared" si="589"/>
        <v>1322.5827469048145</v>
      </c>
      <c r="BX488" s="35">
        <f t="shared" si="590"/>
        <v>1340.8346747355397</v>
      </c>
      <c r="BY488" s="35">
        <f t="shared" si="590"/>
        <v>1359.30993874706</v>
      </c>
      <c r="BZ488" s="35">
        <f t="shared" si="590"/>
        <v>1378.0134482212766</v>
      </c>
      <c r="CA488" s="35">
        <f t="shared" si="590"/>
        <v>1396.9500341638263</v>
      </c>
      <c r="CB488" s="35">
        <f t="shared" si="590"/>
        <v>1416.1244592613295</v>
      </c>
      <c r="CC488" s="35">
        <f t="shared" si="590"/>
        <v>1435.5414271591492</v>
      </c>
      <c r="CD488" s="35">
        <f t="shared" si="590"/>
        <v>1455.2055911067814</v>
      </c>
      <c r="CE488" s="35">
        <f t="shared" si="590"/>
        <v>1475.1215620154073</v>
      </c>
      <c r="CF488" s="35">
        <f t="shared" si="590"/>
        <v>1495.2939159695459</v>
      </c>
      <c r="MZ488" s="36" t="s">
        <v>244</v>
      </c>
      <c r="NA488" s="75">
        <f t="shared" si="591"/>
        <v>719150745.8014183</v>
      </c>
      <c r="NB488" s="75">
        <f t="shared" si="592"/>
        <v>749059455.83032024</v>
      </c>
      <c r="NC488" s="75">
        <f t="shared" si="593"/>
        <v>783217830.89442873</v>
      </c>
      <c r="ND488" s="75">
        <f t="shared" si="594"/>
        <v>820155145.20141733</v>
      </c>
      <c r="NE488" s="75">
        <f t="shared" si="595"/>
        <v>860317103.95814764</v>
      </c>
      <c r="NF488" s="75">
        <f t="shared" si="596"/>
        <v>910370579.23834801</v>
      </c>
      <c r="NG488" s="75">
        <f t="shared" si="597"/>
        <v>961447217.47755802</v>
      </c>
      <c r="NH488" s="75">
        <f t="shared" si="598"/>
        <v>1024899910.8362162</v>
      </c>
      <c r="NI488" s="75">
        <f t="shared" si="599"/>
        <v>1092923673.0904922</v>
      </c>
      <c r="NJ488" s="75">
        <f t="shared" si="600"/>
        <v>1163416986.7915053</v>
      </c>
      <c r="NK488" s="75">
        <f t="shared" si="601"/>
        <v>1260886219.3405473</v>
      </c>
      <c r="NL488" s="75">
        <f t="shared" si="602"/>
        <v>1349333530.7457309</v>
      </c>
      <c r="NM488" s="75">
        <f t="shared" si="603"/>
        <v>1432661304.4813347</v>
      </c>
      <c r="NN488" s="75">
        <f t="shared" si="604"/>
        <v>1518441587.0677631</v>
      </c>
      <c r="NO488" s="75">
        <f t="shared" si="605"/>
        <v>1605664063.0292404</v>
      </c>
      <c r="NP488" s="75">
        <f t="shared" si="606"/>
        <v>1689576709.4695699</v>
      </c>
      <c r="NQ488" s="75">
        <f t="shared" si="607"/>
        <v>1779919807.0434356</v>
      </c>
      <c r="NR488" s="75">
        <f t="shared" si="608"/>
        <v>1862269801.9247401</v>
      </c>
      <c r="NS488" s="75">
        <f t="shared" si="609"/>
        <v>1947061666.4986181</v>
      </c>
      <c r="NT488" s="75">
        <f t="shared" si="610"/>
        <v>2035167983.8399463</v>
      </c>
      <c r="NU488" s="75">
        <f t="shared" si="611"/>
        <v>2103387188.8860738</v>
      </c>
      <c r="NV488" s="75">
        <f t="shared" si="612"/>
        <v>2185644903.3114567</v>
      </c>
      <c r="NW488" s="75">
        <f t="shared" si="613"/>
        <v>2277372556.4544616</v>
      </c>
      <c r="NX488" s="75">
        <f t="shared" si="614"/>
        <v>2370097356.3915524</v>
      </c>
      <c r="NY488" s="75">
        <f t="shared" si="615"/>
        <v>2470975612.8123002</v>
      </c>
      <c r="NZ488" s="75">
        <f t="shared" si="616"/>
        <v>2572436423.4037375</v>
      </c>
      <c r="OA488" s="75">
        <f t="shared" si="617"/>
        <v>2669125257.2261696</v>
      </c>
      <c r="OB488" s="75">
        <f t="shared" si="618"/>
        <v>2762060720.148067</v>
      </c>
      <c r="OC488" s="75">
        <f t="shared" si="619"/>
        <v>2842500473.5176001</v>
      </c>
      <c r="OD488" s="75">
        <f t="shared" si="620"/>
        <v>2915338517.0226936</v>
      </c>
      <c r="OE488" s="75">
        <f t="shared" si="621"/>
        <v>2987983226.803103</v>
      </c>
      <c r="OF488" s="75">
        <f t="shared" si="622"/>
        <v>3065041378.105412</v>
      </c>
      <c r="OG488" s="75">
        <f t="shared" si="623"/>
        <v>3152102369.9717193</v>
      </c>
      <c r="OH488" s="75">
        <f t="shared" si="624"/>
        <v>3243029457.0687895</v>
      </c>
      <c r="OI488" s="75">
        <f t="shared" si="625"/>
        <v>3348841439.3810544</v>
      </c>
      <c r="OJ488" s="75">
        <f t="shared" si="626"/>
        <v>3451902079.457675</v>
      </c>
      <c r="OK488" s="75">
        <f t="shared" si="627"/>
        <v>3543435408.8987865</v>
      </c>
      <c r="OL488" s="75">
        <f t="shared" si="628"/>
        <v>3632389098.1635695</v>
      </c>
      <c r="OM488" s="75">
        <f t="shared" si="629"/>
        <v>3724153878.6800389</v>
      </c>
      <c r="ON488" s="75">
        <f t="shared" si="630"/>
        <v>3816715903.9316483</v>
      </c>
      <c r="OO488" s="75">
        <f t="shared" si="631"/>
        <v>3911119546.9416633</v>
      </c>
      <c r="OP488" s="75">
        <f t="shared" si="632"/>
        <v>4003125631.0019903</v>
      </c>
      <c r="OQ488" s="75">
        <f t="shared" si="633"/>
        <v>4093291108.9864783</v>
      </c>
      <c r="OR488" s="75">
        <f t="shared" si="634"/>
        <v>4190496674.1328354</v>
      </c>
      <c r="OS488" s="75">
        <f t="shared" si="635"/>
        <v>4288167891.2136912</v>
      </c>
      <c r="OT488" s="75">
        <f t="shared" si="636"/>
        <v>4403931021.5760031</v>
      </c>
      <c r="OU488" s="75">
        <f t="shared" si="637"/>
        <v>4551373767.0251245</v>
      </c>
      <c r="OV488" s="75">
        <f t="shared" si="638"/>
        <v>4711883447.5227222</v>
      </c>
      <c r="OW488" s="75">
        <f t="shared" si="639"/>
        <v>4887840677.2239075</v>
      </c>
    </row>
    <row r="489" spans="2:413" ht="15">
      <c r="B489" s="81" t="s">
        <v>102</v>
      </c>
      <c r="C489" s="81">
        <v>2.79</v>
      </c>
      <c r="AI489" s="36" t="s">
        <v>102</v>
      </c>
      <c r="AJ489" s="35">
        <f t="shared" si="586"/>
        <v>607.15754446159349</v>
      </c>
      <c r="AK489" s="35">
        <f t="shared" si="586"/>
        <v>621.13562722830784</v>
      </c>
      <c r="AL489" s="35">
        <f t="shared" si="586"/>
        <v>634.90489969295504</v>
      </c>
      <c r="AM489" s="35">
        <f t="shared" si="586"/>
        <v>648.48602003355859</v>
      </c>
      <c r="AN489" s="35">
        <f t="shared" si="586"/>
        <v>661.89922829449893</v>
      </c>
      <c r="AO489" s="35">
        <f t="shared" si="586"/>
        <v>675.1642326096968</v>
      </c>
      <c r="AP489" s="35">
        <f t="shared" si="586"/>
        <v>688.30012397705502</v>
      </c>
      <c r="AQ489" s="35">
        <f t="shared" si="586"/>
        <v>701.32531513712399</v>
      </c>
      <c r="AR489" s="35">
        <f t="shared" si="586"/>
        <v>714.25749960969154</v>
      </c>
      <c r="AS489" s="35">
        <f t="shared" si="586"/>
        <v>727.11362742128108</v>
      </c>
      <c r="AT489" s="35">
        <f t="shared" si="587"/>
        <v>739.90989450488723</v>
      </c>
      <c r="AU489" s="35">
        <f t="shared" si="587"/>
        <v>752.66174316521165</v>
      </c>
      <c r="AV489" s="35">
        <f t="shared" si="587"/>
        <v>765.3838713756677</v>
      </c>
      <c r="AW489" s="35">
        <f t="shared" si="587"/>
        <v>778.09024900713791</v>
      </c>
      <c r="AX489" s="35">
        <f t="shared" si="587"/>
        <v>790.79413938397181</v>
      </c>
      <c r="AY489" s="35">
        <f t="shared" si="587"/>
        <v>803.50812482205208</v>
      </c>
      <c r="AZ489" s="35">
        <f t="shared" si="587"/>
        <v>816.24413502957952</v>
      </c>
      <c r="BA489" s="35">
        <f t="shared" si="587"/>
        <v>829.01347744645852</v>
      </c>
      <c r="BB489" s="35">
        <f t="shared" si="587"/>
        <v>841.82686876586001</v>
      </c>
      <c r="BC489" s="35">
        <f t="shared" si="587"/>
        <v>854.69446702468611</v>
      </c>
      <c r="BD489" s="35">
        <f t="shared" si="588"/>
        <v>867.62590377116214</v>
      </c>
      <c r="BE489" s="35">
        <f t="shared" si="588"/>
        <v>880.63031592030006</v>
      </c>
      <c r="BF489" s="35">
        <f t="shared" si="588"/>
        <v>893.71637699401697</v>
      </c>
      <c r="BG489" s="35">
        <f t="shared" si="588"/>
        <v>906.89232751445263</v>
      </c>
      <c r="BH489" s="35">
        <f t="shared" si="588"/>
        <v>920.16600437855834</v>
      </c>
      <c r="BI489" s="35">
        <f t="shared" si="588"/>
        <v>933.54486909106163</v>
      </c>
      <c r="BJ489" s="35">
        <f t="shared" si="588"/>
        <v>947.03603477304387</v>
      </c>
      <c r="BK489" s="35">
        <f t="shared" si="588"/>
        <v>960.64629189594223</v>
      </c>
      <c r="BL489" s="35">
        <f t="shared" si="588"/>
        <v>974.38213271700306</v>
      </c>
      <c r="BM489" s="35">
        <f t="shared" si="588"/>
        <v>988.24977441308386</v>
      </c>
      <c r="BN489" s="35">
        <f t="shared" si="589"/>
        <v>1002.2551809261151</v>
      </c>
      <c r="BO489" s="35">
        <f t="shared" si="589"/>
        <v>1016.4040835462336</v>
      </c>
      <c r="BP489" s="35">
        <f t="shared" si="589"/>
        <v>1030.7020002682243</v>
      </c>
      <c r="BQ489" s="35">
        <f t="shared" si="589"/>
        <v>1045.1542539640216</v>
      </c>
      <c r="BR489" s="35">
        <f t="shared" si="589"/>
        <v>1059.7659894190497</v>
      </c>
      <c r="BS489" s="35">
        <f t="shared" si="589"/>
        <v>1074.5421892835404</v>
      </c>
      <c r="BT489" s="35">
        <f t="shared" si="589"/>
        <v>1089.4876889919708</v>
      </c>
      <c r="BU489" s="35">
        <f t="shared" si="589"/>
        <v>1104.6071907046698</v>
      </c>
      <c r="BV489" s="35">
        <f t="shared" si="589"/>
        <v>1119.9052763257132</v>
      </c>
      <c r="BW489" s="35">
        <f t="shared" si="589"/>
        <v>1135.3864196505947</v>
      </c>
      <c r="BX489" s="35">
        <f t="shared" si="590"/>
        <v>1151.0549976960481</v>
      </c>
      <c r="BY489" s="35">
        <f t="shared" si="590"/>
        <v>1166.9153012628608</v>
      </c>
      <c r="BZ489" s="35">
        <f t="shared" si="590"/>
        <v>1182.9715447807268</v>
      </c>
      <c r="CA489" s="35">
        <f t="shared" si="590"/>
        <v>1199.2278754821771</v>
      </c>
      <c r="CB489" s="35">
        <f t="shared" si="590"/>
        <v>1215.6883819504953</v>
      </c>
      <c r="CC489" s="35">
        <f t="shared" si="590"/>
        <v>1232.3571020843158</v>
      </c>
      <c r="CD489" s="35">
        <f t="shared" si="590"/>
        <v>1249.2380305193601</v>
      </c>
      <c r="CE489" s="35">
        <f t="shared" si="590"/>
        <v>1266.3351255455343</v>
      </c>
      <c r="CF489" s="35">
        <f t="shared" si="590"/>
        <v>1283.6523155553948</v>
      </c>
      <c r="MZ489" s="36" t="s">
        <v>102</v>
      </c>
      <c r="NA489" s="75">
        <f t="shared" si="591"/>
        <v>255320069.12435591</v>
      </c>
      <c r="NB489" s="75">
        <f t="shared" si="592"/>
        <v>272102747.62678653</v>
      </c>
      <c r="NC489" s="75">
        <f t="shared" si="593"/>
        <v>288199841.49802428</v>
      </c>
      <c r="ND489" s="75">
        <f t="shared" si="594"/>
        <v>304472616.72401619</v>
      </c>
      <c r="NE489" s="75">
        <f t="shared" si="595"/>
        <v>320251336.92032546</v>
      </c>
      <c r="NF489" s="75">
        <f t="shared" si="596"/>
        <v>333511551.14644456</v>
      </c>
      <c r="NG489" s="75">
        <f t="shared" si="597"/>
        <v>346917028.48691529</v>
      </c>
      <c r="NH489" s="75">
        <f t="shared" si="598"/>
        <v>360530304.7525413</v>
      </c>
      <c r="NI489" s="75">
        <f t="shared" si="599"/>
        <v>375140895.43000299</v>
      </c>
      <c r="NJ489" s="75">
        <f t="shared" si="600"/>
        <v>392261078.38035047</v>
      </c>
      <c r="NK489" s="75">
        <f t="shared" si="601"/>
        <v>410865305.22951335</v>
      </c>
      <c r="NL489" s="75">
        <f t="shared" si="602"/>
        <v>431164537.55742097</v>
      </c>
      <c r="NM489" s="75">
        <f t="shared" si="603"/>
        <v>454141285.46462381</v>
      </c>
      <c r="NN489" s="75">
        <f t="shared" si="604"/>
        <v>479358059.70582747</v>
      </c>
      <c r="NO489" s="75">
        <f t="shared" si="605"/>
        <v>506324926.7999332</v>
      </c>
      <c r="NP489" s="75">
        <f t="shared" si="606"/>
        <v>538045110.54334247</v>
      </c>
      <c r="NQ489" s="75">
        <f t="shared" si="607"/>
        <v>570110613.57622004</v>
      </c>
      <c r="NR489" s="75">
        <f t="shared" si="608"/>
        <v>610633089.19055748</v>
      </c>
      <c r="NS489" s="75">
        <f t="shared" si="609"/>
        <v>654490084.69818056</v>
      </c>
      <c r="NT489" s="75">
        <f t="shared" si="610"/>
        <v>701039205.13192213</v>
      </c>
      <c r="NU489" s="75">
        <f t="shared" si="611"/>
        <v>767063723.39456558</v>
      </c>
      <c r="NV489" s="75">
        <f t="shared" si="612"/>
        <v>825507261.29526889</v>
      </c>
      <c r="NW489" s="75">
        <f t="shared" si="613"/>
        <v>880373191.48549628</v>
      </c>
      <c r="NX489" s="75">
        <f t="shared" si="614"/>
        <v>936846074.19992745</v>
      </c>
      <c r="NY489" s="75">
        <f t="shared" si="615"/>
        <v>993626537.17211616</v>
      </c>
      <c r="NZ489" s="75">
        <f t="shared" si="616"/>
        <v>1049954180.0872407</v>
      </c>
      <c r="OA489" s="75">
        <f t="shared" si="617"/>
        <v>1109459343.9888642</v>
      </c>
      <c r="OB489" s="75">
        <f t="shared" si="618"/>
        <v>1168369721.5314775</v>
      </c>
      <c r="OC489" s="75">
        <f t="shared" si="619"/>
        <v>1230386422.3564048</v>
      </c>
      <c r="OD489" s="75">
        <f t="shared" si="620"/>
        <v>1295671549.4881828</v>
      </c>
      <c r="OE489" s="75">
        <f t="shared" si="621"/>
        <v>1361300070.1755438</v>
      </c>
      <c r="OF489" s="75">
        <f t="shared" si="622"/>
        <v>1430034807.3657911</v>
      </c>
      <c r="OG489" s="75">
        <f t="shared" si="623"/>
        <v>1501247353.7486765</v>
      </c>
      <c r="OH489" s="75">
        <f t="shared" si="624"/>
        <v>1573908242.5869596</v>
      </c>
      <c r="OI489" s="75">
        <f t="shared" si="625"/>
        <v>1652582127.6442354</v>
      </c>
      <c r="OJ489" s="75">
        <f t="shared" si="626"/>
        <v>1728780424.855392</v>
      </c>
      <c r="OK489" s="75">
        <f t="shared" si="627"/>
        <v>1804844216.0964098</v>
      </c>
      <c r="OL489" s="75">
        <f t="shared" si="628"/>
        <v>1877542817.1139741</v>
      </c>
      <c r="OM489" s="75">
        <f t="shared" si="629"/>
        <v>1942795994.6959786</v>
      </c>
      <c r="ON489" s="75">
        <f t="shared" si="630"/>
        <v>2004931192.2313597</v>
      </c>
      <c r="OO489" s="75">
        <f t="shared" si="631"/>
        <v>2067614769.1514618</v>
      </c>
      <c r="OP489" s="75">
        <f t="shared" si="632"/>
        <v>2136296347.2432458</v>
      </c>
      <c r="OQ489" s="75">
        <f t="shared" si="633"/>
        <v>2217541675.2118011</v>
      </c>
      <c r="OR489" s="75">
        <f t="shared" si="634"/>
        <v>2304060927.2015257</v>
      </c>
      <c r="OS489" s="75">
        <f t="shared" si="635"/>
        <v>2408850058.1834478</v>
      </c>
      <c r="OT489" s="75">
        <f t="shared" si="636"/>
        <v>2511036042.9217768</v>
      </c>
      <c r="OU489" s="75">
        <f t="shared" si="637"/>
        <v>2602463883.9371824</v>
      </c>
      <c r="OV489" s="75">
        <f t="shared" si="638"/>
        <v>2688079963.0385189</v>
      </c>
      <c r="OW489" s="75">
        <f t="shared" si="639"/>
        <v>2769264217.2217512</v>
      </c>
    </row>
    <row r="490" spans="2:413" ht="15">
      <c r="B490" s="81" t="s">
        <v>309</v>
      </c>
      <c r="C490" s="81">
        <v>1</v>
      </c>
      <c r="AI490" s="36" t="s">
        <v>556</v>
      </c>
      <c r="AJ490" s="44">
        <f>'Health Non Demographic'!K27</f>
        <v>217.61919156329515</v>
      </c>
      <c r="AK490" s="44">
        <f>'Health Non Demographic'!L27</f>
        <v>222.62925707107806</v>
      </c>
      <c r="AL490" s="44">
        <f>'Health Non Demographic'!M27</f>
        <v>227.5644801766864</v>
      </c>
      <c r="AM490" s="44">
        <f>'Health Non Demographic'!N27</f>
        <v>232.43226524500309</v>
      </c>
      <c r="AN490" s="44">
        <f>'Health Non Demographic'!O27</f>
        <v>237.23986677222183</v>
      </c>
      <c r="AO490" s="44">
        <f>'Health Non Demographic'!P27</f>
        <v>241.9943486056261</v>
      </c>
      <c r="AP490" s="44">
        <f>'Health Non Demographic'!Q27</f>
        <v>246.70255339679392</v>
      </c>
      <c r="AQ490" s="44">
        <f>'Health Non Demographic'!R27</f>
        <v>251.37108069430965</v>
      </c>
      <c r="AR490" s="44">
        <f>'Health Non Demographic'!S27</f>
        <v>256.00627226153819</v>
      </c>
      <c r="AS490" s="44">
        <f>'Health Non Demographic'!T27</f>
        <v>260.61420337680323</v>
      </c>
      <c r="AT490" s="44">
        <f>'Health Non Demographic'!U27</f>
        <v>265.20067903400974</v>
      </c>
      <c r="AU490" s="44">
        <f>'Health Non Demographic'!V27</f>
        <v>269.77123410939487</v>
      </c>
      <c r="AV490" s="44">
        <f>'Health Non Demographic'!W27</f>
        <v>274.3311366937877</v>
      </c>
      <c r="AW490" s="44">
        <f>'Health Non Demographic'!X27</f>
        <v>278.88539390936842</v>
      </c>
      <c r="AX490" s="44">
        <f>'Health Non Demographic'!Y27</f>
        <v>283.43875963583218</v>
      </c>
      <c r="AY490" s="44">
        <f>'Health Non Demographic'!Z27</f>
        <v>287.99574366381796</v>
      </c>
      <c r="AZ490" s="44">
        <f>'Health Non Demographic'!AA27</f>
        <v>292.56062187440125</v>
      </c>
      <c r="BA490" s="44">
        <f>'Health Non Demographic'!AB27</f>
        <v>297.13744711342599</v>
      </c>
      <c r="BB490" s="44">
        <f>'Health Non Demographic'!AC27</f>
        <v>301.73006048955557</v>
      </c>
      <c r="BC490" s="44">
        <f>'Health Non Demographic'!AD27</f>
        <v>306.34210287623159</v>
      </c>
      <c r="BD490" s="44">
        <f>'Health Non Demographic'!AE27</f>
        <v>310.97702644127673</v>
      </c>
      <c r="BE490" s="44">
        <f>'Health Non Demographic'!AF27</f>
        <v>315.63810606462368</v>
      </c>
      <c r="BF490" s="44">
        <f>'Health Non Demographic'!AG27</f>
        <v>320.32845053548994</v>
      </c>
      <c r="BG490" s="44">
        <f>'Health Non Demographic'!AH27</f>
        <v>325.05101344604037</v>
      </c>
      <c r="BH490" s="44">
        <f>'Health Non Demographic'!AI27</f>
        <v>329.80860371991338</v>
      </c>
      <c r="BI490" s="44">
        <f>'Health Non Demographic'!AJ27</f>
        <v>334.60389573156328</v>
      </c>
      <c r="BJ490" s="44">
        <f>'Health Non Demographic'!AK27</f>
        <v>339.43943898675406</v>
      </c>
      <c r="BK490" s="44">
        <f>'Health Non Demographic'!AL27</f>
        <v>344.31766734621584</v>
      </c>
      <c r="BL490" s="44">
        <f>'Health Non Demographic'!AM27</f>
        <v>349.24090778387205</v>
      </c>
      <c r="BM490" s="44">
        <f>'Health Non Demographic'!AN27</f>
        <v>354.21138867852466</v>
      </c>
      <c r="BN490" s="44">
        <f>'Health Non Demographic'!AO27</f>
        <v>359.23124764376888</v>
      </c>
      <c r="BO490" s="44">
        <f>'Health Non Demographic'!AP27</f>
        <v>364.30253890546004</v>
      </c>
      <c r="BP490" s="44">
        <f>'Health Non Demographic'!AQ27</f>
        <v>369.42724023950689</v>
      </c>
      <c r="BQ490" s="44">
        <f>'Health Non Demographic'!AR27</f>
        <v>374.6072594853124</v>
      </c>
      <c r="BR490" s="44">
        <f>'Health Non Demographic'!AS27</f>
        <v>379.84444065198915</v>
      </c>
      <c r="BS490" s="44">
        <f>'Health Non Demographic'!AT27</f>
        <v>385.14056963567759</v>
      </c>
      <c r="BT490" s="44">
        <f>'Health Non Demographic'!AU27</f>
        <v>390.4973795670146</v>
      </c>
      <c r="BU490" s="44">
        <f>'Health Non Demographic'!AV27</f>
        <v>395.91655580812539</v>
      </c>
      <c r="BV490" s="44">
        <f>'Health Non Demographic'!AW27</f>
        <v>401.39974061853519</v>
      </c>
      <c r="BW490" s="44">
        <f>'Health Non Demographic'!AX27</f>
        <v>406.94853750917372</v>
      </c>
      <c r="BX490" s="44">
        <f>'Health Non Demographic'!AY27</f>
        <v>412.56451530324301</v>
      </c>
      <c r="BY490" s="44">
        <f>'Health Non Demographic'!AZ27</f>
        <v>418.24921192217232</v>
      </c>
      <c r="BZ490" s="44">
        <f>'Health Non Demographic'!BA27</f>
        <v>424.00413791423898</v>
      </c>
      <c r="CA490" s="44">
        <f>'Health Non Demographic'!BB27</f>
        <v>429.83077974271578</v>
      </c>
      <c r="CB490" s="44">
        <f>'Health Non Demographic'!BC27</f>
        <v>435.73060284963987</v>
      </c>
      <c r="CC490" s="44">
        <f>'Health Non Demographic'!BD27</f>
        <v>441.70505451050741</v>
      </c>
      <c r="CD490" s="44">
        <f>'Health Non Demographic'!BE27</f>
        <v>447.75556649439426</v>
      </c>
      <c r="CE490" s="44">
        <f>'Health Non Demographic'!BF27</f>
        <v>453.88355754320224</v>
      </c>
      <c r="CF490" s="44">
        <f>'Health Non Demographic'!BG27</f>
        <v>460.0904356829372</v>
      </c>
      <c r="MZ490" s="36" t="s">
        <v>556</v>
      </c>
      <c r="NA490" s="75">
        <f t="shared" ref="NA490:OF490" si="640">SUM(NA480:NA489)</f>
        <v>5055824371.2519941</v>
      </c>
      <c r="NB490" s="75">
        <f t="shared" si="640"/>
        <v>5289046764.2207251</v>
      </c>
      <c r="NC490" s="75">
        <f t="shared" si="640"/>
        <v>5526157560.9072495</v>
      </c>
      <c r="ND490" s="75">
        <f t="shared" si="640"/>
        <v>5767709442.6111679</v>
      </c>
      <c r="NE490" s="75">
        <f t="shared" si="640"/>
        <v>6015305224.7012396</v>
      </c>
      <c r="NF490" s="75">
        <f t="shared" si="640"/>
        <v>6266409368.9634342</v>
      </c>
      <c r="NG490" s="75">
        <f t="shared" si="640"/>
        <v>6520268685.4023161</v>
      </c>
      <c r="NH490" s="75">
        <f t="shared" si="640"/>
        <v>6779159079.0475283</v>
      </c>
      <c r="NI490" s="75">
        <f t="shared" si="640"/>
        <v>7041940095.2994432</v>
      </c>
      <c r="NJ490" s="75">
        <f t="shared" si="640"/>
        <v>7309213213.363781</v>
      </c>
      <c r="NK490" s="75">
        <f t="shared" si="640"/>
        <v>7586295281.1523876</v>
      </c>
      <c r="NL490" s="75">
        <f t="shared" si="640"/>
        <v>7868015547.8962383</v>
      </c>
      <c r="NM490" s="75">
        <f t="shared" si="640"/>
        <v>8156862919.0732641</v>
      </c>
      <c r="NN490" s="75">
        <f t="shared" si="640"/>
        <v>8452506297.2508221</v>
      </c>
      <c r="NO490" s="75">
        <f t="shared" si="640"/>
        <v>8758900596.8856964</v>
      </c>
      <c r="NP490" s="75">
        <f t="shared" si="640"/>
        <v>9068303973.8929291</v>
      </c>
      <c r="NQ490" s="75">
        <f t="shared" si="640"/>
        <v>9381121610.8235798</v>
      </c>
      <c r="NR490" s="75">
        <f t="shared" si="640"/>
        <v>9694536240.1862679</v>
      </c>
      <c r="NS490" s="75">
        <f t="shared" si="640"/>
        <v>10009799877.723486</v>
      </c>
      <c r="NT490" s="75">
        <f t="shared" si="640"/>
        <v>10328275752.654366</v>
      </c>
      <c r="NU490" s="75">
        <f t="shared" si="640"/>
        <v>10647785101.013849</v>
      </c>
      <c r="NV490" s="75">
        <f t="shared" si="640"/>
        <v>10975674869.655518</v>
      </c>
      <c r="NW490" s="75">
        <f t="shared" si="640"/>
        <v>11313860905.397043</v>
      </c>
      <c r="NX490" s="75">
        <f t="shared" si="640"/>
        <v>11659318972.867098</v>
      </c>
      <c r="NY490" s="75">
        <f t="shared" si="640"/>
        <v>12017113108.114157</v>
      </c>
      <c r="NZ490" s="75">
        <f t="shared" si="640"/>
        <v>12378941094.396416</v>
      </c>
      <c r="OA490" s="75">
        <f t="shared" si="640"/>
        <v>12743319952.438606</v>
      </c>
      <c r="OB490" s="75">
        <f t="shared" si="640"/>
        <v>13109355659.081497</v>
      </c>
      <c r="OC490" s="75">
        <f t="shared" si="640"/>
        <v>13477021201.919634</v>
      </c>
      <c r="OD490" s="75">
        <f t="shared" si="640"/>
        <v>13846353208.319336</v>
      </c>
      <c r="OE490" s="75">
        <f t="shared" si="640"/>
        <v>14219317549.144737</v>
      </c>
      <c r="OF490" s="75">
        <f t="shared" si="640"/>
        <v>14599120873.697037</v>
      </c>
      <c r="OG490" s="75">
        <f t="shared" ref="OG490:OW490" si="641">SUM(OG480:OG489)</f>
        <v>14988465628.533676</v>
      </c>
      <c r="OH490" s="75">
        <f t="shared" si="641"/>
        <v>15387240420.404392</v>
      </c>
      <c r="OI490" s="75">
        <f t="shared" si="641"/>
        <v>15797095251.385012</v>
      </c>
      <c r="OJ490" s="75">
        <f t="shared" si="641"/>
        <v>16210550211.342865</v>
      </c>
      <c r="OK490" s="75">
        <f t="shared" si="641"/>
        <v>16632068943.717731</v>
      </c>
      <c r="OL490" s="75">
        <f t="shared" si="641"/>
        <v>17060030714.814287</v>
      </c>
      <c r="OM490" s="75">
        <f t="shared" si="641"/>
        <v>17496522428.962048</v>
      </c>
      <c r="ON490" s="75">
        <f t="shared" si="641"/>
        <v>17938536752.454109</v>
      </c>
      <c r="OO490" s="75">
        <f t="shared" si="641"/>
        <v>18386286402.404617</v>
      </c>
      <c r="OP490" s="75">
        <f t="shared" si="641"/>
        <v>18840184225.321991</v>
      </c>
      <c r="OQ490" s="75">
        <f t="shared" si="641"/>
        <v>19303547630.035366</v>
      </c>
      <c r="OR490" s="75">
        <f t="shared" si="641"/>
        <v>19777690902.196518</v>
      </c>
      <c r="OS490" s="75">
        <f t="shared" si="641"/>
        <v>20257694646.873314</v>
      </c>
      <c r="OT490" s="75">
        <f t="shared" si="641"/>
        <v>20745967522.499535</v>
      </c>
      <c r="OU490" s="75">
        <f t="shared" si="641"/>
        <v>21248077339.89172</v>
      </c>
      <c r="OV490" s="75">
        <f t="shared" si="641"/>
        <v>21761225317.203575</v>
      </c>
      <c r="OW490" s="75">
        <f t="shared" si="641"/>
        <v>22287743259.681973</v>
      </c>
    </row>
    <row r="492" spans="2:413" ht="23.25">
      <c r="B492" s="92" t="str">
        <f>'Health Non Demographic'!B91</f>
        <v>Total Health Exp minus PBS, Hospitals, PHI and Medicare</v>
      </c>
      <c r="AI492" s="34" t="s">
        <v>571</v>
      </c>
      <c r="GW492" s="34" t="str">
        <f>GW430</f>
        <v>Population (persons)</v>
      </c>
      <c r="IY492" s="34" t="s">
        <v>417</v>
      </c>
      <c r="MZ492" s="34" t="s">
        <v>572</v>
      </c>
    </row>
    <row r="493" spans="2:413">
      <c r="B493" s="144"/>
      <c r="C493" s="144" t="str">
        <f>'Health Non Demographic'!C92</f>
        <v>Rate</v>
      </c>
      <c r="D493" s="144" t="str">
        <f>'Health Non Demographic'!D92</f>
        <v>Period</v>
      </c>
      <c r="AJ493" s="35">
        <v>2012</v>
      </c>
      <c r="AK493" s="35">
        <v>2013</v>
      </c>
      <c r="AL493" s="35">
        <v>2014</v>
      </c>
      <c r="AM493" s="35">
        <v>2015</v>
      </c>
      <c r="AN493" s="35">
        <v>2016</v>
      </c>
      <c r="AO493" s="35">
        <v>2017</v>
      </c>
      <c r="AP493" s="35">
        <v>2018</v>
      </c>
      <c r="AQ493" s="35">
        <v>2019</v>
      </c>
      <c r="AR493" s="35">
        <v>2020</v>
      </c>
      <c r="AS493" s="35">
        <v>2021</v>
      </c>
      <c r="AT493" s="35">
        <v>2022</v>
      </c>
      <c r="AU493" s="35">
        <v>2023</v>
      </c>
      <c r="AV493" s="35">
        <v>2024</v>
      </c>
      <c r="AW493" s="35">
        <v>2025</v>
      </c>
      <c r="AX493" s="35">
        <v>2026</v>
      </c>
      <c r="AY493" s="35">
        <v>2027</v>
      </c>
      <c r="AZ493" s="35">
        <v>2028</v>
      </c>
      <c r="BA493" s="35">
        <v>2029</v>
      </c>
      <c r="BB493" s="35">
        <v>2030</v>
      </c>
      <c r="BC493" s="35">
        <v>2031</v>
      </c>
      <c r="BD493" s="35">
        <v>2032</v>
      </c>
      <c r="BE493" s="35">
        <v>2033</v>
      </c>
      <c r="BF493" s="35">
        <v>2034</v>
      </c>
      <c r="BG493" s="35">
        <v>2035</v>
      </c>
      <c r="BH493" s="35">
        <v>2036</v>
      </c>
      <c r="BI493" s="35">
        <v>2037</v>
      </c>
      <c r="BJ493" s="35">
        <v>2038</v>
      </c>
      <c r="BK493" s="35">
        <v>2039</v>
      </c>
      <c r="BL493" s="35">
        <v>2040</v>
      </c>
      <c r="BM493" s="35">
        <v>2041</v>
      </c>
      <c r="BN493" s="35">
        <v>2042</v>
      </c>
      <c r="BO493" s="35">
        <v>2043</v>
      </c>
      <c r="BP493" s="35">
        <v>2044</v>
      </c>
      <c r="BQ493" s="35">
        <v>2045</v>
      </c>
      <c r="BR493" s="35">
        <v>2046</v>
      </c>
      <c r="BS493" s="35">
        <v>2047</v>
      </c>
      <c r="BT493" s="35">
        <v>2048</v>
      </c>
      <c r="BU493" s="35">
        <v>2049</v>
      </c>
      <c r="BV493" s="35">
        <v>2050</v>
      </c>
      <c r="BW493" s="35">
        <v>2051</v>
      </c>
      <c r="BX493" s="35">
        <v>2052</v>
      </c>
      <c r="BY493" s="35">
        <v>2053</v>
      </c>
      <c r="BZ493" s="35">
        <v>2054</v>
      </c>
      <c r="CA493" s="35">
        <v>2055</v>
      </c>
      <c r="CB493" s="35">
        <v>2056</v>
      </c>
      <c r="CC493" s="35">
        <v>2057</v>
      </c>
      <c r="CD493" s="35">
        <v>2058</v>
      </c>
      <c r="CE493" s="35">
        <v>2059</v>
      </c>
      <c r="CF493" s="35">
        <v>2060</v>
      </c>
      <c r="GX493" s="35">
        <f t="shared" ref="GX493:IC493" si="642">GX433</f>
        <v>2012</v>
      </c>
      <c r="GY493" s="35">
        <f t="shared" si="642"/>
        <v>2013</v>
      </c>
      <c r="GZ493" s="35">
        <f t="shared" si="642"/>
        <v>2014</v>
      </c>
      <c r="HA493" s="35">
        <f t="shared" si="642"/>
        <v>2015</v>
      </c>
      <c r="HB493" s="35">
        <f t="shared" si="642"/>
        <v>2016</v>
      </c>
      <c r="HC493" s="35">
        <f t="shared" si="642"/>
        <v>2017</v>
      </c>
      <c r="HD493" s="35">
        <f t="shared" si="642"/>
        <v>2018</v>
      </c>
      <c r="HE493" s="35">
        <f t="shared" si="642"/>
        <v>2019</v>
      </c>
      <c r="HF493" s="35">
        <f t="shared" si="642"/>
        <v>2020</v>
      </c>
      <c r="HG493" s="35">
        <f t="shared" si="642"/>
        <v>2021</v>
      </c>
      <c r="HH493" s="35">
        <f t="shared" si="642"/>
        <v>2022</v>
      </c>
      <c r="HI493" s="35">
        <f t="shared" si="642"/>
        <v>2023</v>
      </c>
      <c r="HJ493" s="35">
        <f t="shared" si="642"/>
        <v>2024</v>
      </c>
      <c r="HK493" s="35">
        <f t="shared" si="642"/>
        <v>2025</v>
      </c>
      <c r="HL493" s="35">
        <f t="shared" si="642"/>
        <v>2026</v>
      </c>
      <c r="HM493" s="35">
        <f t="shared" si="642"/>
        <v>2027</v>
      </c>
      <c r="HN493" s="35">
        <f t="shared" si="642"/>
        <v>2028</v>
      </c>
      <c r="HO493" s="35">
        <f t="shared" si="642"/>
        <v>2029</v>
      </c>
      <c r="HP493" s="35">
        <f t="shared" si="642"/>
        <v>2030</v>
      </c>
      <c r="HQ493" s="35">
        <f t="shared" si="642"/>
        <v>2031</v>
      </c>
      <c r="HR493" s="35">
        <f t="shared" si="642"/>
        <v>2032</v>
      </c>
      <c r="HS493" s="35">
        <f t="shared" si="642"/>
        <v>2033</v>
      </c>
      <c r="HT493" s="35">
        <f t="shared" si="642"/>
        <v>2034</v>
      </c>
      <c r="HU493" s="35">
        <f t="shared" si="642"/>
        <v>2035</v>
      </c>
      <c r="HV493" s="35">
        <f t="shared" si="642"/>
        <v>2036</v>
      </c>
      <c r="HW493" s="35">
        <f t="shared" si="642"/>
        <v>2037</v>
      </c>
      <c r="HX493" s="35">
        <f t="shared" si="642"/>
        <v>2038</v>
      </c>
      <c r="HY493" s="35">
        <f t="shared" si="642"/>
        <v>2039</v>
      </c>
      <c r="HZ493" s="35">
        <f t="shared" si="642"/>
        <v>2040</v>
      </c>
      <c r="IA493" s="35">
        <f t="shared" si="642"/>
        <v>2041</v>
      </c>
      <c r="IB493" s="35">
        <f t="shared" si="642"/>
        <v>2042</v>
      </c>
      <c r="IC493" s="35">
        <f t="shared" si="642"/>
        <v>2043</v>
      </c>
      <c r="ID493" s="35">
        <f t="shared" ref="ID493:IT493" si="643">ID433</f>
        <v>2044</v>
      </c>
      <c r="IE493" s="35">
        <f t="shared" si="643"/>
        <v>2045</v>
      </c>
      <c r="IF493" s="35">
        <f t="shared" si="643"/>
        <v>2046</v>
      </c>
      <c r="IG493" s="35">
        <f t="shared" si="643"/>
        <v>2047</v>
      </c>
      <c r="IH493" s="35">
        <f t="shared" si="643"/>
        <v>2048</v>
      </c>
      <c r="II493" s="35">
        <f t="shared" si="643"/>
        <v>2049</v>
      </c>
      <c r="IJ493" s="35">
        <f t="shared" si="643"/>
        <v>2050</v>
      </c>
      <c r="IK493" s="35">
        <f t="shared" si="643"/>
        <v>2051</v>
      </c>
      <c r="IL493" s="35">
        <f t="shared" si="643"/>
        <v>2052</v>
      </c>
      <c r="IM493" s="35">
        <f t="shared" si="643"/>
        <v>2053</v>
      </c>
      <c r="IN493" s="35">
        <f t="shared" si="643"/>
        <v>2054</v>
      </c>
      <c r="IO493" s="35">
        <f t="shared" si="643"/>
        <v>2055</v>
      </c>
      <c r="IP493" s="35">
        <f t="shared" si="643"/>
        <v>2056</v>
      </c>
      <c r="IQ493" s="35">
        <f t="shared" si="643"/>
        <v>2057</v>
      </c>
      <c r="IR493" s="35">
        <f t="shared" si="643"/>
        <v>2058</v>
      </c>
      <c r="IS493" s="35">
        <f t="shared" si="643"/>
        <v>2059</v>
      </c>
      <c r="IT493" s="35">
        <f t="shared" si="643"/>
        <v>2060</v>
      </c>
      <c r="IZ493" s="35">
        <f>IZ326</f>
        <v>2012</v>
      </c>
      <c r="JA493" s="35">
        <f t="shared" ref="JA493:KV493" si="644">JA326</f>
        <v>2013</v>
      </c>
      <c r="JB493" s="35">
        <f t="shared" si="644"/>
        <v>2014</v>
      </c>
      <c r="JC493" s="35">
        <f t="shared" si="644"/>
        <v>2015</v>
      </c>
      <c r="JD493" s="35">
        <f t="shared" si="644"/>
        <v>2016</v>
      </c>
      <c r="JE493" s="35">
        <f t="shared" si="644"/>
        <v>2017</v>
      </c>
      <c r="JF493" s="35">
        <f t="shared" si="644"/>
        <v>2018</v>
      </c>
      <c r="JG493" s="35">
        <f t="shared" si="644"/>
        <v>2019</v>
      </c>
      <c r="JH493" s="35">
        <f t="shared" si="644"/>
        <v>2020</v>
      </c>
      <c r="JI493" s="35">
        <f t="shared" si="644"/>
        <v>2021</v>
      </c>
      <c r="JJ493" s="35">
        <f t="shared" si="644"/>
        <v>2022</v>
      </c>
      <c r="JK493" s="35">
        <f t="shared" si="644"/>
        <v>2023</v>
      </c>
      <c r="JL493" s="35">
        <f t="shared" si="644"/>
        <v>2024</v>
      </c>
      <c r="JM493" s="35">
        <f t="shared" si="644"/>
        <v>2025</v>
      </c>
      <c r="JN493" s="35">
        <f t="shared" si="644"/>
        <v>2026</v>
      </c>
      <c r="JO493" s="35">
        <f t="shared" si="644"/>
        <v>2027</v>
      </c>
      <c r="JP493" s="35">
        <f t="shared" si="644"/>
        <v>2028</v>
      </c>
      <c r="JQ493" s="35">
        <f t="shared" si="644"/>
        <v>2029</v>
      </c>
      <c r="JR493" s="35">
        <f t="shared" si="644"/>
        <v>2030</v>
      </c>
      <c r="JS493" s="35">
        <f t="shared" si="644"/>
        <v>2031</v>
      </c>
      <c r="JT493" s="35">
        <f t="shared" si="644"/>
        <v>2032</v>
      </c>
      <c r="JU493" s="35">
        <f t="shared" si="644"/>
        <v>2033</v>
      </c>
      <c r="JV493" s="35">
        <f t="shared" si="644"/>
        <v>2034</v>
      </c>
      <c r="JW493" s="35">
        <f t="shared" si="644"/>
        <v>2035</v>
      </c>
      <c r="JX493" s="35">
        <f t="shared" si="644"/>
        <v>2036</v>
      </c>
      <c r="JY493" s="35">
        <f t="shared" si="644"/>
        <v>2037</v>
      </c>
      <c r="JZ493" s="35">
        <f t="shared" si="644"/>
        <v>2038</v>
      </c>
      <c r="KA493" s="35">
        <f t="shared" si="644"/>
        <v>2039</v>
      </c>
      <c r="KB493" s="35">
        <f t="shared" si="644"/>
        <v>2040</v>
      </c>
      <c r="KC493" s="35">
        <f t="shared" si="644"/>
        <v>2041</v>
      </c>
      <c r="KD493" s="35">
        <f t="shared" si="644"/>
        <v>2042</v>
      </c>
      <c r="KE493" s="35">
        <f t="shared" si="644"/>
        <v>2043</v>
      </c>
      <c r="KF493" s="35">
        <f t="shared" si="644"/>
        <v>2044</v>
      </c>
      <c r="KG493" s="35">
        <f t="shared" si="644"/>
        <v>2045</v>
      </c>
      <c r="KH493" s="35">
        <f t="shared" si="644"/>
        <v>2046</v>
      </c>
      <c r="KI493" s="35">
        <f t="shared" si="644"/>
        <v>2047</v>
      </c>
      <c r="KJ493" s="35">
        <f t="shared" si="644"/>
        <v>2048</v>
      </c>
      <c r="KK493" s="35">
        <f t="shared" si="644"/>
        <v>2049</v>
      </c>
      <c r="KL493" s="35">
        <f t="shared" si="644"/>
        <v>2050</v>
      </c>
      <c r="KM493" s="35">
        <f t="shared" si="644"/>
        <v>2051</v>
      </c>
      <c r="KN493" s="35">
        <f t="shared" si="644"/>
        <v>2052</v>
      </c>
      <c r="KO493" s="35">
        <f t="shared" si="644"/>
        <v>2053</v>
      </c>
      <c r="KP493" s="35">
        <f t="shared" si="644"/>
        <v>2054</v>
      </c>
      <c r="KQ493" s="35">
        <f t="shared" si="644"/>
        <v>2055</v>
      </c>
      <c r="KR493" s="35">
        <f t="shared" si="644"/>
        <v>2056</v>
      </c>
      <c r="KS493" s="35">
        <f t="shared" si="644"/>
        <v>2057</v>
      </c>
      <c r="KT493" s="35">
        <f t="shared" si="644"/>
        <v>2058</v>
      </c>
      <c r="KU493" s="35">
        <f t="shared" si="644"/>
        <v>2059</v>
      </c>
      <c r="KV493" s="35">
        <f t="shared" si="644"/>
        <v>2060</v>
      </c>
      <c r="NA493" s="35">
        <v>2012</v>
      </c>
      <c r="NB493" s="35">
        <v>2013</v>
      </c>
      <c r="NC493" s="35">
        <v>2014</v>
      </c>
      <c r="ND493" s="35">
        <v>2015</v>
      </c>
      <c r="NE493" s="35">
        <v>2016</v>
      </c>
      <c r="NF493" s="35">
        <v>2017</v>
      </c>
      <c r="NG493" s="35">
        <v>2018</v>
      </c>
      <c r="NH493" s="35">
        <v>2019</v>
      </c>
      <c r="NI493" s="35">
        <v>2020</v>
      </c>
      <c r="NJ493" s="35">
        <v>2021</v>
      </c>
      <c r="NK493" s="35">
        <v>2022</v>
      </c>
      <c r="NL493" s="35">
        <v>2023</v>
      </c>
      <c r="NM493" s="35">
        <v>2024</v>
      </c>
      <c r="NN493" s="35">
        <v>2025</v>
      </c>
      <c r="NO493" s="35">
        <v>2026</v>
      </c>
      <c r="NP493" s="35">
        <v>2027</v>
      </c>
      <c r="NQ493" s="35">
        <v>2028</v>
      </c>
      <c r="NR493" s="35">
        <v>2029</v>
      </c>
      <c r="NS493" s="35">
        <v>2030</v>
      </c>
      <c r="NT493" s="35">
        <v>2031</v>
      </c>
      <c r="NU493" s="35">
        <v>2032</v>
      </c>
      <c r="NV493" s="35">
        <v>2033</v>
      </c>
      <c r="NW493" s="35">
        <v>2034</v>
      </c>
      <c r="NX493" s="35">
        <v>2035</v>
      </c>
      <c r="NY493" s="35">
        <v>2036</v>
      </c>
      <c r="NZ493" s="35">
        <v>2037</v>
      </c>
      <c r="OA493" s="35">
        <v>2038</v>
      </c>
      <c r="OB493" s="35">
        <v>2039</v>
      </c>
      <c r="OC493" s="35">
        <v>2040</v>
      </c>
      <c r="OD493" s="35">
        <v>2041</v>
      </c>
      <c r="OE493" s="35">
        <v>2042</v>
      </c>
      <c r="OF493" s="35">
        <v>2043</v>
      </c>
      <c r="OG493" s="35">
        <v>2044</v>
      </c>
      <c r="OH493" s="35">
        <v>2045</v>
      </c>
      <c r="OI493" s="35">
        <v>2046</v>
      </c>
      <c r="OJ493" s="35">
        <v>2047</v>
      </c>
      <c r="OK493" s="35">
        <v>2048</v>
      </c>
      <c r="OL493" s="35">
        <v>2049</v>
      </c>
      <c r="OM493" s="35">
        <v>2050</v>
      </c>
      <c r="ON493" s="35">
        <v>2051</v>
      </c>
      <c r="OO493" s="35">
        <v>2052</v>
      </c>
      <c r="OP493" s="35">
        <v>2053</v>
      </c>
      <c r="OQ493" s="35">
        <v>2054</v>
      </c>
      <c r="OR493" s="35">
        <v>2055</v>
      </c>
      <c r="OS493" s="35">
        <v>2056</v>
      </c>
      <c r="OT493" s="35">
        <v>2057</v>
      </c>
      <c r="OU493" s="35">
        <v>2058</v>
      </c>
      <c r="OV493" s="35">
        <v>2059</v>
      </c>
      <c r="OW493" s="35">
        <v>2060</v>
      </c>
    </row>
    <row r="494" spans="2:413">
      <c r="B494" s="144" t="str">
        <f>'Health Non Demographic'!B93</f>
        <v>Real growth rate</v>
      </c>
      <c r="C494" s="71">
        <f>'Health Non Demographic'!C93</f>
        <v>6.1277132064141142E-2</v>
      </c>
      <c r="D494" s="144" t="str">
        <f>'Health Non Demographic'!D93</f>
        <v>2000-01 to 2010-11</v>
      </c>
      <c r="AI494" s="36" t="s">
        <v>556</v>
      </c>
      <c r="AJ494" s="75">
        <f>'Health Non Demographic'!K23</f>
        <v>981.46780694683923</v>
      </c>
      <c r="AK494" s="75">
        <f>'Health Non Demographic'!L23</f>
        <v>1015.6671477390933</v>
      </c>
      <c r="AL494" s="75">
        <f>'Health Non Demographic'!M23</f>
        <v>1049.1058708785083</v>
      </c>
      <c r="AM494" s="75">
        <f>'Health Non Demographic'!N23</f>
        <v>1081.8110702392999</v>
      </c>
      <c r="AN494" s="75">
        <f>'Health Non Demographic'!O23</f>
        <v>1113.8150831778755</v>
      </c>
      <c r="AO494" s="75">
        <f>'Health Non Demographic'!P23</f>
        <v>1145.1542643012579</v>
      </c>
      <c r="AP494" s="75">
        <f>'Health Non Demographic'!Q23</f>
        <v>1175.8679207238301</v>
      </c>
      <c r="AQ494" s="75">
        <f>'Health Non Demographic'!R23</f>
        <v>1205.9973987995127</v>
      </c>
      <c r="AR494" s="75">
        <f>'Health Non Demographic'!S23</f>
        <v>1235.5853102783612</v>
      </c>
      <c r="AS494" s="75">
        <f>'Health Non Demographic'!T23</f>
        <v>1264.674884784479</v>
      </c>
      <c r="AT494" s="75">
        <f>'Health Non Demographic'!U23</f>
        <v>1293.3094351993857</v>
      </c>
      <c r="AU494" s="75">
        <f>'Health Non Demographic'!V23</f>
        <v>1321.5319227571179</v>
      </c>
      <c r="AV494" s="75">
        <f>'Health Non Demographic'!W23</f>
        <v>1349.384609249227</v>
      </c>
      <c r="AW494" s="75">
        <f>'Health Non Demographic'!X23</f>
        <v>1376.9087845692566</v>
      </c>
      <c r="AX494" s="75">
        <f>'Health Non Demographic'!Y23</f>
        <v>1404.1445587971086</v>
      </c>
      <c r="AY494" s="75">
        <f>'Health Non Demographic'!Z23</f>
        <v>1431.130709058865</v>
      </c>
      <c r="AZ494" s="75">
        <f>'Health Non Demographic'!AA23</f>
        <v>1457.904572442588</v>
      </c>
      <c r="BA494" s="75">
        <f>'Health Non Demographic'!AB23</f>
        <v>1484.5019772671221</v>
      </c>
      <c r="BB494" s="75">
        <f>'Health Non Demographic'!AC23</f>
        <v>1510.9572059635434</v>
      </c>
      <c r="BC494" s="75">
        <f>'Health Non Demographic'!AD23</f>
        <v>1537.3029837219212</v>
      </c>
      <c r="BD494" s="75">
        <f>'Health Non Demographic'!AE23</f>
        <v>1563.570487871119</v>
      </c>
      <c r="BE494" s="75">
        <f>'Health Non Demographic'!AF23</f>
        <v>1589.7893736933479</v>
      </c>
      <c r="BF494" s="75">
        <f>'Health Non Demographic'!AG23</f>
        <v>1615.9878130288268</v>
      </c>
      <c r="BG494" s="75">
        <f>'Health Non Demographic'!AH23</f>
        <v>1642.1925426023608</v>
      </c>
      <c r="BH494" s="75">
        <f>'Health Non Demographic'!AI23</f>
        <v>1668.4289195077968</v>
      </c>
      <c r="BI494" s="75">
        <f>'Health Non Demographic'!AJ23</f>
        <v>1694.7209817239072</v>
      </c>
      <c r="BJ494" s="75">
        <f>'Health Non Demographic'!AK23</f>
        <v>1721.0915119124713</v>
      </c>
      <c r="BK494" s="75">
        <f>'Health Non Demographic'!AL23</f>
        <v>1747.5621030724633</v>
      </c>
      <c r="BL494" s="75">
        <f>'Health Non Demographic'!AM23</f>
        <v>1774.1532248993974</v>
      </c>
      <c r="BM494" s="75">
        <f>'Health Non Demographic'!AN23</f>
        <v>1800.8842899318231</v>
      </c>
      <c r="BN494" s="75">
        <f>'Health Non Demographic'!AO23</f>
        <v>1827.7737187630462</v>
      </c>
      <c r="BO494" s="75">
        <f>'Health Non Demographic'!AP23</f>
        <v>1854.8390037602851</v>
      </c>
      <c r="BP494" s="75">
        <f>'Health Non Demographic'!AQ23</f>
        <v>1882.0967708700441</v>
      </c>
      <c r="BQ494" s="75">
        <f>'Health Non Demographic'!AR23</f>
        <v>1909.5628392014382</v>
      </c>
      <c r="BR494" s="75">
        <f>'Health Non Demographic'!AS23</f>
        <v>1937.2522781719952</v>
      </c>
      <c r="BS494" s="75">
        <f>'Health Non Demographic'!AT23</f>
        <v>1965.1794620761407</v>
      </c>
      <c r="BT494" s="75">
        <f>'Health Non Demographic'!AU23</f>
        <v>1993.3581219977868</v>
      </c>
      <c r="BU494" s="75">
        <f>'Health Non Demographic'!AV23</f>
        <v>2021.801395037485</v>
      </c>
      <c r="BV494" s="75">
        <f>'Health Non Demographic'!AW23</f>
        <v>2050.5218708634548</v>
      </c>
      <c r="BW494" s="75">
        <f>'Health Non Demographic'!AX23</f>
        <v>2079.5316356261555</v>
      </c>
      <c r="BX494" s="75">
        <f>'Health Non Demographic'!AY23</f>
        <v>2108.8423132993521</v>
      </c>
      <c r="BY494" s="75">
        <f>'Health Non Demographic'!AZ23</f>
        <v>2138.4651045281162</v>
      </c>
      <c r="BZ494" s="75">
        <f>'Health Non Demographic'!BA23</f>
        <v>2168.4108230768907</v>
      </c>
      <c r="CA494" s="75">
        <f>'Health Non Demographic'!BB23</f>
        <v>2198.6899299795414</v>
      </c>
      <c r="CB494" s="75">
        <f>'Health Non Demographic'!BC23</f>
        <v>2229.3125654989581</v>
      </c>
      <c r="CC494" s="75">
        <f>'Health Non Demographic'!BD23</f>
        <v>2260.2885790068531</v>
      </c>
      <c r="CD494" s="75">
        <f>'Health Non Demographic'!BE23</f>
        <v>2291.6275568954761</v>
      </c>
      <c r="CE494" s="75">
        <f>'Health Non Demographic'!BF23</f>
        <v>2323.3388486324429</v>
      </c>
      <c r="CF494" s="75">
        <f>'Health Non Demographic'!BG23</f>
        <v>2355.4315910680957</v>
      </c>
      <c r="GW494" s="35" t="str">
        <f t="shared" ref="GW494:IB494" si="645">GW444</f>
        <v>All persons</v>
      </c>
      <c r="GX494" s="75">
        <f t="shared" si="645"/>
        <v>22706867</v>
      </c>
      <c r="GY494" s="75">
        <f t="shared" si="645"/>
        <v>23098218</v>
      </c>
      <c r="GZ494" s="75">
        <f t="shared" si="645"/>
        <v>23481244</v>
      </c>
      <c r="HA494" s="75">
        <f t="shared" si="645"/>
        <v>23855556</v>
      </c>
      <c r="HB494" s="75">
        <f t="shared" si="645"/>
        <v>24221149</v>
      </c>
      <c r="HC494" s="75">
        <f t="shared" si="645"/>
        <v>24577462</v>
      </c>
      <c r="HD494" s="75">
        <f t="shared" si="645"/>
        <v>24923983</v>
      </c>
      <c r="HE494" s="75">
        <f t="shared" si="645"/>
        <v>25271486</v>
      </c>
      <c r="HF494" s="75">
        <f t="shared" si="645"/>
        <v>25619029</v>
      </c>
      <c r="HG494" s="75">
        <f t="shared" si="645"/>
        <v>25966531</v>
      </c>
      <c r="HH494" s="75">
        <f t="shared" si="645"/>
        <v>26313691</v>
      </c>
      <c r="HI494" s="75">
        <f t="shared" si="645"/>
        <v>26660149</v>
      </c>
      <c r="HJ494" s="75">
        <f t="shared" si="645"/>
        <v>27005329</v>
      </c>
      <c r="HK494" s="75">
        <f t="shared" si="645"/>
        <v>27348818</v>
      </c>
      <c r="HL494" s="75">
        <f t="shared" si="645"/>
        <v>27690307</v>
      </c>
      <c r="HM494" s="75">
        <f t="shared" si="645"/>
        <v>28029509</v>
      </c>
      <c r="HN494" s="75">
        <f t="shared" si="645"/>
        <v>28366138</v>
      </c>
      <c r="HO494" s="75">
        <f t="shared" si="645"/>
        <v>28700170</v>
      </c>
      <c r="HP494" s="75">
        <f t="shared" si="645"/>
        <v>29031390</v>
      </c>
      <c r="HQ494" s="75">
        <f t="shared" si="645"/>
        <v>29359860</v>
      </c>
      <c r="HR494" s="75">
        <f t="shared" si="645"/>
        <v>29685803</v>
      </c>
      <c r="HS494" s="75">
        <f t="shared" si="645"/>
        <v>30009057</v>
      </c>
      <c r="HT494" s="75">
        <f t="shared" si="645"/>
        <v>30329838</v>
      </c>
      <c r="HU494" s="75">
        <f t="shared" si="645"/>
        <v>30648248</v>
      </c>
      <c r="HV494" s="75">
        <f t="shared" si="645"/>
        <v>30964450</v>
      </c>
      <c r="HW494" s="75">
        <f t="shared" si="645"/>
        <v>31278850</v>
      </c>
      <c r="HX494" s="75">
        <f t="shared" si="645"/>
        <v>31591630</v>
      </c>
      <c r="HY494" s="75">
        <f t="shared" si="645"/>
        <v>31902917</v>
      </c>
      <c r="HZ494" s="75">
        <f t="shared" si="645"/>
        <v>32212999</v>
      </c>
      <c r="IA494" s="75">
        <f t="shared" si="645"/>
        <v>32522084</v>
      </c>
      <c r="IB494" s="75">
        <f t="shared" si="645"/>
        <v>32830050</v>
      </c>
      <c r="IC494" s="75">
        <f t="shared" ref="IC494:IT494" si="646">IC444</f>
        <v>33137465</v>
      </c>
      <c r="ID494" s="75">
        <f t="shared" si="646"/>
        <v>33443624</v>
      </c>
      <c r="IE494" s="75">
        <f t="shared" si="646"/>
        <v>33749113</v>
      </c>
      <c r="IF494" s="75">
        <f t="shared" si="646"/>
        <v>34053959</v>
      </c>
      <c r="IG494" s="75">
        <f t="shared" si="646"/>
        <v>34356470</v>
      </c>
      <c r="IH494" s="75">
        <f t="shared" si="646"/>
        <v>34659420</v>
      </c>
      <c r="II494" s="75">
        <f t="shared" si="646"/>
        <v>34962048</v>
      </c>
      <c r="IJ494" s="75">
        <f t="shared" si="646"/>
        <v>35263616</v>
      </c>
      <c r="IK494" s="75">
        <f t="shared" si="646"/>
        <v>35564183</v>
      </c>
      <c r="IL494" s="75">
        <f t="shared" si="646"/>
        <v>35863732</v>
      </c>
      <c r="IM494" s="75">
        <f t="shared" si="646"/>
        <v>36161842</v>
      </c>
      <c r="IN494" s="75">
        <f t="shared" si="646"/>
        <v>36459489</v>
      </c>
      <c r="IO494" s="75">
        <f t="shared" si="646"/>
        <v>36756046</v>
      </c>
      <c r="IP494" s="75">
        <f t="shared" si="646"/>
        <v>37051395</v>
      </c>
      <c r="IQ494" s="75">
        <f t="shared" si="646"/>
        <v>37345636</v>
      </c>
      <c r="IR494" s="75">
        <f t="shared" si="646"/>
        <v>37638396</v>
      </c>
      <c r="IS494" s="75">
        <f t="shared" si="646"/>
        <v>37929562</v>
      </c>
      <c r="IT494" s="75">
        <f t="shared" si="646"/>
        <v>38219197</v>
      </c>
      <c r="IY494" s="35" t="str">
        <f>IY337</f>
        <v>All persons</v>
      </c>
      <c r="IZ494" s="75">
        <f>GX494*$C$503</f>
        <v>21491763339.337276</v>
      </c>
      <c r="JA494" s="75">
        <f t="shared" ref="JA494:KV494" si="647">GY494*$C$503</f>
        <v>21862172126.890968</v>
      </c>
      <c r="JB494" s="75">
        <f t="shared" si="647"/>
        <v>22224701406.901855</v>
      </c>
      <c r="JC494" s="75">
        <f t="shared" si="647"/>
        <v>22578982995.774246</v>
      </c>
      <c r="JD494" s="75">
        <f t="shared" si="647"/>
        <v>22925012161.071175</v>
      </c>
      <c r="JE494" s="75">
        <f t="shared" si="647"/>
        <v>23262257923.365429</v>
      </c>
      <c r="JF494" s="75">
        <f t="shared" si="647"/>
        <v>23590235681.112038</v>
      </c>
      <c r="JG494" s="75">
        <f t="shared" si="647"/>
        <v>23919142889.478111</v>
      </c>
      <c r="JH494" s="75">
        <f t="shared" si="647"/>
        <v>24248087957.339886</v>
      </c>
      <c r="JI494" s="75">
        <f t="shared" si="647"/>
        <v>24576994219.218567</v>
      </c>
      <c r="JJ494" s="75">
        <f t="shared" si="647"/>
        <v>24905576782.409004</v>
      </c>
      <c r="JK494" s="75">
        <f t="shared" si="647"/>
        <v>25233494911.449886</v>
      </c>
      <c r="JL494" s="75">
        <f t="shared" si="647"/>
        <v>25560203429.603111</v>
      </c>
      <c r="JM494" s="75">
        <f t="shared" si="647"/>
        <v>25885311437.575573</v>
      </c>
      <c r="JN494" s="75">
        <f t="shared" si="647"/>
        <v>26208526470.762978</v>
      </c>
      <c r="JO494" s="75">
        <f t="shared" si="647"/>
        <v>26529576887.283665</v>
      </c>
      <c r="JP494" s="75">
        <f t="shared" si="647"/>
        <v>26848191991.743378</v>
      </c>
      <c r="JQ494" s="75">
        <f t="shared" si="647"/>
        <v>27164349068.444691</v>
      </c>
      <c r="JR494" s="75">
        <f t="shared" si="647"/>
        <v>27477844622.598209</v>
      </c>
      <c r="JS494" s="75">
        <f t="shared" si="647"/>
        <v>27788737336.422276</v>
      </c>
      <c r="JT494" s="75">
        <f t="shared" si="647"/>
        <v>28097238276.605419</v>
      </c>
      <c r="JU494" s="75">
        <f t="shared" si="647"/>
        <v>28403194112.190052</v>
      </c>
      <c r="JV494" s="75">
        <f t="shared" si="647"/>
        <v>28706809284.452961</v>
      </c>
      <c r="JW494" s="75">
        <f t="shared" si="647"/>
        <v>29008180335.108185</v>
      </c>
      <c r="JX494" s="75">
        <f t="shared" si="647"/>
        <v>29307461541.6007</v>
      </c>
      <c r="JY494" s="75">
        <f t="shared" si="647"/>
        <v>29605037177.811882</v>
      </c>
      <c r="JZ494" s="75">
        <f t="shared" si="647"/>
        <v>29901079504.447163</v>
      </c>
      <c r="KA494" s="75">
        <f t="shared" si="647"/>
        <v>30195708725.405399</v>
      </c>
      <c r="KB494" s="75">
        <f t="shared" si="647"/>
        <v>30489197429.055637</v>
      </c>
      <c r="KC494" s="75">
        <f t="shared" si="647"/>
        <v>30781742484.775524</v>
      </c>
      <c r="KD494" s="75">
        <f t="shared" si="647"/>
        <v>31073228421.103172</v>
      </c>
      <c r="KE494" s="75">
        <f t="shared" si="647"/>
        <v>31364192842.877533</v>
      </c>
      <c r="KF494" s="75">
        <f t="shared" si="647"/>
        <v>31653968476.486881</v>
      </c>
      <c r="KG494" s="75">
        <f t="shared" si="647"/>
        <v>31943109963.543232</v>
      </c>
      <c r="KH494" s="75">
        <f t="shared" si="647"/>
        <v>32231642859.206188</v>
      </c>
      <c r="KI494" s="75">
        <f t="shared" si="647"/>
        <v>32517965706.807587</v>
      </c>
      <c r="KJ494" s="75">
        <f t="shared" si="647"/>
        <v>32804704062.37431</v>
      </c>
      <c r="KK494" s="75">
        <f t="shared" si="647"/>
        <v>33091137649.000633</v>
      </c>
      <c r="KL494" s="75">
        <f t="shared" si="647"/>
        <v>33376567958.990879</v>
      </c>
      <c r="KM494" s="75">
        <f t="shared" si="647"/>
        <v>33661050835.101204</v>
      </c>
      <c r="KN494" s="75">
        <f t="shared" si="647"/>
        <v>33944570187.045933</v>
      </c>
      <c r="KO494" s="75">
        <f t="shared" si="647"/>
        <v>34226727543.632809</v>
      </c>
      <c r="KP494" s="75">
        <f t="shared" si="647"/>
        <v>34508446676.556946</v>
      </c>
      <c r="KQ494" s="75">
        <f t="shared" si="647"/>
        <v>34789134138.223228</v>
      </c>
      <c r="KR494" s="75">
        <f t="shared" si="647"/>
        <v>35068678243.119339</v>
      </c>
      <c r="KS494" s="75">
        <f t="shared" si="647"/>
        <v>35347173639.98452</v>
      </c>
      <c r="KT494" s="75">
        <f t="shared" si="647"/>
        <v>35624267289.02137</v>
      </c>
      <c r="KU494" s="75">
        <f t="shared" si="647"/>
        <v>35899852237.154526</v>
      </c>
      <c r="KV494" s="75">
        <f t="shared" si="647"/>
        <v>36173988113.089714</v>
      </c>
      <c r="MZ494" s="35" t="s">
        <v>309</v>
      </c>
      <c r="NA494" s="75">
        <f t="shared" ref="NA494:OF494" si="648">GX494*AJ494</f>
        <v>22286058957.123554</v>
      </c>
      <c r="NB494" s="75">
        <f t="shared" si="648"/>
        <v>23460101193.915783</v>
      </c>
      <c r="NC494" s="75">
        <f t="shared" si="648"/>
        <v>24634310935.930748</v>
      </c>
      <c r="ND494" s="75">
        <f t="shared" si="648"/>
        <v>25807204567.51355</v>
      </c>
      <c r="NE494" s="75">
        <f t="shared" si="648"/>
        <v>26977881088.098717</v>
      </c>
      <c r="NF494" s="75">
        <f t="shared" si="648"/>
        <v>28144985415.002121</v>
      </c>
      <c r="NG494" s="75">
        <f t="shared" si="648"/>
        <v>29307312066.366089</v>
      </c>
      <c r="NH494" s="75">
        <f t="shared" si="648"/>
        <v>30477346379.798302</v>
      </c>
      <c r="NI494" s="75">
        <f t="shared" si="648"/>
        <v>31654495895.995335</v>
      </c>
      <c r="NJ494" s="75">
        <f t="shared" si="648"/>
        <v>32839219600.677601</v>
      </c>
      <c r="NK494" s="75">
        <f t="shared" si="648"/>
        <v>34031744845.221157</v>
      </c>
      <c r="NL494" s="75">
        <f t="shared" si="648"/>
        <v>35232237968.96125</v>
      </c>
      <c r="NM494" s="75">
        <f t="shared" si="648"/>
        <v>36440575320.311821</v>
      </c>
      <c r="NN494" s="75">
        <f t="shared" si="648"/>
        <v>37656827751.785805</v>
      </c>
      <c r="NO494" s="75">
        <f t="shared" si="648"/>
        <v>38881193905.471489</v>
      </c>
      <c r="NP494" s="75">
        <f t="shared" si="648"/>
        <v>40113891089.741837</v>
      </c>
      <c r="NQ494" s="75">
        <f t="shared" si="648"/>
        <v>41355122292.73745</v>
      </c>
      <c r="NR494" s="75">
        <f t="shared" si="648"/>
        <v>42605459112.902542</v>
      </c>
      <c r="NS494" s="75">
        <f t="shared" si="648"/>
        <v>43865187919.637955</v>
      </c>
      <c r="NT494" s="75">
        <f t="shared" si="648"/>
        <v>45135000379.657883</v>
      </c>
      <c r="NU494" s="75">
        <f t="shared" si="648"/>
        <v>46415845479.555931</v>
      </c>
      <c r="NV494" s="75">
        <f t="shared" si="648"/>
        <v>47708079933.157974</v>
      </c>
      <c r="NW494" s="75">
        <f t="shared" si="648"/>
        <v>49012648579.138611</v>
      </c>
      <c r="NX494" s="75">
        <f t="shared" si="648"/>
        <v>50330324309.427719</v>
      </c>
      <c r="NY494" s="75">
        <f t="shared" si="648"/>
        <v>51661983856.653198</v>
      </c>
      <c r="NZ494" s="75">
        <f t="shared" si="648"/>
        <v>53008923379.194839</v>
      </c>
      <c r="OA494" s="75">
        <f t="shared" si="648"/>
        <v>54372086240.479385</v>
      </c>
      <c r="OB494" s="75">
        <f t="shared" si="648"/>
        <v>55752328726.666245</v>
      </c>
      <c r="OC494" s="75">
        <f t="shared" si="648"/>
        <v>57150796059.531067</v>
      </c>
      <c r="OD494" s="75">
        <f t="shared" si="648"/>
        <v>58568510151.443108</v>
      </c>
      <c r="OE494" s="75">
        <f t="shared" si="648"/>
        <v>60005902575.676743</v>
      </c>
      <c r="OF494" s="75">
        <f t="shared" si="648"/>
        <v>61464662567.741318</v>
      </c>
      <c r="OG494" s="75">
        <f t="shared" ref="OG494:OW494" si="649">ID494*BP494</f>
        <v>62944136736.591911</v>
      </c>
      <c r="OH494" s="75">
        <f t="shared" si="649"/>
        <v>64446052040.810165</v>
      </c>
      <c r="OI494" s="75">
        <f t="shared" si="649"/>
        <v>65971109653.525719</v>
      </c>
      <c r="OJ494" s="75">
        <f t="shared" si="649"/>
        <v>67516629233.435066</v>
      </c>
      <c r="OK494" s="75">
        <f t="shared" si="649"/>
        <v>69088636360.732529</v>
      </c>
      <c r="OL494" s="75">
        <f t="shared" si="649"/>
        <v>70686317419.767517</v>
      </c>
      <c r="OM494" s="75">
        <f t="shared" si="649"/>
        <v>72308815853.730453</v>
      </c>
      <c r="ON494" s="75">
        <f t="shared" si="649"/>
        <v>73956843643.697922</v>
      </c>
      <c r="OO494" s="75">
        <f t="shared" si="649"/>
        <v>75630955554.427994</v>
      </c>
      <c r="OP494" s="75">
        <f t="shared" si="649"/>
        <v>77330837232.459229</v>
      </c>
      <c r="OQ494" s="75">
        <f t="shared" si="649"/>
        <v>79059150551.452835</v>
      </c>
      <c r="OR494" s="75">
        <f t="shared" si="649"/>
        <v>80815148206.064804</v>
      </c>
      <c r="OS494" s="75">
        <f t="shared" si="649"/>
        <v>82599140442.765274</v>
      </c>
      <c r="OT494" s="75">
        <f t="shared" si="649"/>
        <v>84411914526.54718</v>
      </c>
      <c r="OU494" s="75">
        <f t="shared" si="649"/>
        <v>86253185470.944458</v>
      </c>
      <c r="OV494" s="75">
        <f t="shared" si="649"/>
        <v>88123224906.21286</v>
      </c>
      <c r="OW494" s="75">
        <f t="shared" si="649"/>
        <v>90022703999.054993</v>
      </c>
    </row>
    <row r="495" spans="2:413">
      <c r="B495" s="144" t="str">
        <f>'Health Non Demographic'!B94</f>
        <v>Real per capita growth rate</v>
      </c>
      <c r="C495" s="71">
        <f>'Health Non Demographic'!C94</f>
        <v>4.5836483394228848E-2</v>
      </c>
      <c r="D495" s="144" t="str">
        <f>'Health Non Demographic'!D94</f>
        <v>2000-01 to 2010-11</v>
      </c>
    </row>
    <row r="496" spans="2:413">
      <c r="B496" s="144" t="s">
        <v>418</v>
      </c>
      <c r="C496" s="71">
        <f>C494-C495</f>
        <v>1.5440648669912294E-2</v>
      </c>
      <c r="D496" s="144"/>
    </row>
    <row r="497" spans="2:413">
      <c r="B497" s="144" t="str">
        <f>'Health Non Demographic'!B95</f>
        <v>Age profile adjustment</v>
      </c>
      <c r="C497" s="71">
        <f>'Health Non Demographic'!C95</f>
        <v>0</v>
      </c>
      <c r="D497" s="144" t="str">
        <f>'Health Non Demographic'!D95</f>
        <v>2000-01 to 2010-11</v>
      </c>
    </row>
    <row r="498" spans="2:413">
      <c r="B498" s="144" t="str">
        <f>'Health Non Demographic'!B96</f>
        <v>Non demographic rate of increase in hospital expenditure</v>
      </c>
      <c r="C498" s="71">
        <f>'Health Non Demographic'!C96</f>
        <v>4.5836483394228848E-2</v>
      </c>
      <c r="D498" s="144"/>
    </row>
    <row r="499" spans="2:413">
      <c r="B499" s="144" t="str">
        <f>'Health Non Demographic'!B97</f>
        <v>Real per capita GDP growth rate</v>
      </c>
      <c r="C499" s="71">
        <f>'Health Non Demographic'!C97</f>
        <v>2.2442872599678608E-2</v>
      </c>
      <c r="D499" s="144" t="str">
        <f>'Health Non Demographic'!D97</f>
        <v>2000-01 to 2010-11</v>
      </c>
    </row>
    <row r="500" spans="2:413">
      <c r="B500" s="144" t="str">
        <f>'Health Non Demographic'!B98</f>
        <v>Non demographic rate of increase in 'Other' expenditure as a premium above growth rate of GDP per capita</v>
      </c>
      <c r="C500" s="71">
        <f>'Health Non Demographic'!C98</f>
        <v>2.339361079455024E-2</v>
      </c>
      <c r="D500" s="144"/>
    </row>
    <row r="501" spans="2:413">
      <c r="B501" s="144" t="str">
        <f>'Health Non Demographic'!B99</f>
        <v>Proportion of Health exp</v>
      </c>
      <c r="C501" s="71">
        <f>'Health Non Demographic'!C99</f>
        <v>0.22948804018906488</v>
      </c>
      <c r="D501" s="144" t="str">
        <f>'Health Non Demographic'!D99</f>
        <v>2010-11</v>
      </c>
    </row>
    <row r="502" spans="2:413">
      <c r="B502" s="144" t="s">
        <v>420</v>
      </c>
      <c r="C502" s="145">
        <f>'Health Non Demographic'!U64</f>
        <v>21144551064.799683</v>
      </c>
      <c r="D502" s="144" t="s">
        <v>218</v>
      </c>
    </row>
    <row r="503" spans="2:413">
      <c r="B503" s="144" t="s">
        <v>421</v>
      </c>
      <c r="C503" s="146">
        <f>'Health Non Demographic'!X64</f>
        <v>946.48739252919722</v>
      </c>
      <c r="D503" s="144" t="s">
        <v>218</v>
      </c>
    </row>
    <row r="505" spans="2:413">
      <c r="B505" s="144" t="str">
        <f>'Health Non Demographic'!B52</f>
        <v>PBS Non Section 85</v>
      </c>
      <c r="C505" s="144" t="str">
        <f>'Health Non Demographic'!C52</f>
        <v>Rate</v>
      </c>
      <c r="D505" s="144" t="str">
        <f>'Health Non Demographic'!D52</f>
        <v>Period</v>
      </c>
    </row>
    <row r="506" spans="2:413" ht="20.25">
      <c r="B506" s="144" t="str">
        <f>'Health Non Demographic'!B53</f>
        <v>Non Section 85 as proportion of PBS</v>
      </c>
      <c r="C506" s="144">
        <f>'Health Non Demographic'!C53</f>
        <v>0.12968647511774045</v>
      </c>
      <c r="D506" s="144" t="str">
        <f>'Health Non Demographic'!D53</f>
        <v>2001-02 to 2010-11</v>
      </c>
      <c r="AI506" s="34" t="s">
        <v>573</v>
      </c>
      <c r="MZ506" s="34" t="s">
        <v>574</v>
      </c>
    </row>
    <row r="507" spans="2:413">
      <c r="B507" s="144" t="str">
        <f>'Health Non Demographic'!B54</f>
        <v>Non Section 85 nominal growth</v>
      </c>
      <c r="C507" s="144">
        <f>'Health Non Demographic'!C54</f>
        <v>0</v>
      </c>
      <c r="D507" s="144" t="str">
        <f>'Health Non Demographic'!D54</f>
        <v>2001-02 to 2010-11</v>
      </c>
      <c r="AJ507" s="35">
        <v>2012</v>
      </c>
      <c r="AK507" s="35">
        <v>2013</v>
      </c>
      <c r="AL507" s="35">
        <v>2014</v>
      </c>
      <c r="AM507" s="35">
        <v>2015</v>
      </c>
      <c r="AN507" s="35">
        <v>2016</v>
      </c>
      <c r="AO507" s="35">
        <v>2017</v>
      </c>
      <c r="AP507" s="35">
        <v>2018</v>
      </c>
      <c r="AQ507" s="35">
        <v>2019</v>
      </c>
      <c r="AR507" s="35">
        <v>2020</v>
      </c>
      <c r="AS507" s="35">
        <v>2021</v>
      </c>
      <c r="AT507" s="35">
        <v>2022</v>
      </c>
      <c r="AU507" s="35">
        <v>2023</v>
      </c>
      <c r="AV507" s="35">
        <v>2024</v>
      </c>
      <c r="AW507" s="35">
        <v>2025</v>
      </c>
      <c r="AX507" s="35">
        <v>2026</v>
      </c>
      <c r="AY507" s="35">
        <v>2027</v>
      </c>
      <c r="AZ507" s="35">
        <v>2028</v>
      </c>
      <c r="BA507" s="35">
        <v>2029</v>
      </c>
      <c r="BB507" s="35">
        <v>2030</v>
      </c>
      <c r="BC507" s="35">
        <v>2031</v>
      </c>
      <c r="BD507" s="35">
        <v>2032</v>
      </c>
      <c r="BE507" s="35">
        <v>2033</v>
      </c>
      <c r="BF507" s="35">
        <v>2034</v>
      </c>
      <c r="BG507" s="35">
        <v>2035</v>
      </c>
      <c r="BH507" s="35">
        <v>2036</v>
      </c>
      <c r="BI507" s="35">
        <v>2037</v>
      </c>
      <c r="BJ507" s="35">
        <v>2038</v>
      </c>
      <c r="BK507" s="35">
        <v>2039</v>
      </c>
      <c r="BL507" s="35">
        <v>2040</v>
      </c>
      <c r="BM507" s="35">
        <v>2041</v>
      </c>
      <c r="BN507" s="35">
        <v>2042</v>
      </c>
      <c r="BO507" s="35">
        <v>2043</v>
      </c>
      <c r="BP507" s="35">
        <v>2044</v>
      </c>
      <c r="BQ507" s="35">
        <v>2045</v>
      </c>
      <c r="BR507" s="35">
        <v>2046</v>
      </c>
      <c r="BS507" s="35">
        <v>2047</v>
      </c>
      <c r="BT507" s="35">
        <v>2048</v>
      </c>
      <c r="BU507" s="35">
        <v>2049</v>
      </c>
      <c r="BV507" s="35">
        <v>2050</v>
      </c>
      <c r="BW507" s="35">
        <v>2051</v>
      </c>
      <c r="BX507" s="35">
        <v>2052</v>
      </c>
      <c r="BY507" s="35">
        <v>2053</v>
      </c>
      <c r="BZ507" s="35">
        <v>2054</v>
      </c>
      <c r="CA507" s="35">
        <v>2055</v>
      </c>
      <c r="CB507" s="35">
        <v>2056</v>
      </c>
      <c r="CC507" s="35">
        <v>2057</v>
      </c>
      <c r="CD507" s="35">
        <v>2058</v>
      </c>
      <c r="CE507" s="35">
        <v>2059</v>
      </c>
      <c r="CF507" s="35">
        <v>2060</v>
      </c>
      <c r="NA507" s="35">
        <v>2012</v>
      </c>
      <c r="NB507" s="35">
        <v>2013</v>
      </c>
      <c r="NC507" s="35">
        <v>2014</v>
      </c>
      <c r="ND507" s="35">
        <v>2015</v>
      </c>
      <c r="NE507" s="35">
        <v>2016</v>
      </c>
      <c r="NF507" s="35">
        <v>2017</v>
      </c>
      <c r="NG507" s="35">
        <v>2018</v>
      </c>
      <c r="NH507" s="35">
        <v>2019</v>
      </c>
      <c r="NI507" s="35">
        <v>2020</v>
      </c>
      <c r="NJ507" s="35">
        <v>2021</v>
      </c>
      <c r="NK507" s="35">
        <v>2022</v>
      </c>
      <c r="NL507" s="35">
        <v>2023</v>
      </c>
      <c r="NM507" s="35">
        <v>2024</v>
      </c>
      <c r="NN507" s="35">
        <v>2025</v>
      </c>
      <c r="NO507" s="35">
        <v>2026</v>
      </c>
      <c r="NP507" s="35">
        <v>2027</v>
      </c>
      <c r="NQ507" s="35">
        <v>2028</v>
      </c>
      <c r="NR507" s="35">
        <v>2029</v>
      </c>
      <c r="NS507" s="35">
        <v>2030</v>
      </c>
      <c r="NT507" s="35">
        <v>2031</v>
      </c>
      <c r="NU507" s="35">
        <v>2032</v>
      </c>
      <c r="NV507" s="35">
        <v>2033</v>
      </c>
      <c r="NW507" s="35">
        <v>2034</v>
      </c>
      <c r="NX507" s="35">
        <v>2035</v>
      </c>
      <c r="NY507" s="35">
        <v>2036</v>
      </c>
      <c r="NZ507" s="35">
        <v>2037</v>
      </c>
      <c r="OA507" s="35">
        <v>2038</v>
      </c>
      <c r="OB507" s="35">
        <v>2039</v>
      </c>
      <c r="OC507" s="35">
        <v>2040</v>
      </c>
      <c r="OD507" s="35">
        <v>2041</v>
      </c>
      <c r="OE507" s="35">
        <v>2042</v>
      </c>
      <c r="OF507" s="35">
        <v>2043</v>
      </c>
      <c r="OG507" s="35">
        <v>2044</v>
      </c>
      <c r="OH507" s="35">
        <v>2045</v>
      </c>
      <c r="OI507" s="35">
        <v>2046</v>
      </c>
      <c r="OJ507" s="35">
        <v>2047</v>
      </c>
      <c r="OK507" s="35">
        <v>2048</v>
      </c>
      <c r="OL507" s="35">
        <v>2049</v>
      </c>
      <c r="OM507" s="35">
        <v>2050</v>
      </c>
      <c r="ON507" s="35">
        <v>2051</v>
      </c>
      <c r="OO507" s="35">
        <v>2052</v>
      </c>
      <c r="OP507" s="35">
        <v>2053</v>
      </c>
      <c r="OQ507" s="35">
        <v>2054</v>
      </c>
      <c r="OR507" s="35">
        <v>2055</v>
      </c>
      <c r="OS507" s="35">
        <v>2056</v>
      </c>
      <c r="OT507" s="35">
        <v>2057</v>
      </c>
      <c r="OU507" s="35">
        <v>2058</v>
      </c>
      <c r="OV507" s="35">
        <v>2059</v>
      </c>
      <c r="OW507" s="35">
        <v>2060</v>
      </c>
    </row>
    <row r="508" spans="2:413">
      <c r="B508" s="144" t="str">
        <f>'Health Non Demographic'!B55</f>
        <v>Non Section 85 real growth</v>
      </c>
      <c r="C508" s="144">
        <f>'Health Non Demographic'!C55</f>
        <v>0.13150050661175752</v>
      </c>
      <c r="D508" s="144" t="str">
        <f>'Health Non Demographic'!D55</f>
        <v>2001-02 to 2010-11</v>
      </c>
      <c r="AI508" s="36" t="s">
        <v>556</v>
      </c>
      <c r="AJ508" s="75">
        <f>'Health Non Demographic'!K20</f>
        <v>69.118767718714338</v>
      </c>
      <c r="AK508" s="75">
        <f>'Health Non Demographic'!L20</f>
        <v>75.494216918659674</v>
      </c>
      <c r="AL508" s="75">
        <f>'Health Non Demographic'!M20</f>
        <v>81.921244653571861</v>
      </c>
      <c r="AM508" s="75">
        <f>'Health Non Demographic'!N20</f>
        <v>88.365847268089709</v>
      </c>
      <c r="AN508" s="75">
        <f>'Health Non Demographic'!O20</f>
        <v>94.79779669771905</v>
      </c>
      <c r="AO508" s="75">
        <f>'Health Non Demographic'!P20</f>
        <v>101.1908040266422</v>
      </c>
      <c r="AP508" s="75">
        <f>'Health Non Demographic'!Q20</f>
        <v>107.5225315343243</v>
      </c>
      <c r="AQ508" s="75">
        <f>'Health Non Demographic'!R20</f>
        <v>113.77448449702943</v>
      </c>
      <c r="AR508" s="75">
        <f>'Health Non Demographic'!S20</f>
        <v>119.93181245223036</v>
      </c>
      <c r="AS508" s="75">
        <f>'Health Non Demographic'!T20</f>
        <v>125.98304672900423</v>
      </c>
      <c r="AT508" s="75">
        <f>'Health Non Demographic'!U20</f>
        <v>131.91979740101911</v>
      </c>
      <c r="AU508" s="75">
        <f>'Health Non Demographic'!V20</f>
        <v>137.7364288975979</v>
      </c>
      <c r="AV508" s="75">
        <f>'Health Non Demographic'!W20</f>
        <v>143.42972964795692</v>
      </c>
      <c r="AW508" s="75">
        <f>'Health Non Demographic'!X20</f>
        <v>148.99858755507108</v>
      </c>
      <c r="AX508" s="75">
        <f>'Health Non Demographic'!Y20</f>
        <v>154.44367992720089</v>
      </c>
      <c r="AY508" s="75">
        <f>'Health Non Demographic'!Z20</f>
        <v>159.76718379511192</v>
      </c>
      <c r="AZ508" s="75">
        <f>'Health Non Demographic'!AA20</f>
        <v>164.97251031952419</v>
      </c>
      <c r="BA508" s="75">
        <f>'Health Non Demographic'!AB20</f>
        <v>170.06406522134995</v>
      </c>
      <c r="BB508" s="75">
        <f>'Health Non Demographic'!AC20</f>
        <v>175.04703580213257</v>
      </c>
      <c r="BC508" s="75">
        <f>'Health Non Demographic'!AD20</f>
        <v>179.92720410943269</v>
      </c>
      <c r="BD508" s="75">
        <f>'Health Non Demographic'!AE20</f>
        <v>184.71078508473957</v>
      </c>
      <c r="BE508" s="75">
        <f>'Health Non Demographic'!AF20</f>
        <v>189.40428805483904</v>
      </c>
      <c r="BF508" s="75">
        <f>'Health Non Demographic'!AG20</f>
        <v>194.01439964126345</v>
      </c>
      <c r="BG508" s="75">
        <f>'Health Non Demographic'!AH20</f>
        <v>198.54788602249931</v>
      </c>
      <c r="BH508" s="75">
        <f>'Health Non Demographic'!AI20</f>
        <v>203.0115124527415</v>
      </c>
      <c r="BI508" s="75">
        <f>'Health Non Demographic'!AJ20</f>
        <v>207.41197798839585</v>
      </c>
      <c r="BJ508" s="75">
        <f>'Health Non Demographic'!AK20</f>
        <v>211.75586347451599</v>
      </c>
      <c r="BK508" s="75">
        <f>'Health Non Demographic'!AL20</f>
        <v>216.04959097850534</v>
      </c>
      <c r="BL508" s="75">
        <f>'Health Non Demographic'!AM20</f>
        <v>220.29939301286322</v>
      </c>
      <c r="BM508" s="75">
        <f>'Health Non Demographic'!AN20</f>
        <v>224.5112900514298</v>
      </c>
      <c r="BN508" s="75">
        <f>'Health Non Demographic'!AO20</f>
        <v>228.69107500648749</v>
      </c>
      <c r="BO508" s="75">
        <f>'Health Non Demographic'!AP20</f>
        <v>232.84430349164487</v>
      </c>
      <c r="BP508" s="75">
        <f>'Health Non Demographic'!AQ20</f>
        <v>236.97628884400959</v>
      </c>
      <c r="BQ508" s="75">
        <f>'Health Non Demographic'!AR20</f>
        <v>241.09210101653164</v>
      </c>
      <c r="BR508" s="75">
        <f>'Health Non Demographic'!AS20</f>
        <v>245.19656857644017</v>
      </c>
      <c r="BS508" s="75">
        <f>'Health Non Demographic'!AT20</f>
        <v>249.29428315804986</v>
      </c>
      <c r="BT508" s="75">
        <f>'Health Non Demographic'!AU20</f>
        <v>253.38960581806916</v>
      </c>
      <c r="BU508" s="75">
        <f>'Health Non Demographic'!AV20</f>
        <v>257.48667482946558</v>
      </c>
      <c r="BV508" s="75">
        <f>'Health Non Demographic'!AW20</f>
        <v>261.58941452672173</v>
      </c>
      <c r="BW508" s="75">
        <f>'Health Non Demographic'!AX20</f>
        <v>265.70154488186677</v>
      </c>
      <c r="BX508" s="75">
        <f>'Health Non Demographic'!AY20</f>
        <v>269.82659154797199</v>
      </c>
      <c r="BY508" s="75">
        <f>'Health Non Demographic'!AZ20</f>
        <v>273.96789615582577</v>
      </c>
      <c r="BZ508" s="75">
        <f>'Health Non Demographic'!BA20</f>
        <v>278.1286266912058</v>
      </c>
      <c r="CA508" s="75">
        <f>'Health Non Demographic'!BB20</f>
        <v>282.31178781543349</v>
      </c>
      <c r="CB508" s="75">
        <f>'Health Non Demographic'!BC20</f>
        <v>286.52023102154982</v>
      </c>
      <c r="CC508" s="75">
        <f>'Health Non Demographic'!BD20</f>
        <v>290.75666454324914</v>
      </c>
      <c r="CD508" s="75">
        <f>'Health Non Demographic'!BE20</f>
        <v>295.02366295431568</v>
      </c>
      <c r="CE508" s="75">
        <f>'Health Non Demographic'!BF20</f>
        <v>299.32367641333201</v>
      </c>
      <c r="CF508" s="75">
        <f>'Health Non Demographic'!BG20</f>
        <v>303.65903952239574</v>
      </c>
      <c r="MZ508" s="35" t="s">
        <v>309</v>
      </c>
      <c r="NA508" s="75">
        <f t="shared" ref="NA508:OF508" si="650">AJ508*GX494</f>
        <v>1569470665.7927399</v>
      </c>
      <c r="NB508" s="75">
        <f t="shared" si="650"/>
        <v>1743781880.1264894</v>
      </c>
      <c r="NC508" s="75">
        <f t="shared" si="650"/>
        <v>1923612734.4942164</v>
      </c>
      <c r="ND508" s="75">
        <f t="shared" si="650"/>
        <v>2108016417.9913611</v>
      </c>
      <c r="NE508" s="75">
        <f t="shared" si="650"/>
        <v>2296111558.687161</v>
      </c>
      <c r="NF508" s="75">
        <f t="shared" si="650"/>
        <v>2487013140.7142458</v>
      </c>
      <c r="NG508" s="75">
        <f t="shared" si="650"/>
        <v>2679889748.0784626</v>
      </c>
      <c r="NH508" s="75">
        <f t="shared" si="650"/>
        <v>2875250292.1238966</v>
      </c>
      <c r="NI508" s="75">
        <f t="shared" si="650"/>
        <v>3072536581.2362509</v>
      </c>
      <c r="NJ508" s="75">
        <f t="shared" si="650"/>
        <v>3271342688.3631368</v>
      </c>
      <c r="NK508" s="75">
        <f t="shared" si="650"/>
        <v>3471296785.59302</v>
      </c>
      <c r="NL508" s="75">
        <f t="shared" si="650"/>
        <v>3672073717.137866</v>
      </c>
      <c r="NM508" s="75">
        <f t="shared" si="650"/>
        <v>3873367037.5241308</v>
      </c>
      <c r="NN508" s="75">
        <f t="shared" si="650"/>
        <v>4074935253.300704</v>
      </c>
      <c r="NO508" s="75">
        <f t="shared" si="650"/>
        <v>4276592911.3939304</v>
      </c>
      <c r="NP508" s="75">
        <f t="shared" si="650"/>
        <v>4478195716.0897436</v>
      </c>
      <c r="NQ508" s="75">
        <f t="shared" si="650"/>
        <v>4679632993.930047</v>
      </c>
      <c r="NR508" s="75">
        <f t="shared" si="650"/>
        <v>4880867582.7438316</v>
      </c>
      <c r="NS508" s="75">
        <f t="shared" si="650"/>
        <v>5081858764.7156734</v>
      </c>
      <c r="NT508" s="75">
        <f t="shared" si="650"/>
        <v>5282637522.8443689</v>
      </c>
      <c r="NU508" s="75">
        <f t="shared" si="650"/>
        <v>5483287978.0009174</v>
      </c>
      <c r="NV508" s="75">
        <f t="shared" si="650"/>
        <v>5683844076.2820835</v>
      </c>
      <c r="NW508" s="75">
        <f t="shared" si="650"/>
        <v>5884425310.7867785</v>
      </c>
      <c r="NX508" s="75">
        <f t="shared" si="650"/>
        <v>6085144850.6932926</v>
      </c>
      <c r="NY508" s="75">
        <f t="shared" si="650"/>
        <v>6286139826.7672911</v>
      </c>
      <c r="NZ508" s="75">
        <f t="shared" si="650"/>
        <v>6487608147.7023354</v>
      </c>
      <c r="OA508" s="75">
        <f t="shared" si="650"/>
        <v>6689712889.2174234</v>
      </c>
      <c r="OB508" s="75">
        <f t="shared" si="650"/>
        <v>6892612168.8712044</v>
      </c>
      <c r="OC508" s="75">
        <f t="shared" si="650"/>
        <v>7096504126.8239698</v>
      </c>
      <c r="OD508" s="75">
        <f t="shared" si="650"/>
        <v>7301575034.0009642</v>
      </c>
      <c r="OE508" s="75">
        <f t="shared" si="650"/>
        <v>7507939427.0167351</v>
      </c>
      <c r="OF508" s="75">
        <f t="shared" si="650"/>
        <v>7715869957.40376</v>
      </c>
      <c r="OG508" s="75">
        <f t="shared" ref="OG508:OW508" si="651">BP508*ID494</f>
        <v>7925345901.014451</v>
      </c>
      <c r="OH508" s="75">
        <f t="shared" si="651"/>
        <v>8136644560.6143417</v>
      </c>
      <c r="OI508" s="75">
        <f t="shared" si="651"/>
        <v>8349913893.2427816</v>
      </c>
      <c r="OJ508" s="75">
        <f t="shared" si="651"/>
        <v>8564871560.491045</v>
      </c>
      <c r="OK508" s="75">
        <f t="shared" si="651"/>
        <v>8782336771.6829033</v>
      </c>
      <c r="OL508" s="75">
        <f t="shared" si="651"/>
        <v>9002261484.748167</v>
      </c>
      <c r="OM508" s="75">
        <f t="shared" si="651"/>
        <v>9224588663.5351372</v>
      </c>
      <c r="ON508" s="75">
        <f t="shared" si="651"/>
        <v>9449458365.5614223</v>
      </c>
      <c r="OO508" s="75">
        <f t="shared" si="651"/>
        <v>9676988565.7499332</v>
      </c>
      <c r="OP508" s="75">
        <f t="shared" si="651"/>
        <v>9907183773.8593788</v>
      </c>
      <c r="OQ508" s="75">
        <f t="shared" si="651"/>
        <v>10140427605.433125</v>
      </c>
      <c r="OR508" s="75">
        <f t="shared" si="651"/>
        <v>10376665059.286312</v>
      </c>
      <c r="OS508" s="75">
        <f t="shared" si="651"/>
        <v>10615974255.070696</v>
      </c>
      <c r="OT508" s="75">
        <f t="shared" si="651"/>
        <v>10858492558.606289</v>
      </c>
      <c r="OU508" s="75">
        <f t="shared" si="651"/>
        <v>11104217455.645063</v>
      </c>
      <c r="OV508" s="75">
        <f t="shared" si="651"/>
        <v>11353215942.587414</v>
      </c>
      <c r="OW508" s="75">
        <f t="shared" si="651"/>
        <v>11605604652.337229</v>
      </c>
    </row>
    <row r="509" spans="2:413">
      <c r="B509" s="144" t="str">
        <f>'Health Non Demographic'!B56</f>
        <v>Non Section 85 real per capita growth</v>
      </c>
      <c r="C509" s="144">
        <f>'Health Non Demographic'!C56</f>
        <v>0.11250836898054246</v>
      </c>
      <c r="D509" s="144" t="str">
        <f>'Health Non Demographic'!D56</f>
        <v>2001-02 to 2010-11</v>
      </c>
    </row>
    <row r="510" spans="2:413">
      <c r="B510" s="144" t="str">
        <f>'Health Non Demographic'!B57</f>
        <v>Non Section 85 Age profile adjustment</v>
      </c>
      <c r="C510" s="144">
        <f>'Health Non Demographic'!C57</f>
        <v>0</v>
      </c>
      <c r="D510" s="144" t="str">
        <f>'Health Non Demographic'!D57</f>
        <v>2001-02 to 2010-11</v>
      </c>
    </row>
    <row r="511" spans="2:413">
      <c r="B511" s="144" t="str">
        <f>'Health Non Demographic'!B58</f>
        <v>Non demographic rate of increase in Non Section 85 expenditure</v>
      </c>
      <c r="C511" s="144">
        <f>'Health Non Demographic'!C58</f>
        <v>0.11250836898054246</v>
      </c>
      <c r="D511" s="144" t="str">
        <f>'Health Non Demographic'!D58</f>
        <v>2001-02 to 2010-11</v>
      </c>
    </row>
    <row r="512" spans="2:413">
      <c r="B512" s="144" t="str">
        <f>'Health Non Demographic'!B59</f>
        <v>Real per capita GDP growth rate</v>
      </c>
      <c r="C512" s="144">
        <f>'Health Non Demographic'!C59</f>
        <v>2.6021903278166298E-2</v>
      </c>
      <c r="D512" s="144"/>
    </row>
    <row r="513" spans="2:413">
      <c r="B513" s="144" t="str">
        <f>'Health Non Demographic'!B60</f>
        <v>Non demographic rate of increase in PBS non-S85 expenditure as a premium above growth rate of GDP per capita</v>
      </c>
      <c r="C513" s="144">
        <f>'Health Non Demographic'!C60</f>
        <v>8.648646570237617E-2</v>
      </c>
      <c r="D513" s="144"/>
    </row>
    <row r="516" spans="2:413" ht="23.25">
      <c r="B516" s="92" t="s">
        <v>442</v>
      </c>
      <c r="C516" s="28"/>
      <c r="AI516" s="34" t="s">
        <v>575</v>
      </c>
      <c r="GW516" s="34" t="s">
        <v>402</v>
      </c>
      <c r="IY516" s="34" t="s">
        <v>417</v>
      </c>
      <c r="MZ516" s="34" t="s">
        <v>576</v>
      </c>
    </row>
    <row r="517" spans="2:413" ht="46.5">
      <c r="B517" s="80" t="s">
        <v>443</v>
      </c>
      <c r="C517" s="87" t="s">
        <v>444</v>
      </c>
      <c r="D517" s="87" t="s">
        <v>448</v>
      </c>
      <c r="E517" s="87" t="s">
        <v>449</v>
      </c>
      <c r="AI517" s="36" t="s">
        <v>306</v>
      </c>
      <c r="AJ517" s="35">
        <v>2012</v>
      </c>
      <c r="AK517" s="35">
        <v>2013</v>
      </c>
      <c r="AL517" s="35">
        <v>2014</v>
      </c>
      <c r="AM517" s="35">
        <v>2015</v>
      </c>
      <c r="AN517" s="35">
        <v>2016</v>
      </c>
      <c r="AO517" s="35">
        <v>2017</v>
      </c>
      <c r="AP517" s="35">
        <v>2018</v>
      </c>
      <c r="AQ517" s="35">
        <v>2019</v>
      </c>
      <c r="AR517" s="35">
        <v>2020</v>
      </c>
      <c r="AS517" s="35">
        <v>2021</v>
      </c>
      <c r="AT517" s="35">
        <v>2022</v>
      </c>
      <c r="AU517" s="35">
        <v>2023</v>
      </c>
      <c r="AV517" s="35">
        <v>2024</v>
      </c>
      <c r="AW517" s="35">
        <v>2025</v>
      </c>
      <c r="AX517" s="35">
        <v>2026</v>
      </c>
      <c r="AY517" s="35">
        <v>2027</v>
      </c>
      <c r="AZ517" s="35">
        <v>2028</v>
      </c>
      <c r="BA517" s="35">
        <v>2029</v>
      </c>
      <c r="BB517" s="35">
        <v>2030</v>
      </c>
      <c r="BC517" s="35">
        <v>2031</v>
      </c>
      <c r="BD517" s="35">
        <v>2032</v>
      </c>
      <c r="BE517" s="35">
        <v>2033</v>
      </c>
      <c r="BF517" s="35">
        <v>2034</v>
      </c>
      <c r="BG517" s="35">
        <v>2035</v>
      </c>
      <c r="BH517" s="35">
        <v>2036</v>
      </c>
      <c r="BI517" s="35">
        <v>2037</v>
      </c>
      <c r="BJ517" s="35">
        <v>2038</v>
      </c>
      <c r="BK517" s="35">
        <v>2039</v>
      </c>
      <c r="BL517" s="35">
        <v>2040</v>
      </c>
      <c r="BM517" s="35">
        <v>2041</v>
      </c>
      <c r="BN517" s="35">
        <v>2042</v>
      </c>
      <c r="BO517" s="35">
        <v>2043</v>
      </c>
      <c r="BP517" s="35">
        <v>2044</v>
      </c>
      <c r="BQ517" s="35">
        <v>2045</v>
      </c>
      <c r="BR517" s="35">
        <v>2046</v>
      </c>
      <c r="BS517" s="35">
        <v>2047</v>
      </c>
      <c r="BT517" s="35">
        <v>2048</v>
      </c>
      <c r="BU517" s="35">
        <v>2049</v>
      </c>
      <c r="BV517" s="35">
        <v>2050</v>
      </c>
      <c r="BW517" s="35">
        <v>2051</v>
      </c>
      <c r="BX517" s="35">
        <v>2052</v>
      </c>
      <c r="BY517" s="35">
        <v>2053</v>
      </c>
      <c r="BZ517" s="35">
        <v>2054</v>
      </c>
      <c r="CA517" s="35">
        <v>2055</v>
      </c>
      <c r="CB517" s="35">
        <v>2056</v>
      </c>
      <c r="CC517" s="35">
        <v>2057</v>
      </c>
      <c r="CD517" s="35">
        <v>2058</v>
      </c>
      <c r="CE517" s="35">
        <v>2059</v>
      </c>
      <c r="CF517" s="35">
        <v>2060</v>
      </c>
      <c r="GW517" s="55"/>
      <c r="GX517" s="35">
        <v>2012</v>
      </c>
      <c r="GY517" s="35">
        <v>2013</v>
      </c>
      <c r="GZ517" s="35">
        <v>2014</v>
      </c>
      <c r="HA517" s="35">
        <v>2015</v>
      </c>
      <c r="HB517" s="35">
        <v>2016</v>
      </c>
      <c r="HC517" s="35">
        <v>2017</v>
      </c>
      <c r="HD517" s="35">
        <v>2018</v>
      </c>
      <c r="HE517" s="35">
        <v>2019</v>
      </c>
      <c r="HF517" s="35">
        <v>2020</v>
      </c>
      <c r="HG517" s="35">
        <v>2021</v>
      </c>
      <c r="HH517" s="35">
        <v>2022</v>
      </c>
      <c r="HI517" s="35">
        <v>2023</v>
      </c>
      <c r="HJ517" s="35">
        <v>2024</v>
      </c>
      <c r="HK517" s="35">
        <v>2025</v>
      </c>
      <c r="HL517" s="35">
        <v>2026</v>
      </c>
      <c r="HM517" s="35">
        <v>2027</v>
      </c>
      <c r="HN517" s="35">
        <v>2028</v>
      </c>
      <c r="HO517" s="35">
        <v>2029</v>
      </c>
      <c r="HP517" s="35">
        <v>2030</v>
      </c>
      <c r="HQ517" s="35">
        <v>2031</v>
      </c>
      <c r="HR517" s="35">
        <v>2032</v>
      </c>
      <c r="HS517" s="35">
        <v>2033</v>
      </c>
      <c r="HT517" s="35">
        <v>2034</v>
      </c>
      <c r="HU517" s="35">
        <v>2035</v>
      </c>
      <c r="HV517" s="35">
        <v>2036</v>
      </c>
      <c r="HW517" s="35">
        <v>2037</v>
      </c>
      <c r="HX517" s="35">
        <v>2038</v>
      </c>
      <c r="HY517" s="35">
        <v>2039</v>
      </c>
      <c r="HZ517" s="35">
        <v>2040</v>
      </c>
      <c r="IA517" s="35">
        <v>2041</v>
      </c>
      <c r="IB517" s="35">
        <v>2042</v>
      </c>
      <c r="IC517" s="35">
        <v>2043</v>
      </c>
      <c r="ID517" s="35">
        <v>2044</v>
      </c>
      <c r="IE517" s="35">
        <v>2045</v>
      </c>
      <c r="IF517" s="35">
        <v>2046</v>
      </c>
      <c r="IG517" s="35">
        <v>2047</v>
      </c>
      <c r="IH517" s="35">
        <v>2048</v>
      </c>
      <c r="II517" s="35">
        <v>2049</v>
      </c>
      <c r="IJ517" s="35">
        <v>2050</v>
      </c>
      <c r="IK517" s="35">
        <v>2051</v>
      </c>
      <c r="IL517" s="35">
        <v>2052</v>
      </c>
      <c r="IM517" s="35">
        <v>2053</v>
      </c>
      <c r="IN517" s="35">
        <v>2054</v>
      </c>
      <c r="IO517" s="35">
        <v>2055</v>
      </c>
      <c r="IP517" s="35">
        <v>2056</v>
      </c>
      <c r="IQ517" s="35">
        <v>2057</v>
      </c>
      <c r="IR517" s="35">
        <v>2058</v>
      </c>
      <c r="IS517" s="35">
        <v>2059</v>
      </c>
      <c r="IT517" s="35">
        <v>2060</v>
      </c>
      <c r="IY517" s="55"/>
      <c r="IZ517" s="35">
        <v>2012</v>
      </c>
      <c r="JA517" s="35">
        <v>2013</v>
      </c>
      <c r="JB517" s="35">
        <v>2014</v>
      </c>
      <c r="JC517" s="35">
        <v>2015</v>
      </c>
      <c r="JD517" s="35">
        <v>2016</v>
      </c>
      <c r="JE517" s="35">
        <v>2017</v>
      </c>
      <c r="JF517" s="35">
        <v>2018</v>
      </c>
      <c r="JG517" s="35">
        <v>2019</v>
      </c>
      <c r="JH517" s="35">
        <v>2020</v>
      </c>
      <c r="JI517" s="35">
        <v>2021</v>
      </c>
      <c r="JJ517" s="35">
        <v>2022</v>
      </c>
      <c r="JK517" s="35">
        <v>2023</v>
      </c>
      <c r="JL517" s="35">
        <v>2024</v>
      </c>
      <c r="JM517" s="35">
        <v>2025</v>
      </c>
      <c r="JN517" s="35">
        <v>2026</v>
      </c>
      <c r="JO517" s="35">
        <v>2027</v>
      </c>
      <c r="JP517" s="35">
        <v>2028</v>
      </c>
      <c r="JQ517" s="35">
        <v>2029</v>
      </c>
      <c r="JR517" s="35">
        <v>2030</v>
      </c>
      <c r="JS517" s="35">
        <v>2031</v>
      </c>
      <c r="JT517" s="35">
        <v>2032</v>
      </c>
      <c r="JU517" s="35">
        <v>2033</v>
      </c>
      <c r="JV517" s="35">
        <v>2034</v>
      </c>
      <c r="JW517" s="35">
        <v>2035</v>
      </c>
      <c r="JX517" s="35">
        <v>2036</v>
      </c>
      <c r="JY517" s="35">
        <v>2037</v>
      </c>
      <c r="JZ517" s="35">
        <v>2038</v>
      </c>
      <c r="KA517" s="35">
        <v>2039</v>
      </c>
      <c r="KB517" s="35">
        <v>2040</v>
      </c>
      <c r="KC517" s="35">
        <v>2041</v>
      </c>
      <c r="KD517" s="35">
        <v>2042</v>
      </c>
      <c r="KE517" s="35">
        <v>2043</v>
      </c>
      <c r="KF517" s="35">
        <v>2044</v>
      </c>
      <c r="KG517" s="35">
        <v>2045</v>
      </c>
      <c r="KH517" s="35">
        <v>2046</v>
      </c>
      <c r="KI517" s="35">
        <v>2047</v>
      </c>
      <c r="KJ517" s="35">
        <v>2048</v>
      </c>
      <c r="KK517" s="35">
        <v>2049</v>
      </c>
      <c r="KL517" s="35">
        <v>2050</v>
      </c>
      <c r="KM517" s="35">
        <v>2051</v>
      </c>
      <c r="KN517" s="35">
        <v>2052</v>
      </c>
      <c r="KO517" s="35">
        <v>2053</v>
      </c>
      <c r="KP517" s="35">
        <v>2054</v>
      </c>
      <c r="KQ517" s="35">
        <v>2055</v>
      </c>
      <c r="KR517" s="35">
        <v>2056</v>
      </c>
      <c r="KS517" s="35">
        <v>2057</v>
      </c>
      <c r="KT517" s="35">
        <v>2058</v>
      </c>
      <c r="KU517" s="35">
        <v>2059</v>
      </c>
      <c r="KV517" s="35">
        <v>2060</v>
      </c>
      <c r="MZ517" s="55"/>
      <c r="NA517" s="35">
        <v>2012</v>
      </c>
      <c r="NB517" s="35">
        <v>2013</v>
      </c>
      <c r="NC517" s="35">
        <v>2014</v>
      </c>
      <c r="ND517" s="35">
        <v>2015</v>
      </c>
      <c r="NE517" s="35">
        <v>2016</v>
      </c>
      <c r="NF517" s="35">
        <v>2017</v>
      </c>
      <c r="NG517" s="35">
        <v>2018</v>
      </c>
      <c r="NH517" s="35">
        <v>2019</v>
      </c>
      <c r="NI517" s="35">
        <v>2020</v>
      </c>
      <c r="NJ517" s="35">
        <v>2021</v>
      </c>
      <c r="NK517" s="35">
        <v>2022</v>
      </c>
      <c r="NL517" s="35">
        <v>2023</v>
      </c>
      <c r="NM517" s="35">
        <v>2024</v>
      </c>
      <c r="NN517" s="35">
        <v>2025</v>
      </c>
      <c r="NO517" s="35">
        <v>2026</v>
      </c>
      <c r="NP517" s="35">
        <v>2027</v>
      </c>
      <c r="NQ517" s="35">
        <v>2028</v>
      </c>
      <c r="NR517" s="35">
        <v>2029</v>
      </c>
      <c r="NS517" s="35">
        <v>2030</v>
      </c>
      <c r="NT517" s="35">
        <v>2031</v>
      </c>
      <c r="NU517" s="35">
        <v>2032</v>
      </c>
      <c r="NV517" s="35">
        <v>2033</v>
      </c>
      <c r="NW517" s="35">
        <v>2034</v>
      </c>
      <c r="NX517" s="35">
        <v>2035</v>
      </c>
      <c r="NY517" s="35">
        <v>2036</v>
      </c>
      <c r="NZ517" s="35">
        <v>2037</v>
      </c>
      <c r="OA517" s="35">
        <v>2038</v>
      </c>
      <c r="OB517" s="35">
        <v>2039</v>
      </c>
      <c r="OC517" s="35">
        <v>2040</v>
      </c>
      <c r="OD517" s="35">
        <v>2041</v>
      </c>
      <c r="OE517" s="35">
        <v>2042</v>
      </c>
      <c r="OF517" s="35">
        <v>2043</v>
      </c>
      <c r="OG517" s="35">
        <v>2044</v>
      </c>
      <c r="OH517" s="35">
        <v>2045</v>
      </c>
      <c r="OI517" s="35">
        <v>2046</v>
      </c>
      <c r="OJ517" s="35">
        <v>2047</v>
      </c>
      <c r="OK517" s="35">
        <v>2048</v>
      </c>
      <c r="OL517" s="35">
        <v>2049</v>
      </c>
      <c r="OM517" s="35">
        <v>2050</v>
      </c>
      <c r="ON517" s="35">
        <v>2051</v>
      </c>
      <c r="OO517" s="35">
        <v>2052</v>
      </c>
      <c r="OP517" s="35">
        <v>2053</v>
      </c>
      <c r="OQ517" s="35">
        <v>2054</v>
      </c>
      <c r="OR517" s="35">
        <v>2055</v>
      </c>
      <c r="OS517" s="35">
        <v>2056</v>
      </c>
      <c r="OT517" s="35">
        <v>2057</v>
      </c>
      <c r="OU517" s="35">
        <v>2058</v>
      </c>
      <c r="OV517" s="35">
        <v>2059</v>
      </c>
      <c r="OW517" s="35">
        <v>2060</v>
      </c>
    </row>
    <row r="518" spans="2:413" ht="15">
      <c r="B518" s="81" t="s">
        <v>276</v>
      </c>
      <c r="C518" s="93">
        <v>1757</v>
      </c>
      <c r="D518" s="84">
        <f>C518/C$528</f>
        <v>0.68048024786986827</v>
      </c>
      <c r="E518" s="93">
        <f>D518*$E$529</f>
        <v>2806.533948101855</v>
      </c>
      <c r="AI518" s="36" t="s">
        <v>276</v>
      </c>
      <c r="AJ518" s="44">
        <f t="shared" ref="AJ518:BO518" si="652">$D518*AJ$528</f>
        <v>2888.5931393695391</v>
      </c>
      <c r="AK518" s="44">
        <f t="shared" si="652"/>
        <v>2973.0516284886035</v>
      </c>
      <c r="AL518" s="44">
        <f t="shared" si="652"/>
        <v>3059.9795676271442</v>
      </c>
      <c r="AM518" s="44">
        <f t="shared" si="652"/>
        <v>3149.4491601061336</v>
      </c>
      <c r="AN518" s="44">
        <f t="shared" si="652"/>
        <v>3241.5347203723077</v>
      </c>
      <c r="AO518" s="44">
        <f t="shared" si="652"/>
        <v>3336.3127357245799</v>
      </c>
      <c r="AP518" s="44">
        <f t="shared" si="652"/>
        <v>3433.8619298452481</v>
      </c>
      <c r="AQ518" s="44">
        <f t="shared" si="652"/>
        <v>3534.2633281887702</v>
      </c>
      <c r="AR518" s="44">
        <f t="shared" si="652"/>
        <v>3637.6003252824112</v>
      </c>
      <c r="AS518" s="44">
        <f t="shared" si="652"/>
        <v>3743.9587539946751</v>
      </c>
      <c r="AT518" s="44">
        <f t="shared" si="652"/>
        <v>3853.4269568290492</v>
      </c>
      <c r="AU518" s="44">
        <f t="shared" si="652"/>
        <v>3911.1876988568656</v>
      </c>
      <c r="AV518" s="44">
        <f t="shared" si="652"/>
        <v>3969.3498158139132</v>
      </c>
      <c r="AW518" s="44">
        <f t="shared" si="652"/>
        <v>4027.9780241608728</v>
      </c>
      <c r="AX518" s="44">
        <f t="shared" si="652"/>
        <v>4087.1252895194307</v>
      </c>
      <c r="AY518" s="44">
        <f t="shared" si="652"/>
        <v>4146.8360226487212</v>
      </c>
      <c r="AZ518" s="44">
        <f t="shared" si="652"/>
        <v>4207.1482733511066</v>
      </c>
      <c r="BA518" s="44">
        <f t="shared" si="652"/>
        <v>4268.0952767634499</v>
      </c>
      <c r="BB518" s="44">
        <f t="shared" si="652"/>
        <v>4329.7065684766103</v>
      </c>
      <c r="BC518" s="44">
        <f t="shared" si="652"/>
        <v>4392.0088050619579</v>
      </c>
      <c r="BD518" s="44">
        <f t="shared" si="652"/>
        <v>4455.0263786936994</v>
      </c>
      <c r="BE518" s="44">
        <f t="shared" si="652"/>
        <v>4518.7818849301457</v>
      </c>
      <c r="BF518" s="44">
        <f t="shared" si="652"/>
        <v>4583.2964838787693</v>
      </c>
      <c r="BG518" s="44">
        <f t="shared" si="652"/>
        <v>4648.5901826944028</v>
      </c>
      <c r="BH518" s="44">
        <f t="shared" si="652"/>
        <v>4714.6820591835894</v>
      </c>
      <c r="BI518" s="44">
        <f t="shared" si="652"/>
        <v>4781.5904407334956</v>
      </c>
      <c r="BJ518" s="44">
        <f t="shared" si="652"/>
        <v>4849.3330489421023</v>
      </c>
      <c r="BK518" s="44">
        <f t="shared" si="652"/>
        <v>4917.9271176258198</v>
      </c>
      <c r="BL518" s="44">
        <f t="shared" si="652"/>
        <v>4987.3894899537172</v>
      </c>
      <c r="BM518" s="44">
        <f t="shared" si="652"/>
        <v>5057.7366990637784</v>
      </c>
      <c r="BN518" s="44">
        <f t="shared" si="652"/>
        <v>5128.9850354955979</v>
      </c>
      <c r="BO518" s="44">
        <f t="shared" si="652"/>
        <v>5201.1506040173199</v>
      </c>
      <c r="BP518" s="44">
        <f t="shared" ref="BP518:CF518" si="653">$D518*BP$528</f>
        <v>5274.2493718578662</v>
      </c>
      <c r="BQ518" s="44">
        <f t="shared" si="653"/>
        <v>5348.2972099266035</v>
      </c>
      <c r="BR518" s="44">
        <f t="shared" si="653"/>
        <v>5423.3099282750527</v>
      </c>
      <c r="BS518" s="44">
        <f t="shared" si="653"/>
        <v>5499.3033068029063</v>
      </c>
      <c r="BT518" s="44">
        <f t="shared" si="653"/>
        <v>5576.293122014542</v>
      </c>
      <c r="BU518" s="44">
        <f t="shared" si="653"/>
        <v>5654.2951704787929</v>
      </c>
      <c r="BV518" s="44">
        <f t="shared" si="653"/>
        <v>5733.3252895237583</v>
      </c>
      <c r="BW518" s="44">
        <f t="shared" si="653"/>
        <v>5813.3993756023401</v>
      </c>
      <c r="BX518" s="44">
        <f t="shared" si="653"/>
        <v>5894.5334006875255</v>
      </c>
      <c r="BY518" s="44">
        <f t="shared" si="653"/>
        <v>5976.7434269947071</v>
      </c>
      <c r="BZ518" s="44">
        <f t="shared" si="653"/>
        <v>6060.045620278499</v>
      </c>
      <c r="CA518" s="44">
        <f t="shared" si="653"/>
        <v>6144.4562619109502</v>
      </c>
      <c r="CB518" s="44">
        <f t="shared" si="653"/>
        <v>6229.9917599149812</v>
      </c>
      <c r="CC518" s="44">
        <f t="shared" si="653"/>
        <v>6316.668659099636</v>
      </c>
      <c r="CD518" s="44">
        <f t="shared" si="653"/>
        <v>6404.5036504213458</v>
      </c>
      <c r="CE518" s="44">
        <f t="shared" si="653"/>
        <v>6493.51357967681</v>
      </c>
      <c r="CF518" s="44">
        <f t="shared" si="653"/>
        <v>6583.7154556176165</v>
      </c>
      <c r="GU518" s="35">
        <v>0</v>
      </c>
      <c r="GV518" s="35">
        <v>4</v>
      </c>
      <c r="GW518" s="81" t="s">
        <v>276</v>
      </c>
      <c r="GX518" s="35">
        <f>SUMIF(Population!$B$4:$B$104,"&lt;="&amp;$GV518,Population!C$4:C$104)-SUMIF(Population!$B$4:$B$104,"&lt;"&amp;$GU518,Population!C$4:C$104)</f>
        <v>1480283</v>
      </c>
      <c r="GY518" s="35">
        <f>SUMIF(Population!$B$4:$B$104,"&lt;="&amp;$GV518,Population!D$4:D$104)-SUMIF(Population!$B$4:$B$104,"&lt;"&amp;$GU518,Population!D$4:D$104)</f>
        <v>1502071</v>
      </c>
      <c r="GZ518" s="35">
        <f>SUMIF(Population!$B$4:$B$104,"&lt;="&amp;$GV518,Population!E$4:E$104)-SUMIF(Population!$B$4:$B$104,"&lt;"&amp;$GU518,Population!E$4:E$104)</f>
        <v>1523312</v>
      </c>
      <c r="HA518" s="35">
        <f>SUMIF(Population!$B$4:$B$104,"&lt;="&amp;$GV518,Population!F$4:F$104)-SUMIF(Population!$B$4:$B$104,"&lt;"&amp;$GU518,Population!F$4:F$104)</f>
        <v>1543002</v>
      </c>
      <c r="HB518" s="35">
        <f>SUMIF(Population!$B$4:$B$104,"&lt;="&amp;$GV518,Population!G$4:G$104)-SUMIF(Population!$B$4:$B$104,"&lt;"&amp;$GU518,Population!G$4:G$104)</f>
        <v>1568271</v>
      </c>
      <c r="HC518" s="35">
        <f>SUMIF(Population!$B$4:$B$104,"&lt;="&amp;$GV518,Population!H$4:H$104)-SUMIF(Population!$B$4:$B$104,"&lt;"&amp;$GU518,Population!H$4:H$104)</f>
        <v>1591371</v>
      </c>
      <c r="HD518" s="35">
        <f>SUMIF(Population!$B$4:$B$104,"&lt;="&amp;$GV518,Population!I$4:I$104)-SUMIF(Population!$B$4:$B$104,"&lt;"&amp;$GU518,Population!I$4:I$104)</f>
        <v>1611822</v>
      </c>
      <c r="HE518" s="35">
        <f>SUMIF(Population!$B$4:$B$104,"&lt;="&amp;$GV518,Population!J$4:J$104)-SUMIF(Population!$B$4:$B$104,"&lt;"&amp;$GU518,Population!J$4:J$104)</f>
        <v>1630740</v>
      </c>
      <c r="HF518" s="35">
        <f>SUMIF(Population!$B$4:$B$104,"&lt;="&amp;$GV518,Population!K$4:K$104)-SUMIF(Population!$B$4:$B$104,"&lt;"&amp;$GU518,Population!K$4:K$104)</f>
        <v>1647823</v>
      </c>
      <c r="HG518" s="35">
        <f>SUMIF(Population!$B$4:$B$104,"&lt;="&amp;$GV518,Population!L$4:L$104)-SUMIF(Population!$B$4:$B$104,"&lt;"&amp;$GU518,Population!L$4:L$104)</f>
        <v>1662854</v>
      </c>
      <c r="HH518" s="35">
        <f>SUMIF(Population!$B$4:$B$104,"&lt;="&amp;$GV518,Population!M$4:M$104)-SUMIF(Population!$B$4:$B$104,"&lt;"&amp;$GU518,Population!M$4:M$104)</f>
        <v>1675711</v>
      </c>
      <c r="HI518" s="35">
        <f>SUMIF(Population!$B$4:$B$104,"&lt;="&amp;$GV518,Population!N$4:N$104)-SUMIF(Population!$B$4:$B$104,"&lt;"&amp;$GU518,Population!N$4:N$104)</f>
        <v>1686513</v>
      </c>
      <c r="HJ518" s="35">
        <f>SUMIF(Population!$B$4:$B$104,"&lt;="&amp;$GV518,Population!O$4:O$104)-SUMIF(Population!$B$4:$B$104,"&lt;"&amp;$GU518,Population!O$4:O$104)</f>
        <v>1695500</v>
      </c>
      <c r="HK518" s="35">
        <f>SUMIF(Population!$B$4:$B$104,"&lt;="&amp;$GV518,Population!P$4:P$104)-SUMIF(Population!$B$4:$B$104,"&lt;"&amp;$GU518,Population!P$4:P$104)</f>
        <v>1702867</v>
      </c>
      <c r="HL518" s="35">
        <f>SUMIF(Population!$B$4:$B$104,"&lt;="&amp;$GV518,Population!Q$4:Q$104)-SUMIF(Population!$B$4:$B$104,"&lt;"&amp;$GU518,Population!Q$4:Q$104)</f>
        <v>1708878</v>
      </c>
      <c r="HM518" s="35">
        <f>SUMIF(Population!$B$4:$B$104,"&lt;="&amp;$GV518,Population!R$4:R$104)-SUMIF(Population!$B$4:$B$104,"&lt;"&amp;$GU518,Population!R$4:R$104)</f>
        <v>1713811</v>
      </c>
      <c r="HN518" s="35">
        <f>SUMIF(Population!$B$4:$B$104,"&lt;="&amp;$GV518,Population!S$4:S$104)-SUMIF(Population!$B$4:$B$104,"&lt;"&amp;$GU518,Population!S$4:S$104)</f>
        <v>1718052</v>
      </c>
      <c r="HO518" s="35">
        <f>SUMIF(Population!$B$4:$B$104,"&lt;="&amp;$GV518,Population!T$4:T$104)-SUMIF(Population!$B$4:$B$104,"&lt;"&amp;$GU518,Population!T$4:T$104)</f>
        <v>1721990</v>
      </c>
      <c r="HP518" s="35">
        <f>SUMIF(Population!$B$4:$B$104,"&lt;="&amp;$GV518,Population!U$4:U$104)-SUMIF(Population!$B$4:$B$104,"&lt;"&amp;$GU518,Population!U$4:U$104)</f>
        <v>1725934</v>
      </c>
      <c r="HQ518" s="35">
        <f>SUMIF(Population!$B$4:$B$104,"&lt;="&amp;$GV518,Population!V$4:V$104)-SUMIF(Population!$B$4:$B$104,"&lt;"&amp;$GU518,Population!V$4:V$104)</f>
        <v>1730216</v>
      </c>
      <c r="HR518" s="35">
        <f>SUMIF(Population!$B$4:$B$104,"&lt;="&amp;$GV518,Population!W$4:W$104)-SUMIF(Population!$B$4:$B$104,"&lt;"&amp;$GU518,Population!W$4:W$104)</f>
        <v>1735204</v>
      </c>
      <c r="HS518" s="35">
        <f>SUMIF(Population!$B$4:$B$104,"&lt;="&amp;$GV518,Population!X$4:X$104)-SUMIF(Population!$B$4:$B$104,"&lt;"&amp;$GU518,Population!X$4:X$104)</f>
        <v>1741163</v>
      </c>
      <c r="HT518" s="35">
        <f>SUMIF(Population!$B$4:$B$104,"&lt;="&amp;$GV518,Population!Y$4:Y$104)-SUMIF(Population!$B$4:$B$104,"&lt;"&amp;$GU518,Population!Y$4:Y$104)</f>
        <v>1748295</v>
      </c>
      <c r="HU518" s="35">
        <f>SUMIF(Population!$B$4:$B$104,"&lt;="&amp;$GV518,Population!Z$4:Z$104)-SUMIF(Population!$B$4:$B$104,"&lt;"&amp;$GU518,Population!Z$4:Z$104)</f>
        <v>1756816</v>
      </c>
      <c r="HV518" s="35">
        <f>SUMIF(Population!$B$4:$B$104,"&lt;="&amp;$GV518,Population!AA$4:AA$104)-SUMIF(Population!$B$4:$B$104,"&lt;"&amp;$GU518,Population!AA$4:AA$104)</f>
        <v>1766841</v>
      </c>
      <c r="HW518" s="35">
        <f>SUMIF(Population!$B$4:$B$104,"&lt;="&amp;$GV518,Population!AB$4:AB$104)-SUMIF(Population!$B$4:$B$104,"&lt;"&amp;$GU518,Population!AB$4:AB$104)</f>
        <v>1778415</v>
      </c>
      <c r="HX518" s="35">
        <f>SUMIF(Population!$B$4:$B$104,"&lt;="&amp;$GV518,Population!AC$4:AC$104)-SUMIF(Population!$B$4:$B$104,"&lt;"&amp;$GU518,Population!AC$4:AC$104)</f>
        <v>1791456</v>
      </c>
      <c r="HY518" s="35">
        <f>SUMIF(Population!$B$4:$B$104,"&lt;="&amp;$GV518,Population!AD$4:AD$104)-SUMIF(Population!$B$4:$B$104,"&lt;"&amp;$GU518,Population!AD$4:AD$104)</f>
        <v>1805811</v>
      </c>
      <c r="HZ518" s="35">
        <f>SUMIF(Population!$B$4:$B$104,"&lt;="&amp;$GV518,Population!AE$4:AE$104)-SUMIF(Population!$B$4:$B$104,"&lt;"&amp;$GU518,Population!AE$4:AE$104)</f>
        <v>1821303</v>
      </c>
      <c r="IA518" s="35">
        <f>SUMIF(Population!$B$4:$B$104,"&lt;="&amp;$GV518,Population!AF$4:AF$104)-SUMIF(Population!$B$4:$B$104,"&lt;"&amp;$GU518,Population!AF$4:AF$104)</f>
        <v>1837713</v>
      </c>
      <c r="IB518" s="35">
        <f>SUMIF(Population!$B$4:$B$104,"&lt;="&amp;$GV518,Population!AG$4:AG$104)-SUMIF(Population!$B$4:$B$104,"&lt;"&amp;$GU518,Population!AG$4:AG$104)</f>
        <v>1854783</v>
      </c>
      <c r="IC518" s="35">
        <f>SUMIF(Population!$B$4:$B$104,"&lt;="&amp;$GV518,Population!AH$4:AH$104)-SUMIF(Population!$B$4:$B$104,"&lt;"&amp;$GU518,Population!AH$4:AH$104)</f>
        <v>1872266</v>
      </c>
      <c r="ID518" s="35">
        <f>SUMIF(Population!$B$4:$B$104,"&lt;="&amp;$GV518,Population!AI$4:AI$104)-SUMIF(Population!$B$4:$B$104,"&lt;"&amp;$GU518,Population!AI$4:AI$104)</f>
        <v>1889928</v>
      </c>
      <c r="IE518" s="35">
        <f>SUMIF(Population!$B$4:$B$104,"&lt;="&amp;$GV518,Population!AJ$4:AJ$104)-SUMIF(Population!$B$4:$B$104,"&lt;"&amp;$GU518,Population!AJ$4:AJ$104)</f>
        <v>1907519</v>
      </c>
      <c r="IF518" s="35">
        <f>SUMIF(Population!$B$4:$B$104,"&lt;="&amp;$GV518,Population!AK$4:AK$104)-SUMIF(Population!$B$4:$B$104,"&lt;"&amp;$GU518,Population!AK$4:AK$104)</f>
        <v>1924819</v>
      </c>
      <c r="IG518" s="35">
        <f>SUMIF(Population!$B$4:$B$104,"&lt;="&amp;$GV518,Population!AL$4:AL$104)-SUMIF(Population!$B$4:$B$104,"&lt;"&amp;$GU518,Population!AL$4:AL$104)</f>
        <v>1941652</v>
      </c>
      <c r="IH518" s="35">
        <f>SUMIF(Population!$B$4:$B$104,"&lt;="&amp;$GV518,Population!AM$4:AM$104)-SUMIF(Population!$B$4:$B$104,"&lt;"&amp;$GU518,Population!AM$4:AM$104)</f>
        <v>1957894</v>
      </c>
      <c r="II518" s="35">
        <f>SUMIF(Population!$B$4:$B$104,"&lt;="&amp;$GV518,Population!AN$4:AN$104)-SUMIF(Population!$B$4:$B$104,"&lt;"&amp;$GU518,Population!AN$4:AN$104)</f>
        <v>1973443</v>
      </c>
      <c r="IJ518" s="35">
        <f>SUMIF(Population!$B$4:$B$104,"&lt;="&amp;$GV518,Population!AO$4:AO$104)-SUMIF(Population!$B$4:$B$104,"&lt;"&amp;$GU518,Population!AO$4:AO$104)</f>
        <v>1988241</v>
      </c>
      <c r="IK518" s="35">
        <f>SUMIF(Population!$B$4:$B$104,"&lt;="&amp;$GV518,Population!AP$4:AP$104)-SUMIF(Population!$B$4:$B$104,"&lt;"&amp;$GU518,Population!AP$4:AP$104)</f>
        <v>2002262</v>
      </c>
      <c r="IL518" s="35">
        <f>SUMIF(Population!$B$4:$B$104,"&lt;="&amp;$GV518,Population!AQ$4:AQ$104)-SUMIF(Population!$B$4:$B$104,"&lt;"&amp;$GU518,Population!AQ$4:AQ$104)</f>
        <v>2015492</v>
      </c>
      <c r="IM518" s="35">
        <f>SUMIF(Population!$B$4:$B$104,"&lt;="&amp;$GV518,Population!AR$4:AR$104)-SUMIF(Population!$B$4:$B$104,"&lt;"&amp;$GU518,Population!AR$4:AR$104)</f>
        <v>2027918</v>
      </c>
      <c r="IN518" s="35">
        <f>SUMIF(Population!$B$4:$B$104,"&lt;="&amp;$GV518,Population!AS$4:AS$104)-SUMIF(Population!$B$4:$B$104,"&lt;"&amp;$GU518,Population!AS$4:AS$104)</f>
        <v>2039520</v>
      </c>
      <c r="IO518" s="35">
        <f>SUMIF(Population!$B$4:$B$104,"&lt;="&amp;$GV518,Population!AT$4:AT$104)-SUMIF(Population!$B$4:$B$104,"&lt;"&amp;$GU518,Population!AT$4:AT$104)</f>
        <v>2050312</v>
      </c>
      <c r="IP518" s="35">
        <f>SUMIF(Population!$B$4:$B$104,"&lt;="&amp;$GV518,Population!AU$4:AU$104)-SUMIF(Population!$B$4:$B$104,"&lt;"&amp;$GU518,Population!AU$4:AU$104)</f>
        <v>2060319</v>
      </c>
      <c r="IQ518" s="35">
        <f>SUMIF(Population!$B$4:$B$104,"&lt;="&amp;$GV518,Population!AV$4:AV$104)-SUMIF(Population!$B$4:$B$104,"&lt;"&amp;$GU518,Population!AV$4:AV$104)</f>
        <v>2069595</v>
      </c>
      <c r="IR518" s="35">
        <f>SUMIF(Population!$B$4:$B$104,"&lt;="&amp;$GV518,Population!AW$4:AW$104)-SUMIF(Population!$B$4:$B$104,"&lt;"&amp;$GU518,Population!AW$4:AW$104)</f>
        <v>2078219</v>
      </c>
      <c r="IS518" s="35">
        <f>SUMIF(Population!$B$4:$B$104,"&lt;="&amp;$GV518,Population!AX$4:AX$104)-SUMIF(Population!$B$4:$B$104,"&lt;"&amp;$GU518,Population!AX$4:AX$104)</f>
        <v>2086310</v>
      </c>
      <c r="IT518" s="35">
        <f>SUMIF(Population!$B$4:$B$104,"&lt;="&amp;$GV518,Population!AY$4:AY$104)-SUMIF(Population!$B$4:$B$104,"&lt;"&amp;$GU518,Population!AY$4:AY$104)</f>
        <v>2093999</v>
      </c>
      <c r="IY518" s="81" t="s">
        <v>276</v>
      </c>
      <c r="IZ518" s="35">
        <f>GX518*AJ518</f>
        <v>4275935318.1253595</v>
      </c>
      <c r="JA518" s="35">
        <f t="shared" ref="JA518:KV523" si="654">GY518*AK518</f>
        <v>4465734632.6555052</v>
      </c>
      <c r="JB518" s="35">
        <f t="shared" si="654"/>
        <v>4661303595.1212406</v>
      </c>
      <c r="JC518" s="35">
        <f t="shared" si="654"/>
        <v>4859606352.9420843</v>
      </c>
      <c r="JD518" s="35">
        <f t="shared" si="654"/>
        <v>5083604897.4529991</v>
      </c>
      <c r="JE518" s="35">
        <f t="shared" si="654"/>
        <v>5309311334.5627604</v>
      </c>
      <c r="JF518" s="35">
        <f t="shared" si="654"/>
        <v>5534774203.4870272</v>
      </c>
      <c r="JG518" s="35">
        <f t="shared" si="654"/>
        <v>5763464579.8105555</v>
      </c>
      <c r="JH518" s="35">
        <f t="shared" si="654"/>
        <v>5994121480.8078384</v>
      </c>
      <c r="JI518" s="35">
        <f t="shared" si="654"/>
        <v>6225656789.915062</v>
      </c>
      <c r="JJ518" s="35">
        <f t="shared" si="654"/>
        <v>6457229939.2549629</v>
      </c>
      <c r="JK518" s="35">
        <f t="shared" si="654"/>
        <v>6596268899.5621891</v>
      </c>
      <c r="JL518" s="35">
        <f t="shared" si="654"/>
        <v>6730032612.7124901</v>
      </c>
      <c r="JM518" s="35">
        <f t="shared" si="654"/>
        <v>6859110854.0687532</v>
      </c>
      <c r="JN518" s="35">
        <f t="shared" si="654"/>
        <v>6984398490.5033855</v>
      </c>
      <c r="JO518" s="35">
        <f t="shared" si="654"/>
        <v>7106893190.8116274</v>
      </c>
      <c r="JP518" s="35">
        <f t="shared" si="654"/>
        <v>7228099505.3274155</v>
      </c>
      <c r="JQ518" s="35">
        <f t="shared" si="654"/>
        <v>7349617385.633893</v>
      </c>
      <c r="JR518" s="35">
        <f t="shared" si="654"/>
        <v>7472787776.5571098</v>
      </c>
      <c r="JS518" s="35">
        <f t="shared" si="654"/>
        <v>7599123906.6590805</v>
      </c>
      <c r="JT518" s="35">
        <f t="shared" si="654"/>
        <v>7730379592.4148216</v>
      </c>
      <c r="JU518" s="35">
        <f t="shared" si="654"/>
        <v>7867935823.1106272</v>
      </c>
      <c r="JV518" s="35">
        <f t="shared" si="654"/>
        <v>8012954326.2828331</v>
      </c>
      <c r="JW518" s="35">
        <f t="shared" si="654"/>
        <v>8166717610.4004498</v>
      </c>
      <c r="JX518" s="35">
        <f t="shared" si="654"/>
        <v>8330093564.1299925</v>
      </c>
      <c r="JY518" s="35">
        <f t="shared" si="654"/>
        <v>8503652163.6570597</v>
      </c>
      <c r="JZ518" s="35">
        <f t="shared" si="654"/>
        <v>8687366786.5256233</v>
      </c>
      <c r="KA518" s="35">
        <f t="shared" si="654"/>
        <v>8880846886.2069988</v>
      </c>
      <c r="KB518" s="35">
        <f t="shared" si="654"/>
        <v>9083547440.2211742</v>
      </c>
      <c r="KC518" s="35">
        <f t="shared" si="654"/>
        <v>9294668482.4465942</v>
      </c>
      <c r="KD518" s="35">
        <f t="shared" si="654"/>
        <v>9513154251.0916309</v>
      </c>
      <c r="KE518" s="35">
        <f t="shared" si="654"/>
        <v>9737937436.7810917</v>
      </c>
      <c r="KF518" s="35">
        <f t="shared" si="654"/>
        <v>9967951566.8565941</v>
      </c>
      <c r="KG518" s="35">
        <f t="shared" si="654"/>
        <v>10201978545.581985</v>
      </c>
      <c r="KH518" s="35">
        <f t="shared" si="654"/>
        <v>10438889992.832458</v>
      </c>
      <c r="KI518" s="35">
        <f t="shared" si="654"/>
        <v>10677733264.260477</v>
      </c>
      <c r="KJ518" s="35">
        <f t="shared" si="654"/>
        <v>10917790845.83354</v>
      </c>
      <c r="KK518" s="35">
        <f t="shared" si="654"/>
        <v>11158429224.115181</v>
      </c>
      <c r="KL518" s="35">
        <f t="shared" si="654"/>
        <v>11399232406.968006</v>
      </c>
      <c r="KM518" s="35">
        <f t="shared" si="654"/>
        <v>11639948660.592293</v>
      </c>
      <c r="KN518" s="35">
        <f t="shared" si="654"/>
        <v>11880384912.818502</v>
      </c>
      <c r="KO518" s="35">
        <f t="shared" si="654"/>
        <v>12120345576.984253</v>
      </c>
      <c r="KP518" s="35">
        <f t="shared" si="654"/>
        <v>12359584243.470404</v>
      </c>
      <c r="KQ518" s="35">
        <f t="shared" si="654"/>
        <v>12598052407.271164</v>
      </c>
      <c r="KR518" s="35">
        <f t="shared" si="654"/>
        <v>12835770392.796274</v>
      </c>
      <c r="KS518" s="35">
        <f t="shared" si="654"/>
        <v>13072945873.52931</v>
      </c>
      <c r="KT518" s="35">
        <f t="shared" si="654"/>
        <v>13309961171.874998</v>
      </c>
      <c r="KU518" s="35">
        <f t="shared" si="654"/>
        <v>13547482316.415525</v>
      </c>
      <c r="KV518" s="75">
        <f t="shared" si="654"/>
        <v>13786293580.347834</v>
      </c>
      <c r="MZ518" s="81" t="s">
        <v>276</v>
      </c>
      <c r="NA518" s="75">
        <f t="shared" ref="NA518:NA527" si="655">GX518*AJ518</f>
        <v>4275935318.1253595</v>
      </c>
      <c r="NB518" s="75">
        <f t="shared" ref="NB518:NB527" si="656">GY518*AK518</f>
        <v>4465734632.6555052</v>
      </c>
      <c r="NC518" s="75">
        <f t="shared" ref="NC518:NC527" si="657">GZ518*AL518</f>
        <v>4661303595.1212406</v>
      </c>
      <c r="ND518" s="75">
        <f t="shared" ref="ND518:ND527" si="658">HA518*AM518</f>
        <v>4859606352.9420843</v>
      </c>
      <c r="NE518" s="75">
        <f t="shared" ref="NE518:NE527" si="659">HB518*AN518</f>
        <v>5083604897.4529991</v>
      </c>
      <c r="NF518" s="75">
        <f t="shared" ref="NF518:NF527" si="660">HC518*AO518</f>
        <v>5309311334.5627604</v>
      </c>
      <c r="NG518" s="75">
        <f t="shared" ref="NG518:NG527" si="661">HD518*AP518</f>
        <v>5534774203.4870272</v>
      </c>
      <c r="NH518" s="75">
        <f t="shared" ref="NH518:NH527" si="662">HE518*AQ518</f>
        <v>5763464579.8105555</v>
      </c>
      <c r="NI518" s="75">
        <f t="shared" ref="NI518:NI527" si="663">HF518*AR518</f>
        <v>5994121480.8078384</v>
      </c>
      <c r="NJ518" s="75">
        <f t="shared" ref="NJ518:NJ527" si="664">HG518*AS518</f>
        <v>6225656789.915062</v>
      </c>
      <c r="NK518" s="75">
        <f t="shared" ref="NK518:NK527" si="665">HH518*AT518</f>
        <v>6457229939.2549629</v>
      </c>
      <c r="NL518" s="75">
        <f t="shared" ref="NL518:NL527" si="666">HI518*AU518</f>
        <v>6596268899.5621891</v>
      </c>
      <c r="NM518" s="75">
        <f t="shared" ref="NM518:NM527" si="667">HJ518*AV518</f>
        <v>6730032612.7124901</v>
      </c>
      <c r="NN518" s="75">
        <f t="shared" ref="NN518:NN527" si="668">HK518*AW518</f>
        <v>6859110854.0687532</v>
      </c>
      <c r="NO518" s="75">
        <f t="shared" ref="NO518:NO527" si="669">HL518*AX518</f>
        <v>6984398490.5033855</v>
      </c>
      <c r="NP518" s="75">
        <f t="shared" ref="NP518:NP527" si="670">HM518*AY518</f>
        <v>7106893190.8116274</v>
      </c>
      <c r="NQ518" s="75">
        <f t="shared" ref="NQ518:NQ527" si="671">HN518*AZ518</f>
        <v>7228099505.3274155</v>
      </c>
      <c r="NR518" s="75">
        <f t="shared" ref="NR518:NR527" si="672">HO518*BA518</f>
        <v>7349617385.633893</v>
      </c>
      <c r="NS518" s="75">
        <f t="shared" ref="NS518:NS527" si="673">HP518*BB518</f>
        <v>7472787776.5571098</v>
      </c>
      <c r="NT518" s="75">
        <f t="shared" ref="NT518:NT527" si="674">HQ518*BC518</f>
        <v>7599123906.6590805</v>
      </c>
      <c r="NU518" s="75">
        <f t="shared" ref="NU518:NU527" si="675">HR518*BD518</f>
        <v>7730379592.4148216</v>
      </c>
      <c r="NV518" s="75">
        <f t="shared" ref="NV518:NV527" si="676">HS518*BE518</f>
        <v>7867935823.1106272</v>
      </c>
      <c r="NW518" s="75">
        <f t="shared" ref="NW518:NW527" si="677">HT518*BF518</f>
        <v>8012954326.2828331</v>
      </c>
      <c r="NX518" s="75">
        <f t="shared" ref="NX518:NX527" si="678">HU518*BG518</f>
        <v>8166717610.4004498</v>
      </c>
      <c r="NY518" s="75">
        <f t="shared" ref="NY518:NY527" si="679">HV518*BH518</f>
        <v>8330093564.1299925</v>
      </c>
      <c r="NZ518" s="75">
        <f t="shared" ref="NZ518:NZ527" si="680">HW518*BI518</f>
        <v>8503652163.6570597</v>
      </c>
      <c r="OA518" s="75">
        <f t="shared" ref="OA518:OA527" si="681">HX518*BJ518</f>
        <v>8687366786.5256233</v>
      </c>
      <c r="OB518" s="75">
        <f t="shared" ref="OB518:OB527" si="682">HY518*BK518</f>
        <v>8880846886.2069988</v>
      </c>
      <c r="OC518" s="75">
        <f t="shared" ref="OC518:OC527" si="683">HZ518*BL518</f>
        <v>9083547440.2211742</v>
      </c>
      <c r="OD518" s="75">
        <f t="shared" ref="OD518:OD527" si="684">IA518*BM518</f>
        <v>9294668482.4465942</v>
      </c>
      <c r="OE518" s="75">
        <f t="shared" ref="OE518:OE527" si="685">IB518*BN518</f>
        <v>9513154251.0916309</v>
      </c>
      <c r="OF518" s="75">
        <f t="shared" ref="OF518:OF527" si="686">IC518*BO518</f>
        <v>9737937436.7810917</v>
      </c>
      <c r="OG518" s="75">
        <f t="shared" ref="OG518:OG527" si="687">ID518*BP518</f>
        <v>9967951566.8565941</v>
      </c>
      <c r="OH518" s="75">
        <f t="shared" ref="OH518:OH527" si="688">IE518*BQ518</f>
        <v>10201978545.581985</v>
      </c>
      <c r="OI518" s="75">
        <f t="shared" ref="OI518:OI527" si="689">IF518*BR518</f>
        <v>10438889992.832458</v>
      </c>
      <c r="OJ518" s="75">
        <f t="shared" ref="OJ518:OJ527" si="690">IG518*BS518</f>
        <v>10677733264.260477</v>
      </c>
      <c r="OK518" s="75">
        <f t="shared" ref="OK518:OK527" si="691">IH518*BT518</f>
        <v>10917790845.83354</v>
      </c>
      <c r="OL518" s="75">
        <f t="shared" ref="OL518:OL527" si="692">II518*BU518</f>
        <v>11158429224.115181</v>
      </c>
      <c r="OM518" s="75">
        <f t="shared" ref="OM518:OM527" si="693">IJ518*BV518</f>
        <v>11399232406.968006</v>
      </c>
      <c r="ON518" s="75">
        <f t="shared" ref="ON518:ON527" si="694">IK518*BW518</f>
        <v>11639948660.592293</v>
      </c>
      <c r="OO518" s="75">
        <f t="shared" ref="OO518:OO527" si="695">IL518*BX518</f>
        <v>11880384912.818502</v>
      </c>
      <c r="OP518" s="75">
        <f t="shared" ref="OP518:OP527" si="696">IM518*BY518</f>
        <v>12120345576.984253</v>
      </c>
      <c r="OQ518" s="75">
        <f t="shared" ref="OQ518:OQ527" si="697">IN518*BZ518</f>
        <v>12359584243.470404</v>
      </c>
      <c r="OR518" s="75">
        <f t="shared" ref="OR518:OR527" si="698">IO518*CA518</f>
        <v>12598052407.271164</v>
      </c>
      <c r="OS518" s="75">
        <f t="shared" ref="OS518:OS527" si="699">IP518*CB518</f>
        <v>12835770392.796274</v>
      </c>
      <c r="OT518" s="75">
        <f t="shared" ref="OT518:OT527" si="700">IQ518*CC518</f>
        <v>13072945873.52931</v>
      </c>
      <c r="OU518" s="75">
        <f t="shared" ref="OU518:OU527" si="701">IR518*CD518</f>
        <v>13309961171.874998</v>
      </c>
      <c r="OV518" s="75">
        <f t="shared" ref="OV518:OV527" si="702">IS518*CE518</f>
        <v>13547482316.415525</v>
      </c>
      <c r="OW518" s="75">
        <f t="shared" ref="OW518:OW527" si="703">IT518*CF518</f>
        <v>13786293580.347834</v>
      </c>
    </row>
    <row r="519" spans="2:413" ht="15">
      <c r="B519" s="81" t="s">
        <v>307</v>
      </c>
      <c r="C519" s="81">
        <v>812</v>
      </c>
      <c r="D519" s="84">
        <f t="shared" ref="D519:D528" si="704">C519/C$528</f>
        <v>0.31448489542989932</v>
      </c>
      <c r="E519" s="93">
        <f t="shared" ref="E519:E528" si="705">D519*$E$529</f>
        <v>1297.0435776088257</v>
      </c>
      <c r="AI519" s="36" t="s">
        <v>307</v>
      </c>
      <c r="AJ519" s="44">
        <f t="shared" ref="AJ519:AY527" si="706">$D519*AJ$528</f>
        <v>1334.9673472783529</v>
      </c>
      <c r="AK519" s="44">
        <f t="shared" si="706"/>
        <v>1373.9999557955302</v>
      </c>
      <c r="AL519" s="44">
        <f t="shared" si="706"/>
        <v>1414.1738240826644</v>
      </c>
      <c r="AM519" s="44">
        <f t="shared" si="706"/>
        <v>1455.5223210052252</v>
      </c>
      <c r="AN519" s="44">
        <f t="shared" si="706"/>
        <v>1498.0797910883973</v>
      </c>
      <c r="AO519" s="44">
        <f t="shared" si="706"/>
        <v>1541.8815830440292</v>
      </c>
      <c r="AP519" s="44">
        <f t="shared" si="706"/>
        <v>1586.9640791316688</v>
      </c>
      <c r="AQ519" s="44">
        <f t="shared" si="706"/>
        <v>1633.3647253780773</v>
      </c>
      <c r="AR519" s="44">
        <f t="shared" si="706"/>
        <v>1681.1220626803176</v>
      </c>
      <c r="AS519" s="44">
        <f t="shared" si="706"/>
        <v>1730.2757588182565</v>
      </c>
      <c r="AT519" s="44">
        <f t="shared" si="706"/>
        <v>1780.8666414030668</v>
      </c>
      <c r="AU519" s="44">
        <f t="shared" si="706"/>
        <v>1807.5608488740895</v>
      </c>
      <c r="AV519" s="44">
        <f t="shared" si="706"/>
        <v>1834.4405523283426</v>
      </c>
      <c r="AW519" s="44">
        <f t="shared" si="706"/>
        <v>1861.5356605683717</v>
      </c>
      <c r="AX519" s="44">
        <f t="shared" si="706"/>
        <v>1888.8706517300957</v>
      </c>
      <c r="AY519" s="44">
        <f t="shared" si="706"/>
        <v>1916.4660503077755</v>
      </c>
      <c r="AZ519" s="44">
        <f t="shared" ref="AZ519:BI527" si="707">$D519*AZ$528</f>
        <v>1944.3394410706312</v>
      </c>
      <c r="BA519" s="44">
        <f t="shared" si="707"/>
        <v>1972.5061836835068</v>
      </c>
      <c r="BB519" s="44">
        <f t="shared" si="707"/>
        <v>2000.9799280609038</v>
      </c>
      <c r="BC519" s="44">
        <f t="shared" si="707"/>
        <v>2029.772993574451</v>
      </c>
      <c r="BD519" s="44">
        <f t="shared" si="707"/>
        <v>2058.8966531014707</v>
      </c>
      <c r="BE519" s="44">
        <f t="shared" si="707"/>
        <v>2088.3613492107447</v>
      </c>
      <c r="BF519" s="44">
        <f t="shared" si="707"/>
        <v>2118.1768610754475</v>
      </c>
      <c r="BG519" s="44">
        <f t="shared" si="707"/>
        <v>2148.3524350300827</v>
      </c>
      <c r="BH519" s="44">
        <f t="shared" si="707"/>
        <v>2178.8968879095473</v>
      </c>
      <c r="BI519" s="44">
        <f t="shared" si="707"/>
        <v>2209.8186897413771</v>
      </c>
      <c r="BJ519" s="44">
        <f t="shared" ref="BJ519:BS527" si="708">$D519*BJ$528</f>
        <v>2241.1260305867886</v>
      </c>
      <c r="BK519" s="44">
        <f t="shared" si="708"/>
        <v>2272.8268750780685</v>
      </c>
      <c r="BL519" s="44">
        <f t="shared" si="708"/>
        <v>2304.929007309288</v>
      </c>
      <c r="BM519" s="44">
        <f t="shared" si="708"/>
        <v>2337.4400680932208</v>
      </c>
      <c r="BN519" s="44">
        <f t="shared" si="708"/>
        <v>2370.367586125456</v>
      </c>
      <c r="BO519" s="44">
        <f t="shared" si="708"/>
        <v>2403.7190042470484</v>
      </c>
      <c r="BP519" s="44">
        <f t="shared" si="708"/>
        <v>2437.5017017351097</v>
      </c>
      <c r="BQ519" s="44">
        <f t="shared" si="708"/>
        <v>2471.7230133525341</v>
      </c>
      <c r="BR519" s="44">
        <f t="shared" si="708"/>
        <v>2506.390245736678</v>
      </c>
      <c r="BS519" s="44">
        <f t="shared" si="708"/>
        <v>2541.5106915901883</v>
      </c>
      <c r="BT519" s="44">
        <f t="shared" ref="BT519:CF527" si="709">$D519*BT$528</f>
        <v>2577.0916420465614</v>
      </c>
      <c r="BU519" s="44">
        <f t="shared" si="709"/>
        <v>2613.1403975121116</v>
      </c>
      <c r="BV519" s="44">
        <f t="shared" si="709"/>
        <v>2649.6642772301038</v>
      </c>
      <c r="BW519" s="44">
        <f t="shared" si="709"/>
        <v>2686.6706277684125</v>
      </c>
      <c r="BX519" s="44">
        <f t="shared" si="709"/>
        <v>2724.1668305966259</v>
      </c>
      <c r="BY519" s="44">
        <f t="shared" si="709"/>
        <v>2762.1603088899847</v>
      </c>
      <c r="BZ519" s="44">
        <f t="shared" si="709"/>
        <v>2800.6585336745261</v>
      </c>
      <c r="CA519" s="44">
        <f t="shared" si="709"/>
        <v>2839.6690294090454</v>
      </c>
      <c r="CB519" s="44">
        <f t="shared" si="709"/>
        <v>2879.1993790842148</v>
      </c>
      <c r="CC519" s="44">
        <f t="shared" si="709"/>
        <v>2919.2572289066052</v>
      </c>
      <c r="CD519" s="44">
        <f t="shared" si="709"/>
        <v>2959.8502926250048</v>
      </c>
      <c r="CE519" s="44">
        <f t="shared" si="709"/>
        <v>3000.9863555478487</v>
      </c>
      <c r="CF519" s="44">
        <f t="shared" si="709"/>
        <v>3042.6732782934009</v>
      </c>
      <c r="GU519" s="35">
        <v>5</v>
      </c>
      <c r="GV519" s="35">
        <v>14</v>
      </c>
      <c r="GW519" s="81" t="s">
        <v>307</v>
      </c>
      <c r="GX519" s="35">
        <f>SUMIF(Population!$B$4:$B$104,"&lt;="&amp;$GV519,Population!C$4:C$104)-SUMIF(Population!$B$4:$B$104,"&lt;"&amp;$GU519,Population!C$4:C$104)</f>
        <v>2810437</v>
      </c>
      <c r="GY519" s="35">
        <f>SUMIF(Population!$B$4:$B$104,"&lt;="&amp;$GV519,Population!D$4:D$104)-SUMIF(Population!$B$4:$B$104,"&lt;"&amp;$GU519,Population!D$4:D$104)</f>
        <v>2857424</v>
      </c>
      <c r="GZ519" s="35">
        <f>SUMIF(Population!$B$4:$B$104,"&lt;="&amp;$GV519,Population!E$4:E$104)-SUMIF(Population!$B$4:$B$104,"&lt;"&amp;$GU519,Population!E$4:E$104)</f>
        <v>2905028</v>
      </c>
      <c r="HA519" s="35">
        <f>SUMIF(Population!$B$4:$B$104,"&lt;="&amp;$GV519,Population!F$4:F$104)-SUMIF(Population!$B$4:$B$104,"&lt;"&amp;$GU519,Population!F$4:F$104)</f>
        <v>2954977</v>
      </c>
      <c r="HB519" s="35">
        <f>SUMIF(Population!$B$4:$B$104,"&lt;="&amp;$GV519,Population!G$4:G$104)-SUMIF(Population!$B$4:$B$104,"&lt;"&amp;$GU519,Population!G$4:G$104)</f>
        <v>2999909</v>
      </c>
      <c r="HC519" s="35">
        <f>SUMIF(Population!$B$4:$B$104,"&lt;="&amp;$GV519,Population!H$4:H$104)-SUMIF(Population!$B$4:$B$104,"&lt;"&amp;$GU519,Population!H$4:H$104)</f>
        <v>3050291</v>
      </c>
      <c r="HD519" s="35">
        <f>SUMIF(Population!$B$4:$B$104,"&lt;="&amp;$GV519,Population!I$4:I$104)-SUMIF(Population!$B$4:$B$104,"&lt;"&amp;$GU519,Population!I$4:I$104)</f>
        <v>3101523</v>
      </c>
      <c r="HE519" s="35">
        <f>SUMIF(Population!$B$4:$B$104,"&lt;="&amp;$GV519,Population!J$4:J$104)-SUMIF(Population!$B$4:$B$104,"&lt;"&amp;$GU519,Population!J$4:J$104)</f>
        <v>3151955</v>
      </c>
      <c r="HF519" s="35">
        <f>SUMIF(Population!$B$4:$B$104,"&lt;="&amp;$GV519,Population!K$4:K$104)-SUMIF(Population!$B$4:$B$104,"&lt;"&amp;$GU519,Population!K$4:K$104)</f>
        <v>3199646</v>
      </c>
      <c r="HG519" s="35">
        <f>SUMIF(Population!$B$4:$B$104,"&lt;="&amp;$GV519,Population!L$4:L$104)-SUMIF(Population!$B$4:$B$104,"&lt;"&amp;$GU519,Population!L$4:L$104)</f>
        <v>3239827</v>
      </c>
      <c r="HH519" s="35">
        <f>SUMIF(Population!$B$4:$B$104,"&lt;="&amp;$GV519,Population!M$4:M$104)-SUMIF(Population!$B$4:$B$104,"&lt;"&amp;$GU519,Population!M$4:M$104)</f>
        <v>3281143</v>
      </c>
      <c r="HI519" s="35">
        <f>SUMIF(Population!$B$4:$B$104,"&lt;="&amp;$GV519,Population!N$4:N$104)-SUMIF(Population!$B$4:$B$104,"&lt;"&amp;$GU519,Population!N$4:N$104)</f>
        <v>3319001</v>
      </c>
      <c r="HJ519" s="35">
        <f>SUMIF(Population!$B$4:$B$104,"&lt;="&amp;$GV519,Population!O$4:O$104)-SUMIF(Population!$B$4:$B$104,"&lt;"&amp;$GU519,Population!O$4:O$104)</f>
        <v>3355587</v>
      </c>
      <c r="HK519" s="35">
        <f>SUMIF(Population!$B$4:$B$104,"&lt;="&amp;$GV519,Population!P$4:P$104)-SUMIF(Population!$B$4:$B$104,"&lt;"&amp;$GU519,Population!P$4:P$104)</f>
        <v>3389666</v>
      </c>
      <c r="HL519" s="35">
        <f>SUMIF(Population!$B$4:$B$104,"&lt;="&amp;$GV519,Population!Q$4:Q$104)-SUMIF(Population!$B$4:$B$104,"&lt;"&amp;$GU519,Population!Q$4:Q$104)</f>
        <v>3428190</v>
      </c>
      <c r="HM519" s="35">
        <f>SUMIF(Population!$B$4:$B$104,"&lt;="&amp;$GV519,Population!R$4:R$104)-SUMIF(Population!$B$4:$B$104,"&lt;"&amp;$GU519,Population!R$4:R$104)</f>
        <v>3463327</v>
      </c>
      <c r="HN519" s="35">
        <f>SUMIF(Population!$B$4:$B$104,"&lt;="&amp;$GV519,Population!S$4:S$104)-SUMIF(Population!$B$4:$B$104,"&lt;"&amp;$GU519,Population!S$4:S$104)</f>
        <v>3494638</v>
      </c>
      <c r="HO519" s="35">
        <f>SUMIF(Population!$B$4:$B$104,"&lt;="&amp;$GV519,Population!T$4:T$104)-SUMIF(Population!$B$4:$B$104,"&lt;"&amp;$GU519,Population!T$4:T$104)</f>
        <v>3522599</v>
      </c>
      <c r="HP519" s="35">
        <f>SUMIF(Population!$B$4:$B$104,"&lt;="&amp;$GV519,Population!U$4:U$104)-SUMIF(Population!$B$4:$B$104,"&lt;"&amp;$GU519,Population!U$4:U$104)</f>
        <v>3547109</v>
      </c>
      <c r="HQ519" s="35">
        <f>SUMIF(Population!$B$4:$B$104,"&lt;="&amp;$GV519,Population!V$4:V$104)-SUMIF(Population!$B$4:$B$104,"&lt;"&amp;$GU519,Population!V$4:V$104)</f>
        <v>3568211</v>
      </c>
      <c r="HR519" s="35">
        <f>SUMIF(Population!$B$4:$B$104,"&lt;="&amp;$GV519,Population!W$4:W$104)-SUMIF(Population!$B$4:$B$104,"&lt;"&amp;$GU519,Population!W$4:W$104)</f>
        <v>3586059</v>
      </c>
      <c r="HS519" s="35">
        <f>SUMIF(Population!$B$4:$B$104,"&lt;="&amp;$GV519,Population!X$4:X$104)-SUMIF(Population!$B$4:$B$104,"&lt;"&amp;$GU519,Population!X$4:X$104)</f>
        <v>3601159</v>
      </c>
      <c r="HT519" s="35">
        <f>SUMIF(Population!$B$4:$B$104,"&lt;="&amp;$GV519,Population!Y$4:Y$104)-SUMIF(Population!$B$4:$B$104,"&lt;"&amp;$GU519,Population!Y$4:Y$104)</f>
        <v>3614140</v>
      </c>
      <c r="HU519" s="35">
        <f>SUMIF(Population!$B$4:$B$104,"&lt;="&amp;$GV519,Population!Z$4:Z$104)-SUMIF(Population!$B$4:$B$104,"&lt;"&amp;$GU519,Population!Z$4:Z$104)</f>
        <v>3625506</v>
      </c>
      <c r="HV519" s="35">
        <f>SUMIF(Population!$B$4:$B$104,"&lt;="&amp;$GV519,Population!AA$4:AA$104)-SUMIF(Population!$B$4:$B$104,"&lt;"&amp;$GU519,Population!AA$4:AA$104)</f>
        <v>3635856</v>
      </c>
      <c r="HW519" s="35">
        <f>SUMIF(Population!$B$4:$B$104,"&lt;="&amp;$GV519,Population!AB$4:AB$104)-SUMIF(Population!$B$4:$B$104,"&lt;"&amp;$GU519,Population!AB$4:AB$104)</f>
        <v>3645827</v>
      </c>
      <c r="HX519" s="35">
        <f>SUMIF(Population!$B$4:$B$104,"&lt;="&amp;$GV519,Population!AC$4:AC$104)-SUMIF(Population!$B$4:$B$104,"&lt;"&amp;$GU519,Population!AC$4:AC$104)</f>
        <v>3656077</v>
      </c>
      <c r="HY519" s="35">
        <f>SUMIF(Population!$B$4:$B$104,"&lt;="&amp;$GV519,Population!AD$4:AD$104)-SUMIF(Population!$B$4:$B$104,"&lt;"&amp;$GU519,Population!AD$4:AD$104)</f>
        <v>3667195</v>
      </c>
      <c r="HZ519" s="35">
        <f>SUMIF(Population!$B$4:$B$104,"&lt;="&amp;$GV519,Population!AE$4:AE$104)-SUMIF(Population!$B$4:$B$104,"&lt;"&amp;$GU519,Population!AE$4:AE$104)</f>
        <v>3679702</v>
      </c>
      <c r="IA519" s="35">
        <f>SUMIF(Population!$B$4:$B$104,"&lt;="&amp;$GV519,Population!AF$4:AF$104)-SUMIF(Population!$B$4:$B$104,"&lt;"&amp;$GU519,Population!AF$4:AF$104)</f>
        <v>3694055</v>
      </c>
      <c r="IB519" s="35">
        <f>SUMIF(Population!$B$4:$B$104,"&lt;="&amp;$GV519,Population!AG$4:AG$104)-SUMIF(Population!$B$4:$B$104,"&lt;"&amp;$GU519,Population!AG$4:AG$104)</f>
        <v>3710657</v>
      </c>
      <c r="IC519" s="35">
        <f>SUMIF(Population!$B$4:$B$104,"&lt;="&amp;$GV519,Population!AH$4:AH$104)-SUMIF(Population!$B$4:$B$104,"&lt;"&amp;$GU519,Population!AH$4:AH$104)</f>
        <v>3729696</v>
      </c>
      <c r="ID519" s="35">
        <f>SUMIF(Population!$B$4:$B$104,"&lt;="&amp;$GV519,Population!AI$4:AI$104)-SUMIF(Population!$B$4:$B$104,"&lt;"&amp;$GU519,Population!AI$4:AI$104)</f>
        <v>3751221</v>
      </c>
      <c r="IE519" s="35">
        <f>SUMIF(Population!$B$4:$B$104,"&lt;="&amp;$GV519,Population!AJ$4:AJ$104)-SUMIF(Population!$B$4:$B$104,"&lt;"&amp;$GU519,Population!AJ$4:AJ$104)</f>
        <v>3775273</v>
      </c>
      <c r="IF519" s="35">
        <f>SUMIF(Population!$B$4:$B$104,"&lt;="&amp;$GV519,Population!AK$4:AK$104)-SUMIF(Population!$B$4:$B$104,"&lt;"&amp;$GU519,Population!AK$4:AK$104)</f>
        <v>3801743</v>
      </c>
      <c r="IG519" s="35">
        <f>SUMIF(Population!$B$4:$B$104,"&lt;="&amp;$GV519,Population!AL$4:AL$104)-SUMIF(Population!$B$4:$B$104,"&lt;"&amp;$GU519,Population!AL$4:AL$104)</f>
        <v>3830412</v>
      </c>
      <c r="IH519" s="35">
        <f>SUMIF(Population!$B$4:$B$104,"&lt;="&amp;$GV519,Population!AM$4:AM$104)-SUMIF(Population!$B$4:$B$104,"&lt;"&amp;$GU519,Population!AM$4:AM$104)</f>
        <v>3860962</v>
      </c>
      <c r="II519" s="35">
        <f>SUMIF(Population!$B$4:$B$104,"&lt;="&amp;$GV519,Population!AN$4:AN$104)-SUMIF(Population!$B$4:$B$104,"&lt;"&amp;$GU519,Population!AN$4:AN$104)</f>
        <v>3893009</v>
      </c>
      <c r="IJ519" s="35">
        <f>SUMIF(Population!$B$4:$B$104,"&lt;="&amp;$GV519,Population!AO$4:AO$104)-SUMIF(Population!$B$4:$B$104,"&lt;"&amp;$GU519,Population!AO$4:AO$104)</f>
        <v>3926126</v>
      </c>
      <c r="IK519" s="35">
        <f>SUMIF(Population!$B$4:$B$104,"&lt;="&amp;$GV519,Population!AP$4:AP$104)-SUMIF(Population!$B$4:$B$104,"&lt;"&amp;$GU519,Population!AP$4:AP$104)</f>
        <v>3959866</v>
      </c>
      <c r="IL519" s="35">
        <f>SUMIF(Population!$B$4:$B$104,"&lt;="&amp;$GV519,Population!AQ$4:AQ$104)-SUMIF(Population!$B$4:$B$104,"&lt;"&amp;$GU519,Population!AQ$4:AQ$104)</f>
        <v>3993797</v>
      </c>
      <c r="IM519" s="35">
        <f>SUMIF(Population!$B$4:$B$104,"&lt;="&amp;$GV519,Population!AR$4:AR$104)-SUMIF(Population!$B$4:$B$104,"&lt;"&amp;$GU519,Population!AR$4:AR$104)</f>
        <v>4027547</v>
      </c>
      <c r="IN519" s="35">
        <f>SUMIF(Population!$B$4:$B$104,"&lt;="&amp;$GV519,Population!AS$4:AS$104)-SUMIF(Population!$B$4:$B$104,"&lt;"&amp;$GU519,Population!AS$4:AS$104)</f>
        <v>4060783</v>
      </c>
      <c r="IO519" s="35">
        <f>SUMIF(Population!$B$4:$B$104,"&lt;="&amp;$GV519,Population!AT$4:AT$104)-SUMIF(Population!$B$4:$B$104,"&lt;"&amp;$GU519,Population!AT$4:AT$104)</f>
        <v>4093196</v>
      </c>
      <c r="IP519" s="35">
        <f>SUMIF(Population!$B$4:$B$104,"&lt;="&amp;$GV519,Population!AU$4:AU$104)-SUMIF(Population!$B$4:$B$104,"&lt;"&amp;$GU519,Population!AU$4:AU$104)</f>
        <v>4124536</v>
      </c>
      <c r="IQ519" s="35">
        <f>SUMIF(Population!$B$4:$B$104,"&lt;="&amp;$GV519,Population!AV$4:AV$104)-SUMIF(Population!$B$4:$B$104,"&lt;"&amp;$GU519,Population!AV$4:AV$104)</f>
        <v>4154614</v>
      </c>
      <c r="IR519" s="35">
        <f>SUMIF(Population!$B$4:$B$104,"&lt;="&amp;$GV519,Population!AW$4:AW$104)-SUMIF(Population!$B$4:$B$104,"&lt;"&amp;$GU519,Population!AW$4:AW$104)</f>
        <v>4183293</v>
      </c>
      <c r="IS519" s="35">
        <f>SUMIF(Population!$B$4:$B$104,"&lt;="&amp;$GV519,Population!AX$4:AX$104)-SUMIF(Population!$B$4:$B$104,"&lt;"&amp;$GU519,Population!AX$4:AX$104)</f>
        <v>4210454</v>
      </c>
      <c r="IT519" s="35">
        <f>SUMIF(Population!$B$4:$B$104,"&lt;="&amp;$GV519,Population!AY$4:AY$104)-SUMIF(Population!$B$4:$B$104,"&lt;"&amp;$GU519,Population!AY$4:AY$104)</f>
        <v>4236053</v>
      </c>
      <c r="IY519" s="81" t="s">
        <v>307</v>
      </c>
      <c r="IZ519" s="35">
        <f t="shared" ref="IZ519:IZ527" si="710">GX519*AJ519</f>
        <v>3751841626.5829325</v>
      </c>
      <c r="JA519" s="35">
        <f t="shared" si="654"/>
        <v>3926100449.6890874</v>
      </c>
      <c r="JB519" s="35">
        <f t="shared" si="654"/>
        <v>4108214555.8272142</v>
      </c>
      <c r="JC519" s="35">
        <f t="shared" si="654"/>
        <v>4301034981.5570574</v>
      </c>
      <c r="JD519" s="35">
        <f t="shared" si="654"/>
        <v>4494103048.0042028</v>
      </c>
      <c r="JE519" s="35">
        <f t="shared" si="654"/>
        <v>4703187515.824955</v>
      </c>
      <c r="JF519" s="35">
        <f t="shared" si="654"/>
        <v>4922005591.6006908</v>
      </c>
      <c r="JG519" s="35">
        <f t="shared" si="654"/>
        <v>5148292112.9790573</v>
      </c>
      <c r="JH519" s="35">
        <f t="shared" si="654"/>
        <v>5378995483.366828</v>
      </c>
      <c r="JI519" s="35">
        <f t="shared" si="654"/>
        <v>5605794120.8648758</v>
      </c>
      <c r="JJ519" s="35">
        <f t="shared" si="654"/>
        <v>5843278114.3731823</v>
      </c>
      <c r="JK519" s="35">
        <f t="shared" si="654"/>
        <v>5999296264.9739523</v>
      </c>
      <c r="JL519" s="35">
        <f t="shared" si="654"/>
        <v>6155624869.6658058</v>
      </c>
      <c r="JM519" s="35">
        <f t="shared" si="654"/>
        <v>6309984136.4161501</v>
      </c>
      <c r="JN519" s="35">
        <f t="shared" si="654"/>
        <v>6475407479.5545969</v>
      </c>
      <c r="JO519" s="35">
        <f t="shared" si="654"/>
        <v>6637348616.6142769</v>
      </c>
      <c r="JP519" s="35">
        <f t="shared" si="654"/>
        <v>6794762495.6641884</v>
      </c>
      <c r="JQ519" s="35">
        <f t="shared" si="654"/>
        <v>6948348310.1373377</v>
      </c>
      <c r="JR519" s="35">
        <f t="shared" si="654"/>
        <v>7097693911.6441841</v>
      </c>
      <c r="JS519" s="35">
        <f t="shared" si="654"/>
        <v>7242658323.1752853</v>
      </c>
      <c r="JT519" s="35">
        <f t="shared" si="654"/>
        <v>7383324872.924407</v>
      </c>
      <c r="JU519" s="35">
        <f t="shared" si="654"/>
        <v>7520521267.9624166</v>
      </c>
      <c r="JV519" s="35">
        <f t="shared" si="654"/>
        <v>7655387720.6872177</v>
      </c>
      <c r="JW519" s="35">
        <f t="shared" si="654"/>
        <v>7788864643.3161745</v>
      </c>
      <c r="JX519" s="35">
        <f t="shared" si="654"/>
        <v>7922155323.2872553</v>
      </c>
      <c r="JY519" s="35">
        <f t="shared" si="654"/>
        <v>8056616644.1637354</v>
      </c>
      <c r="JZ519" s="35">
        <f t="shared" si="654"/>
        <v>8193729334.5296545</v>
      </c>
      <c r="KA519" s="35">
        <f t="shared" si="654"/>
        <v>8334899352.1519175</v>
      </c>
      <c r="KB519" s="35">
        <f t="shared" si="654"/>
        <v>8481451878.0540018</v>
      </c>
      <c r="KC519" s="35">
        <f t="shared" si="654"/>
        <v>8634632170.7401028</v>
      </c>
      <c r="KD519" s="35">
        <f t="shared" si="654"/>
        <v>8795621076.0295258</v>
      </c>
      <c r="KE519" s="35">
        <f t="shared" si="654"/>
        <v>8965141155.2642002</v>
      </c>
      <c r="KF519" s="35">
        <f t="shared" si="654"/>
        <v>9143607571.0844803</v>
      </c>
      <c r="KG519" s="35">
        <f t="shared" si="654"/>
        <v>9331429155.7884617</v>
      </c>
      <c r="KH519" s="35">
        <f t="shared" si="654"/>
        <v>9528651571.9976959</v>
      </c>
      <c r="KI519" s="35">
        <f t="shared" si="654"/>
        <v>9735033051.1953564</v>
      </c>
      <c r="KJ519" s="35">
        <f t="shared" si="654"/>
        <v>9950052900.4593754</v>
      </c>
      <c r="KK519" s="35">
        <f t="shared" si="654"/>
        <v>10172979085.778229</v>
      </c>
      <c r="KL519" s="35">
        <f t="shared" si="654"/>
        <v>10402915810.104319</v>
      </c>
      <c r="KM519" s="35">
        <f t="shared" si="654"/>
        <v>10638855672.098793</v>
      </c>
      <c r="KN519" s="35">
        <f t="shared" si="654"/>
        <v>10879769315.536312</v>
      </c>
      <c r="KO519" s="35">
        <f t="shared" si="654"/>
        <v>11124730465.58893</v>
      </c>
      <c r="KP519" s="35">
        <f t="shared" si="654"/>
        <v>11372866562.350443</v>
      </c>
      <c r="KQ519" s="35">
        <f t="shared" si="654"/>
        <v>11623321912.500986</v>
      </c>
      <c r="KR519" s="35">
        <f t="shared" si="654"/>
        <v>11875361490.210491</v>
      </c>
      <c r="KS519" s="35">
        <f t="shared" si="654"/>
        <v>12128386952.816587</v>
      </c>
      <c r="KT519" s="35">
        <f t="shared" si="654"/>
        <v>12381921010.186134</v>
      </c>
      <c r="KU519" s="35">
        <f t="shared" si="654"/>
        <v>12635515004.661861</v>
      </c>
      <c r="KV519" s="75">
        <f t="shared" si="654"/>
        <v>12888925268.534595</v>
      </c>
      <c r="MZ519" s="81" t="s">
        <v>307</v>
      </c>
      <c r="NA519" s="75">
        <f t="shared" si="655"/>
        <v>3751841626.5829325</v>
      </c>
      <c r="NB519" s="75">
        <f t="shared" si="656"/>
        <v>3926100449.6890874</v>
      </c>
      <c r="NC519" s="75">
        <f t="shared" si="657"/>
        <v>4108214555.8272142</v>
      </c>
      <c r="ND519" s="75">
        <f t="shared" si="658"/>
        <v>4301034981.5570574</v>
      </c>
      <c r="NE519" s="75">
        <f t="shared" si="659"/>
        <v>4494103048.0042028</v>
      </c>
      <c r="NF519" s="75">
        <f t="shared" si="660"/>
        <v>4703187515.824955</v>
      </c>
      <c r="NG519" s="75">
        <f t="shared" si="661"/>
        <v>4922005591.6006908</v>
      </c>
      <c r="NH519" s="75">
        <f t="shared" si="662"/>
        <v>5148292112.9790573</v>
      </c>
      <c r="NI519" s="75">
        <f t="shared" si="663"/>
        <v>5378995483.366828</v>
      </c>
      <c r="NJ519" s="75">
        <f t="shared" si="664"/>
        <v>5605794120.8648758</v>
      </c>
      <c r="NK519" s="75">
        <f t="shared" si="665"/>
        <v>5843278114.3731823</v>
      </c>
      <c r="NL519" s="75">
        <f t="shared" si="666"/>
        <v>5999296264.9739523</v>
      </c>
      <c r="NM519" s="75">
        <f t="shared" si="667"/>
        <v>6155624869.6658058</v>
      </c>
      <c r="NN519" s="75">
        <f t="shared" si="668"/>
        <v>6309984136.4161501</v>
      </c>
      <c r="NO519" s="75">
        <f t="shared" si="669"/>
        <v>6475407479.5545969</v>
      </c>
      <c r="NP519" s="75">
        <f t="shared" si="670"/>
        <v>6637348616.6142769</v>
      </c>
      <c r="NQ519" s="75">
        <f t="shared" si="671"/>
        <v>6794762495.6641884</v>
      </c>
      <c r="NR519" s="75">
        <f t="shared" si="672"/>
        <v>6948348310.1373377</v>
      </c>
      <c r="NS519" s="75">
        <f t="shared" si="673"/>
        <v>7097693911.6441841</v>
      </c>
      <c r="NT519" s="75">
        <f t="shared" si="674"/>
        <v>7242658323.1752853</v>
      </c>
      <c r="NU519" s="75">
        <f t="shared" si="675"/>
        <v>7383324872.924407</v>
      </c>
      <c r="NV519" s="75">
        <f t="shared" si="676"/>
        <v>7520521267.9624166</v>
      </c>
      <c r="NW519" s="75">
        <f t="shared" si="677"/>
        <v>7655387720.6872177</v>
      </c>
      <c r="NX519" s="75">
        <f t="shared" si="678"/>
        <v>7788864643.3161745</v>
      </c>
      <c r="NY519" s="75">
        <f t="shared" si="679"/>
        <v>7922155323.2872553</v>
      </c>
      <c r="NZ519" s="75">
        <f t="shared" si="680"/>
        <v>8056616644.1637354</v>
      </c>
      <c r="OA519" s="75">
        <f t="shared" si="681"/>
        <v>8193729334.5296545</v>
      </c>
      <c r="OB519" s="75">
        <f t="shared" si="682"/>
        <v>8334899352.1519175</v>
      </c>
      <c r="OC519" s="75">
        <f t="shared" si="683"/>
        <v>8481451878.0540018</v>
      </c>
      <c r="OD519" s="75">
        <f t="shared" si="684"/>
        <v>8634632170.7401028</v>
      </c>
      <c r="OE519" s="75">
        <f t="shared" si="685"/>
        <v>8795621076.0295258</v>
      </c>
      <c r="OF519" s="75">
        <f t="shared" si="686"/>
        <v>8965141155.2642002</v>
      </c>
      <c r="OG519" s="75">
        <f t="shared" si="687"/>
        <v>9143607571.0844803</v>
      </c>
      <c r="OH519" s="75">
        <f t="shared" si="688"/>
        <v>9331429155.7884617</v>
      </c>
      <c r="OI519" s="75">
        <f t="shared" si="689"/>
        <v>9528651571.9976959</v>
      </c>
      <c r="OJ519" s="75">
        <f t="shared" si="690"/>
        <v>9735033051.1953564</v>
      </c>
      <c r="OK519" s="75">
        <f t="shared" si="691"/>
        <v>9950052900.4593754</v>
      </c>
      <c r="OL519" s="75">
        <f t="shared" si="692"/>
        <v>10172979085.778229</v>
      </c>
      <c r="OM519" s="75">
        <f t="shared" si="693"/>
        <v>10402915810.104319</v>
      </c>
      <c r="ON519" s="75">
        <f t="shared" si="694"/>
        <v>10638855672.098793</v>
      </c>
      <c r="OO519" s="75">
        <f t="shared" si="695"/>
        <v>10879769315.536312</v>
      </c>
      <c r="OP519" s="75">
        <f t="shared" si="696"/>
        <v>11124730465.58893</v>
      </c>
      <c r="OQ519" s="75">
        <f t="shared" si="697"/>
        <v>11372866562.350443</v>
      </c>
      <c r="OR519" s="75">
        <f t="shared" si="698"/>
        <v>11623321912.500986</v>
      </c>
      <c r="OS519" s="75">
        <f t="shared" si="699"/>
        <v>11875361490.210491</v>
      </c>
      <c r="OT519" s="75">
        <f t="shared" si="700"/>
        <v>12128386952.816587</v>
      </c>
      <c r="OU519" s="75">
        <f t="shared" si="701"/>
        <v>12381921010.186134</v>
      </c>
      <c r="OV519" s="75">
        <f t="shared" si="702"/>
        <v>12635515004.661861</v>
      </c>
      <c r="OW519" s="75">
        <f t="shared" si="703"/>
        <v>12888925268.534595</v>
      </c>
    </row>
    <row r="520" spans="2:413" ht="15">
      <c r="B520" s="81" t="s">
        <v>308</v>
      </c>
      <c r="C520" s="93">
        <v>1601</v>
      </c>
      <c r="D520" s="84">
        <f t="shared" si="704"/>
        <v>0.62006196746707976</v>
      </c>
      <c r="E520" s="93">
        <f t="shared" si="705"/>
        <v>2557.3482361474503</v>
      </c>
      <c r="AI520" s="36" t="s">
        <v>308</v>
      </c>
      <c r="AJ520" s="44">
        <f t="shared" si="706"/>
        <v>2632.1215800402006</v>
      </c>
      <c r="AK520" s="44">
        <f t="shared" ref="AK520:AY527" si="711">$D520*AK$528</f>
        <v>2709.0811936313344</v>
      </c>
      <c r="AL520" s="44">
        <f t="shared" si="711"/>
        <v>2788.2910004388491</v>
      </c>
      <c r="AM520" s="44">
        <f t="shared" si="711"/>
        <v>2869.8167930164595</v>
      </c>
      <c r="AN520" s="44">
        <f t="shared" si="711"/>
        <v>2953.7262876016302</v>
      </c>
      <c r="AO520" s="44">
        <f t="shared" si="711"/>
        <v>3040.0891803614413</v>
      </c>
      <c r="AP520" s="44">
        <f t="shared" si="711"/>
        <v>3128.9772052830067</v>
      </c>
      <c r="AQ520" s="44">
        <f t="shared" si="711"/>
        <v>3220.4641937565289</v>
      </c>
      <c r="AR520" s="44">
        <f t="shared" si="711"/>
        <v>3314.6261359004784</v>
      </c>
      <c r="AS520" s="44">
        <f t="shared" si="711"/>
        <v>3411.5412436798379</v>
      </c>
      <c r="AT520" s="44">
        <f t="shared" si="711"/>
        <v>3511.2900158698394</v>
      </c>
      <c r="AU520" s="44">
        <f t="shared" si="711"/>
        <v>3563.9223140978042</v>
      </c>
      <c r="AV520" s="44">
        <f t="shared" si="711"/>
        <v>3616.9203500956605</v>
      </c>
      <c r="AW520" s="44">
        <f t="shared" si="711"/>
        <v>3670.343094297984</v>
      </c>
      <c r="AX520" s="44">
        <f t="shared" si="711"/>
        <v>3724.2388096303976</v>
      </c>
      <c r="AY520" s="44">
        <f t="shared" si="711"/>
        <v>3778.6479637225966</v>
      </c>
      <c r="AZ520" s="44">
        <f t="shared" si="707"/>
        <v>3833.6052280222661</v>
      </c>
      <c r="BA520" s="44">
        <f t="shared" si="707"/>
        <v>3889.1408867946971</v>
      </c>
      <c r="BB520" s="44">
        <f t="shared" si="707"/>
        <v>3945.2818532333827</v>
      </c>
      <c r="BC520" s="44">
        <f t="shared" si="707"/>
        <v>4002.0524171338616</v>
      </c>
      <c r="BD520" s="44">
        <f t="shared" si="707"/>
        <v>4059.4748049451409</v>
      </c>
      <c r="BE520" s="44">
        <f t="shared" si="707"/>
        <v>4117.5696060177361</v>
      </c>
      <c r="BF520" s="44">
        <f t="shared" si="707"/>
        <v>4176.3561017017137</v>
      </c>
      <c r="BG520" s="44">
        <f t="shared" si="707"/>
        <v>4235.852522762515</v>
      </c>
      <c r="BH520" s="44">
        <f t="shared" si="707"/>
        <v>4296.0762531320015</v>
      </c>
      <c r="BI520" s="44">
        <f t="shared" si="707"/>
        <v>4357.0439929506701</v>
      </c>
      <c r="BJ520" s="44">
        <f t="shared" si="708"/>
        <v>4418.7718903564637</v>
      </c>
      <c r="BK520" s="44">
        <f t="shared" si="708"/>
        <v>4481.2756490147622</v>
      </c>
      <c r="BL520" s="44">
        <f t="shared" si="708"/>
        <v>4544.570616628288</v>
      </c>
      <c r="BM520" s="44">
        <f t="shared" si="708"/>
        <v>4608.6718583956235</v>
      </c>
      <c r="BN520" s="44">
        <f t="shared" si="708"/>
        <v>4673.5942184567175</v>
      </c>
      <c r="BO520" s="44">
        <f t="shared" si="708"/>
        <v>4739.3523716742911</v>
      </c>
      <c r="BP520" s="44">
        <f t="shared" si="708"/>
        <v>4805.9608675836334</v>
      </c>
      <c r="BQ520" s="44">
        <f t="shared" si="708"/>
        <v>4873.4341679524714</v>
      </c>
      <c r="BR520" s="44">
        <f t="shared" si="708"/>
        <v>4941.7866790941143</v>
      </c>
      <c r="BS520" s="44">
        <f t="shared" si="708"/>
        <v>5011.0327798471562</v>
      </c>
      <c r="BT520" s="44">
        <f t="shared" si="709"/>
        <v>5081.1868459563357</v>
      </c>
      <c r="BU520" s="44">
        <f t="shared" si="709"/>
        <v>5152.263271449372</v>
      </c>
      <c r="BV520" s="44">
        <f t="shared" si="709"/>
        <v>5224.2764874943296</v>
      </c>
      <c r="BW520" s="44">
        <f t="shared" si="709"/>
        <v>5297.2409791345171</v>
      </c>
      <c r="BX520" s="44">
        <f t="shared" si="709"/>
        <v>5371.1713002280758</v>
      </c>
      <c r="BY520" s="44">
        <f t="shared" si="709"/>
        <v>5446.0820868631345</v>
      </c>
      <c r="BZ520" s="44">
        <f t="shared" si="709"/>
        <v>5521.9880694740341</v>
      </c>
      <c r="CA520" s="44">
        <f t="shared" si="709"/>
        <v>5598.9040838471437</v>
      </c>
      <c r="CB520" s="44">
        <f t="shared" si="709"/>
        <v>5676.8450811746643</v>
      </c>
      <c r="CC520" s="44">
        <f t="shared" si="709"/>
        <v>5755.8261372899933</v>
      </c>
      <c r="CD520" s="44">
        <f t="shared" si="709"/>
        <v>5835.862461197823</v>
      </c>
      <c r="CE520" s="44">
        <f t="shared" si="709"/>
        <v>5916.9694029952034</v>
      </c>
      <c r="CF520" s="44">
        <f t="shared" si="709"/>
        <v>5999.1624612656824</v>
      </c>
      <c r="GU520" s="35">
        <v>15</v>
      </c>
      <c r="GV520" s="35">
        <v>24</v>
      </c>
      <c r="GW520" s="81" t="s">
        <v>308</v>
      </c>
      <c r="GX520" s="35">
        <f>SUMIF(Population!$B$4:$B$104,"&lt;="&amp;$GV520,Population!C$4:C$104)-SUMIF(Population!$B$4:$B$104,"&lt;"&amp;$GU520,Population!C$4:C$104)</f>
        <v>3081977</v>
      </c>
      <c r="GY520" s="35">
        <f>SUMIF(Population!$B$4:$B$104,"&lt;="&amp;$GV520,Population!D$4:D$104)-SUMIF(Population!$B$4:$B$104,"&lt;"&amp;$GU520,Population!D$4:D$104)</f>
        <v>3102134</v>
      </c>
      <c r="GZ520" s="35">
        <f>SUMIF(Population!$B$4:$B$104,"&lt;="&amp;$GV520,Population!E$4:E$104)-SUMIF(Population!$B$4:$B$104,"&lt;"&amp;$GU520,Population!E$4:E$104)</f>
        <v>3115354</v>
      </c>
      <c r="HA520" s="35">
        <f>SUMIF(Population!$B$4:$B$104,"&lt;="&amp;$GV520,Population!F$4:F$104)-SUMIF(Population!$B$4:$B$104,"&lt;"&amp;$GU520,Population!F$4:F$104)</f>
        <v>3119617</v>
      </c>
      <c r="HB520" s="35">
        <f>SUMIF(Population!$B$4:$B$104,"&lt;="&amp;$GV520,Population!G$4:G$104)-SUMIF(Population!$B$4:$B$104,"&lt;"&amp;$GU520,Population!G$4:G$104)</f>
        <v>3126179</v>
      </c>
      <c r="HC520" s="35">
        <f>SUMIF(Population!$B$4:$B$104,"&lt;="&amp;$GV520,Population!H$4:H$104)-SUMIF(Population!$B$4:$B$104,"&lt;"&amp;$GU520,Population!H$4:H$104)</f>
        <v>3131930</v>
      </c>
      <c r="HD520" s="35">
        <f>SUMIF(Population!$B$4:$B$104,"&lt;="&amp;$GV520,Population!I$4:I$104)-SUMIF(Population!$B$4:$B$104,"&lt;"&amp;$GU520,Population!I$4:I$104)</f>
        <v>3135391</v>
      </c>
      <c r="HE520" s="35">
        <f>SUMIF(Population!$B$4:$B$104,"&lt;="&amp;$GV520,Population!J$4:J$104)-SUMIF(Population!$B$4:$B$104,"&lt;"&amp;$GU520,Population!J$4:J$104)</f>
        <v>3142691</v>
      </c>
      <c r="HF520" s="35">
        <f>SUMIF(Population!$B$4:$B$104,"&lt;="&amp;$GV520,Population!K$4:K$104)-SUMIF(Population!$B$4:$B$104,"&lt;"&amp;$GU520,Population!K$4:K$104)</f>
        <v>3153280</v>
      </c>
      <c r="HG520" s="35">
        <f>SUMIF(Population!$B$4:$B$104,"&lt;="&amp;$GV520,Population!L$4:L$104)-SUMIF(Population!$B$4:$B$104,"&lt;"&amp;$GU520,Population!L$4:L$104)</f>
        <v>3179782</v>
      </c>
      <c r="HH520" s="35">
        <f>SUMIF(Population!$B$4:$B$104,"&lt;="&amp;$GV520,Population!M$4:M$104)-SUMIF(Population!$B$4:$B$104,"&lt;"&amp;$GU520,Population!M$4:M$104)</f>
        <v>3209113</v>
      </c>
      <c r="HI520" s="35">
        <f>SUMIF(Population!$B$4:$B$104,"&lt;="&amp;$GV520,Population!N$4:N$104)-SUMIF(Population!$B$4:$B$104,"&lt;"&amp;$GU520,Population!N$4:N$104)</f>
        <v>3247610</v>
      </c>
      <c r="HJ520" s="35">
        <f>SUMIF(Population!$B$4:$B$104,"&lt;="&amp;$GV520,Population!O$4:O$104)-SUMIF(Population!$B$4:$B$104,"&lt;"&amp;$GU520,Population!O$4:O$104)</f>
        <v>3288858</v>
      </c>
      <c r="HK520" s="35">
        <f>SUMIF(Population!$B$4:$B$104,"&lt;="&amp;$GV520,Population!P$4:P$104)-SUMIF(Population!$B$4:$B$104,"&lt;"&amp;$GU520,Population!P$4:P$104)</f>
        <v>3334268</v>
      </c>
      <c r="HL520" s="35">
        <f>SUMIF(Population!$B$4:$B$104,"&lt;="&amp;$GV520,Population!Q$4:Q$104)-SUMIF(Population!$B$4:$B$104,"&lt;"&amp;$GU520,Population!Q$4:Q$104)</f>
        <v>3376282</v>
      </c>
      <c r="HM520" s="35">
        <f>SUMIF(Population!$B$4:$B$104,"&lt;="&amp;$GV520,Population!R$4:R$104)-SUMIF(Population!$B$4:$B$104,"&lt;"&amp;$GU520,Population!R$4:R$104)</f>
        <v>3425250</v>
      </c>
      <c r="HN520" s="35">
        <f>SUMIF(Population!$B$4:$B$104,"&lt;="&amp;$GV520,Population!S$4:S$104)-SUMIF(Population!$B$4:$B$104,"&lt;"&amp;$GU520,Population!S$4:S$104)</f>
        <v>3476544</v>
      </c>
      <c r="HO520" s="35">
        <f>SUMIF(Population!$B$4:$B$104,"&lt;="&amp;$GV520,Population!T$4:T$104)-SUMIF(Population!$B$4:$B$104,"&lt;"&amp;$GU520,Population!T$4:T$104)</f>
        <v>3527041</v>
      </c>
      <c r="HP520" s="35">
        <f>SUMIF(Population!$B$4:$B$104,"&lt;="&amp;$GV520,Population!U$4:U$104)-SUMIF(Population!$B$4:$B$104,"&lt;"&amp;$GU520,Population!U$4:U$104)</f>
        <v>3574806</v>
      </c>
      <c r="HQ520" s="35">
        <f>SUMIF(Population!$B$4:$B$104,"&lt;="&amp;$GV520,Population!V$4:V$104)-SUMIF(Population!$B$4:$B$104,"&lt;"&amp;$GU520,Population!V$4:V$104)</f>
        <v>3615081</v>
      </c>
      <c r="HR520" s="35">
        <f>SUMIF(Population!$B$4:$B$104,"&lt;="&amp;$GV520,Population!W$4:W$104)-SUMIF(Population!$B$4:$B$104,"&lt;"&amp;$GU520,Population!W$4:W$104)</f>
        <v>3656482</v>
      </c>
      <c r="HS520" s="35">
        <f>SUMIF(Population!$B$4:$B$104,"&lt;="&amp;$GV520,Population!X$4:X$104)-SUMIF(Population!$B$4:$B$104,"&lt;"&amp;$GU520,Population!X$4:X$104)</f>
        <v>3694431</v>
      </c>
      <c r="HT520" s="35">
        <f>SUMIF(Population!$B$4:$B$104,"&lt;="&amp;$GV520,Population!Y$4:Y$104)-SUMIF(Population!$B$4:$B$104,"&lt;"&amp;$GU520,Population!Y$4:Y$104)</f>
        <v>3731115</v>
      </c>
      <c r="HU520" s="35">
        <f>SUMIF(Population!$B$4:$B$104,"&lt;="&amp;$GV520,Population!Z$4:Z$104)-SUMIF(Population!$B$4:$B$104,"&lt;"&amp;$GU520,Population!Z$4:Z$104)</f>
        <v>3765290</v>
      </c>
      <c r="HV520" s="35">
        <f>SUMIF(Population!$B$4:$B$104,"&lt;="&amp;$GV520,Population!AA$4:AA$104)-SUMIF(Population!$B$4:$B$104,"&lt;"&amp;$GU520,Population!AA$4:AA$104)</f>
        <v>3803900</v>
      </c>
      <c r="HW520" s="35">
        <f>SUMIF(Population!$B$4:$B$104,"&lt;="&amp;$GV520,Population!AB$4:AB$104)-SUMIF(Population!$B$4:$B$104,"&lt;"&amp;$GU520,Population!AB$4:AB$104)</f>
        <v>3839123</v>
      </c>
      <c r="HX520" s="35">
        <f>SUMIF(Population!$B$4:$B$104,"&lt;="&amp;$GV520,Population!AC$4:AC$104)-SUMIF(Population!$B$4:$B$104,"&lt;"&amp;$GU520,Population!AC$4:AC$104)</f>
        <v>3870521</v>
      </c>
      <c r="HY520" s="35">
        <f>SUMIF(Population!$B$4:$B$104,"&lt;="&amp;$GV520,Population!AD$4:AD$104)-SUMIF(Population!$B$4:$B$104,"&lt;"&amp;$GU520,Population!AD$4:AD$104)</f>
        <v>3898569</v>
      </c>
      <c r="HZ520" s="35">
        <f>SUMIF(Population!$B$4:$B$104,"&lt;="&amp;$GV520,Population!AE$4:AE$104)-SUMIF(Population!$B$4:$B$104,"&lt;"&amp;$GU520,Population!AE$4:AE$104)</f>
        <v>3923171</v>
      </c>
      <c r="IA520" s="35">
        <f>SUMIF(Population!$B$4:$B$104,"&lt;="&amp;$GV520,Population!AF$4:AF$104)-SUMIF(Population!$B$4:$B$104,"&lt;"&amp;$GU520,Population!AF$4:AF$104)</f>
        <v>3944363</v>
      </c>
      <c r="IB520" s="35">
        <f>SUMIF(Population!$B$4:$B$104,"&lt;="&amp;$GV520,Population!AG$4:AG$104)-SUMIF(Population!$B$4:$B$104,"&lt;"&amp;$GU520,Population!AG$4:AG$104)</f>
        <v>3962306</v>
      </c>
      <c r="IC520" s="35">
        <f>SUMIF(Population!$B$4:$B$104,"&lt;="&amp;$GV520,Population!AH$4:AH$104)-SUMIF(Population!$B$4:$B$104,"&lt;"&amp;$GU520,Population!AH$4:AH$104)</f>
        <v>3977494</v>
      </c>
      <c r="ID520" s="35">
        <f>SUMIF(Population!$B$4:$B$104,"&lt;="&amp;$GV520,Population!AI$4:AI$104)-SUMIF(Population!$B$4:$B$104,"&lt;"&amp;$GU520,Population!AI$4:AI$104)</f>
        <v>3990565</v>
      </c>
      <c r="IE520" s="35">
        <f>SUMIF(Population!$B$4:$B$104,"&lt;="&amp;$GV520,Population!AJ$4:AJ$104)-SUMIF(Population!$B$4:$B$104,"&lt;"&amp;$GU520,Population!AJ$4:AJ$104)</f>
        <v>4002020</v>
      </c>
      <c r="IF520" s="35">
        <f>SUMIF(Population!$B$4:$B$104,"&lt;="&amp;$GV520,Population!AK$4:AK$104)-SUMIF(Population!$B$4:$B$104,"&lt;"&amp;$GU520,Population!AK$4:AK$104)</f>
        <v>4012458</v>
      </c>
      <c r="IG520" s="35">
        <f>SUMIF(Population!$B$4:$B$104,"&lt;="&amp;$GV520,Population!AL$4:AL$104)-SUMIF(Population!$B$4:$B$104,"&lt;"&amp;$GU520,Population!AL$4:AL$104)</f>
        <v>4022526</v>
      </c>
      <c r="IH520" s="35">
        <f>SUMIF(Population!$B$4:$B$104,"&lt;="&amp;$GV520,Population!AM$4:AM$104)-SUMIF(Population!$B$4:$B$104,"&lt;"&amp;$GU520,Population!AM$4:AM$104)</f>
        <v>4032866</v>
      </c>
      <c r="II520" s="35">
        <f>SUMIF(Population!$B$4:$B$104,"&lt;="&amp;$GV520,Population!AN$4:AN$104)-SUMIF(Population!$B$4:$B$104,"&lt;"&amp;$GU520,Population!AN$4:AN$104)</f>
        <v>4044070</v>
      </c>
      <c r="IJ520" s="35">
        <f>SUMIF(Population!$B$4:$B$104,"&lt;="&amp;$GV520,Population!AO$4:AO$104)-SUMIF(Population!$B$4:$B$104,"&lt;"&amp;$GU520,Population!AO$4:AO$104)</f>
        <v>4056656</v>
      </c>
      <c r="IK520" s="35">
        <f>SUMIF(Population!$B$4:$B$104,"&lt;="&amp;$GV520,Population!AP$4:AP$104)-SUMIF(Population!$B$4:$B$104,"&lt;"&amp;$GU520,Population!AP$4:AP$104)</f>
        <v>4071090</v>
      </c>
      <c r="IL520" s="35">
        <f>SUMIF(Population!$B$4:$B$104,"&lt;="&amp;$GV520,Population!AQ$4:AQ$104)-SUMIF(Population!$B$4:$B$104,"&lt;"&amp;$GU520,Population!AQ$4:AQ$104)</f>
        <v>4087767</v>
      </c>
      <c r="IM520" s="35">
        <f>SUMIF(Population!$B$4:$B$104,"&lt;="&amp;$GV520,Population!AR$4:AR$104)-SUMIF(Population!$B$4:$B$104,"&lt;"&amp;$GU520,Population!AR$4:AR$104)</f>
        <v>4106876</v>
      </c>
      <c r="IN520" s="35">
        <f>SUMIF(Population!$B$4:$B$104,"&lt;="&amp;$GV520,Population!AS$4:AS$104)-SUMIF(Population!$B$4:$B$104,"&lt;"&amp;$GU520,Population!AS$4:AS$104)</f>
        <v>4128467</v>
      </c>
      <c r="IO520" s="35">
        <f>SUMIF(Population!$B$4:$B$104,"&lt;="&amp;$GV520,Population!AT$4:AT$104)-SUMIF(Population!$B$4:$B$104,"&lt;"&amp;$GU520,Population!AT$4:AT$104)</f>
        <v>4152570</v>
      </c>
      <c r="IP520" s="35">
        <f>SUMIF(Population!$B$4:$B$104,"&lt;="&amp;$GV520,Population!AU$4:AU$104)-SUMIF(Population!$B$4:$B$104,"&lt;"&amp;$GU520,Population!AU$4:AU$104)</f>
        <v>4179087</v>
      </c>
      <c r="IQ520" s="35">
        <f>SUMIF(Population!$B$4:$B$104,"&lt;="&amp;$GV520,Population!AV$4:AV$104)-SUMIF(Population!$B$4:$B$104,"&lt;"&amp;$GU520,Population!AV$4:AV$104)</f>
        <v>4207799</v>
      </c>
      <c r="IR520" s="35">
        <f>SUMIF(Population!$B$4:$B$104,"&lt;="&amp;$GV520,Population!AW$4:AW$104)-SUMIF(Population!$B$4:$B$104,"&lt;"&amp;$GU520,Population!AW$4:AW$104)</f>
        <v>4238381</v>
      </c>
      <c r="IS520" s="35">
        <f>SUMIF(Population!$B$4:$B$104,"&lt;="&amp;$GV520,Population!AX$4:AX$104)-SUMIF(Population!$B$4:$B$104,"&lt;"&amp;$GU520,Population!AX$4:AX$104)</f>
        <v>4270456</v>
      </c>
      <c r="IT520" s="35">
        <f>SUMIF(Population!$B$4:$B$104,"&lt;="&amp;$GV520,Population!AY$4:AY$104)-SUMIF(Population!$B$4:$B$104,"&lt;"&amp;$GU520,Population!AY$4:AY$104)</f>
        <v>4303595</v>
      </c>
      <c r="IY520" s="81" t="s">
        <v>308</v>
      </c>
      <c r="IZ520" s="35">
        <f t="shared" si="710"/>
        <v>8112138170.887557</v>
      </c>
      <c r="JA520" s="35">
        <f t="shared" si="654"/>
        <v>8403932879.5243454</v>
      </c>
      <c r="JB520" s="35">
        <f t="shared" si="654"/>
        <v>8686513521.3811703</v>
      </c>
      <c r="JC520" s="35">
        <f t="shared" si="654"/>
        <v>8952729254.3796291</v>
      </c>
      <c r="JD520" s="35">
        <f t="shared" si="654"/>
        <v>9233877092.0481777</v>
      </c>
      <c r="JE520" s="35">
        <f t="shared" si="654"/>
        <v>9521346506.6494083</v>
      </c>
      <c r="JF520" s="35">
        <f t="shared" si="654"/>
        <v>9810566968.6494923</v>
      </c>
      <c r="JG520" s="35">
        <f t="shared" si="654"/>
        <v>10120923837.540899</v>
      </c>
      <c r="JH520" s="35">
        <f t="shared" si="654"/>
        <v>10451944301.81226</v>
      </c>
      <c r="JI520" s="35">
        <f t="shared" si="654"/>
        <v>10847957438.910763</v>
      </c>
      <c r="JJ520" s="35">
        <f t="shared" si="654"/>
        <v>11268126436.698109</v>
      </c>
      <c r="JK520" s="35">
        <f t="shared" si="654"/>
        <v>11574229746.487169</v>
      </c>
      <c r="JL520" s="35">
        <f t="shared" si="654"/>
        <v>11895537428.774914</v>
      </c>
      <c r="JM520" s="35">
        <f t="shared" si="654"/>
        <v>12237907528.338751</v>
      </c>
      <c r="JN520" s="35">
        <f t="shared" si="654"/>
        <v>12574080456.656538</v>
      </c>
      <c r="JO520" s="35">
        <f t="shared" si="654"/>
        <v>12942813937.740824</v>
      </c>
      <c r="JP520" s="35">
        <f t="shared" si="654"/>
        <v>13327697253.849442</v>
      </c>
      <c r="JQ520" s="35">
        <f t="shared" si="654"/>
        <v>13717159362.501255</v>
      </c>
      <c r="JR520" s="35">
        <f t="shared" si="654"/>
        <v>14103617240.629816</v>
      </c>
      <c r="JS520" s="35">
        <f t="shared" si="654"/>
        <v>14467743654.184698</v>
      </c>
      <c r="JT520" s="35">
        <f t="shared" si="654"/>
        <v>14843396553.735418</v>
      </c>
      <c r="JU520" s="35">
        <f t="shared" si="654"/>
        <v>15212076797.129711</v>
      </c>
      <c r="JV520" s="35">
        <f t="shared" si="654"/>
        <v>15582464896.400789</v>
      </c>
      <c r="JW520" s="35">
        <f t="shared" si="654"/>
        <v>15949213145.43247</v>
      </c>
      <c r="JX520" s="35">
        <f t="shared" si="654"/>
        <v>16341844459.28882</v>
      </c>
      <c r="JY520" s="35">
        <f t="shared" si="654"/>
        <v>16727227805.348755</v>
      </c>
      <c r="JZ520" s="35">
        <f t="shared" si="654"/>
        <v>17102949395.834391</v>
      </c>
      <c r="KA520" s="35">
        <f t="shared" si="654"/>
        <v>17470562325.703831</v>
      </c>
      <c r="KB520" s="35">
        <f t="shared" si="654"/>
        <v>17829127650.608219</v>
      </c>
      <c r="KC520" s="35">
        <f t="shared" si="654"/>
        <v>18178274757.396938</v>
      </c>
      <c r="KD520" s="35">
        <f t="shared" si="654"/>
        <v>18518210413.356361</v>
      </c>
      <c r="KE520" s="35">
        <f t="shared" si="654"/>
        <v>18850745622.220264</v>
      </c>
      <c r="KF520" s="35">
        <f t="shared" si="654"/>
        <v>19178499229.548882</v>
      </c>
      <c r="KG520" s="35">
        <f t="shared" si="654"/>
        <v>19503581008.829151</v>
      </c>
      <c r="KH520" s="35">
        <f t="shared" si="654"/>
        <v>19828711494.824612</v>
      </c>
      <c r="KI520" s="35">
        <f t="shared" si="654"/>
        <v>20157009643.78746</v>
      </c>
      <c r="KJ520" s="35">
        <f t="shared" si="654"/>
        <v>20491745670.704544</v>
      </c>
      <c r="KK520" s="35">
        <f t="shared" si="654"/>
        <v>20836113328.170261</v>
      </c>
      <c r="KL520" s="35">
        <f t="shared" si="654"/>
        <v>21193092558.652798</v>
      </c>
      <c r="KM520" s="35">
        <f t="shared" si="654"/>
        <v>21565544777.74474</v>
      </c>
      <c r="KN520" s="35">
        <f t="shared" si="654"/>
        <v>21956096792.419422</v>
      </c>
      <c r="KO520" s="35">
        <f t="shared" si="654"/>
        <v>22366383816.568123</v>
      </c>
      <c r="KP520" s="35">
        <f t="shared" si="654"/>
        <v>22797345519.217258</v>
      </c>
      <c r="KQ520" s="35">
        <f t="shared" si="654"/>
        <v>23249841131.461132</v>
      </c>
      <c r="KR520" s="35">
        <f t="shared" si="654"/>
        <v>23724029479.750984</v>
      </c>
      <c r="KS520" s="35">
        <f t="shared" si="654"/>
        <v>24219359464.662697</v>
      </c>
      <c r="KT520" s="35">
        <f t="shared" si="654"/>
        <v>24734608574.154091</v>
      </c>
      <c r="KU520" s="35">
        <f t="shared" si="654"/>
        <v>25268157488.837284</v>
      </c>
      <c r="KV520" s="75">
        <f t="shared" si="654"/>
        <v>25817965572.490685</v>
      </c>
      <c r="MZ520" s="81" t="s">
        <v>308</v>
      </c>
      <c r="NA520" s="75">
        <f t="shared" si="655"/>
        <v>8112138170.887557</v>
      </c>
      <c r="NB520" s="75">
        <f t="shared" si="656"/>
        <v>8403932879.5243454</v>
      </c>
      <c r="NC520" s="75">
        <f t="shared" si="657"/>
        <v>8686513521.3811703</v>
      </c>
      <c r="ND520" s="75">
        <f t="shared" si="658"/>
        <v>8952729254.3796291</v>
      </c>
      <c r="NE520" s="75">
        <f t="shared" si="659"/>
        <v>9233877092.0481777</v>
      </c>
      <c r="NF520" s="75">
        <f t="shared" si="660"/>
        <v>9521346506.6494083</v>
      </c>
      <c r="NG520" s="75">
        <f t="shared" si="661"/>
        <v>9810566968.6494923</v>
      </c>
      <c r="NH520" s="75">
        <f t="shared" si="662"/>
        <v>10120923837.540899</v>
      </c>
      <c r="NI520" s="75">
        <f t="shared" si="663"/>
        <v>10451944301.81226</v>
      </c>
      <c r="NJ520" s="75">
        <f t="shared" si="664"/>
        <v>10847957438.910763</v>
      </c>
      <c r="NK520" s="75">
        <f t="shared" si="665"/>
        <v>11268126436.698109</v>
      </c>
      <c r="NL520" s="75">
        <f t="shared" si="666"/>
        <v>11574229746.487169</v>
      </c>
      <c r="NM520" s="75">
        <f t="shared" si="667"/>
        <v>11895537428.774914</v>
      </c>
      <c r="NN520" s="75">
        <f t="shared" si="668"/>
        <v>12237907528.338751</v>
      </c>
      <c r="NO520" s="75">
        <f t="shared" si="669"/>
        <v>12574080456.656538</v>
      </c>
      <c r="NP520" s="75">
        <f t="shared" si="670"/>
        <v>12942813937.740824</v>
      </c>
      <c r="NQ520" s="75">
        <f t="shared" si="671"/>
        <v>13327697253.849442</v>
      </c>
      <c r="NR520" s="75">
        <f t="shared" si="672"/>
        <v>13717159362.501255</v>
      </c>
      <c r="NS520" s="75">
        <f t="shared" si="673"/>
        <v>14103617240.629816</v>
      </c>
      <c r="NT520" s="75">
        <f t="shared" si="674"/>
        <v>14467743654.184698</v>
      </c>
      <c r="NU520" s="75">
        <f t="shared" si="675"/>
        <v>14843396553.735418</v>
      </c>
      <c r="NV520" s="75">
        <f t="shared" si="676"/>
        <v>15212076797.129711</v>
      </c>
      <c r="NW520" s="75">
        <f t="shared" si="677"/>
        <v>15582464896.400789</v>
      </c>
      <c r="NX520" s="75">
        <f t="shared" si="678"/>
        <v>15949213145.43247</v>
      </c>
      <c r="NY520" s="75">
        <f t="shared" si="679"/>
        <v>16341844459.28882</v>
      </c>
      <c r="NZ520" s="75">
        <f t="shared" si="680"/>
        <v>16727227805.348755</v>
      </c>
      <c r="OA520" s="75">
        <f t="shared" si="681"/>
        <v>17102949395.834391</v>
      </c>
      <c r="OB520" s="75">
        <f t="shared" si="682"/>
        <v>17470562325.703831</v>
      </c>
      <c r="OC520" s="75">
        <f t="shared" si="683"/>
        <v>17829127650.608219</v>
      </c>
      <c r="OD520" s="75">
        <f t="shared" si="684"/>
        <v>18178274757.396938</v>
      </c>
      <c r="OE520" s="75">
        <f t="shared" si="685"/>
        <v>18518210413.356361</v>
      </c>
      <c r="OF520" s="75">
        <f t="shared" si="686"/>
        <v>18850745622.220264</v>
      </c>
      <c r="OG520" s="75">
        <f t="shared" si="687"/>
        <v>19178499229.548882</v>
      </c>
      <c r="OH520" s="75">
        <f t="shared" si="688"/>
        <v>19503581008.829151</v>
      </c>
      <c r="OI520" s="75">
        <f t="shared" si="689"/>
        <v>19828711494.824612</v>
      </c>
      <c r="OJ520" s="75">
        <f t="shared" si="690"/>
        <v>20157009643.78746</v>
      </c>
      <c r="OK520" s="75">
        <f t="shared" si="691"/>
        <v>20491745670.704544</v>
      </c>
      <c r="OL520" s="75">
        <f t="shared" si="692"/>
        <v>20836113328.170261</v>
      </c>
      <c r="OM520" s="75">
        <f t="shared" si="693"/>
        <v>21193092558.652798</v>
      </c>
      <c r="ON520" s="75">
        <f t="shared" si="694"/>
        <v>21565544777.74474</v>
      </c>
      <c r="OO520" s="75">
        <f t="shared" si="695"/>
        <v>21956096792.419422</v>
      </c>
      <c r="OP520" s="75">
        <f t="shared" si="696"/>
        <v>22366383816.568123</v>
      </c>
      <c r="OQ520" s="75">
        <f t="shared" si="697"/>
        <v>22797345519.217258</v>
      </c>
      <c r="OR520" s="75">
        <f t="shared" si="698"/>
        <v>23249841131.461132</v>
      </c>
      <c r="OS520" s="75">
        <f t="shared" si="699"/>
        <v>23724029479.750984</v>
      </c>
      <c r="OT520" s="75">
        <f t="shared" si="700"/>
        <v>24219359464.662697</v>
      </c>
      <c r="OU520" s="75">
        <f t="shared" si="701"/>
        <v>24734608574.154091</v>
      </c>
      <c r="OV520" s="75">
        <f t="shared" si="702"/>
        <v>25268157488.837284</v>
      </c>
      <c r="OW520" s="75">
        <f t="shared" si="703"/>
        <v>25817965572.490685</v>
      </c>
    </row>
    <row r="521" spans="2:413" ht="15">
      <c r="B521" s="81" t="s">
        <v>239</v>
      </c>
      <c r="C521" s="93">
        <v>1888</v>
      </c>
      <c r="D521" s="84">
        <f t="shared" si="704"/>
        <v>0.73121611154144073</v>
      </c>
      <c r="E521" s="93">
        <f t="shared" si="705"/>
        <v>3015.7860523712593</v>
      </c>
      <c r="AI521" s="36" t="s">
        <v>239</v>
      </c>
      <c r="AJ521" s="44">
        <f t="shared" si="706"/>
        <v>3103.9634872678944</v>
      </c>
      <c r="AK521" s="44">
        <f t="shared" si="711"/>
        <v>3194.7191090418237</v>
      </c>
      <c r="AL521" s="44">
        <f t="shared" si="711"/>
        <v>3288.128300330136</v>
      </c>
      <c r="AM521" s="44">
        <f t="shared" si="711"/>
        <v>3384.2686478545133</v>
      </c>
      <c r="AN521" s="44">
        <f t="shared" si="711"/>
        <v>3483.220006865633</v>
      </c>
      <c r="AO521" s="44">
        <f t="shared" si="711"/>
        <v>3585.0645674718307</v>
      </c>
      <c r="AP521" s="44">
        <f t="shared" si="711"/>
        <v>3689.8869229071311</v>
      </c>
      <c r="AQ521" s="44">
        <f t="shared" si="711"/>
        <v>3797.7741397953323</v>
      </c>
      <c r="AR521" s="44">
        <f t="shared" si="711"/>
        <v>3908.8158304685217</v>
      </c>
      <c r="AS521" s="44">
        <f t="shared" si="711"/>
        <v>4023.1042274000833</v>
      </c>
      <c r="AT521" s="44">
        <f t="shared" si="711"/>
        <v>4140.7342598140267</v>
      </c>
      <c r="AU521" s="44">
        <f t="shared" si="711"/>
        <v>4202.8015796481286</v>
      </c>
      <c r="AV521" s="44">
        <f t="shared" si="711"/>
        <v>4265.3002004875743</v>
      </c>
      <c r="AW521" s="44">
        <f t="shared" si="711"/>
        <v>4328.2996639816329</v>
      </c>
      <c r="AX521" s="44">
        <f t="shared" si="711"/>
        <v>4391.8568848108625</v>
      </c>
      <c r="AY521" s="44">
        <f t="shared" si="711"/>
        <v>4456.0195849520687</v>
      </c>
      <c r="AZ521" s="44">
        <f t="shared" si="707"/>
        <v>4520.8286511592996</v>
      </c>
      <c r="BA521" s="44">
        <f t="shared" si="707"/>
        <v>4586.3197965449017</v>
      </c>
      <c r="BB521" s="44">
        <f t="shared" si="707"/>
        <v>4652.5247588411157</v>
      </c>
      <c r="BC521" s="44">
        <f t="shared" si="707"/>
        <v>4719.4721821041421</v>
      </c>
      <c r="BD521" s="44">
        <f t="shared" si="707"/>
        <v>4787.1882771620403</v>
      </c>
      <c r="BE521" s="44">
        <f t="shared" si="707"/>
        <v>4855.6973242732583</v>
      </c>
      <c r="BF521" s="44">
        <f t="shared" si="707"/>
        <v>4925.0220612197591</v>
      </c>
      <c r="BG521" s="44">
        <f t="shared" si="707"/>
        <v>4995.1839868679754</v>
      </c>
      <c r="BH521" s="44">
        <f t="shared" si="707"/>
        <v>5066.2036014448586</v>
      </c>
      <c r="BI521" s="44">
        <f t="shared" si="707"/>
        <v>5138.1005988075358</v>
      </c>
      <c r="BJ521" s="44">
        <f t="shared" si="708"/>
        <v>5210.8940218569669</v>
      </c>
      <c r="BK521" s="44">
        <f t="shared" si="708"/>
        <v>5284.6023893440797</v>
      </c>
      <c r="BL521" s="44">
        <f t="shared" si="708"/>
        <v>5359.2438002462259</v>
      </c>
      <c r="BM521" s="44">
        <f t="shared" si="708"/>
        <v>5434.8360203940892</v>
      </c>
      <c r="BN521" s="44">
        <f t="shared" si="708"/>
        <v>5511.3965549320947</v>
      </c>
      <c r="BO521" s="44">
        <f t="shared" si="708"/>
        <v>5588.9427093822997</v>
      </c>
      <c r="BP521" s="44">
        <f t="shared" si="708"/>
        <v>5667.4916414727677</v>
      </c>
      <c r="BQ521" s="44">
        <f t="shared" si="708"/>
        <v>5747.0604054305222</v>
      </c>
      <c r="BR521" s="44">
        <f t="shared" si="708"/>
        <v>5827.665990087251</v>
      </c>
      <c r="BS521" s="44">
        <f t="shared" si="708"/>
        <v>5909.3253518747233</v>
      </c>
      <c r="BT521" s="44">
        <f t="shared" si="709"/>
        <v>5992.0554435762406</v>
      </c>
      <c r="BU521" s="44">
        <f t="shared" si="709"/>
        <v>6075.8732395355501</v>
      </c>
      <c r="BV521" s="44">
        <f t="shared" si="709"/>
        <v>6160.7957578946252</v>
      </c>
      <c r="BW521" s="44">
        <f t="shared" si="709"/>
        <v>6246.8400803285249</v>
      </c>
      <c r="BX521" s="44">
        <f t="shared" si="709"/>
        <v>6334.0233696630894</v>
      </c>
      <c r="BY521" s="44">
        <f t="shared" si="709"/>
        <v>6422.362885694939</v>
      </c>
      <c r="BZ521" s="44">
        <f t="shared" si="709"/>
        <v>6511.8759994796856</v>
      </c>
      <c r="CA521" s="44">
        <f t="shared" si="709"/>
        <v>6602.5802063106858</v>
      </c>
      <c r="CB521" s="44">
        <f t="shared" si="709"/>
        <v>6694.4931375751203</v>
      </c>
      <c r="CC521" s="44">
        <f t="shared" si="709"/>
        <v>6787.6325716449137</v>
      </c>
      <c r="CD521" s="44">
        <f t="shared" si="709"/>
        <v>6882.0164439359714</v>
      </c>
      <c r="CE521" s="44">
        <f t="shared" si="709"/>
        <v>6977.6628562491842</v>
      </c>
      <c r="CF521" s="44">
        <f t="shared" si="709"/>
        <v>7074.5900854900738</v>
      </c>
      <c r="GU521" s="35">
        <v>25</v>
      </c>
      <c r="GV521" s="35">
        <v>34</v>
      </c>
      <c r="GW521" s="81" t="s">
        <v>239</v>
      </c>
      <c r="GX521" s="35">
        <f>SUMIF(Population!$B$4:$B$104,"&lt;="&amp;$GV521,Population!C$4:C$104)-SUMIF(Population!$B$4:$B$104,"&lt;"&amp;$GU521,Population!C$4:C$104)</f>
        <v>3281075</v>
      </c>
      <c r="GY521" s="35">
        <f>SUMIF(Population!$B$4:$B$104,"&lt;="&amp;$GV521,Population!D$4:D$104)-SUMIF(Population!$B$4:$B$104,"&lt;"&amp;$GU521,Population!D$4:D$104)</f>
        <v>3366745</v>
      </c>
      <c r="GZ521" s="35">
        <f>SUMIF(Population!$B$4:$B$104,"&lt;="&amp;$GV521,Population!E$4:E$104)-SUMIF(Population!$B$4:$B$104,"&lt;"&amp;$GU521,Population!E$4:E$104)</f>
        <v>3445530</v>
      </c>
      <c r="HA521" s="35">
        <f>SUMIF(Population!$B$4:$B$104,"&lt;="&amp;$GV521,Population!F$4:F$104)-SUMIF(Population!$B$4:$B$104,"&lt;"&amp;$GU521,Population!F$4:F$104)</f>
        <v>3518125</v>
      </c>
      <c r="HB521" s="35">
        <f>SUMIF(Population!$B$4:$B$104,"&lt;="&amp;$GV521,Population!G$4:G$104)-SUMIF(Population!$B$4:$B$104,"&lt;"&amp;$GU521,Population!G$4:G$104)</f>
        <v>3566967</v>
      </c>
      <c r="HC521" s="35">
        <f>SUMIF(Population!$B$4:$B$104,"&lt;="&amp;$GV521,Population!H$4:H$104)-SUMIF(Population!$B$4:$B$104,"&lt;"&amp;$GU521,Population!H$4:H$104)</f>
        <v>3598107</v>
      </c>
      <c r="HD521" s="35">
        <f>SUMIF(Population!$B$4:$B$104,"&lt;="&amp;$GV521,Population!I$4:I$104)-SUMIF(Population!$B$4:$B$104,"&lt;"&amp;$GU521,Population!I$4:I$104)</f>
        <v>3614719</v>
      </c>
      <c r="HE521" s="35">
        <f>SUMIF(Population!$B$4:$B$104,"&lt;="&amp;$GV521,Population!J$4:J$104)-SUMIF(Population!$B$4:$B$104,"&lt;"&amp;$GU521,Population!J$4:J$104)</f>
        <v>3629397</v>
      </c>
      <c r="HF521" s="35">
        <f>SUMIF(Population!$B$4:$B$104,"&lt;="&amp;$GV521,Population!K$4:K$104)-SUMIF(Population!$B$4:$B$104,"&lt;"&amp;$GU521,Population!K$4:K$104)</f>
        <v>3641772</v>
      </c>
      <c r="HG521" s="35">
        <f>SUMIF(Population!$B$4:$B$104,"&lt;="&amp;$GV521,Population!L$4:L$104)-SUMIF(Population!$B$4:$B$104,"&lt;"&amp;$GU521,Population!L$4:L$104)</f>
        <v>3648756</v>
      </c>
      <c r="HH521" s="35">
        <f>SUMIF(Population!$B$4:$B$104,"&lt;="&amp;$GV521,Population!M$4:M$104)-SUMIF(Population!$B$4:$B$104,"&lt;"&amp;$GU521,Population!M$4:M$104)</f>
        <v>3656331</v>
      </c>
      <c r="HI521" s="35">
        <f>SUMIF(Population!$B$4:$B$104,"&lt;="&amp;$GV521,Population!N$4:N$104)-SUMIF(Population!$B$4:$B$104,"&lt;"&amp;$GU521,Population!N$4:N$104)</f>
        <v>3658488</v>
      </c>
      <c r="HJ521" s="35">
        <f>SUMIF(Population!$B$4:$B$104,"&lt;="&amp;$GV521,Population!O$4:O$104)-SUMIF(Population!$B$4:$B$104,"&lt;"&amp;$GU521,Population!O$4:O$104)</f>
        <v>3657255</v>
      </c>
      <c r="HK521" s="35">
        <f>SUMIF(Population!$B$4:$B$104,"&lt;="&amp;$GV521,Population!P$4:P$104)-SUMIF(Population!$B$4:$B$104,"&lt;"&amp;$GU521,Population!P$4:P$104)</f>
        <v>3650755</v>
      </c>
      <c r="HL521" s="35">
        <f>SUMIF(Population!$B$4:$B$104,"&lt;="&amp;$GV521,Population!Q$4:Q$104)-SUMIF(Population!$B$4:$B$104,"&lt;"&amp;$GU521,Population!Q$4:Q$104)</f>
        <v>3650234</v>
      </c>
      <c r="HM521" s="35">
        <f>SUMIF(Population!$B$4:$B$104,"&lt;="&amp;$GV521,Population!R$4:R$104)-SUMIF(Population!$B$4:$B$104,"&lt;"&amp;$GU521,Population!R$4:R$104)</f>
        <v>3652584</v>
      </c>
      <c r="HN521" s="35">
        <f>SUMIF(Population!$B$4:$B$104,"&lt;="&amp;$GV521,Population!S$4:S$104)-SUMIF(Population!$B$4:$B$104,"&lt;"&amp;$GU521,Population!S$4:S$104)</f>
        <v>3656317</v>
      </c>
      <c r="HO521" s="35">
        <f>SUMIF(Population!$B$4:$B$104,"&lt;="&amp;$GV521,Population!T$4:T$104)-SUMIF(Population!$B$4:$B$104,"&lt;"&amp;$GU521,Population!T$4:T$104)</f>
        <v>3663872</v>
      </c>
      <c r="HP521" s="35">
        <f>SUMIF(Population!$B$4:$B$104,"&lt;="&amp;$GV521,Population!U$4:U$104)-SUMIF(Population!$B$4:$B$104,"&lt;"&amp;$GU521,Population!U$4:U$104)</f>
        <v>3674711</v>
      </c>
      <c r="HQ521" s="35">
        <f>SUMIF(Population!$B$4:$B$104,"&lt;="&amp;$GV521,Population!V$4:V$104)-SUMIF(Population!$B$4:$B$104,"&lt;"&amp;$GU521,Population!V$4:V$104)</f>
        <v>3701405</v>
      </c>
      <c r="HR521" s="35">
        <f>SUMIF(Population!$B$4:$B$104,"&lt;="&amp;$GV521,Population!W$4:W$104)-SUMIF(Population!$B$4:$B$104,"&lt;"&amp;$GU521,Population!W$4:W$104)</f>
        <v>3730912</v>
      </c>
      <c r="HS521" s="35">
        <f>SUMIF(Population!$B$4:$B$104,"&lt;="&amp;$GV521,Population!X$4:X$104)-SUMIF(Population!$B$4:$B$104,"&lt;"&amp;$GU521,Population!X$4:X$104)</f>
        <v>3769554</v>
      </c>
      <c r="HT521" s="35">
        <f>SUMIF(Population!$B$4:$B$104,"&lt;="&amp;$GV521,Population!Y$4:Y$104)-SUMIF(Population!$B$4:$B$104,"&lt;"&amp;$GU521,Population!Y$4:Y$104)</f>
        <v>3810931</v>
      </c>
      <c r="HU521" s="35">
        <f>SUMIF(Population!$B$4:$B$104,"&lt;="&amp;$GV521,Population!Z$4:Z$104)-SUMIF(Population!$B$4:$B$104,"&lt;"&amp;$GU521,Population!Z$4:Z$104)</f>
        <v>3856456</v>
      </c>
      <c r="HV521" s="35">
        <f>SUMIF(Population!$B$4:$B$104,"&lt;="&amp;$GV521,Population!AA$4:AA$104)-SUMIF(Population!$B$4:$B$104,"&lt;"&amp;$GU521,Population!AA$4:AA$104)</f>
        <v>3898585</v>
      </c>
      <c r="HW521" s="35">
        <f>SUMIF(Population!$B$4:$B$104,"&lt;="&amp;$GV521,Population!AB$4:AB$104)-SUMIF(Population!$B$4:$B$104,"&lt;"&amp;$GU521,Population!AB$4:AB$104)</f>
        <v>3947640</v>
      </c>
      <c r="HX521" s="35">
        <f>SUMIF(Population!$B$4:$B$104,"&lt;="&amp;$GV521,Population!AC$4:AC$104)-SUMIF(Population!$B$4:$B$104,"&lt;"&amp;$GU521,Population!AC$4:AC$104)</f>
        <v>3999013</v>
      </c>
      <c r="HY521" s="35">
        <f>SUMIF(Population!$B$4:$B$104,"&lt;="&amp;$GV521,Population!AD$4:AD$104)-SUMIF(Population!$B$4:$B$104,"&lt;"&amp;$GU521,Population!AD$4:AD$104)</f>
        <v>4049593</v>
      </c>
      <c r="HZ521" s="35">
        <f>SUMIF(Population!$B$4:$B$104,"&lt;="&amp;$GV521,Population!AE$4:AE$104)-SUMIF(Population!$B$4:$B$104,"&lt;"&amp;$GU521,Population!AE$4:AE$104)</f>
        <v>4097454</v>
      </c>
      <c r="IA521" s="35">
        <f>SUMIF(Population!$B$4:$B$104,"&lt;="&amp;$GV521,Population!AF$4:AF$104)-SUMIF(Population!$B$4:$B$104,"&lt;"&amp;$GU521,Population!AF$4:AF$104)</f>
        <v>4137852</v>
      </c>
      <c r="IB521" s="35">
        <f>SUMIF(Population!$B$4:$B$104,"&lt;="&amp;$GV521,Population!AG$4:AG$104)-SUMIF(Population!$B$4:$B$104,"&lt;"&amp;$GU521,Population!AG$4:AG$104)</f>
        <v>4179370</v>
      </c>
      <c r="IC521" s="35">
        <f>SUMIF(Population!$B$4:$B$104,"&lt;="&amp;$GV521,Population!AH$4:AH$104)-SUMIF(Population!$B$4:$B$104,"&lt;"&amp;$GU521,Population!AH$4:AH$104)</f>
        <v>4217450</v>
      </c>
      <c r="ID521" s="35">
        <f>SUMIF(Population!$B$4:$B$104,"&lt;="&amp;$GV521,Population!AI$4:AI$104)-SUMIF(Population!$B$4:$B$104,"&lt;"&amp;$GU521,Population!AI$4:AI$104)</f>
        <v>4254267</v>
      </c>
      <c r="IE521" s="35">
        <f>SUMIF(Population!$B$4:$B$104,"&lt;="&amp;$GV521,Population!AJ$4:AJ$104)-SUMIF(Population!$B$4:$B$104,"&lt;"&amp;$GU521,Population!AJ$4:AJ$104)</f>
        <v>4288577</v>
      </c>
      <c r="IF521" s="35">
        <f>SUMIF(Population!$B$4:$B$104,"&lt;="&amp;$GV521,Population!AK$4:AK$104)-SUMIF(Population!$B$4:$B$104,"&lt;"&amp;$GU521,Population!AK$4:AK$104)</f>
        <v>4327305</v>
      </c>
      <c r="IG521" s="35">
        <f>SUMIF(Population!$B$4:$B$104,"&lt;="&amp;$GV521,Population!AL$4:AL$104)-SUMIF(Population!$B$4:$B$104,"&lt;"&amp;$GU521,Population!AL$4:AL$104)</f>
        <v>4362649</v>
      </c>
      <c r="IH521" s="35">
        <f>SUMIF(Population!$B$4:$B$104,"&lt;="&amp;$GV521,Population!AM$4:AM$104)-SUMIF(Population!$B$4:$B$104,"&lt;"&amp;$GU521,Population!AM$4:AM$104)</f>
        <v>4394175</v>
      </c>
      <c r="II521" s="35">
        <f>SUMIF(Population!$B$4:$B$104,"&lt;="&amp;$GV521,Population!AN$4:AN$104)-SUMIF(Population!$B$4:$B$104,"&lt;"&amp;$GU521,Population!AN$4:AN$104)</f>
        <v>4422359</v>
      </c>
      <c r="IJ521" s="35">
        <f>SUMIF(Population!$B$4:$B$104,"&lt;="&amp;$GV521,Population!AO$4:AO$104)-SUMIF(Population!$B$4:$B$104,"&lt;"&amp;$GU521,Population!AO$4:AO$104)</f>
        <v>4447104</v>
      </c>
      <c r="IK521" s="35">
        <f>SUMIF(Population!$B$4:$B$104,"&lt;="&amp;$GV521,Population!AP$4:AP$104)-SUMIF(Population!$B$4:$B$104,"&lt;"&amp;$GU521,Population!AP$4:AP$104)</f>
        <v>4468443</v>
      </c>
      <c r="IL521" s="35">
        <f>SUMIF(Population!$B$4:$B$104,"&lt;="&amp;$GV521,Population!AQ$4:AQ$104)-SUMIF(Population!$B$4:$B$104,"&lt;"&amp;$GU521,Population!AQ$4:AQ$104)</f>
        <v>4486540</v>
      </c>
      <c r="IM521" s="35">
        <f>SUMIF(Population!$B$4:$B$104,"&lt;="&amp;$GV521,Population!AR$4:AR$104)-SUMIF(Population!$B$4:$B$104,"&lt;"&amp;$GU521,Population!AR$4:AR$104)</f>
        <v>4501887</v>
      </c>
      <c r="IN521" s="35">
        <f>SUMIF(Population!$B$4:$B$104,"&lt;="&amp;$GV521,Population!AS$4:AS$104)-SUMIF(Population!$B$4:$B$104,"&lt;"&amp;$GU521,Population!AS$4:AS$104)</f>
        <v>4515121</v>
      </c>
      <c r="IO521" s="35">
        <f>SUMIF(Population!$B$4:$B$104,"&lt;="&amp;$GV521,Population!AT$4:AT$104)-SUMIF(Population!$B$4:$B$104,"&lt;"&amp;$GU521,Population!AT$4:AT$104)</f>
        <v>4526739</v>
      </c>
      <c r="IP521" s="35">
        <f>SUMIF(Population!$B$4:$B$104,"&lt;="&amp;$GV521,Population!AU$4:AU$104)-SUMIF(Population!$B$4:$B$104,"&lt;"&amp;$GU521,Population!AU$4:AU$104)</f>
        <v>4537339</v>
      </c>
      <c r="IQ521" s="35">
        <f>SUMIF(Population!$B$4:$B$104,"&lt;="&amp;$GV521,Population!AV$4:AV$104)-SUMIF(Population!$B$4:$B$104,"&lt;"&amp;$GU521,Population!AV$4:AV$104)</f>
        <v>4547560</v>
      </c>
      <c r="IR521" s="35">
        <f>SUMIF(Population!$B$4:$B$104,"&lt;="&amp;$GV521,Population!AW$4:AW$104)-SUMIF(Population!$B$4:$B$104,"&lt;"&amp;$GU521,Population!AW$4:AW$104)</f>
        <v>4558047</v>
      </c>
      <c r="IS521" s="35">
        <f>SUMIF(Population!$B$4:$B$104,"&lt;="&amp;$GV521,Population!AX$4:AX$104)-SUMIF(Population!$B$4:$B$104,"&lt;"&amp;$GU521,Population!AX$4:AX$104)</f>
        <v>4569389</v>
      </c>
      <c r="IT521" s="35">
        <f>SUMIF(Population!$B$4:$B$104,"&lt;="&amp;$GV521,Population!AY$4:AY$104)-SUMIF(Population!$B$4:$B$104,"&lt;"&amp;$GU521,Population!AY$4:AY$104)</f>
        <v>4582100</v>
      </c>
      <c r="IY521" s="81" t="s">
        <v>239</v>
      </c>
      <c r="IZ521" s="35">
        <f t="shared" si="710"/>
        <v>10184336998.987507</v>
      </c>
      <c r="JA521" s="35">
        <f t="shared" si="654"/>
        <v>10755804586.771015</v>
      </c>
      <c r="JB521" s="35">
        <f t="shared" si="654"/>
        <v>11329344702.636494</v>
      </c>
      <c r="JC521" s="35">
        <f t="shared" si="654"/>
        <v>11906280136.73316</v>
      </c>
      <c r="JD521" s="35">
        <f t="shared" si="654"/>
        <v>12424530818.229486</v>
      </c>
      <c r="JE521" s="35">
        <f t="shared" si="654"/>
        <v>12899445915.672367</v>
      </c>
      <c r="JF521" s="35">
        <f t="shared" si="654"/>
        <v>13337904368.083942</v>
      </c>
      <c r="JG521" s="35">
        <f t="shared" si="654"/>
        <v>13783630069.650759</v>
      </c>
      <c r="JH521" s="35">
        <f t="shared" si="654"/>
        <v>14235016044.557009</v>
      </c>
      <c r="JI521" s="35">
        <f t="shared" si="654"/>
        <v>14679325688.351419</v>
      </c>
      <c r="JJ521" s="35">
        <f t="shared" si="654"/>
        <v>15139895036.92008</v>
      </c>
      <c r="JK521" s="35">
        <f t="shared" si="654"/>
        <v>15375899145.523724</v>
      </c>
      <c r="JL521" s="35">
        <f t="shared" si="654"/>
        <v>15599290484.734184</v>
      </c>
      <c r="JM521" s="35">
        <f t="shared" si="654"/>
        <v>15801561639.779266</v>
      </c>
      <c r="JN521" s="35">
        <f t="shared" si="654"/>
        <v>16031305324.070694</v>
      </c>
      <c r="JO521" s="35">
        <f t="shared" si="654"/>
        <v>16275985839.682568</v>
      </c>
      <c r="JP521" s="35">
        <f t="shared" si="654"/>
        <v>16529582651.320816</v>
      </c>
      <c r="JQ521" s="35">
        <f t="shared" si="654"/>
        <v>16803688685.606562</v>
      </c>
      <c r="JR521" s="35">
        <f t="shared" si="654"/>
        <v>17096683909.085794</v>
      </c>
      <c r="JS521" s="35">
        <f t="shared" si="654"/>
        <v>17468677932.201183</v>
      </c>
      <c r="JT521" s="35">
        <f t="shared" si="654"/>
        <v>17860578189.523182</v>
      </c>
      <c r="JU521" s="35">
        <f t="shared" si="654"/>
        <v>18303813271.503559</v>
      </c>
      <c r="JV521" s="35">
        <f t="shared" si="654"/>
        <v>18768919248.786278</v>
      </c>
      <c r="JW521" s="35">
        <f t="shared" si="654"/>
        <v>19263707257.260925</v>
      </c>
      <c r="JX521" s="35">
        <f t="shared" si="654"/>
        <v>19751025367.538902</v>
      </c>
      <c r="JY521" s="35">
        <f t="shared" si="654"/>
        <v>20283371447.876579</v>
      </c>
      <c r="JZ521" s="35">
        <f t="shared" si="654"/>
        <v>20838432935.028294</v>
      </c>
      <c r="KA521" s="35">
        <f t="shared" si="654"/>
        <v>21400488843.671059</v>
      </c>
      <c r="KB521" s="35">
        <f t="shared" si="654"/>
        <v>21959254946.294098</v>
      </c>
      <c r="KC521" s="35">
        <f t="shared" si="654"/>
        <v>22488547096.659721</v>
      </c>
      <c r="KD521" s="35">
        <f t="shared" si="654"/>
        <v>23034165419.786549</v>
      </c>
      <c r="KE521" s="35">
        <f t="shared" si="654"/>
        <v>23571086429.68438</v>
      </c>
      <c r="KF521" s="35">
        <f t="shared" si="654"/>
        <v>24111022663.093426</v>
      </c>
      <c r="KG521" s="35">
        <f t="shared" si="654"/>
        <v>24646711072.340012</v>
      </c>
      <c r="KH521" s="35">
        <f t="shared" si="654"/>
        <v>25218088177.234512</v>
      </c>
      <c r="KI521" s="35">
        <f t="shared" si="654"/>
        <v>25780312337.03091</v>
      </c>
      <c r="KJ521" s="35">
        <f t="shared" si="654"/>
        <v>26330140228.776627</v>
      </c>
      <c r="KK521" s="35">
        <f t="shared" si="654"/>
        <v>26869692703.719196</v>
      </c>
      <c r="KL521" s="35">
        <f t="shared" si="654"/>
        <v>27397699458.116219</v>
      </c>
      <c r="KM521" s="35">
        <f t="shared" si="654"/>
        <v>27913648829.063435</v>
      </c>
      <c r="KN521" s="35">
        <f t="shared" si="654"/>
        <v>28417849208.928238</v>
      </c>
      <c r="KO521" s="35">
        <f t="shared" si="654"/>
        <v>28912751984.392532</v>
      </c>
      <c r="KP521" s="35">
        <f t="shared" si="654"/>
        <v>29401908074.646717</v>
      </c>
      <c r="KQ521" s="35">
        <f t="shared" si="654"/>
        <v>29888157320.534626</v>
      </c>
      <c r="KR521" s="35">
        <f t="shared" si="654"/>
        <v>30375184798.351959</v>
      </c>
      <c r="KS521" s="35">
        <f t="shared" si="654"/>
        <v>30867166377.509544</v>
      </c>
      <c r="KT521" s="35">
        <f t="shared" si="654"/>
        <v>31368554406.233025</v>
      </c>
      <c r="KU521" s="35">
        <f t="shared" si="654"/>
        <v>31883655901.053604</v>
      </c>
      <c r="KV521" s="75">
        <f t="shared" si="654"/>
        <v>32416479230.724068</v>
      </c>
      <c r="MZ521" s="81" t="s">
        <v>239</v>
      </c>
      <c r="NA521" s="75">
        <f t="shared" si="655"/>
        <v>10184336998.987507</v>
      </c>
      <c r="NB521" s="75">
        <f t="shared" si="656"/>
        <v>10755804586.771015</v>
      </c>
      <c r="NC521" s="75">
        <f t="shared" si="657"/>
        <v>11329344702.636494</v>
      </c>
      <c r="ND521" s="75">
        <f t="shared" si="658"/>
        <v>11906280136.73316</v>
      </c>
      <c r="NE521" s="75">
        <f t="shared" si="659"/>
        <v>12424530818.229486</v>
      </c>
      <c r="NF521" s="75">
        <f t="shared" si="660"/>
        <v>12899445915.672367</v>
      </c>
      <c r="NG521" s="75">
        <f t="shared" si="661"/>
        <v>13337904368.083942</v>
      </c>
      <c r="NH521" s="75">
        <f t="shared" si="662"/>
        <v>13783630069.650759</v>
      </c>
      <c r="NI521" s="75">
        <f t="shared" si="663"/>
        <v>14235016044.557009</v>
      </c>
      <c r="NJ521" s="75">
        <f t="shared" si="664"/>
        <v>14679325688.351419</v>
      </c>
      <c r="NK521" s="75">
        <f t="shared" si="665"/>
        <v>15139895036.92008</v>
      </c>
      <c r="NL521" s="75">
        <f t="shared" si="666"/>
        <v>15375899145.523724</v>
      </c>
      <c r="NM521" s="75">
        <f t="shared" si="667"/>
        <v>15599290484.734184</v>
      </c>
      <c r="NN521" s="75">
        <f t="shared" si="668"/>
        <v>15801561639.779266</v>
      </c>
      <c r="NO521" s="75">
        <f t="shared" si="669"/>
        <v>16031305324.070694</v>
      </c>
      <c r="NP521" s="75">
        <f t="shared" si="670"/>
        <v>16275985839.682568</v>
      </c>
      <c r="NQ521" s="75">
        <f t="shared" si="671"/>
        <v>16529582651.320816</v>
      </c>
      <c r="NR521" s="75">
        <f t="shared" si="672"/>
        <v>16803688685.606562</v>
      </c>
      <c r="NS521" s="75">
        <f t="shared" si="673"/>
        <v>17096683909.085794</v>
      </c>
      <c r="NT521" s="75">
        <f t="shared" si="674"/>
        <v>17468677932.201183</v>
      </c>
      <c r="NU521" s="75">
        <f t="shared" si="675"/>
        <v>17860578189.523182</v>
      </c>
      <c r="NV521" s="75">
        <f t="shared" si="676"/>
        <v>18303813271.503559</v>
      </c>
      <c r="NW521" s="75">
        <f t="shared" si="677"/>
        <v>18768919248.786278</v>
      </c>
      <c r="NX521" s="75">
        <f t="shared" si="678"/>
        <v>19263707257.260925</v>
      </c>
      <c r="NY521" s="75">
        <f t="shared" si="679"/>
        <v>19751025367.538902</v>
      </c>
      <c r="NZ521" s="75">
        <f t="shared" si="680"/>
        <v>20283371447.876579</v>
      </c>
      <c r="OA521" s="75">
        <f t="shared" si="681"/>
        <v>20838432935.028294</v>
      </c>
      <c r="OB521" s="75">
        <f t="shared" si="682"/>
        <v>21400488843.671059</v>
      </c>
      <c r="OC521" s="75">
        <f t="shared" si="683"/>
        <v>21959254946.294098</v>
      </c>
      <c r="OD521" s="75">
        <f t="shared" si="684"/>
        <v>22488547096.659721</v>
      </c>
      <c r="OE521" s="75">
        <f t="shared" si="685"/>
        <v>23034165419.786549</v>
      </c>
      <c r="OF521" s="75">
        <f t="shared" si="686"/>
        <v>23571086429.68438</v>
      </c>
      <c r="OG521" s="75">
        <f t="shared" si="687"/>
        <v>24111022663.093426</v>
      </c>
      <c r="OH521" s="75">
        <f t="shared" si="688"/>
        <v>24646711072.340012</v>
      </c>
      <c r="OI521" s="75">
        <f t="shared" si="689"/>
        <v>25218088177.234512</v>
      </c>
      <c r="OJ521" s="75">
        <f t="shared" si="690"/>
        <v>25780312337.03091</v>
      </c>
      <c r="OK521" s="75">
        <f t="shared" si="691"/>
        <v>26330140228.776627</v>
      </c>
      <c r="OL521" s="75">
        <f t="shared" si="692"/>
        <v>26869692703.719196</v>
      </c>
      <c r="OM521" s="75">
        <f t="shared" si="693"/>
        <v>27397699458.116219</v>
      </c>
      <c r="ON521" s="75">
        <f t="shared" si="694"/>
        <v>27913648829.063435</v>
      </c>
      <c r="OO521" s="75">
        <f t="shared" si="695"/>
        <v>28417849208.928238</v>
      </c>
      <c r="OP521" s="75">
        <f t="shared" si="696"/>
        <v>28912751984.392532</v>
      </c>
      <c r="OQ521" s="75">
        <f t="shared" si="697"/>
        <v>29401908074.646717</v>
      </c>
      <c r="OR521" s="75">
        <f t="shared" si="698"/>
        <v>29888157320.534626</v>
      </c>
      <c r="OS521" s="75">
        <f t="shared" si="699"/>
        <v>30375184798.351959</v>
      </c>
      <c r="OT521" s="75">
        <f t="shared" si="700"/>
        <v>30867166377.509544</v>
      </c>
      <c r="OU521" s="75">
        <f t="shared" si="701"/>
        <v>31368554406.233025</v>
      </c>
      <c r="OV521" s="75">
        <f t="shared" si="702"/>
        <v>31883655901.053604</v>
      </c>
      <c r="OW521" s="75">
        <f t="shared" si="703"/>
        <v>32416479230.724068</v>
      </c>
    </row>
    <row r="522" spans="2:413" ht="15">
      <c r="B522" s="81" t="s">
        <v>240</v>
      </c>
      <c r="C522" s="93">
        <v>1801</v>
      </c>
      <c r="D522" s="84">
        <f t="shared" si="704"/>
        <v>0.69752130131680867</v>
      </c>
      <c r="E522" s="93">
        <f t="shared" si="705"/>
        <v>2876.8170976274569</v>
      </c>
      <c r="AI522" s="36" t="s">
        <v>240</v>
      </c>
      <c r="AJ522" s="44">
        <f t="shared" si="706"/>
        <v>2960.9312714880707</v>
      </c>
      <c r="AK522" s="44">
        <f t="shared" si="711"/>
        <v>3047.5048280637311</v>
      </c>
      <c r="AL522" s="44">
        <f t="shared" si="711"/>
        <v>3136.609676321279</v>
      </c>
      <c r="AM522" s="44">
        <f t="shared" si="711"/>
        <v>3228.3198277468109</v>
      </c>
      <c r="AN522" s="44">
        <f t="shared" si="711"/>
        <v>3322.7114578204473</v>
      </c>
      <c r="AO522" s="44">
        <f t="shared" si="711"/>
        <v>3419.862969288542</v>
      </c>
      <c r="AP522" s="44">
        <f t="shared" si="711"/>
        <v>3519.8550572858808</v>
      </c>
      <c r="AQ522" s="44">
        <f t="shared" si="711"/>
        <v>3622.7707763619669</v>
      </c>
      <c r="AR522" s="44">
        <f t="shared" si="711"/>
        <v>3728.6956094670591</v>
      </c>
      <c r="AS522" s="44">
        <f t="shared" si="711"/>
        <v>3837.7175389552704</v>
      </c>
      <c r="AT522" s="44">
        <f t="shared" si="711"/>
        <v>3949.9271196636982</v>
      </c>
      <c r="AU522" s="44">
        <f t="shared" si="711"/>
        <v>4009.1343458401907</v>
      </c>
      <c r="AV522" s="44">
        <f t="shared" si="711"/>
        <v>4068.7529984523953</v>
      </c>
      <c r="AW522" s="44">
        <f t="shared" si="711"/>
        <v>4128.8494146350213</v>
      </c>
      <c r="AX522" s="44">
        <f t="shared" si="711"/>
        <v>4189.4778864112095</v>
      </c>
      <c r="AY522" s="44">
        <f t="shared" si="711"/>
        <v>4250.6839367048078</v>
      </c>
      <c r="AZ522" s="44">
        <f t="shared" si="707"/>
        <v>4312.5065681874466</v>
      </c>
      <c r="BA522" s="44">
        <f t="shared" si="707"/>
        <v>4374.9798482930983</v>
      </c>
      <c r="BB522" s="44">
        <f t="shared" si="707"/>
        <v>4438.1340522631617</v>
      </c>
      <c r="BC522" s="44">
        <f t="shared" si="707"/>
        <v>4501.9965042211652</v>
      </c>
      <c r="BD522" s="44">
        <f t="shared" si="707"/>
        <v>4566.5922071868827</v>
      </c>
      <c r="BE522" s="44">
        <f t="shared" si="707"/>
        <v>4631.944322572107</v>
      </c>
      <c r="BF522" s="44">
        <f t="shared" si="707"/>
        <v>4698.0745403902474</v>
      </c>
      <c r="BG522" s="44">
        <f t="shared" si="707"/>
        <v>4765.0033688290378</v>
      </c>
      <c r="BH522" s="44">
        <f t="shared" si="707"/>
        <v>4832.7503634545501</v>
      </c>
      <c r="BI522" s="44">
        <f t="shared" si="707"/>
        <v>4901.3343106209604</v>
      </c>
      <c r="BJ522" s="44">
        <f t="shared" si="708"/>
        <v>4970.7733757226679</v>
      </c>
      <c r="BK522" s="44">
        <f t="shared" si="708"/>
        <v>5041.0852241571438</v>
      </c>
      <c r="BL522" s="44">
        <f t="shared" si="708"/>
        <v>5112.2871208916595</v>
      </c>
      <c r="BM522" s="44">
        <f t="shared" si="708"/>
        <v>5184.3960130983869</v>
      </c>
      <c r="BN522" s="44">
        <f t="shared" si="708"/>
        <v>5257.4285992757959</v>
      </c>
      <c r="BO522" s="44">
        <f t="shared" si="708"/>
        <v>5331.4013874986867</v>
      </c>
      <c r="BP522" s="44">
        <f t="shared" si="708"/>
        <v>5406.3307448582918</v>
      </c>
      <c r="BQ522" s="44">
        <f t="shared" si="708"/>
        <v>5482.2329397141793</v>
      </c>
      <c r="BR522" s="44">
        <f t="shared" si="708"/>
        <v>5559.124178044035</v>
      </c>
      <c r="BS522" s="44">
        <f t="shared" si="708"/>
        <v>5637.0206349186319</v>
      </c>
      <c r="BT522" s="44">
        <f t="shared" si="709"/>
        <v>5715.938481928395</v>
      </c>
      <c r="BU522" s="44">
        <f t="shared" si="709"/>
        <v>5795.8939112306807</v>
      </c>
      <c r="BV522" s="44">
        <f t="shared" si="709"/>
        <v>5876.903156762829</v>
      </c>
      <c r="BW522" s="44">
        <f t="shared" si="709"/>
        <v>5958.9825130676245</v>
      </c>
      <c r="BX522" s="44">
        <f t="shared" si="709"/>
        <v>6042.148352099166</v>
      </c>
      <c r="BY522" s="44">
        <f t="shared" si="709"/>
        <v>6126.4171383138691</v>
      </c>
      <c r="BZ522" s="44">
        <f t="shared" si="709"/>
        <v>6211.8054423002723</v>
      </c>
      <c r="CA522" s="44">
        <f t="shared" si="709"/>
        <v>6298.3299531597168</v>
      </c>
      <c r="CB522" s="44">
        <f t="shared" si="709"/>
        <v>6386.0074898160965</v>
      </c>
      <c r="CC522" s="44">
        <f t="shared" si="709"/>
        <v>6474.8550114049203</v>
      </c>
      <c r="CD522" s="44">
        <f t="shared" si="709"/>
        <v>6564.889626869006</v>
      </c>
      <c r="CE522" s="44">
        <f t="shared" si="709"/>
        <v>6656.1286038690578</v>
      </c>
      <c r="CF522" s="44">
        <f t="shared" si="709"/>
        <v>6748.5893771014953</v>
      </c>
      <c r="GU522" s="35">
        <v>35</v>
      </c>
      <c r="GV522" s="35">
        <v>44</v>
      </c>
      <c r="GW522" s="81" t="s">
        <v>240</v>
      </c>
      <c r="GX522" s="35">
        <f>SUMIF(Population!$B$4:$B$104,"&lt;="&amp;$GV522,Population!C$4:C$104)-SUMIF(Population!$B$4:$B$104,"&lt;"&amp;$GU522,Population!C$4:C$104)</f>
        <v>3189944</v>
      </c>
      <c r="GY522" s="35">
        <f>SUMIF(Population!$B$4:$B$104,"&lt;="&amp;$GV522,Population!D$4:D$104)-SUMIF(Population!$B$4:$B$104,"&lt;"&amp;$GU522,Population!D$4:D$104)</f>
        <v>3217598</v>
      </c>
      <c r="GZ522" s="35">
        <f>SUMIF(Population!$B$4:$B$104,"&lt;="&amp;$GV522,Population!E$4:E$104)-SUMIF(Population!$B$4:$B$104,"&lt;"&amp;$GU522,Population!E$4:E$104)</f>
        <v>3239657</v>
      </c>
      <c r="HA522" s="35">
        <f>SUMIF(Population!$B$4:$B$104,"&lt;="&amp;$GV522,Population!F$4:F$104)-SUMIF(Population!$B$4:$B$104,"&lt;"&amp;$GU522,Population!F$4:F$104)</f>
        <v>3264422</v>
      </c>
      <c r="HB522" s="35">
        <f>SUMIF(Population!$B$4:$B$104,"&lt;="&amp;$GV522,Population!G$4:G$104)-SUMIF(Population!$B$4:$B$104,"&lt;"&amp;$GU522,Population!G$4:G$104)</f>
        <v>3283680</v>
      </c>
      <c r="HC522" s="35">
        <f>SUMIF(Population!$B$4:$B$104,"&lt;="&amp;$GV522,Population!H$4:H$104)-SUMIF(Population!$B$4:$B$104,"&lt;"&amp;$GU522,Population!H$4:H$104)</f>
        <v>3314862</v>
      </c>
      <c r="HD522" s="35">
        <f>SUMIF(Population!$B$4:$B$104,"&lt;="&amp;$GV522,Population!I$4:I$104)-SUMIF(Population!$B$4:$B$104,"&lt;"&amp;$GU522,Population!I$4:I$104)</f>
        <v>3369127</v>
      </c>
      <c r="HE522" s="35">
        <f>SUMIF(Population!$B$4:$B$104,"&lt;="&amp;$GV522,Population!J$4:J$104)-SUMIF(Population!$B$4:$B$104,"&lt;"&amp;$GU522,Population!J$4:J$104)</f>
        <v>3432552</v>
      </c>
      <c r="HF522" s="35">
        <f>SUMIF(Population!$B$4:$B$104,"&lt;="&amp;$GV522,Population!K$4:K$104)-SUMIF(Population!$B$4:$B$104,"&lt;"&amp;$GU522,Population!K$4:K$104)</f>
        <v>3506422</v>
      </c>
      <c r="HG522" s="35">
        <f>SUMIF(Population!$B$4:$B$104,"&lt;="&amp;$GV522,Population!L$4:L$104)-SUMIF(Population!$B$4:$B$104,"&lt;"&amp;$GU522,Population!L$4:L$104)</f>
        <v>3583268</v>
      </c>
      <c r="HH522" s="35">
        <f>SUMIF(Population!$B$4:$B$104,"&lt;="&amp;$GV522,Population!M$4:M$104)-SUMIF(Population!$B$4:$B$104,"&lt;"&amp;$GU522,Population!M$4:M$104)</f>
        <v>3656941</v>
      </c>
      <c r="HI522" s="35">
        <f>SUMIF(Population!$B$4:$B$104,"&lt;="&amp;$GV522,Population!N$4:N$104)-SUMIF(Population!$B$4:$B$104,"&lt;"&amp;$GU522,Population!N$4:N$104)</f>
        <v>3729297</v>
      </c>
      <c r="HJ522" s="35">
        <f>SUMIF(Population!$B$4:$B$104,"&lt;="&amp;$GV522,Population!O$4:O$104)-SUMIF(Population!$B$4:$B$104,"&lt;"&amp;$GU522,Population!O$4:O$104)</f>
        <v>3797198</v>
      </c>
      <c r="HK522" s="35">
        <f>SUMIF(Population!$B$4:$B$104,"&lt;="&amp;$GV522,Population!P$4:P$104)-SUMIF(Population!$B$4:$B$104,"&lt;"&amp;$GU522,Population!P$4:P$104)</f>
        <v>3861490</v>
      </c>
      <c r="HL522" s="35">
        <f>SUMIF(Population!$B$4:$B$104,"&lt;="&amp;$GV522,Population!Q$4:Q$104)-SUMIF(Population!$B$4:$B$104,"&lt;"&amp;$GU522,Population!Q$4:Q$104)</f>
        <v>3904839</v>
      </c>
      <c r="HM522" s="35">
        <f>SUMIF(Population!$B$4:$B$104,"&lt;="&amp;$GV522,Population!R$4:R$104)-SUMIF(Population!$B$4:$B$104,"&lt;"&amp;$GU522,Population!R$4:R$104)</f>
        <v>3933312</v>
      </c>
      <c r="HN522" s="35">
        <f>SUMIF(Population!$B$4:$B$104,"&lt;="&amp;$GV522,Population!S$4:S$104)-SUMIF(Population!$B$4:$B$104,"&lt;"&amp;$GU522,Population!S$4:S$104)</f>
        <v>3950100</v>
      </c>
      <c r="HO522" s="35">
        <f>SUMIF(Population!$B$4:$B$104,"&lt;="&amp;$GV522,Population!T$4:T$104)-SUMIF(Population!$B$4:$B$104,"&lt;"&amp;$GU522,Population!T$4:T$104)</f>
        <v>3964967</v>
      </c>
      <c r="HP522" s="35">
        <f>SUMIF(Population!$B$4:$B$104,"&lt;="&amp;$GV522,Population!U$4:U$104)-SUMIF(Population!$B$4:$B$104,"&lt;"&amp;$GU522,Population!U$4:U$104)</f>
        <v>3977558</v>
      </c>
      <c r="HQ522" s="35">
        <f>SUMIF(Population!$B$4:$B$104,"&lt;="&amp;$GV522,Population!V$4:V$104)-SUMIF(Population!$B$4:$B$104,"&lt;"&amp;$GU522,Population!V$4:V$104)</f>
        <v>3984786</v>
      </c>
      <c r="HR522" s="35">
        <f>SUMIF(Population!$B$4:$B$104,"&lt;="&amp;$GV522,Population!W$4:W$104)-SUMIF(Population!$B$4:$B$104,"&lt;"&amp;$GU522,Population!W$4:W$104)</f>
        <v>3992589</v>
      </c>
      <c r="HS522" s="35">
        <f>SUMIF(Population!$B$4:$B$104,"&lt;="&amp;$GV522,Population!X$4:X$104)-SUMIF(Population!$B$4:$B$104,"&lt;"&amp;$GU522,Population!X$4:X$104)</f>
        <v>3995004</v>
      </c>
      <c r="HT522" s="35">
        <f>SUMIF(Population!$B$4:$B$104,"&lt;="&amp;$GV522,Population!Y$4:Y$104)-SUMIF(Population!$B$4:$B$104,"&lt;"&amp;$GU522,Population!Y$4:Y$104)</f>
        <v>3994061</v>
      </c>
      <c r="HU522" s="35">
        <f>SUMIF(Population!$B$4:$B$104,"&lt;="&amp;$GV522,Population!Z$4:Z$104)-SUMIF(Population!$B$4:$B$104,"&lt;"&amp;$GU522,Population!Z$4:Z$104)</f>
        <v>3987898</v>
      </c>
      <c r="HV522" s="35">
        <f>SUMIF(Population!$B$4:$B$104,"&lt;="&amp;$GV522,Population!AA$4:AA$104)-SUMIF(Population!$B$4:$B$104,"&lt;"&amp;$GU522,Population!AA$4:AA$104)</f>
        <v>3987664</v>
      </c>
      <c r="HW522" s="35">
        <f>SUMIF(Population!$B$4:$B$104,"&lt;="&amp;$GV522,Population!AB$4:AB$104)-SUMIF(Population!$B$4:$B$104,"&lt;"&amp;$GU522,Population!AB$4:AB$104)</f>
        <v>3990268</v>
      </c>
      <c r="HX522" s="35">
        <f>SUMIF(Population!$B$4:$B$104,"&lt;="&amp;$GV522,Population!AC$4:AC$104)-SUMIF(Population!$B$4:$B$104,"&lt;"&amp;$GU522,Population!AC$4:AC$104)</f>
        <v>3994254</v>
      </c>
      <c r="HY522" s="35">
        <f>SUMIF(Population!$B$4:$B$104,"&lt;="&amp;$GV522,Population!AD$4:AD$104)-SUMIF(Population!$B$4:$B$104,"&lt;"&amp;$GU522,Population!AD$4:AD$104)</f>
        <v>4002042</v>
      </c>
      <c r="HZ522" s="35">
        <f>SUMIF(Population!$B$4:$B$104,"&lt;="&amp;$GV522,Population!AE$4:AE$104)-SUMIF(Population!$B$4:$B$104,"&lt;"&amp;$GU522,Population!AE$4:AE$104)</f>
        <v>4013111</v>
      </c>
      <c r="IA522" s="35">
        <f>SUMIF(Population!$B$4:$B$104,"&lt;="&amp;$GV522,Population!AF$4:AF$104)-SUMIF(Population!$B$4:$B$104,"&lt;"&amp;$GU522,Population!AF$4:AF$104)</f>
        <v>4039943</v>
      </c>
      <c r="IB522" s="35">
        <f>SUMIF(Population!$B$4:$B$104,"&lt;="&amp;$GV522,Population!AG$4:AG$104)-SUMIF(Population!$B$4:$B$104,"&lt;"&amp;$GU522,Population!AG$4:AG$104)</f>
        <v>4069569</v>
      </c>
      <c r="IC522" s="35">
        <f>SUMIF(Population!$B$4:$B$104,"&lt;="&amp;$GV522,Population!AH$4:AH$104)-SUMIF(Population!$B$4:$B$104,"&lt;"&amp;$GU522,Population!AH$4:AH$104)</f>
        <v>4108277</v>
      </c>
      <c r="ID522" s="35">
        <f>SUMIF(Population!$B$4:$B$104,"&lt;="&amp;$GV522,Population!AI$4:AI$104)-SUMIF(Population!$B$4:$B$104,"&lt;"&amp;$GU522,Population!AI$4:AI$104)</f>
        <v>4149694</v>
      </c>
      <c r="IE522" s="35">
        <f>SUMIF(Population!$B$4:$B$104,"&lt;="&amp;$GV522,Population!AJ$4:AJ$104)-SUMIF(Population!$B$4:$B$104,"&lt;"&amp;$GU522,Population!AJ$4:AJ$104)</f>
        <v>4195238</v>
      </c>
      <c r="IF522" s="35">
        <f>SUMIF(Population!$B$4:$B$104,"&lt;="&amp;$GV522,Population!AK$4:AK$104)-SUMIF(Population!$B$4:$B$104,"&lt;"&amp;$GU522,Population!AK$4:AK$104)</f>
        <v>4237386</v>
      </c>
      <c r="IG522" s="35">
        <f>SUMIF(Population!$B$4:$B$104,"&lt;="&amp;$GV522,Population!AL$4:AL$104)-SUMIF(Population!$B$4:$B$104,"&lt;"&amp;$GU522,Population!AL$4:AL$104)</f>
        <v>4286417</v>
      </c>
      <c r="IH522" s="35">
        <f>SUMIF(Population!$B$4:$B$104,"&lt;="&amp;$GV522,Population!AM$4:AM$104)-SUMIF(Population!$B$4:$B$104,"&lt;"&amp;$GU522,Population!AM$4:AM$104)</f>
        <v>4337756</v>
      </c>
      <c r="II522" s="35">
        <f>SUMIF(Population!$B$4:$B$104,"&lt;="&amp;$GV522,Population!AN$4:AN$104)-SUMIF(Population!$B$4:$B$104,"&lt;"&amp;$GU522,Population!AN$4:AN$104)</f>
        <v>4388309</v>
      </c>
      <c r="IJ522" s="35">
        <f>SUMIF(Population!$B$4:$B$104,"&lt;="&amp;$GV522,Population!AO$4:AO$104)-SUMIF(Population!$B$4:$B$104,"&lt;"&amp;$GU522,Population!AO$4:AO$104)</f>
        <v>4436166</v>
      </c>
      <c r="IK522" s="35">
        <f>SUMIF(Population!$B$4:$B$104,"&lt;="&amp;$GV522,Population!AP$4:AP$104)-SUMIF(Population!$B$4:$B$104,"&lt;"&amp;$GU522,Population!AP$4:AP$104)</f>
        <v>4476614</v>
      </c>
      <c r="IL522" s="35">
        <f>SUMIF(Population!$B$4:$B$104,"&lt;="&amp;$GV522,Population!AQ$4:AQ$104)-SUMIF(Population!$B$4:$B$104,"&lt;"&amp;$GU522,Population!AQ$4:AQ$104)</f>
        <v>4518177</v>
      </c>
      <c r="IM522" s="35">
        <f>SUMIF(Population!$B$4:$B$104,"&lt;="&amp;$GV522,Population!AR$4:AR$104)-SUMIF(Population!$B$4:$B$104,"&lt;"&amp;$GU522,Population!AR$4:AR$104)</f>
        <v>4556321</v>
      </c>
      <c r="IN522" s="35">
        <f>SUMIF(Population!$B$4:$B$104,"&lt;="&amp;$GV522,Population!AS$4:AS$104)-SUMIF(Population!$B$4:$B$104,"&lt;"&amp;$GU522,Population!AS$4:AS$104)</f>
        <v>4593220</v>
      </c>
      <c r="IO522" s="35">
        <f>SUMIF(Population!$B$4:$B$104,"&lt;="&amp;$GV522,Population!AT$4:AT$104)-SUMIF(Population!$B$4:$B$104,"&lt;"&amp;$GU522,Population!AT$4:AT$104)</f>
        <v>4627635</v>
      </c>
      <c r="IP522" s="35">
        <f>SUMIF(Population!$B$4:$B$104,"&lt;="&amp;$GV522,Population!AU$4:AU$104)-SUMIF(Population!$B$4:$B$104,"&lt;"&amp;$GU522,Population!AU$4:AU$104)</f>
        <v>4666446</v>
      </c>
      <c r="IQ522" s="35">
        <f>SUMIF(Population!$B$4:$B$104,"&lt;="&amp;$GV522,Population!AV$4:AV$104)-SUMIF(Population!$B$4:$B$104,"&lt;"&amp;$GU522,Population!AV$4:AV$104)</f>
        <v>4701899</v>
      </c>
      <c r="IR522" s="35">
        <f>SUMIF(Population!$B$4:$B$104,"&lt;="&amp;$GV522,Population!AW$4:AW$104)-SUMIF(Population!$B$4:$B$104,"&lt;"&amp;$GU522,Population!AW$4:AW$104)</f>
        <v>4733561</v>
      </c>
      <c r="IS522" s="35">
        <f>SUMIF(Population!$B$4:$B$104,"&lt;="&amp;$GV522,Population!AX$4:AX$104)-SUMIF(Population!$B$4:$B$104,"&lt;"&amp;$GU522,Population!AX$4:AX$104)</f>
        <v>4761908</v>
      </c>
      <c r="IT522" s="35">
        <f>SUMIF(Population!$B$4:$B$104,"&lt;="&amp;$GV522,Population!AY$4:AY$104)-SUMIF(Population!$B$4:$B$104,"&lt;"&amp;$GU522,Population!AY$4:AY$104)</f>
        <v>4786835</v>
      </c>
      <c r="IY522" s="81" t="s">
        <v>240</v>
      </c>
      <c r="IZ522" s="35">
        <f t="shared" si="710"/>
        <v>9445204943.8957424</v>
      </c>
      <c r="JA522" s="35">
        <f t="shared" si="654"/>
        <v>9805645439.7682056</v>
      </c>
      <c r="JB522" s="35">
        <f t="shared" si="654"/>
        <v>10161539494.161966</v>
      </c>
      <c r="JC522" s="35">
        <f t="shared" si="654"/>
        <v>10538598268.732901</v>
      </c>
      <c r="JD522" s="35">
        <f t="shared" si="654"/>
        <v>10910721159.815847</v>
      </c>
      <c r="JE522" s="35">
        <f t="shared" si="654"/>
        <v>11336373802.101755</v>
      </c>
      <c r="JF522" s="35">
        <f t="shared" si="654"/>
        <v>11858838709.588408</v>
      </c>
      <c r="JG522" s="35">
        <f t="shared" si="654"/>
        <v>12435349073.942822</v>
      </c>
      <c r="JH522" s="35">
        <f t="shared" si="654"/>
        <v>13074380316.338705</v>
      </c>
      <c r="JI522" s="35">
        <f t="shared" si="654"/>
        <v>13751570450.377174</v>
      </c>
      <c r="JJ522" s="35">
        <f t="shared" si="654"/>
        <v>14444650430.910084</v>
      </c>
      <c r="JK522" s="35">
        <f t="shared" si="654"/>
        <v>14951252688.538786</v>
      </c>
      <c r="JL522" s="35">
        <f t="shared" si="654"/>
        <v>15449860748.217438</v>
      </c>
      <c r="JM522" s="35">
        <f t="shared" si="654"/>
        <v>15943510726.118988</v>
      </c>
      <c r="JN522" s="35">
        <f t="shared" si="654"/>
        <v>16359236640.496061</v>
      </c>
      <c r="JO522" s="35">
        <f t="shared" si="654"/>
        <v>16719266136.448261</v>
      </c>
      <c r="JP522" s="35">
        <f t="shared" si="654"/>
        <v>17034832194.997232</v>
      </c>
      <c r="JQ522" s="35">
        <f t="shared" si="654"/>
        <v>17346650724.147141</v>
      </c>
      <c r="JR522" s="35">
        <f t="shared" si="654"/>
        <v>17652935604.651756</v>
      </c>
      <c r="JS522" s="35">
        <f t="shared" si="654"/>
        <v>17939492642.069439</v>
      </c>
      <c r="JT522" s="35">
        <f t="shared" si="654"/>
        <v>18232525813.90007</v>
      </c>
      <c r="JU522" s="35">
        <f t="shared" si="654"/>
        <v>18504636096.452858</v>
      </c>
      <c r="JV522" s="35">
        <f t="shared" si="654"/>
        <v>18764396296.865612</v>
      </c>
      <c r="JW522" s="35">
        <f t="shared" si="654"/>
        <v>19002347404.546581</v>
      </c>
      <c r="JX522" s="35">
        <f t="shared" si="654"/>
        <v>19271384645.334625</v>
      </c>
      <c r="JY522" s="35">
        <f t="shared" si="654"/>
        <v>19557637456.972878</v>
      </c>
      <c r="JZ522" s="35">
        <f t="shared" si="654"/>
        <v>19854531439.073769</v>
      </c>
      <c r="KA522" s="35">
        <f t="shared" si="654"/>
        <v>20174634792.656303</v>
      </c>
      <c r="KB522" s="35">
        <f t="shared" si="654"/>
        <v>20516175680.008648</v>
      </c>
      <c r="KC522" s="35">
        <f t="shared" si="654"/>
        <v>20944664382.344738</v>
      </c>
      <c r="KD522" s="35">
        <f t="shared" si="654"/>
        <v>21395468447.326202</v>
      </c>
      <c r="KE522" s="35">
        <f t="shared" si="654"/>
        <v>21902873698.028942</v>
      </c>
      <c r="KF522" s="35">
        <f t="shared" si="654"/>
        <v>22434618253.953983</v>
      </c>
      <c r="KG522" s="35">
        <f t="shared" si="654"/>
        <v>22999271953.540634</v>
      </c>
      <c r="KH522" s="35">
        <f t="shared" si="654"/>
        <v>23556154964.305302</v>
      </c>
      <c r="KI522" s="35">
        <f t="shared" si="654"/>
        <v>24162621078.866016</v>
      </c>
      <c r="KJ522" s="35">
        <f t="shared" si="654"/>
        <v>24794346445.615788</v>
      </c>
      <c r="KK522" s="35">
        <f t="shared" si="654"/>
        <v>25434173413.698799</v>
      </c>
      <c r="KL522" s="35">
        <f t="shared" si="654"/>
        <v>26070917969.323933</v>
      </c>
      <c r="KM522" s="35">
        <f t="shared" si="654"/>
        <v>26676064543.753712</v>
      </c>
      <c r="KN522" s="35">
        <f t="shared" si="654"/>
        <v>27299495715.042355</v>
      </c>
      <c r="KO522" s="35">
        <f t="shared" si="654"/>
        <v>27913923062.059387</v>
      </c>
      <c r="KP522" s="35">
        <f t="shared" si="654"/>
        <v>28532188993.682457</v>
      </c>
      <c r="KQ522" s="35">
        <f t="shared" si="654"/>
        <v>29146372132.790264</v>
      </c>
      <c r="KR522" s="35">
        <f t="shared" si="654"/>
        <v>29799959106.822365</v>
      </c>
      <c r="KS522" s="35">
        <f t="shared" si="654"/>
        <v>30444114303.269783</v>
      </c>
      <c r="KT522" s="35">
        <f t="shared" si="654"/>
        <v>31075305507.051678</v>
      </c>
      <c r="KU522" s="35">
        <f t="shared" si="654"/>
        <v>31695872047.792896</v>
      </c>
      <c r="KV522" s="75">
        <f t="shared" si="654"/>
        <v>32304383830.937637</v>
      </c>
      <c r="MZ522" s="81" t="s">
        <v>240</v>
      </c>
      <c r="NA522" s="75">
        <f t="shared" si="655"/>
        <v>9445204943.8957424</v>
      </c>
      <c r="NB522" s="75">
        <f t="shared" si="656"/>
        <v>9805645439.7682056</v>
      </c>
      <c r="NC522" s="75">
        <f t="shared" si="657"/>
        <v>10161539494.161966</v>
      </c>
      <c r="ND522" s="75">
        <f t="shared" si="658"/>
        <v>10538598268.732901</v>
      </c>
      <c r="NE522" s="75">
        <f t="shared" si="659"/>
        <v>10910721159.815847</v>
      </c>
      <c r="NF522" s="75">
        <f t="shared" si="660"/>
        <v>11336373802.101755</v>
      </c>
      <c r="NG522" s="75">
        <f t="shared" si="661"/>
        <v>11858838709.588408</v>
      </c>
      <c r="NH522" s="75">
        <f t="shared" si="662"/>
        <v>12435349073.942822</v>
      </c>
      <c r="NI522" s="75">
        <f t="shared" si="663"/>
        <v>13074380316.338705</v>
      </c>
      <c r="NJ522" s="75">
        <f t="shared" si="664"/>
        <v>13751570450.377174</v>
      </c>
      <c r="NK522" s="75">
        <f t="shared" si="665"/>
        <v>14444650430.910084</v>
      </c>
      <c r="NL522" s="75">
        <f t="shared" si="666"/>
        <v>14951252688.538786</v>
      </c>
      <c r="NM522" s="75">
        <f t="shared" si="667"/>
        <v>15449860748.217438</v>
      </c>
      <c r="NN522" s="75">
        <f t="shared" si="668"/>
        <v>15943510726.118988</v>
      </c>
      <c r="NO522" s="75">
        <f t="shared" si="669"/>
        <v>16359236640.496061</v>
      </c>
      <c r="NP522" s="75">
        <f t="shared" si="670"/>
        <v>16719266136.448261</v>
      </c>
      <c r="NQ522" s="75">
        <f t="shared" si="671"/>
        <v>17034832194.997232</v>
      </c>
      <c r="NR522" s="75">
        <f t="shared" si="672"/>
        <v>17346650724.147141</v>
      </c>
      <c r="NS522" s="75">
        <f t="shared" si="673"/>
        <v>17652935604.651756</v>
      </c>
      <c r="NT522" s="75">
        <f t="shared" si="674"/>
        <v>17939492642.069439</v>
      </c>
      <c r="NU522" s="75">
        <f t="shared" si="675"/>
        <v>18232525813.90007</v>
      </c>
      <c r="NV522" s="75">
        <f t="shared" si="676"/>
        <v>18504636096.452858</v>
      </c>
      <c r="NW522" s="75">
        <f t="shared" si="677"/>
        <v>18764396296.865612</v>
      </c>
      <c r="NX522" s="75">
        <f t="shared" si="678"/>
        <v>19002347404.546581</v>
      </c>
      <c r="NY522" s="75">
        <f t="shared" si="679"/>
        <v>19271384645.334625</v>
      </c>
      <c r="NZ522" s="75">
        <f t="shared" si="680"/>
        <v>19557637456.972878</v>
      </c>
      <c r="OA522" s="75">
        <f t="shared" si="681"/>
        <v>19854531439.073769</v>
      </c>
      <c r="OB522" s="75">
        <f t="shared" si="682"/>
        <v>20174634792.656303</v>
      </c>
      <c r="OC522" s="75">
        <f t="shared" si="683"/>
        <v>20516175680.008648</v>
      </c>
      <c r="OD522" s="75">
        <f t="shared" si="684"/>
        <v>20944664382.344738</v>
      </c>
      <c r="OE522" s="75">
        <f t="shared" si="685"/>
        <v>21395468447.326202</v>
      </c>
      <c r="OF522" s="75">
        <f t="shared" si="686"/>
        <v>21902873698.028942</v>
      </c>
      <c r="OG522" s="75">
        <f t="shared" si="687"/>
        <v>22434618253.953983</v>
      </c>
      <c r="OH522" s="75">
        <f t="shared" si="688"/>
        <v>22999271953.540634</v>
      </c>
      <c r="OI522" s="75">
        <f t="shared" si="689"/>
        <v>23556154964.305302</v>
      </c>
      <c r="OJ522" s="75">
        <f t="shared" si="690"/>
        <v>24162621078.866016</v>
      </c>
      <c r="OK522" s="75">
        <f t="shared" si="691"/>
        <v>24794346445.615788</v>
      </c>
      <c r="OL522" s="75">
        <f t="shared" si="692"/>
        <v>25434173413.698799</v>
      </c>
      <c r="OM522" s="75">
        <f t="shared" si="693"/>
        <v>26070917969.323933</v>
      </c>
      <c r="ON522" s="75">
        <f t="shared" si="694"/>
        <v>26676064543.753712</v>
      </c>
      <c r="OO522" s="75">
        <f t="shared" si="695"/>
        <v>27299495715.042355</v>
      </c>
      <c r="OP522" s="75">
        <f t="shared" si="696"/>
        <v>27913923062.059387</v>
      </c>
      <c r="OQ522" s="75">
        <f t="shared" si="697"/>
        <v>28532188993.682457</v>
      </c>
      <c r="OR522" s="75">
        <f t="shared" si="698"/>
        <v>29146372132.790264</v>
      </c>
      <c r="OS522" s="75">
        <f t="shared" si="699"/>
        <v>29799959106.822365</v>
      </c>
      <c r="OT522" s="75">
        <f t="shared" si="700"/>
        <v>30444114303.269783</v>
      </c>
      <c r="OU522" s="75">
        <f t="shared" si="701"/>
        <v>31075305507.051678</v>
      </c>
      <c r="OV522" s="75">
        <f t="shared" si="702"/>
        <v>31695872047.792896</v>
      </c>
      <c r="OW522" s="75">
        <f t="shared" si="703"/>
        <v>32304383830.937637</v>
      </c>
    </row>
    <row r="523" spans="2:413" ht="15">
      <c r="B523" s="81" t="s">
        <v>241</v>
      </c>
      <c r="C523" s="93">
        <v>2246</v>
      </c>
      <c r="D523" s="84">
        <f t="shared" si="704"/>
        <v>0.86986831913245544</v>
      </c>
      <c r="E523" s="93">
        <f t="shared" si="705"/>
        <v>3587.6353144204704</v>
      </c>
      <c r="AI523" s="36" t="s">
        <v>241</v>
      </c>
      <c r="AJ523" s="44">
        <f t="shared" si="706"/>
        <v>3692.532834959582</v>
      </c>
      <c r="AK523" s="44">
        <f t="shared" si="711"/>
        <v>3800.4974146758132</v>
      </c>
      <c r="AL523" s="44">
        <f t="shared" si="711"/>
        <v>3911.6187301596851</v>
      </c>
      <c r="AM523" s="44">
        <f t="shared" si="711"/>
        <v>4025.9890800218418</v>
      </c>
      <c r="AN523" s="44">
        <f t="shared" si="711"/>
        <v>4143.7034615573157</v>
      </c>
      <c r="AO523" s="44">
        <f t="shared" si="711"/>
        <v>4264.859649651341</v>
      </c>
      <c r="AP523" s="44">
        <f t="shared" si="711"/>
        <v>4389.5582779922752</v>
      </c>
      <c r="AQ523" s="44">
        <f t="shared" si="711"/>
        <v>4517.9029226590656</v>
      </c>
      <c r="AR523" s="44">
        <f t="shared" si="711"/>
        <v>4650.0001881527005</v>
      </c>
      <c r="AS523" s="44">
        <f t="shared" si="711"/>
        <v>4785.9597959431076</v>
      </c>
      <c r="AT523" s="44">
        <f t="shared" si="711"/>
        <v>4925.8946756050336</v>
      </c>
      <c r="AU523" s="44">
        <f t="shared" si="711"/>
        <v>4999.7311164670009</v>
      </c>
      <c r="AV523" s="44">
        <f t="shared" si="711"/>
        <v>5074.08064104613</v>
      </c>
      <c r="AW523" s="44">
        <f t="shared" si="711"/>
        <v>5149.0259773849293</v>
      </c>
      <c r="AX523" s="44">
        <f t="shared" si="711"/>
        <v>5224.6348322485155</v>
      </c>
      <c r="AY523" s="44">
        <f t="shared" si="711"/>
        <v>5300.9639765902257</v>
      </c>
      <c r="AZ523" s="44">
        <f t="shared" si="707"/>
        <v>5378.0620500549721</v>
      </c>
      <c r="BA523" s="44">
        <f t="shared" si="707"/>
        <v>5455.9715376270397</v>
      </c>
      <c r="BB523" s="44">
        <f t="shared" si="707"/>
        <v>5534.730195104421</v>
      </c>
      <c r="BC523" s="44">
        <f t="shared" si="707"/>
        <v>5614.3720979904147</v>
      </c>
      <c r="BD523" s="44">
        <f t="shared" si="707"/>
        <v>5694.9284271747574</v>
      </c>
      <c r="BE523" s="44">
        <f t="shared" si="707"/>
        <v>5776.4280669055815</v>
      </c>
      <c r="BF523" s="44">
        <f t="shared" si="707"/>
        <v>5858.8980664722349</v>
      </c>
      <c r="BG523" s="44">
        <f t="shared" si="707"/>
        <v>5942.3640013270515</v>
      </c>
      <c r="BH523" s="44">
        <f t="shared" si="707"/>
        <v>6026.8502589222207</v>
      </c>
      <c r="BI523" s="44">
        <f t="shared" si="707"/>
        <v>6112.3802674373546</v>
      </c>
      <c r="BJ523" s="44">
        <f t="shared" si="708"/>
        <v>6198.9766806624721</v>
      </c>
      <c r="BK523" s="44">
        <f t="shared" si="708"/>
        <v>6286.661528848942</v>
      </c>
      <c r="BL523" s="44">
        <f t="shared" si="708"/>
        <v>6375.4563428776601</v>
      </c>
      <c r="BM523" s="44">
        <f t="shared" si="708"/>
        <v>6465.382257312036</v>
      </c>
      <c r="BN523" s="44">
        <f t="shared" si="708"/>
        <v>6556.4600965982436</v>
      </c>
      <c r="BO523" s="44">
        <f t="shared" si="708"/>
        <v>6648.7104477079683</v>
      </c>
      <c r="BP523" s="44">
        <f t="shared" si="708"/>
        <v>6742.1537217944042</v>
      </c>
      <c r="BQ523" s="44">
        <f t="shared" si="708"/>
        <v>6836.8102068839789</v>
      </c>
      <c r="BR523" s="44">
        <f t="shared" si="708"/>
        <v>6932.7001132076084</v>
      </c>
      <c r="BS523" s="44">
        <f t="shared" si="708"/>
        <v>7029.8436124526634</v>
      </c>
      <c r="BT523" s="44">
        <f t="shared" si="709"/>
        <v>7128.2608719662267</v>
      </c>
      <c r="BU523" s="44">
        <f t="shared" si="709"/>
        <v>7227.9720847440913</v>
      </c>
      <c r="BV523" s="44">
        <f t="shared" si="709"/>
        <v>7328.9974958852372</v>
      </c>
      <c r="BW523" s="44">
        <f t="shared" si="709"/>
        <v>7431.3574260687856</v>
      </c>
      <c r="BX523" s="44">
        <f t="shared" si="709"/>
        <v>7535.0722925123409</v>
      </c>
      <c r="BY523" s="44">
        <f t="shared" si="709"/>
        <v>7640.1626277917549</v>
      </c>
      <c r="BZ523" s="44">
        <f t="shared" si="709"/>
        <v>7746.6490968386506</v>
      </c>
      <c r="CA523" s="44">
        <f t="shared" si="709"/>
        <v>7854.5525123801908</v>
      </c>
      <c r="CB523" s="44">
        <f t="shared" si="709"/>
        <v>7963.8938490432838</v>
      </c>
      <c r="CC523" s="44">
        <f t="shared" si="709"/>
        <v>8074.694256310634</v>
      </c>
      <c r="CD523" s="44">
        <f t="shared" si="709"/>
        <v>8186.9750704873895</v>
      </c>
      <c r="CE523" s="44">
        <f t="shared" si="709"/>
        <v>8300.7578258133835</v>
      </c>
      <c r="CF523" s="44">
        <f t="shared" si="709"/>
        <v>8416.0642648361791</v>
      </c>
      <c r="GU523" s="35">
        <v>45</v>
      </c>
      <c r="GV523" s="35">
        <v>54</v>
      </c>
      <c r="GW523" s="81" t="s">
        <v>241</v>
      </c>
      <c r="GX523" s="35">
        <f>SUMIF(Population!$B$4:$B$104,"&lt;="&amp;$GV523,Population!C$4:C$104)-SUMIF(Population!$B$4:$B$104,"&lt;"&amp;$GU523,Population!C$4:C$104)</f>
        <v>3055357</v>
      </c>
      <c r="GY523" s="35">
        <f>SUMIF(Population!$B$4:$B$104,"&lt;="&amp;$GV523,Population!D$4:D$104)-SUMIF(Population!$B$4:$B$104,"&lt;"&amp;$GU523,Population!D$4:D$104)</f>
        <v>3078657</v>
      </c>
      <c r="GZ523" s="35">
        <f>SUMIF(Population!$B$4:$B$104,"&lt;="&amp;$GV523,Population!E$4:E$104)-SUMIF(Population!$B$4:$B$104,"&lt;"&amp;$GU523,Population!E$4:E$104)</f>
        <v>3108686</v>
      </c>
      <c r="HA523" s="35">
        <f>SUMIF(Population!$B$4:$B$104,"&lt;="&amp;$GV523,Population!F$4:F$104)-SUMIF(Population!$B$4:$B$104,"&lt;"&amp;$GU523,Population!F$4:F$104)</f>
        <v>3140027</v>
      </c>
      <c r="HB523" s="35">
        <f>SUMIF(Population!$B$4:$B$104,"&lt;="&amp;$GV523,Population!G$4:G$104)-SUMIF(Population!$B$4:$B$104,"&lt;"&amp;$GU523,Population!G$4:G$104)</f>
        <v>3180960</v>
      </c>
      <c r="HC523" s="35">
        <f>SUMIF(Population!$B$4:$B$104,"&lt;="&amp;$GV523,Population!H$4:H$104)-SUMIF(Population!$B$4:$B$104,"&lt;"&amp;$GU523,Population!H$4:H$104)</f>
        <v>3217139</v>
      </c>
      <c r="HD523" s="35">
        <f>SUMIF(Population!$B$4:$B$104,"&lt;="&amp;$GV523,Population!I$4:I$104)-SUMIF(Population!$B$4:$B$104,"&lt;"&amp;$GU523,Population!I$4:I$104)</f>
        <v>3241303</v>
      </c>
      <c r="HE523" s="35">
        <f>SUMIF(Population!$B$4:$B$104,"&lt;="&amp;$GV523,Population!J$4:J$104)-SUMIF(Population!$B$4:$B$104,"&lt;"&amp;$GU523,Population!J$4:J$104)</f>
        <v>3262802</v>
      </c>
      <c r="HF523" s="35">
        <f>SUMIF(Population!$B$4:$B$104,"&lt;="&amp;$GV523,Population!K$4:K$104)-SUMIF(Population!$B$4:$B$104,"&lt;"&amp;$GU523,Population!K$4:K$104)</f>
        <v>3287388</v>
      </c>
      <c r="HG523" s="35">
        <f>SUMIF(Population!$B$4:$B$104,"&lt;="&amp;$GV523,Population!L$4:L$104)-SUMIF(Population!$B$4:$B$104,"&lt;"&amp;$GU523,Population!L$4:L$104)</f>
        <v>3312366</v>
      </c>
      <c r="HH523" s="35">
        <f>SUMIF(Population!$B$4:$B$104,"&lt;="&amp;$GV523,Population!M$4:M$104)-SUMIF(Population!$B$4:$B$104,"&lt;"&amp;$GU523,Population!M$4:M$104)</f>
        <v>3337883</v>
      </c>
      <c r="HI523" s="35">
        <f>SUMIF(Population!$B$4:$B$104,"&lt;="&amp;$GV523,Population!N$4:N$104)-SUMIF(Population!$B$4:$B$104,"&lt;"&amp;$GU523,Population!N$4:N$104)</f>
        <v>3359194</v>
      </c>
      <c r="HJ523" s="35">
        <f>SUMIF(Population!$B$4:$B$104,"&lt;="&amp;$GV523,Population!O$4:O$104)-SUMIF(Population!$B$4:$B$104,"&lt;"&amp;$GU523,Population!O$4:O$104)</f>
        <v>3376204</v>
      </c>
      <c r="HK523" s="35">
        <f>SUMIF(Population!$B$4:$B$104,"&lt;="&amp;$GV523,Population!P$4:P$104)-SUMIF(Population!$B$4:$B$104,"&lt;"&amp;$GU523,Population!P$4:P$104)</f>
        <v>3397164</v>
      </c>
      <c r="HL523" s="35">
        <f>SUMIF(Population!$B$4:$B$104,"&lt;="&amp;$GV523,Population!Q$4:Q$104)-SUMIF(Population!$B$4:$B$104,"&lt;"&amp;$GU523,Population!Q$4:Q$104)</f>
        <v>3414167</v>
      </c>
      <c r="HM523" s="35">
        <f>SUMIF(Population!$B$4:$B$104,"&lt;="&amp;$GV523,Population!R$4:R$104)-SUMIF(Population!$B$4:$B$104,"&lt;"&amp;$GU523,Population!R$4:R$104)</f>
        <v>3444380</v>
      </c>
      <c r="HN523" s="35">
        <f>SUMIF(Population!$B$4:$B$104,"&lt;="&amp;$GV523,Population!S$4:S$104)-SUMIF(Population!$B$4:$B$104,"&lt;"&amp;$GU523,Population!S$4:S$104)</f>
        <v>3498917</v>
      </c>
      <c r="HO523" s="35">
        <f>SUMIF(Population!$B$4:$B$104,"&lt;="&amp;$GV523,Population!T$4:T$104)-SUMIF(Population!$B$4:$B$104,"&lt;"&amp;$GU523,Population!T$4:T$104)</f>
        <v>3562452</v>
      </c>
      <c r="HP523" s="35">
        <f>SUMIF(Population!$B$4:$B$104,"&lt;="&amp;$GV523,Population!U$4:U$104)-SUMIF(Population!$B$4:$B$104,"&lt;"&amp;$GU523,Population!U$4:U$104)</f>
        <v>3636271</v>
      </c>
      <c r="HQ523" s="35">
        <f>SUMIF(Population!$B$4:$B$104,"&lt;="&amp;$GV523,Population!V$4:V$104)-SUMIF(Population!$B$4:$B$104,"&lt;"&amp;$GU523,Population!V$4:V$104)</f>
        <v>3712983</v>
      </c>
      <c r="HR523" s="35">
        <f>SUMIF(Population!$B$4:$B$104,"&lt;="&amp;$GV523,Population!W$4:W$104)-SUMIF(Population!$B$4:$B$104,"&lt;"&amp;$GU523,Population!W$4:W$104)</f>
        <v>3786539</v>
      </c>
      <c r="HS523" s="35">
        <f>SUMIF(Population!$B$4:$B$104,"&lt;="&amp;$GV523,Population!X$4:X$104)-SUMIF(Population!$B$4:$B$104,"&lt;"&amp;$GU523,Population!X$4:X$104)</f>
        <v>3858783</v>
      </c>
      <c r="HT523" s="35">
        <f>SUMIF(Population!$B$4:$B$104,"&lt;="&amp;$GV523,Population!Y$4:Y$104)-SUMIF(Population!$B$4:$B$104,"&lt;"&amp;$GU523,Population!Y$4:Y$104)</f>
        <v>3926645</v>
      </c>
      <c r="HU523" s="35">
        <f>SUMIF(Population!$B$4:$B$104,"&lt;="&amp;$GV523,Population!Z$4:Z$104)-SUMIF(Population!$B$4:$B$104,"&lt;"&amp;$GU523,Population!Z$4:Z$104)</f>
        <v>3990963</v>
      </c>
      <c r="HV523" s="35">
        <f>SUMIF(Population!$B$4:$B$104,"&lt;="&amp;$GV523,Population!AA$4:AA$104)-SUMIF(Population!$B$4:$B$104,"&lt;"&amp;$GU523,Population!AA$4:AA$104)</f>
        <v>4034589</v>
      </c>
      <c r="HW523" s="35">
        <f>SUMIF(Population!$B$4:$B$104,"&lt;="&amp;$GV523,Population!AB$4:AB$104)-SUMIF(Population!$B$4:$B$104,"&lt;"&amp;$GU523,Population!AB$4:AB$104)</f>
        <v>4063501</v>
      </c>
      <c r="HX523" s="35">
        <f>SUMIF(Population!$B$4:$B$104,"&lt;="&amp;$GV523,Population!AC$4:AC$104)-SUMIF(Population!$B$4:$B$104,"&lt;"&amp;$GU523,Population!AC$4:AC$104)</f>
        <v>4080878</v>
      </c>
      <c r="HY523" s="35">
        <f>SUMIF(Population!$B$4:$B$104,"&lt;="&amp;$GV523,Population!AD$4:AD$104)-SUMIF(Population!$B$4:$B$104,"&lt;"&amp;$GU523,Population!AD$4:AD$104)</f>
        <v>4096352</v>
      </c>
      <c r="HZ523" s="35">
        <f>SUMIF(Population!$B$4:$B$104,"&lt;="&amp;$GV523,Population!AE$4:AE$104)-SUMIF(Population!$B$4:$B$104,"&lt;"&amp;$GU523,Population!AE$4:AE$104)</f>
        <v>4109573</v>
      </c>
      <c r="IA523" s="35">
        <f>SUMIF(Population!$B$4:$B$104,"&lt;="&amp;$GV523,Population!AF$4:AF$104)-SUMIF(Population!$B$4:$B$104,"&lt;"&amp;$GU523,Population!AF$4:AF$104)</f>
        <v>4117465</v>
      </c>
      <c r="IB523" s="35">
        <f>SUMIF(Population!$B$4:$B$104,"&lt;="&amp;$GV523,Population!AG$4:AG$104)-SUMIF(Population!$B$4:$B$104,"&lt;"&amp;$GU523,Population!AG$4:AG$104)</f>
        <v>4125914</v>
      </c>
      <c r="IC523" s="35">
        <f>SUMIF(Population!$B$4:$B$104,"&lt;="&amp;$GV523,Population!AH$4:AH$104)-SUMIF(Population!$B$4:$B$104,"&lt;"&amp;$GU523,Population!AH$4:AH$104)</f>
        <v>4129006</v>
      </c>
      <c r="ID523" s="35">
        <f>SUMIF(Population!$B$4:$B$104,"&lt;="&amp;$GV523,Population!AI$4:AI$104)-SUMIF(Population!$B$4:$B$104,"&lt;"&amp;$GU523,Population!AI$4:AI$104)</f>
        <v>4128779</v>
      </c>
      <c r="IE523" s="35">
        <f>SUMIF(Population!$B$4:$B$104,"&lt;="&amp;$GV523,Population!AJ$4:AJ$104)-SUMIF(Population!$B$4:$B$104,"&lt;"&amp;$GU523,Population!AJ$4:AJ$104)</f>
        <v>4123388</v>
      </c>
      <c r="IF523" s="35">
        <f>SUMIF(Population!$B$4:$B$104,"&lt;="&amp;$GV523,Population!AK$4:AK$104)-SUMIF(Population!$B$4:$B$104,"&lt;"&amp;$GU523,Population!AK$4:AK$104)</f>
        <v>4123842</v>
      </c>
      <c r="IG523" s="35">
        <f>SUMIF(Population!$B$4:$B$104,"&lt;="&amp;$GV523,Population!AL$4:AL$104)-SUMIF(Population!$B$4:$B$104,"&lt;"&amp;$GU523,Population!AL$4:AL$104)</f>
        <v>4127086</v>
      </c>
      <c r="IH523" s="35">
        <f>SUMIF(Population!$B$4:$B$104,"&lt;="&amp;$GV523,Population!AM$4:AM$104)-SUMIF(Population!$B$4:$B$104,"&lt;"&amp;$GU523,Population!AM$4:AM$104)</f>
        <v>4131697</v>
      </c>
      <c r="II523" s="35">
        <f>SUMIF(Population!$B$4:$B$104,"&lt;="&amp;$GV523,Population!AN$4:AN$104)-SUMIF(Population!$B$4:$B$104,"&lt;"&amp;$GU523,Population!AN$4:AN$104)</f>
        <v>4140075</v>
      </c>
      <c r="IJ523" s="35">
        <f>SUMIF(Population!$B$4:$B$104,"&lt;="&amp;$GV523,Population!AO$4:AO$104)-SUMIF(Population!$B$4:$B$104,"&lt;"&amp;$GU523,Population!AO$4:AO$104)</f>
        <v>4151712</v>
      </c>
      <c r="IK523" s="35">
        <f>SUMIF(Population!$B$4:$B$104,"&lt;="&amp;$GV523,Population!AP$4:AP$104)-SUMIF(Population!$B$4:$B$104,"&lt;"&amp;$GU523,Population!AP$4:AP$104)</f>
        <v>4178981</v>
      </c>
      <c r="IL523" s="35">
        <f>SUMIF(Population!$B$4:$B$104,"&lt;="&amp;$GV523,Population!AQ$4:AQ$104)-SUMIF(Population!$B$4:$B$104,"&lt;"&amp;$GU523,Population!AQ$4:AQ$104)</f>
        <v>4209002</v>
      </c>
      <c r="IM523" s="35">
        <f>SUMIF(Population!$B$4:$B$104,"&lt;="&amp;$GV523,Population!AR$4:AR$104)-SUMIF(Population!$B$4:$B$104,"&lt;"&amp;$GU523,Population!AR$4:AR$104)</f>
        <v>4248033</v>
      </c>
      <c r="IN523" s="35">
        <f>SUMIF(Population!$B$4:$B$104,"&lt;="&amp;$GV523,Population!AS$4:AS$104)-SUMIF(Population!$B$4:$B$104,"&lt;"&amp;$GU523,Population!AS$4:AS$104)</f>
        <v>4289714</v>
      </c>
      <c r="IO523" s="35">
        <f>SUMIF(Population!$B$4:$B$104,"&lt;="&amp;$GV523,Population!AT$4:AT$104)-SUMIF(Population!$B$4:$B$104,"&lt;"&amp;$GU523,Population!AT$4:AT$104)</f>
        <v>4335456</v>
      </c>
      <c r="IP523" s="35">
        <f>SUMIF(Population!$B$4:$B$104,"&lt;="&amp;$GV523,Population!AU$4:AU$104)-SUMIF(Population!$B$4:$B$104,"&lt;"&amp;$GU523,Population!AU$4:AU$104)</f>
        <v>4377800</v>
      </c>
      <c r="IQ523" s="35">
        <f>SUMIF(Population!$B$4:$B$104,"&lt;="&amp;$GV523,Population!AV$4:AV$104)-SUMIF(Population!$B$4:$B$104,"&lt;"&amp;$GU523,Population!AV$4:AV$104)</f>
        <v>4426953</v>
      </c>
      <c r="IR523" s="35">
        <f>SUMIF(Population!$B$4:$B$104,"&lt;="&amp;$GV523,Population!AW$4:AW$104)-SUMIF(Population!$B$4:$B$104,"&lt;"&amp;$GU523,Population!AW$4:AW$104)</f>
        <v>4478387</v>
      </c>
      <c r="IS523" s="35">
        <f>SUMIF(Population!$B$4:$B$104,"&lt;="&amp;$GV523,Population!AX$4:AX$104)-SUMIF(Population!$B$4:$B$104,"&lt;"&amp;$GU523,Population!AX$4:AX$104)</f>
        <v>4529038</v>
      </c>
      <c r="IT523" s="35">
        <f>SUMIF(Population!$B$4:$B$104,"&lt;="&amp;$GV523,Population!AY$4:AY$104)-SUMIF(Population!$B$4:$B$104,"&lt;"&amp;$GU523,Population!AY$4:AY$104)</f>
        <v>4577018</v>
      </c>
      <c r="IY523" s="81" t="s">
        <v>241</v>
      </c>
      <c r="IZ523" s="35">
        <f t="shared" si="710"/>
        <v>11282006045.023603</v>
      </c>
      <c r="JA523" s="35">
        <f t="shared" si="654"/>
        <v>11700427969.173595</v>
      </c>
      <c r="JB523" s="35">
        <f t="shared" si="654"/>
        <v>12159994383.785191</v>
      </c>
      <c r="JC523" s="35">
        <f t="shared" si="654"/>
        <v>12641714412.973743</v>
      </c>
      <c r="JD523" s="35">
        <f t="shared" si="654"/>
        <v>13180954963.075359</v>
      </c>
      <c r="JE523" s="35">
        <f t="shared" si="654"/>
        <v>13720646308.419666</v>
      </c>
      <c r="JF523" s="35">
        <f t="shared" si="654"/>
        <v>14227888415.131195</v>
      </c>
      <c r="JG523" s="35">
        <f t="shared" si="654"/>
        <v>14741022691.857845</v>
      </c>
      <c r="JH523" s="35">
        <f t="shared" si="654"/>
        <v>15286354818.53093</v>
      </c>
      <c r="JI523" s="35">
        <f t="shared" si="654"/>
        <v>15852850505.448887</v>
      </c>
      <c r="JJ523" s="35">
        <f t="shared" si="654"/>
        <v>16442060097.492556</v>
      </c>
      <c r="JK523" s="35">
        <f t="shared" si="654"/>
        <v>16795066768.049252</v>
      </c>
      <c r="JL523" s="35">
        <f t="shared" si="654"/>
        <v>17131131356.622509</v>
      </c>
      <c r="JM523" s="35">
        <f t="shared" si="654"/>
        <v>17492085685.436897</v>
      </c>
      <c r="JN523" s="35">
        <f t="shared" si="654"/>
        <v>17837775831.313419</v>
      </c>
      <c r="JO523" s="35">
        <f t="shared" si="654"/>
        <v>18258534301.687843</v>
      </c>
      <c r="JP523" s="35">
        <f t="shared" ref="JP523:JP527" si="712">HN523*AZ523</f>
        <v>18817392733.992191</v>
      </c>
      <c r="JQ523" s="35">
        <f t="shared" ref="JQ523:JQ527" si="713">HO523*BA523</f>
        <v>19436636716.162521</v>
      </c>
      <c r="JR523" s="35">
        <f t="shared" ref="JR523:JR527" si="714">HP523*BB523</f>
        <v>20125778901.282547</v>
      </c>
      <c r="JS523" s="35">
        <f t="shared" ref="JS523:JS527" si="715">HQ523*BC523</f>
        <v>20846068155.512745</v>
      </c>
      <c r="JT523" s="35">
        <f t="shared" ref="JT523:JT527" si="716">HR523*BD523</f>
        <v>21564068591.705879</v>
      </c>
      <c r="JU523" s="35">
        <f t="shared" ref="JU523:JU527" si="717">HS523*BE523</f>
        <v>22289982425.298122</v>
      </c>
      <c r="JV523" s="35">
        <f t="shared" ref="JV523:JV527" si="718">HT523*BF523</f>
        <v>23005812798.22287</v>
      </c>
      <c r="JW523" s="35">
        <f t="shared" ref="JW523:JW527" si="719">HU523*BG523</f>
        <v>23715754861.828213</v>
      </c>
      <c r="JX523" s="35">
        <f t="shared" ref="JX523:JX527" si="720">HV523*BH523</f>
        <v>24315863759.294743</v>
      </c>
      <c r="JY523" s="35">
        <f t="shared" ref="JY523:JY527" si="721">HW523*BI523</f>
        <v>24837663329.111958</v>
      </c>
      <c r="JZ523" s="35">
        <f t="shared" ref="JZ523:JZ527" si="722">HX523*BJ523</f>
        <v>25297267558.62851</v>
      </c>
      <c r="KA523" s="35">
        <f t="shared" ref="KA523:KA527" si="723">HY523*BK523</f>
        <v>25752378527.023422</v>
      </c>
      <c r="KB523" s="35">
        <f t="shared" ref="KB523:KB527" si="724">HZ523*BL523</f>
        <v>26200403249.368774</v>
      </c>
      <c r="KC523" s="35">
        <f t="shared" ref="KC523:KC527" si="725">IA523*BM523</f>
        <v>26620985156.103302</v>
      </c>
      <c r="KD523" s="35">
        <f t="shared" ref="KD523:KD527" si="726">IB523*BN523</f>
        <v>27051390502.996044</v>
      </c>
      <c r="KE523" s="35">
        <f t="shared" ref="KE523:KE527" si="727">IC523*BO523</f>
        <v>27452565330.848888</v>
      </c>
      <c r="KF523" s="35">
        <f t="shared" ref="KF523:KF527" si="728">ID523*BP523</f>
        <v>27836862701.316578</v>
      </c>
      <c r="KG523" s="35">
        <f t="shared" ref="KG523:KG527" si="729">IE523*BQ523</f>
        <v>28190821165.342915</v>
      </c>
      <c r="KH523" s="35">
        <f t="shared" ref="KH523:KH527" si="730">IF523*BR523</f>
        <v>28589359900.25029</v>
      </c>
      <c r="KI523" s="35">
        <f t="shared" ref="KI523:KI527" si="731">IG523*BS523</f>
        <v>29012769155.142811</v>
      </c>
      <c r="KJ523" s="35">
        <f t="shared" ref="KJ523:KJ527" si="732">IH523*BT523</f>
        <v>29451814059.920242</v>
      </c>
      <c r="KK523" s="35">
        <f t="shared" ref="KK523:KK527" si="733">II523*BU523</f>
        <v>29924346528.746895</v>
      </c>
      <c r="KL523" s="35">
        <f t="shared" ref="KL523:KL527" si="734">IJ523*BV523</f>
        <v>30427886851.636688</v>
      </c>
      <c r="KM523" s="35">
        <f t="shared" ref="KM523:KM527" si="735">IK523*BW523</f>
        <v>31055501487.750359</v>
      </c>
      <c r="KN523" s="35">
        <f t="shared" ref="KN523:KN527" si="736">IL523*BX523</f>
        <v>31715134349.329029</v>
      </c>
      <c r="KO523" s="35">
        <f t="shared" ref="KO523:KO527" si="737">IM523*BY523</f>
        <v>32455662968.226093</v>
      </c>
      <c r="KP523" s="35">
        <f t="shared" ref="KP523:KP527" si="738">IN523*BZ523</f>
        <v>33230909083.796116</v>
      </c>
      <c r="KQ523" s="35">
        <f t="shared" ref="KQ523:KQ527" si="739">IO523*CA523</f>
        <v>34053066817.113773</v>
      </c>
      <c r="KR523" s="35">
        <f t="shared" ref="KR523:KR527" si="740">IP523*CB523</f>
        <v>34864334492.34169</v>
      </c>
      <c r="KS523" s="35">
        <f t="shared" ref="KS523:KS527" si="741">IQ523*CC523</f>
        <v>35746291962.057129</v>
      </c>
      <c r="KT523" s="35">
        <f t="shared" ref="KT523:KT527" si="742">IR523*CD523</f>
        <v>36664442724.994812</v>
      </c>
      <c r="KU523" s="35">
        <f t="shared" ref="KU523:KU527" si="743">IS523*CE523</f>
        <v>37594447621.906197</v>
      </c>
      <c r="KV523" s="75">
        <f t="shared" ref="KV523:KV527" si="744">IT523*CF523</f>
        <v>38520477629.311958</v>
      </c>
      <c r="MZ523" s="81" t="s">
        <v>241</v>
      </c>
      <c r="NA523" s="75">
        <f t="shared" si="655"/>
        <v>11282006045.023603</v>
      </c>
      <c r="NB523" s="75">
        <f t="shared" si="656"/>
        <v>11700427969.173595</v>
      </c>
      <c r="NC523" s="75">
        <f t="shared" si="657"/>
        <v>12159994383.785191</v>
      </c>
      <c r="ND523" s="75">
        <f t="shared" si="658"/>
        <v>12641714412.973743</v>
      </c>
      <c r="NE523" s="75">
        <f t="shared" si="659"/>
        <v>13180954963.075359</v>
      </c>
      <c r="NF523" s="75">
        <f t="shared" si="660"/>
        <v>13720646308.419666</v>
      </c>
      <c r="NG523" s="75">
        <f t="shared" si="661"/>
        <v>14227888415.131195</v>
      </c>
      <c r="NH523" s="75">
        <f t="shared" si="662"/>
        <v>14741022691.857845</v>
      </c>
      <c r="NI523" s="75">
        <f t="shared" si="663"/>
        <v>15286354818.53093</v>
      </c>
      <c r="NJ523" s="75">
        <f t="shared" si="664"/>
        <v>15852850505.448887</v>
      </c>
      <c r="NK523" s="75">
        <f t="shared" si="665"/>
        <v>16442060097.492556</v>
      </c>
      <c r="NL523" s="75">
        <f t="shared" si="666"/>
        <v>16795066768.049252</v>
      </c>
      <c r="NM523" s="75">
        <f t="shared" si="667"/>
        <v>17131131356.622509</v>
      </c>
      <c r="NN523" s="75">
        <f t="shared" si="668"/>
        <v>17492085685.436897</v>
      </c>
      <c r="NO523" s="75">
        <f t="shared" si="669"/>
        <v>17837775831.313419</v>
      </c>
      <c r="NP523" s="75">
        <f t="shared" si="670"/>
        <v>18258534301.687843</v>
      </c>
      <c r="NQ523" s="75">
        <f t="shared" si="671"/>
        <v>18817392733.992191</v>
      </c>
      <c r="NR523" s="75">
        <f t="shared" si="672"/>
        <v>19436636716.162521</v>
      </c>
      <c r="NS523" s="75">
        <f t="shared" si="673"/>
        <v>20125778901.282547</v>
      </c>
      <c r="NT523" s="75">
        <f t="shared" si="674"/>
        <v>20846068155.512745</v>
      </c>
      <c r="NU523" s="75">
        <f t="shared" si="675"/>
        <v>21564068591.705879</v>
      </c>
      <c r="NV523" s="75">
        <f t="shared" si="676"/>
        <v>22289982425.298122</v>
      </c>
      <c r="NW523" s="75">
        <f t="shared" si="677"/>
        <v>23005812798.22287</v>
      </c>
      <c r="NX523" s="75">
        <f t="shared" si="678"/>
        <v>23715754861.828213</v>
      </c>
      <c r="NY523" s="75">
        <f t="shared" si="679"/>
        <v>24315863759.294743</v>
      </c>
      <c r="NZ523" s="75">
        <f t="shared" si="680"/>
        <v>24837663329.111958</v>
      </c>
      <c r="OA523" s="75">
        <f t="shared" si="681"/>
        <v>25297267558.62851</v>
      </c>
      <c r="OB523" s="75">
        <f t="shared" si="682"/>
        <v>25752378527.023422</v>
      </c>
      <c r="OC523" s="75">
        <f t="shared" si="683"/>
        <v>26200403249.368774</v>
      </c>
      <c r="OD523" s="75">
        <f t="shared" si="684"/>
        <v>26620985156.103302</v>
      </c>
      <c r="OE523" s="75">
        <f t="shared" si="685"/>
        <v>27051390502.996044</v>
      </c>
      <c r="OF523" s="75">
        <f t="shared" si="686"/>
        <v>27452565330.848888</v>
      </c>
      <c r="OG523" s="75">
        <f t="shared" si="687"/>
        <v>27836862701.316578</v>
      </c>
      <c r="OH523" s="75">
        <f t="shared" si="688"/>
        <v>28190821165.342915</v>
      </c>
      <c r="OI523" s="75">
        <f t="shared" si="689"/>
        <v>28589359900.25029</v>
      </c>
      <c r="OJ523" s="75">
        <f t="shared" si="690"/>
        <v>29012769155.142811</v>
      </c>
      <c r="OK523" s="75">
        <f t="shared" si="691"/>
        <v>29451814059.920242</v>
      </c>
      <c r="OL523" s="75">
        <f t="shared" si="692"/>
        <v>29924346528.746895</v>
      </c>
      <c r="OM523" s="75">
        <f t="shared" si="693"/>
        <v>30427886851.636688</v>
      </c>
      <c r="ON523" s="75">
        <f t="shared" si="694"/>
        <v>31055501487.750359</v>
      </c>
      <c r="OO523" s="75">
        <f t="shared" si="695"/>
        <v>31715134349.329029</v>
      </c>
      <c r="OP523" s="75">
        <f t="shared" si="696"/>
        <v>32455662968.226093</v>
      </c>
      <c r="OQ523" s="75">
        <f t="shared" si="697"/>
        <v>33230909083.796116</v>
      </c>
      <c r="OR523" s="75">
        <f t="shared" si="698"/>
        <v>34053066817.113773</v>
      </c>
      <c r="OS523" s="75">
        <f t="shared" si="699"/>
        <v>34864334492.34169</v>
      </c>
      <c r="OT523" s="75">
        <f t="shared" si="700"/>
        <v>35746291962.057129</v>
      </c>
      <c r="OU523" s="75">
        <f t="shared" si="701"/>
        <v>36664442724.994812</v>
      </c>
      <c r="OV523" s="75">
        <f t="shared" si="702"/>
        <v>37594447621.906197</v>
      </c>
      <c r="OW523" s="75">
        <f t="shared" si="703"/>
        <v>38520477629.311958</v>
      </c>
    </row>
    <row r="524" spans="2:413" ht="15">
      <c r="B524" s="81" t="s">
        <v>242</v>
      </c>
      <c r="C524" s="93">
        <v>3443</v>
      </c>
      <c r="D524" s="84">
        <f t="shared" si="704"/>
        <v>1.3334624322230828</v>
      </c>
      <c r="E524" s="93">
        <f t="shared" si="705"/>
        <v>5499.6564503783084</v>
      </c>
      <c r="AI524" s="36" t="s">
        <v>242</v>
      </c>
      <c r="AJ524" s="44">
        <f t="shared" si="706"/>
        <v>5660.4588382750844</v>
      </c>
      <c r="AK524" s="44">
        <f t="shared" si="711"/>
        <v>5825.9628667537063</v>
      </c>
      <c r="AL524" s="44">
        <f t="shared" si="711"/>
        <v>5996.3060053160261</v>
      </c>
      <c r="AM524" s="44">
        <f t="shared" si="711"/>
        <v>6171.6297428829921</v>
      </c>
      <c r="AN524" s="44">
        <f t="shared" si="711"/>
        <v>6352.0797053169354</v>
      </c>
      <c r="AO524" s="44">
        <f t="shared" si="711"/>
        <v>6537.8057763800389</v>
      </c>
      <c r="AP524" s="44">
        <f t="shared" si="711"/>
        <v>6728.9622222294765</v>
      </c>
      <c r="AQ524" s="44">
        <f t="shared" si="711"/>
        <v>6925.7078195526101</v>
      </c>
      <c r="AR524" s="44">
        <f t="shared" si="711"/>
        <v>7128.2059874486858</v>
      </c>
      <c r="AS524" s="44">
        <f t="shared" si="711"/>
        <v>7336.6249231665715</v>
      </c>
      <c r="AT524" s="44">
        <f t="shared" si="711"/>
        <v>7551.1377418112788</v>
      </c>
      <c r="AU524" s="44">
        <f t="shared" si="711"/>
        <v>7664.3251264451837</v>
      </c>
      <c r="AV524" s="44">
        <f t="shared" si="711"/>
        <v>7778.2990414611859</v>
      </c>
      <c r="AW524" s="44">
        <f t="shared" si="711"/>
        <v>7893.1863046020972</v>
      </c>
      <c r="AX524" s="44">
        <f t="shared" si="711"/>
        <v>8009.0907067816734</v>
      </c>
      <c r="AY524" s="44">
        <f t="shared" si="711"/>
        <v>8126.0992748887566</v>
      </c>
      <c r="AZ524" s="44">
        <f t="shared" si="707"/>
        <v>8244.2865709435737</v>
      </c>
      <c r="BA524" s="44">
        <f t="shared" si="707"/>
        <v>8363.717722194966</v>
      </c>
      <c r="BB524" s="44">
        <f t="shared" si="707"/>
        <v>8484.4506062976488</v>
      </c>
      <c r="BC524" s="44">
        <f t="shared" si="707"/>
        <v>8606.5374592079243</v>
      </c>
      <c r="BD524" s="44">
        <f t="shared" si="707"/>
        <v>8730.0260795915801</v>
      </c>
      <c r="BE524" s="44">
        <f t="shared" si="707"/>
        <v>8854.9607454834895</v>
      </c>
      <c r="BF524" s="44">
        <f t="shared" si="707"/>
        <v>8981.3829220231091</v>
      </c>
      <c r="BG524" s="44">
        <f t="shared" si="707"/>
        <v>9109.3318150351897</v>
      </c>
      <c r="BH524" s="44">
        <f t="shared" si="707"/>
        <v>9238.8448092026738</v>
      </c>
      <c r="BI524" s="44">
        <f t="shared" si="707"/>
        <v>9369.9578186940398</v>
      </c>
      <c r="BJ524" s="44">
        <f t="shared" si="708"/>
        <v>9502.7055705792027</v>
      </c>
      <c r="BK524" s="44">
        <f t="shared" si="708"/>
        <v>9637.121836076094</v>
      </c>
      <c r="BL524" s="44">
        <f t="shared" si="708"/>
        <v>9773.2396208939372</v>
      </c>
      <c r="BM524" s="44">
        <f t="shared" si="708"/>
        <v>9911.0913232080766</v>
      </c>
      <c r="BN524" s="44">
        <f t="shared" si="708"/>
        <v>10050.708865800423</v>
      </c>
      <c r="BO524" s="44">
        <f t="shared" si="708"/>
        <v>10192.12380741698</v>
      </c>
      <c r="BP524" s="44">
        <f t="shared" si="708"/>
        <v>10335.36743728323</v>
      </c>
      <c r="BQ524" s="44">
        <f t="shared" si="708"/>
        <v>10480.4708558778</v>
      </c>
      <c r="BR524" s="44">
        <f t="shared" si="708"/>
        <v>10627.465044422883</v>
      </c>
      <c r="BS524" s="44">
        <f t="shared" si="708"/>
        <v>10776.38092505544</v>
      </c>
      <c r="BT524" s="44">
        <f t="shared" si="709"/>
        <v>10927.249413259002</v>
      </c>
      <c r="BU524" s="44">
        <f t="shared" si="709"/>
        <v>11080.101463835221</v>
      </c>
      <c r="BV524" s="44">
        <f t="shared" si="709"/>
        <v>11234.968111457201</v>
      </c>
      <c r="BW524" s="44">
        <f t="shared" si="709"/>
        <v>11391.880506658428</v>
      </c>
      <c r="BX524" s="44">
        <f t="shared" si="709"/>
        <v>11550.869947960815</v>
      </c>
      <c r="BY524" s="44">
        <f t="shared" si="709"/>
        <v>11711.967910724405</v>
      </c>
      <c r="BZ524" s="44">
        <f t="shared" si="709"/>
        <v>11875.206073203684</v>
      </c>
      <c r="CA524" s="44">
        <f t="shared" si="709"/>
        <v>12040.616340215938</v>
      </c>
      <c r="CB524" s="44">
        <f t="shared" si="709"/>
        <v>12208.230864762254</v>
      </c>
      <c r="CC524" s="44">
        <f t="shared" si="709"/>
        <v>12378.082067888474</v>
      </c>
      <c r="CD524" s="44">
        <f t="shared" si="709"/>
        <v>12550.202657029422</v>
      </c>
      <c r="CE524" s="44">
        <f t="shared" si="709"/>
        <v>12724.6256430434</v>
      </c>
      <c r="CF524" s="44">
        <f t="shared" si="709"/>
        <v>12901.384356113518</v>
      </c>
      <c r="GU524" s="35">
        <v>55</v>
      </c>
      <c r="GV524" s="35">
        <v>64</v>
      </c>
      <c r="GW524" s="81" t="s">
        <v>242</v>
      </c>
      <c r="GX524" s="35">
        <f>SUMIF(Population!$B$4:$B$104,"&lt;="&amp;$GV524,Population!C$4:C$104)-SUMIF(Population!$B$4:$B$104,"&lt;"&amp;$GU524,Population!C$4:C$104)</f>
        <v>2589967</v>
      </c>
      <c r="GY524" s="35">
        <f>SUMIF(Population!$B$4:$B$104,"&lt;="&amp;$GV524,Population!D$4:D$104)-SUMIF(Population!$B$4:$B$104,"&lt;"&amp;$GU524,Population!D$4:D$104)</f>
        <v>2635997</v>
      </c>
      <c r="GZ524" s="35">
        <f>SUMIF(Population!$B$4:$B$104,"&lt;="&amp;$GV524,Population!E$4:E$104)-SUMIF(Population!$B$4:$B$104,"&lt;"&amp;$GU524,Population!E$4:E$104)</f>
        <v>2692199</v>
      </c>
      <c r="HA524" s="35">
        <f>SUMIF(Population!$B$4:$B$104,"&lt;="&amp;$GV524,Population!F$4:F$104)-SUMIF(Population!$B$4:$B$104,"&lt;"&amp;$GU524,Population!F$4:F$104)</f>
        <v>2746812</v>
      </c>
      <c r="HB524" s="35">
        <f>SUMIF(Population!$B$4:$B$104,"&lt;="&amp;$GV524,Population!G$4:G$104)-SUMIF(Population!$B$4:$B$104,"&lt;"&amp;$GU524,Population!G$4:G$104)</f>
        <v>2807840</v>
      </c>
      <c r="HC524" s="35">
        <f>SUMIF(Population!$B$4:$B$104,"&lt;="&amp;$GV524,Population!H$4:H$104)-SUMIF(Population!$B$4:$B$104,"&lt;"&amp;$GU524,Population!H$4:H$104)</f>
        <v>2867481</v>
      </c>
      <c r="HD524" s="35">
        <f>SUMIF(Population!$B$4:$B$104,"&lt;="&amp;$GV524,Population!I$4:I$104)-SUMIF(Population!$B$4:$B$104,"&lt;"&amp;$GU524,Population!I$4:I$104)</f>
        <v>2918985</v>
      </c>
      <c r="HE524" s="35">
        <f>SUMIF(Population!$B$4:$B$104,"&lt;="&amp;$GV524,Population!J$4:J$104)-SUMIF(Population!$B$4:$B$104,"&lt;"&amp;$GU524,Population!J$4:J$104)</f>
        <v>2965276</v>
      </c>
      <c r="HF524" s="35">
        <f>SUMIF(Population!$B$4:$B$104,"&lt;="&amp;$GV524,Population!K$4:K$104)-SUMIF(Population!$B$4:$B$104,"&lt;"&amp;$GU524,Population!K$4:K$104)</f>
        <v>2996663</v>
      </c>
      <c r="HG524" s="35">
        <f>SUMIF(Population!$B$4:$B$104,"&lt;="&amp;$GV524,Population!L$4:L$104)-SUMIF(Population!$B$4:$B$104,"&lt;"&amp;$GU524,Population!L$4:L$104)</f>
        <v>3018291</v>
      </c>
      <c r="HH524" s="35">
        <f>SUMIF(Population!$B$4:$B$104,"&lt;="&amp;$GV524,Population!M$4:M$104)-SUMIF(Population!$B$4:$B$104,"&lt;"&amp;$GU524,Population!M$4:M$104)</f>
        <v>3038538</v>
      </c>
      <c r="HI524" s="35">
        <f>SUMIF(Population!$B$4:$B$104,"&lt;="&amp;$GV524,Population!N$4:N$104)-SUMIF(Population!$B$4:$B$104,"&lt;"&amp;$GU524,Population!N$4:N$104)</f>
        <v>3061047</v>
      </c>
      <c r="HJ524" s="35">
        <f>SUMIF(Population!$B$4:$B$104,"&lt;="&amp;$GV524,Population!O$4:O$104)-SUMIF(Population!$B$4:$B$104,"&lt;"&amp;$GU524,Population!O$4:O$104)</f>
        <v>3090640</v>
      </c>
      <c r="HK524" s="35">
        <f>SUMIF(Population!$B$4:$B$104,"&lt;="&amp;$GV524,Population!P$4:P$104)-SUMIF(Population!$B$4:$B$104,"&lt;"&amp;$GU524,Population!P$4:P$104)</f>
        <v>3121954</v>
      </c>
      <c r="HL524" s="35">
        <f>SUMIF(Population!$B$4:$B$104,"&lt;="&amp;$GV524,Population!Q$4:Q$104)-SUMIF(Population!$B$4:$B$104,"&lt;"&amp;$GU524,Population!Q$4:Q$104)</f>
        <v>3163313</v>
      </c>
      <c r="HM524" s="35">
        <f>SUMIF(Population!$B$4:$B$104,"&lt;="&amp;$GV524,Population!R$4:R$104)-SUMIF(Population!$B$4:$B$104,"&lt;"&amp;$GU524,Population!R$4:R$104)</f>
        <v>3200493</v>
      </c>
      <c r="HN524" s="35">
        <f>SUMIF(Population!$B$4:$B$104,"&lt;="&amp;$GV524,Population!S$4:S$104)-SUMIF(Population!$B$4:$B$104,"&lt;"&amp;$GU524,Population!S$4:S$104)</f>
        <v>3226384</v>
      </c>
      <c r="HO524" s="35">
        <f>SUMIF(Population!$B$4:$B$104,"&lt;="&amp;$GV524,Population!T$4:T$104)-SUMIF(Population!$B$4:$B$104,"&lt;"&amp;$GU524,Population!T$4:T$104)</f>
        <v>3249534</v>
      </c>
      <c r="HP524" s="35">
        <f>SUMIF(Population!$B$4:$B$104,"&lt;="&amp;$GV524,Population!U$4:U$104)-SUMIF(Population!$B$4:$B$104,"&lt;"&amp;$GU524,Population!U$4:U$104)</f>
        <v>3275512</v>
      </c>
      <c r="HQ524" s="35">
        <f>SUMIF(Population!$B$4:$B$104,"&lt;="&amp;$GV524,Population!V$4:V$104)-SUMIF(Population!$B$4:$B$104,"&lt;"&amp;$GU524,Population!V$4:V$104)</f>
        <v>3301766</v>
      </c>
      <c r="HR524" s="35">
        <f>SUMIF(Population!$B$4:$B$104,"&lt;="&amp;$GV524,Population!W$4:W$104)-SUMIF(Population!$B$4:$B$104,"&lt;"&amp;$GU524,Population!W$4:W$104)</f>
        <v>3328507</v>
      </c>
      <c r="HS524" s="35">
        <f>SUMIF(Population!$B$4:$B$104,"&lt;="&amp;$GV524,Population!X$4:X$104)-SUMIF(Population!$B$4:$B$104,"&lt;"&amp;$GU524,Population!X$4:X$104)</f>
        <v>3351181</v>
      </c>
      <c r="HT524" s="35">
        <f>SUMIF(Population!$B$4:$B$104,"&lt;="&amp;$GV524,Population!Y$4:Y$104)-SUMIF(Population!$B$4:$B$104,"&lt;"&amp;$GU524,Population!Y$4:Y$104)</f>
        <v>3369761</v>
      </c>
      <c r="HU524" s="35">
        <f>SUMIF(Population!$B$4:$B$104,"&lt;="&amp;$GV524,Population!Z$4:Z$104)-SUMIF(Population!$B$4:$B$104,"&lt;"&amp;$GU524,Population!Z$4:Z$104)</f>
        <v>3392258</v>
      </c>
      <c r="HV524" s="35">
        <f>SUMIF(Population!$B$4:$B$104,"&lt;="&amp;$GV524,Population!AA$4:AA$104)-SUMIF(Population!$B$4:$B$104,"&lt;"&amp;$GU524,Population!AA$4:AA$104)</f>
        <v>3411098</v>
      </c>
      <c r="HW524" s="35">
        <f>SUMIF(Population!$B$4:$B$104,"&lt;="&amp;$GV524,Population!AB$4:AB$104)-SUMIF(Population!$B$4:$B$104,"&lt;"&amp;$GU524,Population!AB$4:AB$104)</f>
        <v>3442861</v>
      </c>
      <c r="HX524" s="35">
        <f>SUMIF(Population!$B$4:$B$104,"&lt;="&amp;$GV524,Population!AC$4:AC$104)-SUMIF(Population!$B$4:$B$104,"&lt;"&amp;$GU524,Population!AC$4:AC$104)</f>
        <v>3498409</v>
      </c>
      <c r="HY524" s="35">
        <f>SUMIF(Population!$B$4:$B$104,"&lt;="&amp;$GV524,Population!AD$4:AD$104)-SUMIF(Population!$B$4:$B$104,"&lt;"&amp;$GU524,Population!AD$4:AD$104)</f>
        <v>3562705</v>
      </c>
      <c r="HZ524" s="35">
        <f>SUMIF(Population!$B$4:$B$104,"&lt;="&amp;$GV524,Population!AE$4:AE$104)-SUMIF(Population!$B$4:$B$104,"&lt;"&amp;$GU524,Population!AE$4:AE$104)</f>
        <v>3637037</v>
      </c>
      <c r="IA524" s="35">
        <f>SUMIF(Population!$B$4:$B$104,"&lt;="&amp;$GV524,Population!AF$4:AF$104)-SUMIF(Population!$B$4:$B$104,"&lt;"&amp;$GU524,Population!AF$4:AF$104)</f>
        <v>3714139</v>
      </c>
      <c r="IB524" s="35">
        <f>SUMIF(Population!$B$4:$B$104,"&lt;="&amp;$GV524,Population!AG$4:AG$104)-SUMIF(Population!$B$4:$B$104,"&lt;"&amp;$GU524,Population!AG$4:AG$104)</f>
        <v>3788088</v>
      </c>
      <c r="IC524" s="35">
        <f>SUMIF(Population!$B$4:$B$104,"&lt;="&amp;$GV524,Population!AH$4:AH$104)-SUMIF(Population!$B$4:$B$104,"&lt;"&amp;$GU524,Population!AH$4:AH$104)</f>
        <v>3860734</v>
      </c>
      <c r="ID524" s="35">
        <f>SUMIF(Population!$B$4:$B$104,"&lt;="&amp;$GV524,Population!AI$4:AI$104)-SUMIF(Population!$B$4:$B$104,"&lt;"&amp;$GU524,Population!AI$4:AI$104)</f>
        <v>3929093</v>
      </c>
      <c r="IE524" s="35">
        <f>SUMIF(Population!$B$4:$B$104,"&lt;="&amp;$GV524,Population!AJ$4:AJ$104)-SUMIF(Population!$B$4:$B$104,"&lt;"&amp;$GU524,Population!AJ$4:AJ$104)</f>
        <v>3993980</v>
      </c>
      <c r="IF524" s="35">
        <f>SUMIF(Population!$B$4:$B$104,"&lt;="&amp;$GV524,Population!AK$4:AK$104)-SUMIF(Population!$B$4:$B$104,"&lt;"&amp;$GU524,Population!AK$4:AK$104)</f>
        <v>4038532</v>
      </c>
      <c r="IG524" s="35">
        <f>SUMIF(Population!$B$4:$B$104,"&lt;="&amp;$GV524,Population!AL$4:AL$104)-SUMIF(Population!$B$4:$B$104,"&lt;"&amp;$GU524,Population!AL$4:AL$104)</f>
        <v>4068584</v>
      </c>
      <c r="IH524" s="35">
        <f>SUMIF(Population!$B$4:$B$104,"&lt;="&amp;$GV524,Population!AM$4:AM$104)-SUMIF(Population!$B$4:$B$104,"&lt;"&amp;$GU524,Population!AM$4:AM$104)</f>
        <v>4087303</v>
      </c>
      <c r="II524" s="35">
        <f>SUMIF(Population!$B$4:$B$104,"&lt;="&amp;$GV524,Population!AN$4:AN$104)-SUMIF(Population!$B$4:$B$104,"&lt;"&amp;$GU524,Population!AN$4:AN$104)</f>
        <v>4104116</v>
      </c>
      <c r="IJ524" s="35">
        <f>SUMIF(Population!$B$4:$B$104,"&lt;="&amp;$GV524,Population!AO$4:AO$104)-SUMIF(Population!$B$4:$B$104,"&lt;"&amp;$GU524,Population!AO$4:AO$104)</f>
        <v>4118710</v>
      </c>
      <c r="IK524" s="35">
        <f>SUMIF(Population!$B$4:$B$104,"&lt;="&amp;$GV524,Population!AP$4:AP$104)-SUMIF(Population!$B$4:$B$104,"&lt;"&amp;$GU524,Population!AP$4:AP$104)</f>
        <v>4127998</v>
      </c>
      <c r="IL524" s="35">
        <f>SUMIF(Population!$B$4:$B$104,"&lt;="&amp;$GV524,Population!AQ$4:AQ$104)-SUMIF(Population!$B$4:$B$104,"&lt;"&amp;$GU524,Population!AQ$4:AQ$104)</f>
        <v>4137787</v>
      </c>
      <c r="IM524" s="35">
        <f>SUMIF(Population!$B$4:$B$104,"&lt;="&amp;$GV524,Population!AR$4:AR$104)-SUMIF(Population!$B$4:$B$104,"&lt;"&amp;$GU524,Population!AR$4:AR$104)</f>
        <v>4142254</v>
      </c>
      <c r="IN524" s="35">
        <f>SUMIF(Population!$B$4:$B$104,"&lt;="&amp;$GV524,Population!AS$4:AS$104)-SUMIF(Population!$B$4:$B$104,"&lt;"&amp;$GU524,Population!AS$4:AS$104)</f>
        <v>4143351</v>
      </c>
      <c r="IO524" s="35">
        <f>SUMIF(Population!$B$4:$B$104,"&lt;="&amp;$GV524,Population!AT$4:AT$104)-SUMIF(Population!$B$4:$B$104,"&lt;"&amp;$GU524,Population!AT$4:AT$104)</f>
        <v>4139272</v>
      </c>
      <c r="IP524" s="35">
        <f>SUMIF(Population!$B$4:$B$104,"&lt;="&amp;$GV524,Population!AU$4:AU$104)-SUMIF(Population!$B$4:$B$104,"&lt;"&amp;$GU524,Population!AU$4:AU$104)</f>
        <v>4140851</v>
      </c>
      <c r="IQ524" s="35">
        <f>SUMIF(Population!$B$4:$B$104,"&lt;="&amp;$GV524,Population!AV$4:AV$104)-SUMIF(Population!$B$4:$B$104,"&lt;"&amp;$GU524,Population!AV$4:AV$104)</f>
        <v>4145067</v>
      </c>
      <c r="IR524" s="35">
        <f>SUMIF(Population!$B$4:$B$104,"&lt;="&amp;$GV524,Population!AW$4:AW$104)-SUMIF(Population!$B$4:$B$104,"&lt;"&amp;$GU524,Population!AW$4:AW$104)</f>
        <v>4150569</v>
      </c>
      <c r="IS524" s="35">
        <f>SUMIF(Population!$B$4:$B$104,"&lt;="&amp;$GV524,Population!AX$4:AX$104)-SUMIF(Population!$B$4:$B$104,"&lt;"&amp;$GU524,Population!AX$4:AX$104)</f>
        <v>4159739</v>
      </c>
      <c r="IT524" s="35">
        <f>SUMIF(Population!$B$4:$B$104,"&lt;="&amp;$GV524,Population!AY$4:AY$104)-SUMIF(Population!$B$4:$B$104,"&lt;"&amp;$GU524,Population!AY$4:AY$104)</f>
        <v>4172098</v>
      </c>
      <c r="IY524" s="81" t="s">
        <v>242</v>
      </c>
      <c r="IZ524" s="35">
        <f t="shared" si="710"/>
        <v>14660401595.990805</v>
      </c>
      <c r="JA524" s="35">
        <f t="shared" ref="JA524:JA527" si="745">GY524*AK524</f>
        <v>15357220638.87417</v>
      </c>
      <c r="JB524" s="35">
        <f t="shared" ref="JB524:JB527" si="746">GZ524*AL524</f>
        <v>16143249031.205801</v>
      </c>
      <c r="JC524" s="35">
        <f t="shared" ref="JC524:JC527" si="747">HA524*AM524</f>
        <v>16952306637.307917</v>
      </c>
      <c r="JD524" s="35">
        <f t="shared" ref="JD524:JD527" si="748">HB524*AN524</f>
        <v>17835623479.777103</v>
      </c>
      <c r="JE524" s="35">
        <f t="shared" ref="JE524:JE527" si="749">HC524*AO524</f>
        <v>18747033845.460011</v>
      </c>
      <c r="JF524" s="35">
        <f t="shared" ref="JF524:JF527" si="750">HD524*AP524</f>
        <v>19641739792.254509</v>
      </c>
      <c r="JG524" s="35">
        <f t="shared" ref="JG524:JG527" si="751">HE524*AQ524</f>
        <v>20536635180.331684</v>
      </c>
      <c r="JH524" s="35">
        <f t="shared" ref="JH524:JH527" si="752">HF524*AR524</f>
        <v>21360831138.965942</v>
      </c>
      <c r="JI524" s="35">
        <f t="shared" ref="JI524:JI527" si="753">HG524*AS524</f>
        <v>22144068975.969353</v>
      </c>
      <c r="JJ524" s="35">
        <f t="shared" ref="JJ524:JJ527" si="754">HH524*AT524</f>
        <v>22944418971.72776</v>
      </c>
      <c r="JK524" s="35">
        <f t="shared" ref="JK524:JK527" si="755">HI524*AU524</f>
        <v>23460859435.329651</v>
      </c>
      <c r="JL524" s="35">
        <f t="shared" ref="JL524:JL527" si="756">HJ524*AV524</f>
        <v>24039922149.501598</v>
      </c>
      <c r="JM524" s="35">
        <f t="shared" ref="JM524:JM527" si="757">HK524*AW524</f>
        <v>24642164556.397736</v>
      </c>
      <c r="JN524" s="35">
        <f t="shared" ref="JN524:JN527" si="758">HL524*AX524</f>
        <v>25335260750.941654</v>
      </c>
      <c r="JO524" s="35">
        <f t="shared" ref="JO524:JO527" si="759">HM524*AY524</f>
        <v>26007523846.58654</v>
      </c>
      <c r="JP524" s="35">
        <f t="shared" si="712"/>
        <v>26599234283.907211</v>
      </c>
      <c r="JQ524" s="35">
        <f t="shared" si="713"/>
        <v>27178185104.675098</v>
      </c>
      <c r="JR524" s="35">
        <f t="shared" si="714"/>
        <v>27790919774.335224</v>
      </c>
      <c r="JS524" s="35">
        <f t="shared" si="715"/>
        <v>28416772760.539112</v>
      </c>
      <c r="JT524" s="35">
        <f t="shared" si="716"/>
        <v>29057952916.10313</v>
      </c>
      <c r="JU524" s="35">
        <f t="shared" si="717"/>
        <v>29674576206.010105</v>
      </c>
      <c r="JV524" s="35">
        <f t="shared" si="718"/>
        <v>30265113896.699512</v>
      </c>
      <c r="JW524" s="35">
        <f t="shared" si="719"/>
        <v>30901203724.207642</v>
      </c>
      <c r="JX524" s="35">
        <f t="shared" si="720"/>
        <v>31514605050.981621</v>
      </c>
      <c r="JY524" s="35">
        <f t="shared" si="721"/>
        <v>32259462345.626781</v>
      </c>
      <c r="JZ524" s="35">
        <f t="shared" si="722"/>
        <v>33244350692.464417</v>
      </c>
      <c r="KA524" s="35">
        <f t="shared" si="723"/>
        <v>34334222150.997482</v>
      </c>
      <c r="KB524" s="35">
        <f t="shared" si="724"/>
        <v>35545634111.05722</v>
      </c>
      <c r="KC524" s="35">
        <f t="shared" si="725"/>
        <v>36811170816.088722</v>
      </c>
      <c r="KD524" s="35">
        <f t="shared" si="726"/>
        <v>38072969646.032196</v>
      </c>
      <c r="KE524" s="35">
        <f t="shared" si="727"/>
        <v>39349078915.504189</v>
      </c>
      <c r="KF524" s="35">
        <f t="shared" si="728"/>
        <v>40608619850.257477</v>
      </c>
      <c r="KG524" s="35">
        <f t="shared" si="729"/>
        <v>41858790988.958817</v>
      </c>
      <c r="KH524" s="35">
        <f t="shared" si="730"/>
        <v>42919357660.783234</v>
      </c>
      <c r="KI524" s="35">
        <f t="shared" si="731"/>
        <v>43844611009.585762</v>
      </c>
      <c r="KJ524" s="35">
        <f t="shared" si="732"/>
        <v>44662979308.56176</v>
      </c>
      <c r="KK524" s="35">
        <f t="shared" si="733"/>
        <v>45474021699.349548</v>
      </c>
      <c r="KL524" s="35">
        <f t="shared" si="734"/>
        <v>46273575510.33989</v>
      </c>
      <c r="KM524" s="35">
        <f t="shared" si="735"/>
        <v>47025659947.724976</v>
      </c>
      <c r="KN524" s="35">
        <f t="shared" si="736"/>
        <v>47795039509.362938</v>
      </c>
      <c r="KO524" s="35">
        <f t="shared" si="737"/>
        <v>48513945926.069809</v>
      </c>
      <c r="KP524" s="35">
        <f t="shared" si="738"/>
        <v>49203146958.614555</v>
      </c>
      <c r="KQ524" s="35">
        <f t="shared" si="739"/>
        <v>49839386079.798309</v>
      </c>
      <c r="KR524" s="35">
        <f t="shared" si="740"/>
        <v>50552464984.581642</v>
      </c>
      <c r="KS524" s="35">
        <f t="shared" si="741"/>
        <v>51307979502.896271</v>
      </c>
      <c r="KT524" s="35">
        <f t="shared" si="742"/>
        <v>52090482091.983948</v>
      </c>
      <c r="KU524" s="35">
        <f t="shared" si="743"/>
        <v>52931121547.767715</v>
      </c>
      <c r="KV524" s="75">
        <f t="shared" si="744"/>
        <v>53825839869.372498</v>
      </c>
      <c r="MZ524" s="81" t="s">
        <v>242</v>
      </c>
      <c r="NA524" s="75">
        <f t="shared" si="655"/>
        <v>14660401595.990805</v>
      </c>
      <c r="NB524" s="75">
        <f t="shared" si="656"/>
        <v>15357220638.87417</v>
      </c>
      <c r="NC524" s="75">
        <f t="shared" si="657"/>
        <v>16143249031.205801</v>
      </c>
      <c r="ND524" s="75">
        <f t="shared" si="658"/>
        <v>16952306637.307917</v>
      </c>
      <c r="NE524" s="75">
        <f t="shared" si="659"/>
        <v>17835623479.777103</v>
      </c>
      <c r="NF524" s="75">
        <f t="shared" si="660"/>
        <v>18747033845.460011</v>
      </c>
      <c r="NG524" s="75">
        <f t="shared" si="661"/>
        <v>19641739792.254509</v>
      </c>
      <c r="NH524" s="75">
        <f t="shared" si="662"/>
        <v>20536635180.331684</v>
      </c>
      <c r="NI524" s="75">
        <f t="shared" si="663"/>
        <v>21360831138.965942</v>
      </c>
      <c r="NJ524" s="75">
        <f t="shared" si="664"/>
        <v>22144068975.969353</v>
      </c>
      <c r="NK524" s="75">
        <f t="shared" si="665"/>
        <v>22944418971.72776</v>
      </c>
      <c r="NL524" s="75">
        <f t="shared" si="666"/>
        <v>23460859435.329651</v>
      </c>
      <c r="NM524" s="75">
        <f t="shared" si="667"/>
        <v>24039922149.501598</v>
      </c>
      <c r="NN524" s="75">
        <f t="shared" si="668"/>
        <v>24642164556.397736</v>
      </c>
      <c r="NO524" s="75">
        <f t="shared" si="669"/>
        <v>25335260750.941654</v>
      </c>
      <c r="NP524" s="75">
        <f t="shared" si="670"/>
        <v>26007523846.58654</v>
      </c>
      <c r="NQ524" s="75">
        <f t="shared" si="671"/>
        <v>26599234283.907211</v>
      </c>
      <c r="NR524" s="75">
        <f t="shared" si="672"/>
        <v>27178185104.675098</v>
      </c>
      <c r="NS524" s="75">
        <f t="shared" si="673"/>
        <v>27790919774.335224</v>
      </c>
      <c r="NT524" s="75">
        <f t="shared" si="674"/>
        <v>28416772760.539112</v>
      </c>
      <c r="NU524" s="75">
        <f t="shared" si="675"/>
        <v>29057952916.10313</v>
      </c>
      <c r="NV524" s="75">
        <f t="shared" si="676"/>
        <v>29674576206.010105</v>
      </c>
      <c r="NW524" s="75">
        <f t="shared" si="677"/>
        <v>30265113896.699512</v>
      </c>
      <c r="NX524" s="75">
        <f t="shared" si="678"/>
        <v>30901203724.207642</v>
      </c>
      <c r="NY524" s="75">
        <f t="shared" si="679"/>
        <v>31514605050.981621</v>
      </c>
      <c r="NZ524" s="75">
        <f t="shared" si="680"/>
        <v>32259462345.626781</v>
      </c>
      <c r="OA524" s="75">
        <f t="shared" si="681"/>
        <v>33244350692.464417</v>
      </c>
      <c r="OB524" s="75">
        <f t="shared" si="682"/>
        <v>34334222150.997482</v>
      </c>
      <c r="OC524" s="75">
        <f t="shared" si="683"/>
        <v>35545634111.05722</v>
      </c>
      <c r="OD524" s="75">
        <f t="shared" si="684"/>
        <v>36811170816.088722</v>
      </c>
      <c r="OE524" s="75">
        <f t="shared" si="685"/>
        <v>38072969646.032196</v>
      </c>
      <c r="OF524" s="75">
        <f t="shared" si="686"/>
        <v>39349078915.504189</v>
      </c>
      <c r="OG524" s="75">
        <f t="shared" si="687"/>
        <v>40608619850.257477</v>
      </c>
      <c r="OH524" s="75">
        <f t="shared" si="688"/>
        <v>41858790988.958817</v>
      </c>
      <c r="OI524" s="75">
        <f t="shared" si="689"/>
        <v>42919357660.783234</v>
      </c>
      <c r="OJ524" s="75">
        <f t="shared" si="690"/>
        <v>43844611009.585762</v>
      </c>
      <c r="OK524" s="75">
        <f t="shared" si="691"/>
        <v>44662979308.56176</v>
      </c>
      <c r="OL524" s="75">
        <f t="shared" si="692"/>
        <v>45474021699.349548</v>
      </c>
      <c r="OM524" s="75">
        <f t="shared" si="693"/>
        <v>46273575510.33989</v>
      </c>
      <c r="ON524" s="75">
        <f t="shared" si="694"/>
        <v>47025659947.724976</v>
      </c>
      <c r="OO524" s="75">
        <f t="shared" si="695"/>
        <v>47795039509.362938</v>
      </c>
      <c r="OP524" s="75">
        <f t="shared" si="696"/>
        <v>48513945926.069809</v>
      </c>
      <c r="OQ524" s="75">
        <f t="shared" si="697"/>
        <v>49203146958.614555</v>
      </c>
      <c r="OR524" s="75">
        <f t="shared" si="698"/>
        <v>49839386079.798309</v>
      </c>
      <c r="OS524" s="75">
        <f t="shared" si="699"/>
        <v>50552464984.581642</v>
      </c>
      <c r="OT524" s="75">
        <f t="shared" si="700"/>
        <v>51307979502.896271</v>
      </c>
      <c r="OU524" s="75">
        <f t="shared" si="701"/>
        <v>52090482091.983948</v>
      </c>
      <c r="OV524" s="75">
        <f t="shared" si="702"/>
        <v>52931121547.767715</v>
      </c>
      <c r="OW524" s="75">
        <f t="shared" si="703"/>
        <v>53825839869.372498</v>
      </c>
    </row>
    <row r="525" spans="2:413" ht="15">
      <c r="B525" s="81" t="s">
        <v>243</v>
      </c>
      <c r="C525" s="93">
        <v>5714</v>
      </c>
      <c r="D525" s="84">
        <f t="shared" si="704"/>
        <v>2.2130131680867544</v>
      </c>
      <c r="E525" s="93">
        <f t="shared" si="705"/>
        <v>9127.2253724837792</v>
      </c>
      <c r="AI525" s="36" t="s">
        <v>243</v>
      </c>
      <c r="AJ525" s="44">
        <f t="shared" si="706"/>
        <v>9394.0928846656498</v>
      </c>
      <c r="AK525" s="44">
        <f t="shared" si="711"/>
        <v>9668.7632357335697</v>
      </c>
      <c r="AL525" s="44">
        <f t="shared" si="711"/>
        <v>9951.4645699610155</v>
      </c>
      <c r="AM525" s="44">
        <f t="shared" si="711"/>
        <v>10242.431702246129</v>
      </c>
      <c r="AN525" s="44">
        <f t="shared" si="711"/>
        <v>10541.906313151603</v>
      </c>
      <c r="AO525" s="44">
        <f t="shared" si="711"/>
        <v>10850.137149647268</v>
      </c>
      <c r="AP525" s="44">
        <f t="shared" si="711"/>
        <v>11167.380231722111</v>
      </c>
      <c r="AQ525" s="44">
        <f t="shared" si="711"/>
        <v>11493.899065037356</v>
      </c>
      <c r="AR525" s="44">
        <f t="shared" si="711"/>
        <v>11829.96485979721</v>
      </c>
      <c r="AS525" s="44">
        <f t="shared" si="711"/>
        <v>12175.85675601911</v>
      </c>
      <c r="AT525" s="44">
        <f t="shared" si="711"/>
        <v>12531.862055390546</v>
      </c>
      <c r="AU525" s="44">
        <f t="shared" si="711"/>
        <v>12719.707746879983</v>
      </c>
      <c r="AV525" s="44">
        <f t="shared" si="711"/>
        <v>12908.858763551909</v>
      </c>
      <c r="AW525" s="44">
        <f t="shared" si="711"/>
        <v>13099.525572029157</v>
      </c>
      <c r="AX525" s="44">
        <f t="shared" si="711"/>
        <v>13291.88042362779</v>
      </c>
      <c r="AY525" s="44">
        <f t="shared" si="711"/>
        <v>13486.067748101759</v>
      </c>
      <c r="AZ525" s="44">
        <f t="shared" si="707"/>
        <v>13682.211288519195</v>
      </c>
      <c r="BA525" s="44">
        <f t="shared" si="707"/>
        <v>13880.419130009306</v>
      </c>
      <c r="BB525" s="44">
        <f t="shared" si="707"/>
        <v>14080.787326280793</v>
      </c>
      <c r="BC525" s="44">
        <f t="shared" si="707"/>
        <v>14283.402568084251</v>
      </c>
      <c r="BD525" s="44">
        <f t="shared" si="707"/>
        <v>14488.344182046556</v>
      </c>
      <c r="BE525" s="44">
        <f t="shared" si="707"/>
        <v>14695.685651958367</v>
      </c>
      <c r="BF525" s="44">
        <f t="shared" si="707"/>
        <v>14905.495793331413</v>
      </c>
      <c r="BG525" s="44">
        <f t="shared" si="707"/>
        <v>15117.839672120557</v>
      </c>
      <c r="BH525" s="44">
        <f t="shared" si="707"/>
        <v>15332.779331915213</v>
      </c>
      <c r="BI525" s="44">
        <f t="shared" si="707"/>
        <v>15550.374375840182</v>
      </c>
      <c r="BJ525" s="44">
        <f t="shared" si="708"/>
        <v>15770.682436912452</v>
      </c>
      <c r="BK525" s="44">
        <f t="shared" si="708"/>
        <v>15993.759561817835</v>
      </c>
      <c r="BL525" s="44">
        <f t="shared" si="708"/>
        <v>16219.66052680452</v>
      </c>
      <c r="BM525" s="44">
        <f t="shared" si="708"/>
        <v>16448.439099857958</v>
      </c>
      <c r="BN525" s="44">
        <f t="shared" si="708"/>
        <v>16680.148260001053</v>
      </c>
      <c r="BO525" s="44">
        <f t="shared" si="708"/>
        <v>16914.840382102997</v>
      </c>
      <c r="BP525" s="44">
        <f t="shared" si="708"/>
        <v>17152.567393736965</v>
      </c>
      <c r="BQ525" s="44">
        <f t="shared" si="708"/>
        <v>17393.380909231993</v>
      </c>
      <c r="BR525" s="44">
        <f t="shared" si="708"/>
        <v>17637.332344999231</v>
      </c>
      <c r="BS525" s="44">
        <f t="shared" si="708"/>
        <v>17884.473019392037</v>
      </c>
      <c r="BT525" s="44">
        <f t="shared" si="709"/>
        <v>18134.854239721739</v>
      </c>
      <c r="BU525" s="44">
        <f t="shared" si="709"/>
        <v>18388.527378551975</v>
      </c>
      <c r="BV525" s="44">
        <f t="shared" si="709"/>
        <v>18645.543941001</v>
      </c>
      <c r="BW525" s="44">
        <f t="shared" si="709"/>
        <v>18905.955624468854</v>
      </c>
      <c r="BX525" s="44">
        <f t="shared" si="709"/>
        <v>19169.81437195704</v>
      </c>
      <c r="BY525" s="44">
        <f t="shared" si="709"/>
        <v>19437.172419947503</v>
      </c>
      <c r="BZ525" s="44">
        <f t="shared" si="709"/>
        <v>19708.082341645615</v>
      </c>
      <c r="CA525" s="44">
        <f t="shared" si="709"/>
        <v>19982.597086260201</v>
      </c>
      <c r="CB525" s="44">
        <f t="shared" si="709"/>
        <v>20260.770014885718</v>
      </c>
      <c r="CC525" s="44">
        <f t="shared" si="709"/>
        <v>20542.654933463473</v>
      </c>
      <c r="CD525" s="44">
        <f t="shared" si="709"/>
        <v>20828.30612322571</v>
      </c>
      <c r="CE525" s="44">
        <f t="shared" si="709"/>
        <v>21117.778368966017</v>
      </c>
      <c r="CF525" s="44">
        <f t="shared" si="709"/>
        <v>21411.126985429175</v>
      </c>
      <c r="GU525" s="35">
        <v>65</v>
      </c>
      <c r="GV525" s="35">
        <v>74</v>
      </c>
      <c r="GW525" s="81" t="s">
        <v>243</v>
      </c>
      <c r="GX525" s="35">
        <f>SUMIF(Population!$B$4:$B$104,"&lt;="&amp;$GV525,Population!C$4:C$104)-SUMIF(Population!$B$4:$B$104,"&lt;"&amp;$GU525,Population!C$4:C$104)</f>
        <v>1780501</v>
      </c>
      <c r="GY525" s="35">
        <f>SUMIF(Population!$B$4:$B$104,"&lt;="&amp;$GV525,Population!D$4:D$104)-SUMIF(Population!$B$4:$B$104,"&lt;"&amp;$GU525,Population!D$4:D$104)</f>
        <v>1864256</v>
      </c>
      <c r="GZ525" s="35">
        <f>SUMIF(Population!$B$4:$B$104,"&lt;="&amp;$GV525,Population!E$4:E$104)-SUMIF(Population!$B$4:$B$104,"&lt;"&amp;$GU525,Population!E$4:E$104)</f>
        <v>1938555</v>
      </c>
      <c r="HA525" s="35">
        <f>SUMIF(Population!$B$4:$B$104,"&lt;="&amp;$GV525,Population!F$4:F$104)-SUMIF(Population!$B$4:$B$104,"&lt;"&amp;$GU525,Population!F$4:F$104)</f>
        <v>2013345</v>
      </c>
      <c r="HB525" s="35">
        <f>SUMIF(Population!$B$4:$B$104,"&lt;="&amp;$GV525,Population!G$4:G$104)-SUMIF(Population!$B$4:$B$104,"&lt;"&amp;$GU525,Population!G$4:G$104)</f>
        <v>2087703</v>
      </c>
      <c r="HC525" s="35">
        <f>SUMIF(Population!$B$4:$B$104,"&lt;="&amp;$GV525,Population!H$4:H$104)-SUMIF(Population!$B$4:$B$104,"&lt;"&amp;$GU525,Population!H$4:H$104)</f>
        <v>2154787</v>
      </c>
      <c r="HD525" s="35">
        <f>SUMIF(Population!$B$4:$B$104,"&lt;="&amp;$GV525,Population!I$4:I$104)-SUMIF(Population!$B$4:$B$104,"&lt;"&amp;$GU525,Population!I$4:I$104)</f>
        <v>2227957</v>
      </c>
      <c r="HE525" s="35">
        <f>SUMIF(Population!$B$4:$B$104,"&lt;="&amp;$GV525,Population!J$4:J$104)-SUMIF(Population!$B$4:$B$104,"&lt;"&amp;$GU525,Population!J$4:J$104)</f>
        <v>2287468</v>
      </c>
      <c r="HF525" s="35">
        <f>SUMIF(Population!$B$4:$B$104,"&lt;="&amp;$GV525,Population!K$4:K$104)-SUMIF(Population!$B$4:$B$104,"&lt;"&amp;$GU525,Population!K$4:K$104)</f>
        <v>2347239</v>
      </c>
      <c r="HG525" s="35">
        <f>SUMIF(Population!$B$4:$B$104,"&lt;="&amp;$GV525,Population!L$4:L$104)-SUMIF(Population!$B$4:$B$104,"&lt;"&amp;$GU525,Population!L$4:L$104)</f>
        <v>2408330</v>
      </c>
      <c r="HH525" s="35">
        <f>SUMIF(Population!$B$4:$B$104,"&lt;="&amp;$GV525,Population!M$4:M$104)-SUMIF(Population!$B$4:$B$104,"&lt;"&amp;$GU525,Population!M$4:M$104)</f>
        <v>2439829</v>
      </c>
      <c r="HI525" s="35">
        <f>SUMIF(Population!$B$4:$B$104,"&lt;="&amp;$GV525,Population!N$4:N$104)-SUMIF(Population!$B$4:$B$104,"&lt;"&amp;$GU525,Population!N$4:N$104)</f>
        <v>2487140</v>
      </c>
      <c r="HJ525" s="35">
        <f>SUMIF(Population!$B$4:$B$104,"&lt;="&amp;$GV525,Population!O$4:O$104)-SUMIF(Population!$B$4:$B$104,"&lt;"&amp;$GU525,Population!O$4:O$104)</f>
        <v>2543850</v>
      </c>
      <c r="HK525" s="35">
        <f>SUMIF(Population!$B$4:$B$104,"&lt;="&amp;$GV525,Population!P$4:P$104)-SUMIF(Population!$B$4:$B$104,"&lt;"&amp;$GU525,Population!P$4:P$104)</f>
        <v>2599298</v>
      </c>
      <c r="HL525" s="35">
        <f>SUMIF(Population!$B$4:$B$104,"&lt;="&amp;$GV525,Population!Q$4:Q$104)-SUMIF(Population!$B$4:$B$104,"&lt;"&amp;$GU525,Population!Q$4:Q$104)</f>
        <v>2661071</v>
      </c>
      <c r="HM525" s="35">
        <f>SUMIF(Population!$B$4:$B$104,"&lt;="&amp;$GV525,Population!R$4:R$104)-SUMIF(Population!$B$4:$B$104,"&lt;"&amp;$GU525,Population!R$4:R$104)</f>
        <v>2721602</v>
      </c>
      <c r="HN525" s="35">
        <f>SUMIF(Population!$B$4:$B$104,"&lt;="&amp;$GV525,Population!S$4:S$104)-SUMIF(Population!$B$4:$B$104,"&lt;"&amp;$GU525,Population!S$4:S$104)</f>
        <v>2774750</v>
      </c>
      <c r="HO525" s="35">
        <f>SUMIF(Population!$B$4:$B$104,"&lt;="&amp;$GV525,Population!T$4:T$104)-SUMIF(Population!$B$4:$B$104,"&lt;"&amp;$GU525,Population!T$4:T$104)</f>
        <v>2822716</v>
      </c>
      <c r="HP525" s="35">
        <f>SUMIF(Population!$B$4:$B$104,"&lt;="&amp;$GV525,Population!U$4:U$104)-SUMIF(Population!$B$4:$B$104,"&lt;"&amp;$GU525,Population!U$4:U$104)</f>
        <v>2856489</v>
      </c>
      <c r="HQ525" s="35">
        <f>SUMIF(Population!$B$4:$B$104,"&lt;="&amp;$GV525,Population!V$4:V$104)-SUMIF(Population!$B$4:$B$104,"&lt;"&amp;$GU525,Population!V$4:V$104)</f>
        <v>2881052</v>
      </c>
      <c r="HR525" s="35">
        <f>SUMIF(Population!$B$4:$B$104,"&lt;="&amp;$GV525,Population!W$4:W$104)-SUMIF(Population!$B$4:$B$104,"&lt;"&amp;$GU525,Population!W$4:W$104)</f>
        <v>2904246</v>
      </c>
      <c r="HS525" s="35">
        <f>SUMIF(Population!$B$4:$B$104,"&lt;="&amp;$GV525,Population!X$4:X$104)-SUMIF(Population!$B$4:$B$104,"&lt;"&amp;$GU525,Population!X$4:X$104)</f>
        <v>2929753</v>
      </c>
      <c r="HT525" s="35">
        <f>SUMIF(Population!$B$4:$B$104,"&lt;="&amp;$GV525,Population!Y$4:Y$104)-SUMIF(Population!$B$4:$B$104,"&lt;"&amp;$GU525,Population!Y$4:Y$104)</f>
        <v>2962284</v>
      </c>
      <c r="HU525" s="35">
        <f>SUMIF(Population!$B$4:$B$104,"&lt;="&amp;$GV525,Population!Z$4:Z$104)-SUMIF(Population!$B$4:$B$104,"&lt;"&amp;$GU525,Population!Z$4:Z$104)</f>
        <v>2996505</v>
      </c>
      <c r="HV525" s="35">
        <f>SUMIF(Population!$B$4:$B$104,"&lt;="&amp;$GV525,Population!AA$4:AA$104)-SUMIF(Population!$B$4:$B$104,"&lt;"&amp;$GU525,Population!AA$4:AA$104)</f>
        <v>3040806</v>
      </c>
      <c r="HW525" s="35">
        <f>SUMIF(Population!$B$4:$B$104,"&lt;="&amp;$GV525,Population!AB$4:AB$104)-SUMIF(Population!$B$4:$B$104,"&lt;"&amp;$GU525,Population!AB$4:AB$104)</f>
        <v>3080979</v>
      </c>
      <c r="HX525" s="35">
        <f>SUMIF(Population!$B$4:$B$104,"&lt;="&amp;$GV525,Population!AC$4:AC$104)-SUMIF(Population!$B$4:$B$104,"&lt;"&amp;$GU525,Population!AC$4:AC$104)</f>
        <v>3110028</v>
      </c>
      <c r="HY525" s="35">
        <f>SUMIF(Population!$B$4:$B$104,"&lt;="&amp;$GV525,Population!AD$4:AD$104)-SUMIF(Population!$B$4:$B$104,"&lt;"&amp;$GU525,Population!AD$4:AD$104)</f>
        <v>3136159</v>
      </c>
      <c r="HZ525" s="35">
        <f>SUMIF(Population!$B$4:$B$104,"&lt;="&amp;$GV525,Population!AE$4:AE$104)-SUMIF(Population!$B$4:$B$104,"&lt;"&amp;$GU525,Population!AE$4:AE$104)</f>
        <v>3164580</v>
      </c>
      <c r="IA525" s="35">
        <f>SUMIF(Population!$B$4:$B$104,"&lt;="&amp;$GV525,Population!AF$4:AF$104)-SUMIF(Population!$B$4:$B$104,"&lt;"&amp;$GU525,Population!AF$4:AF$104)</f>
        <v>3193014</v>
      </c>
      <c r="IB525" s="35">
        <f>SUMIF(Population!$B$4:$B$104,"&lt;="&amp;$GV525,Population!AG$4:AG$104)-SUMIF(Population!$B$4:$B$104,"&lt;"&amp;$GU525,Population!AG$4:AG$104)</f>
        <v>3221829</v>
      </c>
      <c r="IC525" s="35">
        <f>SUMIF(Population!$B$4:$B$104,"&lt;="&amp;$GV525,Population!AH$4:AH$104)-SUMIF(Population!$B$4:$B$104,"&lt;"&amp;$GU525,Population!AH$4:AH$104)</f>
        <v>3246833</v>
      </c>
      <c r="ID525" s="35">
        <f>SUMIF(Population!$B$4:$B$104,"&lt;="&amp;$GV525,Population!AI$4:AI$104)-SUMIF(Population!$B$4:$B$104,"&lt;"&amp;$GU525,Population!AI$4:AI$104)</f>
        <v>3268193</v>
      </c>
      <c r="IE525" s="35">
        <f>SUMIF(Population!$B$4:$B$104,"&lt;="&amp;$GV525,Population!AJ$4:AJ$104)-SUMIF(Population!$B$4:$B$104,"&lt;"&amp;$GU525,Population!AJ$4:AJ$104)</f>
        <v>3293471</v>
      </c>
      <c r="IF525" s="35">
        <f>SUMIF(Population!$B$4:$B$104,"&lt;="&amp;$GV525,Population!AK$4:AK$104)-SUMIF(Population!$B$4:$B$104,"&lt;"&amp;$GU525,Population!AK$4:AK$104)</f>
        <v>3315767</v>
      </c>
      <c r="IG525" s="35">
        <f>SUMIF(Population!$B$4:$B$104,"&lt;="&amp;$GV525,Population!AL$4:AL$104)-SUMIF(Population!$B$4:$B$104,"&lt;"&amp;$GU525,Population!AL$4:AL$104)</f>
        <v>3350535</v>
      </c>
      <c r="IH525" s="35">
        <f>SUMIF(Population!$B$4:$B$104,"&lt;="&amp;$GV525,Population!AM$4:AM$104)-SUMIF(Population!$B$4:$B$104,"&lt;"&amp;$GU525,Population!AM$4:AM$104)</f>
        <v>3408119</v>
      </c>
      <c r="II525" s="35">
        <f>SUMIF(Population!$B$4:$B$104,"&lt;="&amp;$GV525,Population!AN$4:AN$104)-SUMIF(Population!$B$4:$B$104,"&lt;"&amp;$GU525,Population!AN$4:AN$104)</f>
        <v>3473965</v>
      </c>
      <c r="IJ525" s="35">
        <f>SUMIF(Population!$B$4:$B$104,"&lt;="&amp;$GV525,Population!AO$4:AO$104)-SUMIF(Population!$B$4:$B$104,"&lt;"&amp;$GU525,Population!AO$4:AO$104)</f>
        <v>3549371</v>
      </c>
      <c r="IK525" s="35">
        <f>SUMIF(Population!$B$4:$B$104,"&lt;="&amp;$GV525,Population!AP$4:AP$104)-SUMIF(Population!$B$4:$B$104,"&lt;"&amp;$GU525,Population!AP$4:AP$104)</f>
        <v>3627266</v>
      </c>
      <c r="IL525" s="35">
        <f>SUMIF(Population!$B$4:$B$104,"&lt;="&amp;$GV525,Population!AQ$4:AQ$104)-SUMIF(Population!$B$4:$B$104,"&lt;"&amp;$GU525,Population!AQ$4:AQ$104)</f>
        <v>3701963</v>
      </c>
      <c r="IM525" s="35">
        <f>SUMIF(Population!$B$4:$B$104,"&lt;="&amp;$GV525,Population!AR$4:AR$104)-SUMIF(Population!$B$4:$B$104,"&lt;"&amp;$GU525,Population!AR$4:AR$104)</f>
        <v>3775316</v>
      </c>
      <c r="IN525" s="35">
        <f>SUMIF(Population!$B$4:$B$104,"&lt;="&amp;$GV525,Population!AS$4:AS$104)-SUMIF(Population!$B$4:$B$104,"&lt;"&amp;$GU525,Population!AS$4:AS$104)</f>
        <v>3844332</v>
      </c>
      <c r="IO525" s="35">
        <f>SUMIF(Population!$B$4:$B$104,"&lt;="&amp;$GV525,Population!AT$4:AT$104)-SUMIF(Population!$B$4:$B$104,"&lt;"&amp;$GU525,Population!AT$4:AT$104)</f>
        <v>3909832</v>
      </c>
      <c r="IP525" s="35">
        <f>SUMIF(Population!$B$4:$B$104,"&lt;="&amp;$GV525,Population!AU$4:AU$104)-SUMIF(Population!$B$4:$B$104,"&lt;"&amp;$GU525,Population!AU$4:AU$104)</f>
        <v>3955446</v>
      </c>
      <c r="IQ525" s="35">
        <f>SUMIF(Population!$B$4:$B$104,"&lt;="&amp;$GV525,Population!AV$4:AV$104)-SUMIF(Population!$B$4:$B$104,"&lt;"&amp;$GU525,Population!AV$4:AV$104)</f>
        <v>3986777</v>
      </c>
      <c r="IR525" s="35">
        <f>SUMIF(Population!$B$4:$B$104,"&lt;="&amp;$GV525,Population!AW$4:AW$104)-SUMIF(Population!$B$4:$B$104,"&lt;"&amp;$GU525,Population!AW$4:AW$104)</f>
        <v>4007048</v>
      </c>
      <c r="IS525" s="35">
        <f>SUMIF(Population!$B$4:$B$104,"&lt;="&amp;$GV525,Population!AX$4:AX$104)-SUMIF(Population!$B$4:$B$104,"&lt;"&amp;$GU525,Population!AX$4:AX$104)</f>
        <v>4025310</v>
      </c>
      <c r="IT525" s="35">
        <f>SUMIF(Population!$B$4:$B$104,"&lt;="&amp;$GV525,Population!AY$4:AY$104)-SUMIF(Population!$B$4:$B$104,"&lt;"&amp;$GU525,Population!AY$4:AY$104)</f>
        <v>4041351</v>
      </c>
      <c r="IY525" s="81" t="s">
        <v>243</v>
      </c>
      <c r="IZ525" s="35">
        <f t="shared" si="710"/>
        <v>16726191775.240074</v>
      </c>
      <c r="JA525" s="35">
        <f t="shared" si="745"/>
        <v>18025049874.795723</v>
      </c>
      <c r="JB525" s="35">
        <f t="shared" si="746"/>
        <v>19291461399.420776</v>
      </c>
      <c r="JC525" s="35">
        <f t="shared" si="747"/>
        <v>20621548655.558731</v>
      </c>
      <c r="JD525" s="35">
        <f t="shared" si="748"/>
        <v>22008369435.685543</v>
      </c>
      <c r="JE525" s="35">
        <f t="shared" si="749"/>
        <v>23379734478.276985</v>
      </c>
      <c r="JF525" s="35">
        <f t="shared" si="750"/>
        <v>24880442958.926899</v>
      </c>
      <c r="JG525" s="35">
        <f t="shared" si="751"/>
        <v>26291926306.502872</v>
      </c>
      <c r="JH525" s="35">
        <f t="shared" si="752"/>
        <v>27767754887.545544</v>
      </c>
      <c r="JI525" s="35">
        <f t="shared" si="753"/>
        <v>29323481101.223503</v>
      </c>
      <c r="JJ525" s="35">
        <f t="shared" si="754"/>
        <v>30575600466.741459</v>
      </c>
      <c r="JK525" s="35">
        <f t="shared" si="755"/>
        <v>31635693925.575081</v>
      </c>
      <c r="JL525" s="35">
        <f t="shared" si="756"/>
        <v>32838200365.661522</v>
      </c>
      <c r="JM525" s="35">
        <f t="shared" si="757"/>
        <v>34049570620.324245</v>
      </c>
      <c r="JN525" s="35">
        <f t="shared" si="758"/>
        <v>35370637530.78363</v>
      </c>
      <c r="JO525" s="35">
        <f t="shared" si="759"/>
        <v>36703708955.369247</v>
      </c>
      <c r="JP525" s="35">
        <f t="shared" si="712"/>
        <v>37964715772.818634</v>
      </c>
      <c r="JQ525" s="35">
        <f t="shared" si="713"/>
        <v>39180481164.983345</v>
      </c>
      <c r="JR525" s="35">
        <f t="shared" si="714"/>
        <v>40221614108.860497</v>
      </c>
      <c r="JS525" s="35">
        <f t="shared" si="715"/>
        <v>41151225535.584267</v>
      </c>
      <c r="JT525" s="35">
        <f t="shared" si="716"/>
        <v>42077715637.331985</v>
      </c>
      <c r="JU525" s="35">
        <f t="shared" si="717"/>
        <v>43054729125.881981</v>
      </c>
      <c r="JV525" s="35">
        <f t="shared" si="718"/>
        <v>44154311700.652954</v>
      </c>
      <c r="JW525" s="35">
        <f t="shared" si="719"/>
        <v>45300682166.707611</v>
      </c>
      <c r="JX525" s="35">
        <f t="shared" si="720"/>
        <v>46624007389.163773</v>
      </c>
      <c r="JY525" s="35">
        <f t="shared" si="721"/>
        <v>47910376894.101707</v>
      </c>
      <c r="JZ525" s="35">
        <f t="shared" si="722"/>
        <v>49047263957.90596</v>
      </c>
      <c r="KA525" s="35">
        <f t="shared" si="723"/>
        <v>50158972993.631058</v>
      </c>
      <c r="KB525" s="35">
        <f t="shared" si="724"/>
        <v>51328413309.915047</v>
      </c>
      <c r="KC525" s="35">
        <f t="shared" si="725"/>
        <v>52520096323.993858</v>
      </c>
      <c r="KD525" s="35">
        <f t="shared" si="726"/>
        <v>53740585388.370934</v>
      </c>
      <c r="KE525" s="35">
        <f t="shared" si="727"/>
        <v>54919661942.34462</v>
      </c>
      <c r="KF525" s="35">
        <f t="shared" si="728"/>
        <v>56057900688.239395</v>
      </c>
      <c r="KG525" s="35">
        <f t="shared" si="729"/>
        <v>57284595616.509201</v>
      </c>
      <c r="KH525" s="35">
        <f t="shared" si="730"/>
        <v>58481284557.581062</v>
      </c>
      <c r="KI525" s="35">
        <f t="shared" si="731"/>
        <v>59922552808.028702</v>
      </c>
      <c r="KJ525" s="35">
        <f t="shared" si="732"/>
        <v>61805741296.626213</v>
      </c>
      <c r="KK525" s="35">
        <f t="shared" si="733"/>
        <v>63881100514.63131</v>
      </c>
      <c r="KL525" s="35">
        <f t="shared" si="734"/>
        <v>66179952943.414665</v>
      </c>
      <c r="KM525" s="35">
        <f t="shared" si="735"/>
        <v>68576930034.144638</v>
      </c>
      <c r="KN525" s="35">
        <f t="shared" si="736"/>
        <v>70965943521.853195</v>
      </c>
      <c r="KO525" s="35">
        <f t="shared" si="737"/>
        <v>73381468031.78653</v>
      </c>
      <c r="KP525" s="35">
        <f t="shared" si="738"/>
        <v>75764411604.623169</v>
      </c>
      <c r="KQ525" s="35">
        <f t="shared" si="739"/>
        <v>78128597530.966888</v>
      </c>
      <c r="KR525" s="35">
        <f t="shared" si="740"/>
        <v>80140381712.299652</v>
      </c>
      <c r="KS525" s="35">
        <f t="shared" si="741"/>
        <v>81898984207.668701</v>
      </c>
      <c r="KT525" s="35">
        <f t="shared" si="742"/>
        <v>83460022394.459335</v>
      </c>
      <c r="KU525" s="35">
        <f t="shared" si="743"/>
        <v>85005604446.382599</v>
      </c>
      <c r="KV525" s="75">
        <f t="shared" si="744"/>
        <v>86529879453.691177</v>
      </c>
      <c r="MZ525" s="81" t="s">
        <v>243</v>
      </c>
      <c r="NA525" s="75">
        <f t="shared" si="655"/>
        <v>16726191775.240074</v>
      </c>
      <c r="NB525" s="75">
        <f t="shared" si="656"/>
        <v>18025049874.795723</v>
      </c>
      <c r="NC525" s="75">
        <f t="shared" si="657"/>
        <v>19291461399.420776</v>
      </c>
      <c r="ND525" s="75">
        <f t="shared" si="658"/>
        <v>20621548655.558731</v>
      </c>
      <c r="NE525" s="75">
        <f t="shared" si="659"/>
        <v>22008369435.685543</v>
      </c>
      <c r="NF525" s="75">
        <f t="shared" si="660"/>
        <v>23379734478.276985</v>
      </c>
      <c r="NG525" s="75">
        <f t="shared" si="661"/>
        <v>24880442958.926899</v>
      </c>
      <c r="NH525" s="75">
        <f t="shared" si="662"/>
        <v>26291926306.502872</v>
      </c>
      <c r="NI525" s="75">
        <f t="shared" si="663"/>
        <v>27767754887.545544</v>
      </c>
      <c r="NJ525" s="75">
        <f t="shared" si="664"/>
        <v>29323481101.223503</v>
      </c>
      <c r="NK525" s="75">
        <f t="shared" si="665"/>
        <v>30575600466.741459</v>
      </c>
      <c r="NL525" s="75">
        <f t="shared" si="666"/>
        <v>31635693925.575081</v>
      </c>
      <c r="NM525" s="75">
        <f t="shared" si="667"/>
        <v>32838200365.661522</v>
      </c>
      <c r="NN525" s="75">
        <f t="shared" si="668"/>
        <v>34049570620.324245</v>
      </c>
      <c r="NO525" s="75">
        <f t="shared" si="669"/>
        <v>35370637530.78363</v>
      </c>
      <c r="NP525" s="75">
        <f t="shared" si="670"/>
        <v>36703708955.369247</v>
      </c>
      <c r="NQ525" s="75">
        <f t="shared" si="671"/>
        <v>37964715772.818634</v>
      </c>
      <c r="NR525" s="75">
        <f t="shared" si="672"/>
        <v>39180481164.983345</v>
      </c>
      <c r="NS525" s="75">
        <f t="shared" si="673"/>
        <v>40221614108.860497</v>
      </c>
      <c r="NT525" s="75">
        <f t="shared" si="674"/>
        <v>41151225535.584267</v>
      </c>
      <c r="NU525" s="75">
        <f t="shared" si="675"/>
        <v>42077715637.331985</v>
      </c>
      <c r="NV525" s="75">
        <f t="shared" si="676"/>
        <v>43054729125.881981</v>
      </c>
      <c r="NW525" s="75">
        <f t="shared" si="677"/>
        <v>44154311700.652954</v>
      </c>
      <c r="NX525" s="75">
        <f t="shared" si="678"/>
        <v>45300682166.707611</v>
      </c>
      <c r="NY525" s="75">
        <f t="shared" si="679"/>
        <v>46624007389.163773</v>
      </c>
      <c r="NZ525" s="75">
        <f t="shared" si="680"/>
        <v>47910376894.101707</v>
      </c>
      <c r="OA525" s="75">
        <f t="shared" si="681"/>
        <v>49047263957.90596</v>
      </c>
      <c r="OB525" s="75">
        <f t="shared" si="682"/>
        <v>50158972993.631058</v>
      </c>
      <c r="OC525" s="75">
        <f t="shared" si="683"/>
        <v>51328413309.915047</v>
      </c>
      <c r="OD525" s="75">
        <f t="shared" si="684"/>
        <v>52520096323.993858</v>
      </c>
      <c r="OE525" s="75">
        <f t="shared" si="685"/>
        <v>53740585388.370934</v>
      </c>
      <c r="OF525" s="75">
        <f t="shared" si="686"/>
        <v>54919661942.34462</v>
      </c>
      <c r="OG525" s="75">
        <f t="shared" si="687"/>
        <v>56057900688.239395</v>
      </c>
      <c r="OH525" s="75">
        <f t="shared" si="688"/>
        <v>57284595616.509201</v>
      </c>
      <c r="OI525" s="75">
        <f t="shared" si="689"/>
        <v>58481284557.581062</v>
      </c>
      <c r="OJ525" s="75">
        <f t="shared" si="690"/>
        <v>59922552808.028702</v>
      </c>
      <c r="OK525" s="75">
        <f t="shared" si="691"/>
        <v>61805741296.626213</v>
      </c>
      <c r="OL525" s="75">
        <f t="shared" si="692"/>
        <v>63881100514.63131</v>
      </c>
      <c r="OM525" s="75">
        <f t="shared" si="693"/>
        <v>66179952943.414665</v>
      </c>
      <c r="ON525" s="75">
        <f t="shared" si="694"/>
        <v>68576930034.144638</v>
      </c>
      <c r="OO525" s="75">
        <f t="shared" si="695"/>
        <v>70965943521.853195</v>
      </c>
      <c r="OP525" s="75">
        <f t="shared" si="696"/>
        <v>73381468031.78653</v>
      </c>
      <c r="OQ525" s="75">
        <f t="shared" si="697"/>
        <v>75764411604.623169</v>
      </c>
      <c r="OR525" s="75">
        <f t="shared" si="698"/>
        <v>78128597530.966888</v>
      </c>
      <c r="OS525" s="75">
        <f t="shared" si="699"/>
        <v>80140381712.299652</v>
      </c>
      <c r="OT525" s="75">
        <f t="shared" si="700"/>
        <v>81898984207.668701</v>
      </c>
      <c r="OU525" s="75">
        <f t="shared" si="701"/>
        <v>83460022394.459335</v>
      </c>
      <c r="OV525" s="75">
        <f t="shared" si="702"/>
        <v>85005604446.382599</v>
      </c>
      <c r="OW525" s="75">
        <f t="shared" si="703"/>
        <v>86529879453.691177</v>
      </c>
    </row>
    <row r="526" spans="2:413" ht="15">
      <c r="B526" s="81" t="s">
        <v>244</v>
      </c>
      <c r="C526" s="93">
        <v>8499</v>
      </c>
      <c r="D526" s="84">
        <f t="shared" si="704"/>
        <v>3.2916343919442292</v>
      </c>
      <c r="E526" s="93">
        <f t="shared" si="705"/>
        <v>13575.829268592868</v>
      </c>
      <c r="AI526" s="36" t="s">
        <v>244</v>
      </c>
      <c r="AJ526" s="44">
        <f t="shared" si="706"/>
        <v>13972.767838077243</v>
      </c>
      <c r="AK526" s="44">
        <f t="shared" si="711"/>
        <v>14381.312345204693</v>
      </c>
      <c r="AL526" s="44">
        <f t="shared" si="711"/>
        <v>14801.802131623848</v>
      </c>
      <c r="AM526" s="44">
        <f t="shared" si="711"/>
        <v>15234.586460866267</v>
      </c>
      <c r="AN526" s="44">
        <f t="shared" si="711"/>
        <v>15680.02480844863</v>
      </c>
      <c r="AO526" s="44">
        <f t="shared" si="711"/>
        <v>16138.487160457145</v>
      </c>
      <c r="AP526" s="44">
        <f t="shared" si="711"/>
        <v>16610.354320862134</v>
      </c>
      <c r="AQ526" s="44">
        <f t="shared" si="711"/>
        <v>17096.018227818076</v>
      </c>
      <c r="AR526" s="44">
        <f t="shared" si="711"/>
        <v>17595.882279211844</v>
      </c>
      <c r="AS526" s="44">
        <f t="shared" si="711"/>
        <v>18110.361667729507</v>
      </c>
      <c r="AT526" s="44">
        <f t="shared" si="711"/>
        <v>18639.883725720028</v>
      </c>
      <c r="AU526" s="44">
        <f t="shared" si="711"/>
        <v>18919.285288892715</v>
      </c>
      <c r="AV526" s="44">
        <f t="shared" si="711"/>
        <v>19200.628391919439</v>
      </c>
      <c r="AW526" s="44">
        <f t="shared" si="711"/>
        <v>19484.226082722402</v>
      </c>
      <c r="AX526" s="44">
        <f t="shared" si="711"/>
        <v>19770.334567800594</v>
      </c>
      <c r="AY526" s="44">
        <f t="shared" si="711"/>
        <v>20059.168671879044</v>
      </c>
      <c r="AZ526" s="44">
        <f t="shared" si="707"/>
        <v>20350.912450319327</v>
      </c>
      <c r="BA526" s="44">
        <f t="shared" si="707"/>
        <v>20645.726668874537</v>
      </c>
      <c r="BB526" s="44">
        <f t="shared" si="707"/>
        <v>20943.754197770468</v>
      </c>
      <c r="BC526" s="44">
        <f t="shared" si="707"/>
        <v>21245.123980774948</v>
      </c>
      <c r="BD526" s="44">
        <f t="shared" si="707"/>
        <v>21549.954008262808</v>
      </c>
      <c r="BE526" s="44">
        <f t="shared" si="707"/>
        <v>21858.353579977978</v>
      </c>
      <c r="BF526" s="44">
        <f t="shared" si="707"/>
        <v>22170.425052069248</v>
      </c>
      <c r="BG526" s="44">
        <f t="shared" si="707"/>
        <v>22486.265203596886</v>
      </c>
      <c r="BH526" s="44">
        <f t="shared" si="707"/>
        <v>22805.966318156705</v>
      </c>
      <c r="BI526" s="44">
        <f t="shared" si="707"/>
        <v>23129.617049398967</v>
      </c>
      <c r="BJ526" s="44">
        <f t="shared" si="708"/>
        <v>23457.303120636843</v>
      </c>
      <c r="BK526" s="44">
        <f t="shared" si="708"/>
        <v>23789.107895675494</v>
      </c>
      <c r="BL526" s="44">
        <f t="shared" si="708"/>
        <v>24125.112848671968</v>
      </c>
      <c r="BM526" s="44">
        <f t="shared" si="708"/>
        <v>24465.397954093944</v>
      </c>
      <c r="BN526" s="44">
        <f t="shared" si="708"/>
        <v>24810.04201290671</v>
      </c>
      <c r="BO526" s="44">
        <f t="shared" si="708"/>
        <v>25159.122927457713</v>
      </c>
      <c r="BP526" s="44">
        <f t="shared" si="708"/>
        <v>25512.717934786575</v>
      </c>
      <c r="BQ526" s="44">
        <f t="shared" si="708"/>
        <v>25870.903806013775</v>
      </c>
      <c r="BR526" s="44">
        <f t="shared" si="708"/>
        <v>26233.757017876876</v>
      </c>
      <c r="BS526" s="44">
        <f t="shared" si="708"/>
        <v>26601.353901262326</v>
      </c>
      <c r="BT526" s="44">
        <f t="shared" si="709"/>
        <v>26973.770770632666</v>
      </c>
      <c r="BU526" s="44">
        <f t="shared" si="709"/>
        <v>27351.084037506695</v>
      </c>
      <c r="BV526" s="44">
        <f t="shared" si="709"/>
        <v>27733.370310564842</v>
      </c>
      <c r="BW526" s="44">
        <f t="shared" si="709"/>
        <v>28120.70648448736</v>
      </c>
      <c r="BX526" s="44">
        <f t="shared" si="709"/>
        <v>28513.16981926197</v>
      </c>
      <c r="BY526" s="44">
        <f t="shared" si="709"/>
        <v>28910.838011398988</v>
      </c>
      <c r="BZ526" s="44">
        <f t="shared" si="709"/>
        <v>29313.789258250978</v>
      </c>
      <c r="CA526" s="44">
        <f t="shared" si="709"/>
        <v>29722.102316437777</v>
      </c>
      <c r="CB526" s="44">
        <f t="shared" si="709"/>
        <v>30135.856555217662</v>
      </c>
      <c r="CC526" s="44">
        <f t="shared" si="709"/>
        <v>30555.132005513835</v>
      </c>
      <c r="CD526" s="44">
        <f t="shared" si="709"/>
        <v>30980.009405196939</v>
      </c>
      <c r="CE526" s="44">
        <f t="shared" si="709"/>
        <v>31410.570241134439</v>
      </c>
      <c r="CF526" s="44">
        <f t="shared" si="709"/>
        <v>31846.896788442871</v>
      </c>
      <c r="GU526" s="35">
        <v>75</v>
      </c>
      <c r="GV526" s="35">
        <v>84</v>
      </c>
      <c r="GW526" s="81" t="s">
        <v>244</v>
      </c>
      <c r="GX526" s="35">
        <f>SUMIF(Population!$B$4:$B$104,"&lt;="&amp;$GV526,Population!C$4:C$104)-SUMIF(Population!$B$4:$B$104,"&lt;"&amp;$GU526,Population!C$4:C$104)</f>
        <v>1016809</v>
      </c>
      <c r="GY526" s="35">
        <f>SUMIF(Population!$B$4:$B$104,"&lt;="&amp;$GV526,Population!D$4:D$104)-SUMIF(Population!$B$4:$B$104,"&lt;"&amp;$GU526,Population!D$4:D$104)</f>
        <v>1035263</v>
      </c>
      <c r="GZ526" s="35">
        <f>SUMIF(Population!$B$4:$B$104,"&lt;="&amp;$GV526,Population!E$4:E$104)-SUMIF(Population!$B$4:$B$104,"&lt;"&amp;$GU526,Population!E$4:E$104)</f>
        <v>1058997</v>
      </c>
      <c r="HA526" s="35">
        <f>SUMIF(Population!$B$4:$B$104,"&lt;="&amp;$GV526,Population!F$4:F$104)-SUMIF(Population!$B$4:$B$104,"&lt;"&amp;$GU526,Population!F$4:F$104)</f>
        <v>1085716</v>
      </c>
      <c r="HB526" s="35">
        <f>SUMIF(Population!$B$4:$B$104,"&lt;="&amp;$GV526,Population!G$4:G$104)-SUMIF(Population!$B$4:$B$104,"&lt;"&amp;$GU526,Population!G$4:G$104)</f>
        <v>1115803</v>
      </c>
      <c r="HC526" s="35">
        <f>SUMIF(Population!$B$4:$B$104,"&lt;="&amp;$GV526,Population!H$4:H$104)-SUMIF(Population!$B$4:$B$104,"&lt;"&amp;$GU526,Population!H$4:H$104)</f>
        <v>1157523</v>
      </c>
      <c r="HD526" s="35">
        <f>SUMIF(Population!$B$4:$B$104,"&lt;="&amp;$GV526,Population!I$4:I$104)-SUMIF(Population!$B$4:$B$104,"&lt;"&amp;$GU526,Population!I$4:I$104)</f>
        <v>1199136</v>
      </c>
      <c r="HE526" s="35">
        <f>SUMIF(Population!$B$4:$B$104,"&lt;="&amp;$GV526,Population!J$4:J$104)-SUMIF(Population!$B$4:$B$104,"&lt;"&amp;$GU526,Population!J$4:J$104)</f>
        <v>1254535</v>
      </c>
      <c r="HF526" s="35">
        <f>SUMIF(Population!$B$4:$B$104,"&lt;="&amp;$GV526,Population!K$4:K$104)-SUMIF(Population!$B$4:$B$104,"&lt;"&amp;$GU526,Population!K$4:K$104)</f>
        <v>1313578</v>
      </c>
      <c r="HG526" s="35">
        <f>SUMIF(Population!$B$4:$B$104,"&lt;="&amp;$GV526,Population!L$4:L$104)-SUMIF(Population!$B$4:$B$104,"&lt;"&amp;$GU526,Population!L$4:L$104)</f>
        <v>1373580</v>
      </c>
      <c r="HH526" s="35">
        <f>SUMIF(Population!$B$4:$B$104,"&lt;="&amp;$GV526,Population!M$4:M$104)-SUMIF(Population!$B$4:$B$104,"&lt;"&amp;$GU526,Population!M$4:M$104)</f>
        <v>1462911</v>
      </c>
      <c r="HI526" s="35">
        <f>SUMIF(Population!$B$4:$B$104,"&lt;="&amp;$GV526,Population!N$4:N$104)-SUMIF(Population!$B$4:$B$104,"&lt;"&amp;$GU526,Population!N$4:N$104)</f>
        <v>1539006</v>
      </c>
      <c r="HJ526" s="35">
        <f>SUMIF(Population!$B$4:$B$104,"&lt;="&amp;$GV526,Population!O$4:O$104)-SUMIF(Population!$B$4:$B$104,"&lt;"&amp;$GU526,Population!O$4:O$104)</f>
        <v>1606886</v>
      </c>
      <c r="HK526" s="35">
        <f>SUMIF(Population!$B$4:$B$104,"&lt;="&amp;$GV526,Population!P$4:P$104)-SUMIF(Population!$B$4:$B$104,"&lt;"&amp;$GU526,Population!P$4:P$104)</f>
        <v>1675286</v>
      </c>
      <c r="HL526" s="35">
        <f>SUMIF(Population!$B$4:$B$104,"&lt;="&amp;$GV526,Population!Q$4:Q$104)-SUMIF(Population!$B$4:$B$104,"&lt;"&amp;$GU526,Population!Q$4:Q$104)</f>
        <v>1743059</v>
      </c>
      <c r="HM526" s="35">
        <f>SUMIF(Population!$B$4:$B$104,"&lt;="&amp;$GV526,Population!R$4:R$104)-SUMIF(Population!$B$4:$B$104,"&lt;"&amp;$GU526,Population!R$4:R$104)</f>
        <v>1805130</v>
      </c>
      <c r="HN526" s="35">
        <f>SUMIF(Population!$B$4:$B$104,"&lt;="&amp;$GV526,Population!S$4:S$104)-SUMIF(Population!$B$4:$B$104,"&lt;"&amp;$GU526,Population!S$4:S$104)</f>
        <v>1871980</v>
      </c>
      <c r="HO526" s="35">
        <f>SUMIF(Population!$B$4:$B$104,"&lt;="&amp;$GV526,Population!T$4:T$104)-SUMIF(Population!$B$4:$B$104,"&lt;"&amp;$GU526,Population!T$4:T$104)</f>
        <v>1928421</v>
      </c>
      <c r="HP526" s="35">
        <f>SUMIF(Population!$B$4:$B$104,"&lt;="&amp;$GV526,Population!U$4:U$104)-SUMIF(Population!$B$4:$B$104,"&lt;"&amp;$GU526,Population!U$4:U$104)</f>
        <v>1985536</v>
      </c>
      <c r="HQ526" s="35">
        <f>SUMIF(Population!$B$4:$B$104,"&lt;="&amp;$GV526,Population!V$4:V$104)-SUMIF(Population!$B$4:$B$104,"&lt;"&amp;$GU526,Population!V$4:V$104)</f>
        <v>2044138</v>
      </c>
      <c r="HR526" s="35">
        <f>SUMIF(Population!$B$4:$B$104,"&lt;="&amp;$GV526,Population!W$4:W$104)-SUMIF(Population!$B$4:$B$104,"&lt;"&amp;$GU526,Population!W$4:W$104)</f>
        <v>2081170</v>
      </c>
      <c r="HS526" s="35">
        <f>SUMIF(Population!$B$4:$B$104,"&lt;="&amp;$GV526,Population!X$4:X$104)-SUMIF(Population!$B$4:$B$104,"&lt;"&amp;$GU526,Population!X$4:X$104)</f>
        <v>2130624</v>
      </c>
      <c r="HT526" s="35">
        <f>SUMIF(Population!$B$4:$B$104,"&lt;="&amp;$GV526,Population!Y$4:Y$104)-SUMIF(Population!$B$4:$B$104,"&lt;"&amp;$GU526,Population!Y$4:Y$104)</f>
        <v>2187536</v>
      </c>
      <c r="HU526" s="35">
        <f>SUMIF(Population!$B$4:$B$104,"&lt;="&amp;$GV526,Population!Z$4:Z$104)-SUMIF(Population!$B$4:$B$104,"&lt;"&amp;$GU526,Population!Z$4:Z$104)</f>
        <v>2243527</v>
      </c>
      <c r="HV526" s="35">
        <f>SUMIF(Population!$B$4:$B$104,"&lt;="&amp;$GV526,Population!AA$4:AA$104)-SUMIF(Population!$B$4:$B$104,"&lt;"&amp;$GU526,Population!AA$4:AA$104)</f>
        <v>2305277</v>
      </c>
      <c r="HW526" s="35">
        <f>SUMIF(Population!$B$4:$B$104,"&lt;="&amp;$GV526,Population!AB$4:AB$104)-SUMIF(Population!$B$4:$B$104,"&lt;"&amp;$GU526,Population!AB$4:AB$104)</f>
        <v>2365540</v>
      </c>
      <c r="HX526" s="35">
        <f>SUMIF(Population!$B$4:$B$104,"&lt;="&amp;$GV526,Population!AC$4:AC$104)-SUMIF(Population!$B$4:$B$104,"&lt;"&amp;$GU526,Population!AC$4:AC$104)</f>
        <v>2419487</v>
      </c>
      <c r="HY526" s="35">
        <f>SUMIF(Population!$B$4:$B$104,"&lt;="&amp;$GV526,Population!AD$4:AD$104)-SUMIF(Population!$B$4:$B$104,"&lt;"&amp;$GU526,Population!AD$4:AD$104)</f>
        <v>2468258</v>
      </c>
      <c r="HZ526" s="35">
        <f>SUMIF(Population!$B$4:$B$104,"&lt;="&amp;$GV526,Population!AE$4:AE$104)-SUMIF(Population!$B$4:$B$104,"&lt;"&amp;$GU526,Population!AE$4:AE$104)</f>
        <v>2504333</v>
      </c>
      <c r="IA526" s="35">
        <f>SUMIF(Population!$B$4:$B$104,"&lt;="&amp;$GV526,Population!AF$4:AF$104)-SUMIF(Population!$B$4:$B$104,"&lt;"&amp;$GU526,Population!AF$4:AF$104)</f>
        <v>2532463</v>
      </c>
      <c r="IB526" s="35">
        <f>SUMIF(Population!$B$4:$B$104,"&lt;="&amp;$GV526,Population!AG$4:AG$104)-SUMIF(Population!$B$4:$B$104,"&lt;"&amp;$GU526,Population!AG$4:AG$104)</f>
        <v>2559297</v>
      </c>
      <c r="IC526" s="35">
        <f>SUMIF(Population!$B$4:$B$104,"&lt;="&amp;$GV526,Population!AH$4:AH$104)-SUMIF(Population!$B$4:$B$104,"&lt;"&amp;$GU526,Population!AH$4:AH$104)</f>
        <v>2588754</v>
      </c>
      <c r="ID526" s="35">
        <f>SUMIF(Population!$B$4:$B$104,"&lt;="&amp;$GV526,Population!AI$4:AI$104)-SUMIF(Population!$B$4:$B$104,"&lt;"&amp;$GU526,Population!AI$4:AI$104)</f>
        <v>2625355</v>
      </c>
      <c r="IE526" s="35">
        <f>SUMIF(Population!$B$4:$B$104,"&lt;="&amp;$GV526,Population!AJ$4:AJ$104)-SUMIF(Population!$B$4:$B$104,"&lt;"&amp;$GU526,Population!AJ$4:AJ$104)</f>
        <v>2663737</v>
      </c>
      <c r="IF526" s="35">
        <f>SUMIF(Population!$B$4:$B$104,"&lt;="&amp;$GV526,Population!AK$4:AK$104)-SUMIF(Population!$B$4:$B$104,"&lt;"&amp;$GU526,Population!AK$4:AK$104)</f>
        <v>2712723</v>
      </c>
      <c r="IG526" s="35">
        <f>SUMIF(Population!$B$4:$B$104,"&lt;="&amp;$GV526,Population!AL$4:AL$104)-SUMIF(Population!$B$4:$B$104,"&lt;"&amp;$GU526,Population!AL$4:AL$104)</f>
        <v>2757756</v>
      </c>
      <c r="IH526" s="35">
        <f>SUMIF(Population!$B$4:$B$104,"&lt;="&amp;$GV526,Population!AM$4:AM$104)-SUMIF(Population!$B$4:$B$104,"&lt;"&amp;$GU526,Population!AM$4:AM$104)</f>
        <v>2792049</v>
      </c>
      <c r="II526" s="35">
        <f>SUMIF(Population!$B$4:$B$104,"&lt;="&amp;$GV526,Population!AN$4:AN$104)-SUMIF(Population!$B$4:$B$104,"&lt;"&amp;$GU526,Population!AN$4:AN$104)</f>
        <v>2822964</v>
      </c>
      <c r="IJ526" s="35">
        <f>SUMIF(Population!$B$4:$B$104,"&lt;="&amp;$GV526,Population!AO$4:AO$104)-SUMIF(Population!$B$4:$B$104,"&lt;"&amp;$GU526,Population!AO$4:AO$104)</f>
        <v>2854744</v>
      </c>
      <c r="IK526" s="35">
        <f>SUMIF(Population!$B$4:$B$104,"&lt;="&amp;$GV526,Population!AP$4:AP$104)-SUMIF(Population!$B$4:$B$104,"&lt;"&amp;$GU526,Population!AP$4:AP$104)</f>
        <v>2885805</v>
      </c>
      <c r="IL526" s="35">
        <f>SUMIF(Population!$B$4:$B$104,"&lt;="&amp;$GV526,Population!AQ$4:AQ$104)-SUMIF(Population!$B$4:$B$104,"&lt;"&amp;$GU526,Population!AQ$4:AQ$104)</f>
        <v>2916929</v>
      </c>
      <c r="IM526" s="35">
        <f>SUMIF(Population!$B$4:$B$104,"&lt;="&amp;$GV526,Population!AR$4:AR$104)-SUMIF(Population!$B$4:$B$104,"&lt;"&amp;$GU526,Population!AR$4:AR$104)</f>
        <v>2944969</v>
      </c>
      <c r="IN526" s="35">
        <f>SUMIF(Population!$B$4:$B$104,"&lt;="&amp;$GV526,Population!AS$4:AS$104)-SUMIF(Population!$B$4:$B$104,"&lt;"&amp;$GU526,Population!AS$4:AS$104)</f>
        <v>2970429</v>
      </c>
      <c r="IO526" s="35">
        <f>SUMIF(Population!$B$4:$B$104,"&lt;="&amp;$GV526,Population!AT$4:AT$104)-SUMIF(Population!$B$4:$B$104,"&lt;"&amp;$GU526,Population!AT$4:AT$104)</f>
        <v>2999747</v>
      </c>
      <c r="IP526" s="35">
        <f>SUMIF(Population!$B$4:$B$104,"&lt;="&amp;$GV526,Population!AU$4:AU$104)-SUMIF(Population!$B$4:$B$104,"&lt;"&amp;$GU526,Population!AU$4:AU$104)</f>
        <v>3028101</v>
      </c>
      <c r="IQ526" s="35">
        <f>SUMIF(Population!$B$4:$B$104,"&lt;="&amp;$GV526,Population!AV$4:AV$104)-SUMIF(Population!$B$4:$B$104,"&lt;"&amp;$GU526,Population!AV$4:AV$104)</f>
        <v>3067784</v>
      </c>
      <c r="IR526" s="35">
        <f>SUMIF(Population!$B$4:$B$104,"&lt;="&amp;$GV526,Population!AW$4:AW$104)-SUMIF(Population!$B$4:$B$104,"&lt;"&amp;$GU526,Population!AW$4:AW$104)</f>
        <v>3127650</v>
      </c>
      <c r="IS526" s="35">
        <f>SUMIF(Population!$B$4:$B$104,"&lt;="&amp;$GV526,Population!AX$4:AX$104)-SUMIF(Population!$B$4:$B$104,"&lt;"&amp;$GU526,Population!AX$4:AX$104)</f>
        <v>3194234</v>
      </c>
      <c r="IT526" s="35">
        <f>SUMIF(Population!$B$4:$B$104,"&lt;="&amp;$GV526,Population!AY$4:AY$104)-SUMIF(Population!$B$4:$B$104,"&lt;"&amp;$GU526,Population!AY$4:AY$104)</f>
        <v>3268816</v>
      </c>
      <c r="IY526" s="81" t="s">
        <v>244</v>
      </c>
      <c r="IZ526" s="35">
        <f t="shared" si="710"/>
        <v>14207636092.667484</v>
      </c>
      <c r="JA526" s="35">
        <f t="shared" si="745"/>
        <v>14888440562.433645</v>
      </c>
      <c r="JB526" s="35">
        <f t="shared" si="746"/>
        <v>15675064051.983261</v>
      </c>
      <c r="JC526" s="35">
        <f t="shared" si="747"/>
        <v>16540434273.945879</v>
      </c>
      <c r="JD526" s="35">
        <f t="shared" si="748"/>
        <v>17495818721.341408</v>
      </c>
      <c r="JE526" s="35">
        <f t="shared" si="749"/>
        <v>18680670073.433838</v>
      </c>
      <c r="JF526" s="35">
        <f t="shared" si="750"/>
        <v>19918073838.901337</v>
      </c>
      <c r="JG526" s="35">
        <f t="shared" si="751"/>
        <v>21447553227.435749</v>
      </c>
      <c r="JH526" s="35">
        <f t="shared" si="752"/>
        <v>23113563852.562534</v>
      </c>
      <c r="JI526" s="35">
        <f t="shared" si="753"/>
        <v>24876030579.559895</v>
      </c>
      <c r="JJ526" s="35">
        <f t="shared" si="754"/>
        <v>27268490941.076813</v>
      </c>
      <c r="JK526" s="35">
        <f t="shared" si="755"/>
        <v>29116893575.317623</v>
      </c>
      <c r="JL526" s="35">
        <f t="shared" si="756"/>
        <v>30853220954.17786</v>
      </c>
      <c r="JM526" s="35">
        <f t="shared" si="757"/>
        <v>32641651177.219681</v>
      </c>
      <c r="JN526" s="35">
        <f t="shared" si="758"/>
        <v>34460859601.415932</v>
      </c>
      <c r="JO526" s="35">
        <f t="shared" si="759"/>
        <v>36209407144.669022</v>
      </c>
      <c r="JP526" s="35">
        <f t="shared" si="712"/>
        <v>38096501088.748772</v>
      </c>
      <c r="JQ526" s="35">
        <f t="shared" si="713"/>
        <v>39813652868.5177</v>
      </c>
      <c r="JR526" s="35">
        <f t="shared" si="714"/>
        <v>41584577934.824387</v>
      </c>
      <c r="JS526" s="35">
        <f t="shared" si="715"/>
        <v>43427965243.813339</v>
      </c>
      <c r="JT526" s="35">
        <f t="shared" si="716"/>
        <v>44849117783.376312</v>
      </c>
      <c r="JU526" s="35">
        <f t="shared" si="717"/>
        <v>46571932737.987</v>
      </c>
      <c r="JV526" s="35">
        <f t="shared" si="718"/>
        <v>48498602936.703354</v>
      </c>
      <c r="JW526" s="35">
        <f t="shared" si="719"/>
        <v>50448543113.430107</v>
      </c>
      <c r="JX526" s="35">
        <f t="shared" si="720"/>
        <v>52574069616.021332</v>
      </c>
      <c r="JY526" s="35">
        <f t="shared" si="721"/>
        <v>54714034315.035233</v>
      </c>
      <c r="JZ526" s="35">
        <f t="shared" si="722"/>
        <v>56754639955.440277</v>
      </c>
      <c r="KA526" s="35">
        <f t="shared" si="723"/>
        <v>58717655876.364204</v>
      </c>
      <c r="KB526" s="35">
        <f t="shared" si="724"/>
        <v>60417316235.653214</v>
      </c>
      <c r="KC526" s="35">
        <f t="shared" si="725"/>
        <v>61957715099.018608</v>
      </c>
      <c r="KD526" s="35">
        <f t="shared" si="726"/>
        <v>63496266093.506104</v>
      </c>
      <c r="KE526" s="35">
        <f t="shared" si="727"/>
        <v>65130780114.947861</v>
      </c>
      <c r="KF526" s="35">
        <f t="shared" si="728"/>
        <v>66979941593.68161</v>
      </c>
      <c r="KG526" s="35">
        <f t="shared" si="729"/>
        <v>68913283691.519714</v>
      </c>
      <c r="KH526" s="35">
        <f t="shared" si="730"/>
        <v>71164916038.806015</v>
      </c>
      <c r="KI526" s="35">
        <f t="shared" si="731"/>
        <v>73360043329.32959</v>
      </c>
      <c r="KJ526" s="35">
        <f t="shared" si="732"/>
        <v>75312089706.374161</v>
      </c>
      <c r="KK526" s="35">
        <f t="shared" si="733"/>
        <v>77211125598.856049</v>
      </c>
      <c r="KL526" s="35">
        <f t="shared" si="734"/>
        <v>79171672493.863113</v>
      </c>
      <c r="KM526" s="35">
        <f t="shared" si="735"/>
        <v>81150875376.466049</v>
      </c>
      <c r="KN526" s="35">
        <f t="shared" si="736"/>
        <v>83170891927.729996</v>
      </c>
      <c r="KO526" s="35">
        <f t="shared" si="737"/>
        <v>85141521707.59166</v>
      </c>
      <c r="KP526" s="35">
        <f t="shared" si="738"/>
        <v>87074529712.597198</v>
      </c>
      <c r="KQ526" s="35">
        <f t="shared" si="739"/>
        <v>89158787257.427277</v>
      </c>
      <c r="KR526" s="35">
        <f t="shared" si="740"/>
        <v>91254417370.711151</v>
      </c>
      <c r="KS526" s="35">
        <f t="shared" si="741"/>
        <v>93736545084.403259</v>
      </c>
      <c r="KT526" s="35">
        <f t="shared" si="742"/>
        <v>96894626416.1642</v>
      </c>
      <c r="KU526" s="35">
        <f t="shared" si="743"/>
        <v>100332711423.61983</v>
      </c>
      <c r="KV526" s="75">
        <f t="shared" si="744"/>
        <v>104101645772.41068</v>
      </c>
      <c r="MZ526" s="81" t="s">
        <v>244</v>
      </c>
      <c r="NA526" s="75">
        <f t="shared" si="655"/>
        <v>14207636092.667484</v>
      </c>
      <c r="NB526" s="75">
        <f t="shared" si="656"/>
        <v>14888440562.433645</v>
      </c>
      <c r="NC526" s="75">
        <f t="shared" si="657"/>
        <v>15675064051.983261</v>
      </c>
      <c r="ND526" s="75">
        <f t="shared" si="658"/>
        <v>16540434273.945879</v>
      </c>
      <c r="NE526" s="75">
        <f t="shared" si="659"/>
        <v>17495818721.341408</v>
      </c>
      <c r="NF526" s="75">
        <f t="shared" si="660"/>
        <v>18680670073.433838</v>
      </c>
      <c r="NG526" s="75">
        <f t="shared" si="661"/>
        <v>19918073838.901337</v>
      </c>
      <c r="NH526" s="75">
        <f t="shared" si="662"/>
        <v>21447553227.435749</v>
      </c>
      <c r="NI526" s="75">
        <f t="shared" si="663"/>
        <v>23113563852.562534</v>
      </c>
      <c r="NJ526" s="75">
        <f t="shared" si="664"/>
        <v>24876030579.559895</v>
      </c>
      <c r="NK526" s="75">
        <f t="shared" si="665"/>
        <v>27268490941.076813</v>
      </c>
      <c r="NL526" s="75">
        <f t="shared" si="666"/>
        <v>29116893575.317623</v>
      </c>
      <c r="NM526" s="75">
        <f t="shared" si="667"/>
        <v>30853220954.17786</v>
      </c>
      <c r="NN526" s="75">
        <f t="shared" si="668"/>
        <v>32641651177.219681</v>
      </c>
      <c r="NO526" s="75">
        <f t="shared" si="669"/>
        <v>34460859601.415932</v>
      </c>
      <c r="NP526" s="75">
        <f t="shared" si="670"/>
        <v>36209407144.669022</v>
      </c>
      <c r="NQ526" s="75">
        <f t="shared" si="671"/>
        <v>38096501088.748772</v>
      </c>
      <c r="NR526" s="75">
        <f t="shared" si="672"/>
        <v>39813652868.5177</v>
      </c>
      <c r="NS526" s="75">
        <f t="shared" si="673"/>
        <v>41584577934.824387</v>
      </c>
      <c r="NT526" s="75">
        <f t="shared" si="674"/>
        <v>43427965243.813339</v>
      </c>
      <c r="NU526" s="75">
        <f t="shared" si="675"/>
        <v>44849117783.376312</v>
      </c>
      <c r="NV526" s="75">
        <f t="shared" si="676"/>
        <v>46571932737.987</v>
      </c>
      <c r="NW526" s="75">
        <f t="shared" si="677"/>
        <v>48498602936.703354</v>
      </c>
      <c r="NX526" s="75">
        <f t="shared" si="678"/>
        <v>50448543113.430107</v>
      </c>
      <c r="NY526" s="75">
        <f t="shared" si="679"/>
        <v>52574069616.021332</v>
      </c>
      <c r="NZ526" s="75">
        <f t="shared" si="680"/>
        <v>54714034315.035233</v>
      </c>
      <c r="OA526" s="75">
        <f t="shared" si="681"/>
        <v>56754639955.440277</v>
      </c>
      <c r="OB526" s="75">
        <f t="shared" si="682"/>
        <v>58717655876.364204</v>
      </c>
      <c r="OC526" s="75">
        <f t="shared" si="683"/>
        <v>60417316235.653214</v>
      </c>
      <c r="OD526" s="75">
        <f t="shared" si="684"/>
        <v>61957715099.018608</v>
      </c>
      <c r="OE526" s="75">
        <f t="shared" si="685"/>
        <v>63496266093.506104</v>
      </c>
      <c r="OF526" s="75">
        <f t="shared" si="686"/>
        <v>65130780114.947861</v>
      </c>
      <c r="OG526" s="75">
        <f t="shared" si="687"/>
        <v>66979941593.68161</v>
      </c>
      <c r="OH526" s="75">
        <f t="shared" si="688"/>
        <v>68913283691.519714</v>
      </c>
      <c r="OI526" s="75">
        <f t="shared" si="689"/>
        <v>71164916038.806015</v>
      </c>
      <c r="OJ526" s="75">
        <f t="shared" si="690"/>
        <v>73360043329.32959</v>
      </c>
      <c r="OK526" s="75">
        <f t="shared" si="691"/>
        <v>75312089706.374161</v>
      </c>
      <c r="OL526" s="75">
        <f t="shared" si="692"/>
        <v>77211125598.856049</v>
      </c>
      <c r="OM526" s="75">
        <f t="shared" si="693"/>
        <v>79171672493.863113</v>
      </c>
      <c r="ON526" s="75">
        <f t="shared" si="694"/>
        <v>81150875376.466049</v>
      </c>
      <c r="OO526" s="75">
        <f t="shared" si="695"/>
        <v>83170891927.729996</v>
      </c>
      <c r="OP526" s="75">
        <f t="shared" si="696"/>
        <v>85141521707.59166</v>
      </c>
      <c r="OQ526" s="75">
        <f t="shared" si="697"/>
        <v>87074529712.597198</v>
      </c>
      <c r="OR526" s="75">
        <f t="shared" si="698"/>
        <v>89158787257.427277</v>
      </c>
      <c r="OS526" s="75">
        <f t="shared" si="699"/>
        <v>91254417370.711151</v>
      </c>
      <c r="OT526" s="75">
        <f t="shared" si="700"/>
        <v>93736545084.403259</v>
      </c>
      <c r="OU526" s="75">
        <f t="shared" si="701"/>
        <v>96894626416.1642</v>
      </c>
      <c r="OV526" s="75">
        <f t="shared" si="702"/>
        <v>100332711423.61983</v>
      </c>
      <c r="OW526" s="75">
        <f t="shared" si="703"/>
        <v>104101645772.41068</v>
      </c>
    </row>
    <row r="527" spans="2:413" ht="15">
      <c r="B527" s="81" t="s">
        <v>310</v>
      </c>
      <c r="C527" s="93">
        <v>9717</v>
      </c>
      <c r="D527" s="84">
        <f t="shared" si="704"/>
        <v>3.7633617350890782</v>
      </c>
      <c r="E527" s="93">
        <f t="shared" si="705"/>
        <v>15521.394635006105</v>
      </c>
      <c r="AI527" s="36" t="s">
        <v>102</v>
      </c>
      <c r="AJ527" s="44">
        <f t="shared" si="706"/>
        <v>15975.218858994773</v>
      </c>
      <c r="AK527" s="44">
        <f t="shared" si="711"/>
        <v>16442.312278897989</v>
      </c>
      <c r="AL527" s="44">
        <f t="shared" si="711"/>
        <v>16923.062867747845</v>
      </c>
      <c r="AM527" s="44">
        <f t="shared" si="711"/>
        <v>17417.869942374105</v>
      </c>
      <c r="AN527" s="44">
        <f t="shared" si="711"/>
        <v>17927.144495081226</v>
      </c>
      <c r="AO527" s="44">
        <f t="shared" si="711"/>
        <v>18451.309535023189</v>
      </c>
      <c r="AP527" s="44">
        <f t="shared" si="711"/>
        <v>18990.800439559636</v>
      </c>
      <c r="AQ527" s="44">
        <f t="shared" si="711"/>
        <v>19546.065315885193</v>
      </c>
      <c r="AR527" s="44">
        <f t="shared" si="711"/>
        <v>20117.565373232323</v>
      </c>
      <c r="AS527" s="44">
        <f t="shared" si="711"/>
        <v>20705.775305956893</v>
      </c>
      <c r="AT527" s="44">
        <f t="shared" si="711"/>
        <v>21311.183687824629</v>
      </c>
      <c r="AU527" s="44">
        <f t="shared" si="711"/>
        <v>21630.626562203848</v>
      </c>
      <c r="AV527" s="44">
        <f t="shared" si="711"/>
        <v>21952.289220411953</v>
      </c>
      <c r="AW527" s="44">
        <f t="shared" si="711"/>
        <v>22276.529573574961</v>
      </c>
      <c r="AX527" s="44">
        <f t="shared" si="711"/>
        <v>22603.640545395738</v>
      </c>
      <c r="AY527" s="44">
        <f t="shared" si="711"/>
        <v>22933.867747340708</v>
      </c>
      <c r="AZ527" s="44">
        <f t="shared" si="707"/>
        <v>23267.421611925274</v>
      </c>
      <c r="BA527" s="44">
        <f t="shared" si="707"/>
        <v>23604.485944399796</v>
      </c>
      <c r="BB527" s="44">
        <f t="shared" si="707"/>
        <v>23945.224089861826</v>
      </c>
      <c r="BC527" s="44">
        <f t="shared" si="707"/>
        <v>24289.783471136623</v>
      </c>
      <c r="BD527" s="44">
        <f t="shared" si="707"/>
        <v>24638.298987915015</v>
      </c>
      <c r="BE527" s="44">
        <f t="shared" si="707"/>
        <v>24990.895603794095</v>
      </c>
      <c r="BF527" s="44">
        <f t="shared" si="707"/>
        <v>25347.690343682418</v>
      </c>
      <c r="BG527" s="44">
        <f t="shared" si="707"/>
        <v>25708.793856142012</v>
      </c>
      <c r="BH527" s="44">
        <f t="shared" si="707"/>
        <v>26074.311650021024</v>
      </c>
      <c r="BI527" s="44">
        <f t="shared" si="707"/>
        <v>26444.345084011031</v>
      </c>
      <c r="BJ527" s="44">
        <f t="shared" si="708"/>
        <v>26818.992166517026</v>
      </c>
      <c r="BK527" s="44">
        <f t="shared" si="708"/>
        <v>27198.348208292598</v>
      </c>
      <c r="BL527" s="44">
        <f t="shared" si="708"/>
        <v>27582.5063596359</v>
      </c>
      <c r="BM527" s="44">
        <f t="shared" si="708"/>
        <v>27971.558056233775</v>
      </c>
      <c r="BN527" s="44">
        <f t="shared" si="708"/>
        <v>28365.593392094896</v>
      </c>
      <c r="BO527" s="44">
        <f t="shared" si="708"/>
        <v>28764.701433828286</v>
      </c>
      <c r="BP527" s="44">
        <f t="shared" si="708"/>
        <v>29168.970487389237</v>
      </c>
      <c r="BQ527" s="44">
        <f t="shared" si="708"/>
        <v>29578.488326042578</v>
      </c>
      <c r="BR527" s="44">
        <f t="shared" si="708"/>
        <v>29993.342386481894</v>
      </c>
      <c r="BS527" s="44">
        <f t="shared" si="708"/>
        <v>30413.619938647607</v>
      </c>
      <c r="BT527" s="44">
        <f t="shared" si="709"/>
        <v>30839.408233702507</v>
      </c>
      <c r="BU527" s="44">
        <f t="shared" si="709"/>
        <v>31270.794633774862</v>
      </c>
      <c r="BV527" s="44">
        <f t="shared" si="709"/>
        <v>31707.866726409997</v>
      </c>
      <c r="BW527" s="44">
        <f t="shared" si="709"/>
        <v>32150.71242613998</v>
      </c>
      <c r="BX527" s="44">
        <f t="shared" si="709"/>
        <v>32599.420065156908</v>
      </c>
      <c r="BY527" s="44">
        <f t="shared" si="709"/>
        <v>33054.078474733964</v>
      </c>
      <c r="BZ527" s="44">
        <f t="shared" si="709"/>
        <v>33514.777058762767</v>
      </c>
      <c r="CA527" s="44">
        <f t="shared" si="709"/>
        <v>33981.605860551346</v>
      </c>
      <c r="CB527" s="44">
        <f t="shared" si="709"/>
        <v>34454.655623843981</v>
      </c>
      <c r="CC527" s="44">
        <f t="shared" si="709"/>
        <v>34934.017848873744</v>
      </c>
      <c r="CD527" s="44">
        <f t="shared" si="709"/>
        <v>35419.784844134447</v>
      </c>
      <c r="CE527" s="44">
        <f t="shared" si="709"/>
        <v>35912.049774456209</v>
      </c>
      <c r="CF527" s="44">
        <f t="shared" si="709"/>
        <v>36410.906705882968</v>
      </c>
      <c r="GU527" s="35">
        <v>85</v>
      </c>
      <c r="GV527" s="35">
        <v>100</v>
      </c>
      <c r="GW527" s="81" t="s">
        <v>310</v>
      </c>
      <c r="GX527" s="35">
        <f>SUMIF(Population!$B$4:$B$104,"&lt;="&amp;$GV527,Population!C$4:C$104)-SUMIF(Population!$B$4:$B$104,"&lt;"&amp;$GU527,Population!C$4:C$104)</f>
        <v>420517</v>
      </c>
      <c r="GY527" s="35">
        <f>SUMIF(Population!$B$4:$B$104,"&lt;="&amp;$GV527,Population!D$4:D$104)-SUMIF(Population!$B$4:$B$104,"&lt;"&amp;$GU527,Population!D$4:D$104)</f>
        <v>438073</v>
      </c>
      <c r="GZ527" s="35">
        <f>SUMIF(Population!$B$4:$B$104,"&lt;="&amp;$GV527,Population!E$4:E$104)-SUMIF(Population!$B$4:$B$104,"&lt;"&amp;$GU527,Population!E$4:E$104)</f>
        <v>453926</v>
      </c>
      <c r="HA527" s="35">
        <f>SUMIF(Population!$B$4:$B$104,"&lt;="&amp;$GV527,Population!F$4:F$104)-SUMIF(Population!$B$4:$B$104,"&lt;"&amp;$GU527,Population!F$4:F$104)</f>
        <v>469513</v>
      </c>
      <c r="HB527" s="35">
        <f>SUMIF(Population!$B$4:$B$104,"&lt;="&amp;$GV527,Population!G$4:G$104)-SUMIF(Population!$B$4:$B$104,"&lt;"&amp;$GU527,Population!G$4:G$104)</f>
        <v>483837</v>
      </c>
      <c r="HC527" s="35">
        <f>SUMIF(Population!$B$4:$B$104,"&lt;="&amp;$GV527,Population!H$4:H$104)-SUMIF(Population!$B$4:$B$104,"&lt;"&amp;$GU527,Population!H$4:H$104)</f>
        <v>493971</v>
      </c>
      <c r="HD527" s="35">
        <f>SUMIF(Population!$B$4:$B$104,"&lt;="&amp;$GV527,Population!I$4:I$104)-SUMIF(Population!$B$4:$B$104,"&lt;"&amp;$GU527,Population!I$4:I$104)</f>
        <v>504020</v>
      </c>
      <c r="HE527" s="35">
        <f>SUMIF(Population!$B$4:$B$104,"&lt;="&amp;$GV527,Population!J$4:J$104)-SUMIF(Population!$B$4:$B$104,"&lt;"&amp;$GU527,Population!J$4:J$104)</f>
        <v>514070</v>
      </c>
      <c r="HF527" s="35">
        <f>SUMIF(Population!$B$4:$B$104,"&lt;="&amp;$GV527,Population!K$4:K$104)-SUMIF(Population!$B$4:$B$104,"&lt;"&amp;$GU527,Population!K$4:K$104)</f>
        <v>525218</v>
      </c>
      <c r="HG527" s="35">
        <f>SUMIF(Population!$B$4:$B$104,"&lt;="&amp;$GV527,Population!L$4:L$104)-SUMIF(Population!$B$4:$B$104,"&lt;"&amp;$GU527,Population!L$4:L$104)</f>
        <v>539477</v>
      </c>
      <c r="HH527" s="35">
        <f>SUMIF(Population!$B$4:$B$104,"&lt;="&amp;$GV527,Population!M$4:M$104)-SUMIF(Population!$B$4:$B$104,"&lt;"&amp;$GU527,Population!M$4:M$104)</f>
        <v>555291</v>
      </c>
      <c r="HI527" s="35">
        <f>SUMIF(Population!$B$4:$B$104,"&lt;="&amp;$GV527,Population!N$4:N$104)-SUMIF(Population!$B$4:$B$104,"&lt;"&amp;$GU527,Population!N$4:N$104)</f>
        <v>572853</v>
      </c>
      <c r="HJ527" s="35">
        <f>SUMIF(Population!$B$4:$B$104,"&lt;="&amp;$GV527,Population!O$4:O$104)-SUMIF(Population!$B$4:$B$104,"&lt;"&amp;$GU527,Population!O$4:O$104)</f>
        <v>593351</v>
      </c>
      <c r="HK527" s="35">
        <f>SUMIF(Population!$B$4:$B$104,"&lt;="&amp;$GV527,Population!P$4:P$104)-SUMIF(Population!$B$4:$B$104,"&lt;"&amp;$GU527,Population!P$4:P$104)</f>
        <v>616070</v>
      </c>
      <c r="HL527" s="35">
        <f>SUMIF(Population!$B$4:$B$104,"&lt;="&amp;$GV527,Population!Q$4:Q$104)-SUMIF(Population!$B$4:$B$104,"&lt;"&amp;$GU527,Population!Q$4:Q$104)</f>
        <v>640274</v>
      </c>
      <c r="HM527" s="35">
        <f>SUMIF(Population!$B$4:$B$104,"&lt;="&amp;$GV527,Population!R$4:R$104)-SUMIF(Population!$B$4:$B$104,"&lt;"&amp;$GU527,Population!R$4:R$104)</f>
        <v>669620</v>
      </c>
      <c r="HN527" s="35">
        <f>SUMIF(Population!$B$4:$B$104,"&lt;="&amp;$GV527,Population!S$4:S$104)-SUMIF(Population!$B$4:$B$104,"&lt;"&amp;$GU527,Population!S$4:S$104)</f>
        <v>698456</v>
      </c>
      <c r="HO527" s="35">
        <f>SUMIF(Population!$B$4:$B$104,"&lt;="&amp;$GV527,Population!T$4:T$104)-SUMIF(Population!$B$4:$B$104,"&lt;"&amp;$GU527,Population!T$4:T$104)</f>
        <v>736578</v>
      </c>
      <c r="HP527" s="35">
        <f>SUMIF(Population!$B$4:$B$104,"&lt;="&amp;$GV527,Population!U$4:U$104)-SUMIF(Population!$B$4:$B$104,"&lt;"&amp;$GU527,Population!U$4:U$104)</f>
        <v>777464</v>
      </c>
      <c r="HQ527" s="35">
        <f>SUMIF(Population!$B$4:$B$104,"&lt;="&amp;$GV527,Population!V$4:V$104)-SUMIF(Population!$B$4:$B$104,"&lt;"&amp;$GU527,Population!V$4:V$104)</f>
        <v>820222</v>
      </c>
      <c r="HR527" s="35">
        <f>SUMIF(Population!$B$4:$B$104,"&lt;="&amp;$GV527,Population!W$4:W$104)-SUMIF(Population!$B$4:$B$104,"&lt;"&amp;$GU527,Population!W$4:W$104)</f>
        <v>884095</v>
      </c>
      <c r="HS527" s="35">
        <f>SUMIF(Population!$B$4:$B$104,"&lt;="&amp;$GV527,Population!X$4:X$104)-SUMIF(Population!$B$4:$B$104,"&lt;"&amp;$GU527,Population!X$4:X$104)</f>
        <v>937405</v>
      </c>
      <c r="HT527" s="35">
        <f>SUMIF(Population!$B$4:$B$104,"&lt;="&amp;$GV527,Population!Y$4:Y$104)-SUMIF(Population!$B$4:$B$104,"&lt;"&amp;$GU527,Population!Y$4:Y$104)</f>
        <v>985070</v>
      </c>
      <c r="HU527" s="35">
        <f>SUMIF(Population!$B$4:$B$104,"&lt;="&amp;$GV527,Population!Z$4:Z$104)-SUMIF(Population!$B$4:$B$104,"&lt;"&amp;$GU527,Population!Z$4:Z$104)</f>
        <v>1033029</v>
      </c>
      <c r="HV527" s="35">
        <f>SUMIF(Population!$B$4:$B$104,"&lt;="&amp;$GV527,Population!AA$4:AA$104)-SUMIF(Population!$B$4:$B$104,"&lt;"&amp;$GU527,Population!AA$4:AA$104)</f>
        <v>1079834</v>
      </c>
      <c r="HW527" s="35">
        <f>SUMIF(Population!$B$4:$B$104,"&lt;="&amp;$GV527,Population!AB$4:AB$104)-SUMIF(Population!$B$4:$B$104,"&lt;"&amp;$GU527,Population!AB$4:AB$104)</f>
        <v>1124696</v>
      </c>
      <c r="HX527" s="35">
        <f>SUMIF(Population!$B$4:$B$104,"&lt;="&amp;$GV527,Population!AC$4:AC$104)-SUMIF(Population!$B$4:$B$104,"&lt;"&amp;$GU527,Population!AC$4:AC$104)</f>
        <v>1171507</v>
      </c>
      <c r="HY527" s="35">
        <f>SUMIF(Population!$B$4:$B$104,"&lt;="&amp;$GV527,Population!AD$4:AD$104)-SUMIF(Population!$B$4:$B$104,"&lt;"&amp;$GU527,Population!AD$4:AD$104)</f>
        <v>1216233</v>
      </c>
      <c r="HZ527" s="35">
        <f>SUMIF(Population!$B$4:$B$104,"&lt;="&amp;$GV527,Population!AE$4:AE$104)-SUMIF(Population!$B$4:$B$104,"&lt;"&amp;$GU527,Population!AE$4:AE$104)</f>
        <v>1262735</v>
      </c>
      <c r="IA527" s="35">
        <f>SUMIF(Population!$B$4:$B$104,"&lt;="&amp;$GV527,Population!AF$4:AF$104)-SUMIF(Population!$B$4:$B$104,"&lt;"&amp;$GU527,Population!AF$4:AF$104)</f>
        <v>1311077</v>
      </c>
      <c r="IB527" s="35">
        <f>SUMIF(Population!$B$4:$B$104,"&lt;="&amp;$GV527,Population!AG$4:AG$104)-SUMIF(Population!$B$4:$B$104,"&lt;"&amp;$GU527,Population!AG$4:AG$104)</f>
        <v>1358237</v>
      </c>
      <c r="IC527" s="35">
        <f>SUMIF(Population!$B$4:$B$104,"&lt;="&amp;$GV527,Population!AH$4:AH$104)-SUMIF(Population!$B$4:$B$104,"&lt;"&amp;$GU527,Population!AH$4:AH$104)</f>
        <v>1406955</v>
      </c>
      <c r="ID527" s="35">
        <f>SUMIF(Population!$B$4:$B$104,"&lt;="&amp;$GV527,Population!AI$4:AI$104)-SUMIF(Population!$B$4:$B$104,"&lt;"&amp;$GU527,Population!AI$4:AI$104)</f>
        <v>1456529</v>
      </c>
      <c r="IE527" s="35">
        <f>SUMIF(Population!$B$4:$B$104,"&lt;="&amp;$GV527,Population!AJ$4:AJ$104)-SUMIF(Population!$B$4:$B$104,"&lt;"&amp;$GU527,Population!AJ$4:AJ$104)</f>
        <v>1505910</v>
      </c>
      <c r="IF527" s="35">
        <f>SUMIF(Population!$B$4:$B$104,"&lt;="&amp;$GV527,Population!AK$4:AK$104)-SUMIF(Population!$B$4:$B$104,"&lt;"&amp;$GU527,Population!AK$4:AK$104)</f>
        <v>1559384</v>
      </c>
      <c r="IG527" s="35">
        <f>SUMIF(Population!$B$4:$B$104,"&lt;="&amp;$GV527,Population!AL$4:AL$104)-SUMIF(Population!$B$4:$B$104,"&lt;"&amp;$GU527,Population!AL$4:AL$104)</f>
        <v>1608853</v>
      </c>
      <c r="IH527" s="35">
        <f>SUMIF(Population!$B$4:$B$104,"&lt;="&amp;$GV527,Population!AM$4:AM$104)-SUMIF(Population!$B$4:$B$104,"&lt;"&amp;$GU527,Population!AM$4:AM$104)</f>
        <v>1656599</v>
      </c>
      <c r="II527" s="35">
        <f>SUMIF(Population!$B$4:$B$104,"&lt;="&amp;$GV527,Population!AN$4:AN$104)-SUMIF(Population!$B$4:$B$104,"&lt;"&amp;$GU527,Population!AN$4:AN$104)</f>
        <v>1699738</v>
      </c>
      <c r="IJ527" s="35">
        <f>SUMIF(Population!$B$4:$B$104,"&lt;="&amp;$GV527,Population!AO$4:AO$104)-SUMIF(Population!$B$4:$B$104,"&lt;"&amp;$GU527,Population!AO$4:AO$104)</f>
        <v>1734786</v>
      </c>
      <c r="IK527" s="35">
        <f>SUMIF(Population!$B$4:$B$104,"&lt;="&amp;$GV527,Population!AP$4:AP$104)-SUMIF(Population!$B$4:$B$104,"&lt;"&amp;$GU527,Population!AP$4:AP$104)</f>
        <v>1765858</v>
      </c>
      <c r="IL527" s="35">
        <f>SUMIF(Population!$B$4:$B$104,"&lt;="&amp;$GV527,Population!AQ$4:AQ$104)-SUMIF(Population!$B$4:$B$104,"&lt;"&amp;$GU527,Population!AQ$4:AQ$104)</f>
        <v>1796278</v>
      </c>
      <c r="IM527" s="35">
        <f>SUMIF(Population!$B$4:$B$104,"&lt;="&amp;$GV527,Population!AR$4:AR$104)-SUMIF(Population!$B$4:$B$104,"&lt;"&amp;$GU527,Population!AR$4:AR$104)</f>
        <v>1830721</v>
      </c>
      <c r="IN527" s="35">
        <f>SUMIF(Population!$B$4:$B$104,"&lt;="&amp;$GV527,Population!AS$4:AS$104)-SUMIF(Population!$B$4:$B$104,"&lt;"&amp;$GU527,Population!AS$4:AS$104)</f>
        <v>1874552</v>
      </c>
      <c r="IO527" s="35">
        <f>SUMIF(Population!$B$4:$B$104,"&lt;="&amp;$GV527,Population!AT$4:AT$104)-SUMIF(Population!$B$4:$B$104,"&lt;"&amp;$GU527,Population!AT$4:AT$104)</f>
        <v>1921287</v>
      </c>
      <c r="IP527" s="35">
        <f>SUMIF(Population!$B$4:$B$104,"&lt;="&amp;$GV527,Population!AU$4:AU$104)-SUMIF(Population!$B$4:$B$104,"&lt;"&amp;$GU527,Population!AU$4:AU$104)</f>
        <v>1981470</v>
      </c>
      <c r="IQ527" s="35">
        <f>SUMIF(Population!$B$4:$B$104,"&lt;="&amp;$GV527,Population!AV$4:AV$104)-SUMIF(Population!$B$4:$B$104,"&lt;"&amp;$GU527,Population!AV$4:AV$104)</f>
        <v>2037588</v>
      </c>
      <c r="IR527" s="35">
        <f>SUMIF(Population!$B$4:$B$104,"&lt;="&amp;$GV527,Population!AW$4:AW$104)-SUMIF(Population!$B$4:$B$104,"&lt;"&amp;$GU527,Population!AW$4:AW$104)</f>
        <v>2083241</v>
      </c>
      <c r="IS527" s="35">
        <f>SUMIF(Population!$B$4:$B$104,"&lt;="&amp;$GV527,Population!AX$4:AX$104)-SUMIF(Population!$B$4:$B$104,"&lt;"&amp;$GU527,Population!AX$4:AX$104)</f>
        <v>2122724</v>
      </c>
      <c r="IT527" s="35">
        <f>SUMIF(Population!$B$4:$B$104,"&lt;="&amp;$GV527,Population!AY$4:AY$104)-SUMIF(Population!$B$4:$B$104,"&lt;"&amp;$GU527,Population!AY$4:AY$104)</f>
        <v>2157332</v>
      </c>
      <c r="IY527" s="81" t="s">
        <v>310</v>
      </c>
      <c r="IZ527" s="35">
        <f t="shared" si="710"/>
        <v>6717851108.9279051</v>
      </c>
      <c r="JA527" s="35">
        <f t="shared" si="745"/>
        <v>7202933066.9536791</v>
      </c>
      <c r="JB527" s="35">
        <f t="shared" si="746"/>
        <v>7681818235.3053083</v>
      </c>
      <c r="JC527" s="35">
        <f t="shared" si="747"/>
        <v>8177916370.2538929</v>
      </c>
      <c r="JD527" s="35">
        <f t="shared" si="748"/>
        <v>8673815811.0666142</v>
      </c>
      <c r="JE527" s="35">
        <f t="shared" si="749"/>
        <v>9114411822.3249397</v>
      </c>
      <c r="JF527" s="35">
        <f t="shared" si="750"/>
        <v>9571743237.5468483</v>
      </c>
      <c r="JG527" s="35">
        <f t="shared" si="751"/>
        <v>10048045796.937101</v>
      </c>
      <c r="JH527" s="35">
        <f t="shared" si="752"/>
        <v>10566107450.198334</v>
      </c>
      <c r="JI527" s="35">
        <f t="shared" si="753"/>
        <v>11170289544.731707</v>
      </c>
      <c r="JJ527" s="35">
        <f t="shared" si="754"/>
        <v>11833908501.195826</v>
      </c>
      <c r="JK527" s="35">
        <f t="shared" si="755"/>
        <v>12391169318.03816</v>
      </c>
      <c r="JL527" s="35">
        <f t="shared" si="756"/>
        <v>13025412761.220652</v>
      </c>
      <c r="JM527" s="35">
        <f t="shared" si="757"/>
        <v>13723901574.392326</v>
      </c>
      <c r="JN527" s="35">
        <f t="shared" si="758"/>
        <v>14472523346.56271</v>
      </c>
      <c r="JO527" s="35">
        <f t="shared" si="759"/>
        <v>15356976520.974285</v>
      </c>
      <c r="JP527" s="35">
        <f t="shared" si="712"/>
        <v>16251270229.37888</v>
      </c>
      <c r="JQ527" s="35">
        <f t="shared" si="713"/>
        <v>17386545047.954113</v>
      </c>
      <c r="JR527" s="35">
        <f t="shared" si="714"/>
        <v>18616549701.800335</v>
      </c>
      <c r="JS527" s="35">
        <f t="shared" si="715"/>
        <v>19923014778.262623</v>
      </c>
      <c r="JT527" s="35">
        <f t="shared" si="716"/>
        <v>21782596943.720726</v>
      </c>
      <c r="JU527" s="35">
        <f t="shared" si="717"/>
        <v>23426590493.474606</v>
      </c>
      <c r="JV527" s="35">
        <f t="shared" si="718"/>
        <v>24969249326.851238</v>
      </c>
      <c r="JW527" s="35">
        <f t="shared" si="719"/>
        <v>26557929608.416527</v>
      </c>
      <c r="JX527" s="35">
        <f t="shared" si="720"/>
        <v>28155928246.288803</v>
      </c>
      <c r="JY527" s="35">
        <f t="shared" si="721"/>
        <v>29741849138.606869</v>
      </c>
      <c r="JZ527" s="35">
        <f t="shared" si="722"/>
        <v>31418637056.019863</v>
      </c>
      <c r="KA527" s="35">
        <f t="shared" si="723"/>
        <v>33079528636.416332</v>
      </c>
      <c r="KB527" s="35">
        <f t="shared" si="724"/>
        <v>34829396168.034836</v>
      </c>
      <c r="KC527" s="35">
        <f t="shared" si="725"/>
        <v>36672866421.69281</v>
      </c>
      <c r="KD527" s="35">
        <f t="shared" si="726"/>
        <v>38527198472.098793</v>
      </c>
      <c r="KE527" s="35">
        <f t="shared" si="727"/>
        <v>40470640505.831879</v>
      </c>
      <c r="KF527" s="35">
        <f t="shared" si="728"/>
        <v>42485451415.026558</v>
      </c>
      <c r="KG527" s="35">
        <f t="shared" si="729"/>
        <v>44542541355.070778</v>
      </c>
      <c r="KH527" s="35">
        <f t="shared" si="730"/>
        <v>46771138224.001678</v>
      </c>
      <c r="KI527" s="35">
        <f t="shared" si="731"/>
        <v>48931043679.153023</v>
      </c>
      <c r="KJ527" s="35">
        <f t="shared" si="732"/>
        <v>51088532840.543335</v>
      </c>
      <c r="KK527" s="35">
        <f t="shared" si="733"/>
        <v>53152157929.223213</v>
      </c>
      <c r="KL527" s="35">
        <f t="shared" si="734"/>
        <v>55006363286.841896</v>
      </c>
      <c r="KM527" s="35">
        <f t="shared" si="735"/>
        <v>56773592743.398697</v>
      </c>
      <c r="KN527" s="35">
        <f t="shared" si="736"/>
        <v>58557621075.799919</v>
      </c>
      <c r="KO527" s="35">
        <f t="shared" si="737"/>
        <v>60512795599.343437</v>
      </c>
      <c r="KP527" s="35">
        <f t="shared" si="738"/>
        <v>62825192365.057861</v>
      </c>
      <c r="KQ527" s="35">
        <f t="shared" si="739"/>
        <v>65288417579.001114</v>
      </c>
      <c r="KR527" s="35">
        <f t="shared" si="740"/>
        <v>68270866478.978134</v>
      </c>
      <c r="KS527" s="35">
        <f t="shared" si="741"/>
        <v>71181135560.650955</v>
      </c>
      <c r="KT527" s="35">
        <f t="shared" si="742"/>
        <v>73787947998.479492</v>
      </c>
      <c r="KU527" s="35">
        <f t="shared" si="743"/>
        <v>76231369945.432785</v>
      </c>
      <c r="KV527" s="75">
        <f t="shared" si="744"/>
        <v>78550414185.615921</v>
      </c>
      <c r="MZ527" s="81" t="s">
        <v>310</v>
      </c>
      <c r="NA527" s="75">
        <f t="shared" si="655"/>
        <v>6717851108.9279051</v>
      </c>
      <c r="NB527" s="75">
        <f t="shared" si="656"/>
        <v>7202933066.9536791</v>
      </c>
      <c r="NC527" s="75">
        <f t="shared" si="657"/>
        <v>7681818235.3053083</v>
      </c>
      <c r="ND527" s="75">
        <f t="shared" si="658"/>
        <v>8177916370.2538929</v>
      </c>
      <c r="NE527" s="75">
        <f t="shared" si="659"/>
        <v>8673815811.0666142</v>
      </c>
      <c r="NF527" s="75">
        <f t="shared" si="660"/>
        <v>9114411822.3249397</v>
      </c>
      <c r="NG527" s="75">
        <f t="shared" si="661"/>
        <v>9571743237.5468483</v>
      </c>
      <c r="NH527" s="75">
        <f t="shared" si="662"/>
        <v>10048045796.937101</v>
      </c>
      <c r="NI527" s="75">
        <f t="shared" si="663"/>
        <v>10566107450.198334</v>
      </c>
      <c r="NJ527" s="75">
        <f t="shared" si="664"/>
        <v>11170289544.731707</v>
      </c>
      <c r="NK527" s="75">
        <f t="shared" si="665"/>
        <v>11833908501.195826</v>
      </c>
      <c r="NL527" s="75">
        <f t="shared" si="666"/>
        <v>12391169318.03816</v>
      </c>
      <c r="NM527" s="75">
        <f t="shared" si="667"/>
        <v>13025412761.220652</v>
      </c>
      <c r="NN527" s="75">
        <f t="shared" si="668"/>
        <v>13723901574.392326</v>
      </c>
      <c r="NO527" s="75">
        <f t="shared" si="669"/>
        <v>14472523346.56271</v>
      </c>
      <c r="NP527" s="75">
        <f t="shared" si="670"/>
        <v>15356976520.974285</v>
      </c>
      <c r="NQ527" s="75">
        <f t="shared" si="671"/>
        <v>16251270229.37888</v>
      </c>
      <c r="NR527" s="75">
        <f t="shared" si="672"/>
        <v>17386545047.954113</v>
      </c>
      <c r="NS527" s="75">
        <f t="shared" si="673"/>
        <v>18616549701.800335</v>
      </c>
      <c r="NT527" s="75">
        <f t="shared" si="674"/>
        <v>19923014778.262623</v>
      </c>
      <c r="NU527" s="75">
        <f t="shared" si="675"/>
        <v>21782596943.720726</v>
      </c>
      <c r="NV527" s="75">
        <f t="shared" si="676"/>
        <v>23426590493.474606</v>
      </c>
      <c r="NW527" s="75">
        <f t="shared" si="677"/>
        <v>24969249326.851238</v>
      </c>
      <c r="NX527" s="75">
        <f t="shared" si="678"/>
        <v>26557929608.416527</v>
      </c>
      <c r="NY527" s="75">
        <f t="shared" si="679"/>
        <v>28155928246.288803</v>
      </c>
      <c r="NZ527" s="75">
        <f t="shared" si="680"/>
        <v>29741849138.606869</v>
      </c>
      <c r="OA527" s="75">
        <f t="shared" si="681"/>
        <v>31418637056.019863</v>
      </c>
      <c r="OB527" s="75">
        <f t="shared" si="682"/>
        <v>33079528636.416332</v>
      </c>
      <c r="OC527" s="75">
        <f t="shared" si="683"/>
        <v>34829396168.034836</v>
      </c>
      <c r="OD527" s="75">
        <f t="shared" si="684"/>
        <v>36672866421.69281</v>
      </c>
      <c r="OE527" s="75">
        <f t="shared" si="685"/>
        <v>38527198472.098793</v>
      </c>
      <c r="OF527" s="75">
        <f t="shared" si="686"/>
        <v>40470640505.831879</v>
      </c>
      <c r="OG527" s="75">
        <f t="shared" si="687"/>
        <v>42485451415.026558</v>
      </c>
      <c r="OH527" s="75">
        <f t="shared" si="688"/>
        <v>44542541355.070778</v>
      </c>
      <c r="OI527" s="75">
        <f t="shared" si="689"/>
        <v>46771138224.001678</v>
      </c>
      <c r="OJ527" s="75">
        <f t="shared" si="690"/>
        <v>48931043679.153023</v>
      </c>
      <c r="OK527" s="75">
        <f t="shared" si="691"/>
        <v>51088532840.543335</v>
      </c>
      <c r="OL527" s="75">
        <f t="shared" si="692"/>
        <v>53152157929.223213</v>
      </c>
      <c r="OM527" s="75">
        <f t="shared" si="693"/>
        <v>55006363286.841896</v>
      </c>
      <c r="ON527" s="75">
        <f t="shared" si="694"/>
        <v>56773592743.398697</v>
      </c>
      <c r="OO527" s="75">
        <f t="shared" si="695"/>
        <v>58557621075.799919</v>
      </c>
      <c r="OP527" s="75">
        <f t="shared" si="696"/>
        <v>60512795599.343437</v>
      </c>
      <c r="OQ527" s="75">
        <f t="shared" si="697"/>
        <v>62825192365.057861</v>
      </c>
      <c r="OR527" s="75">
        <f t="shared" si="698"/>
        <v>65288417579.001114</v>
      </c>
      <c r="OS527" s="75">
        <f t="shared" si="699"/>
        <v>68270866478.978134</v>
      </c>
      <c r="OT527" s="75">
        <f t="shared" si="700"/>
        <v>71181135560.650955</v>
      </c>
      <c r="OU527" s="75">
        <f t="shared" si="701"/>
        <v>73787947998.479492</v>
      </c>
      <c r="OV527" s="75">
        <f t="shared" si="702"/>
        <v>76231369945.432785</v>
      </c>
      <c r="OW527" s="75">
        <f t="shared" si="703"/>
        <v>78550414185.615921</v>
      </c>
    </row>
    <row r="528" spans="2:413" ht="15">
      <c r="B528" s="81" t="s">
        <v>1</v>
      </c>
      <c r="C528" s="93">
        <v>2582</v>
      </c>
      <c r="D528" s="84">
        <f t="shared" si="704"/>
        <v>1</v>
      </c>
      <c r="E528" s="93">
        <f t="shared" si="705"/>
        <v>4124.3430017068813</v>
      </c>
      <c r="AI528" s="36" t="s">
        <v>556</v>
      </c>
      <c r="AJ528" s="44">
        <f>'Health Non Demographic'!K29</f>
        <v>4244.9331165920039</v>
      </c>
      <c r="AK528" s="44">
        <f>'Health Non Demographic'!L29</f>
        <v>4369.0491205222397</v>
      </c>
      <c r="AL528" s="44">
        <f>'Health Non Demographic'!M29</f>
        <v>4496.7941056421669</v>
      </c>
      <c r="AM528" s="44">
        <f>'Health Non Demographic'!N29</f>
        <v>4628.2741783688316</v>
      </c>
      <c r="AN528" s="44">
        <f>'Health Non Demographic'!O29</f>
        <v>4763.5985475249281</v>
      </c>
      <c r="AO528" s="44">
        <f>'Health Non Demographic'!P29</f>
        <v>4902.8796150488706</v>
      </c>
      <c r="AP528" s="44">
        <f>'Health Non Demographic'!Q29</f>
        <v>5046.2330693571039</v>
      </c>
      <c r="AQ528" s="44">
        <f>'Health Non Demographic'!R29</f>
        <v>5193.7779814362011</v>
      </c>
      <c r="AR528" s="44">
        <f>'Health Non Demographic'!S29</f>
        <v>5345.6369037445565</v>
      </c>
      <c r="AS528" s="44">
        <f>'Health Non Demographic'!T29</f>
        <v>5501.9359720058346</v>
      </c>
      <c r="AT528" s="44">
        <f>'Health Non Demographic'!U29</f>
        <v>5662.805009978717</v>
      </c>
      <c r="AU528" s="44">
        <f>'Health Non Demographic'!V29</f>
        <v>5747.6873297942102</v>
      </c>
      <c r="AV528" s="44">
        <f>'Health Non Demographic'!W29</f>
        <v>5833.159490285444</v>
      </c>
      <c r="AW528" s="44">
        <f>'Health Non Demographic'!X29</f>
        <v>5919.3165955511522</v>
      </c>
      <c r="AX528" s="44">
        <f>'Health Non Demographic'!Y29</f>
        <v>6006.2364812402793</v>
      </c>
      <c r="AY528" s="44">
        <f>'Health Non Demographic'!Z29</f>
        <v>6093.9844112003402</v>
      </c>
      <c r="AZ528" s="44">
        <f>'Health Non Demographic'!AA29</f>
        <v>6182.6163015324746</v>
      </c>
      <c r="BA528" s="44">
        <f>'Health Non Demographic'!AB29</f>
        <v>6272.1809929443525</v>
      </c>
      <c r="BB528" s="44">
        <f>'Health Non Demographic'!AC29</f>
        <v>6362.7218894744501</v>
      </c>
      <c r="BC528" s="44">
        <f>'Health Non Demographic'!AD29</f>
        <v>6454.278164297084</v>
      </c>
      <c r="BD528" s="44">
        <f>'Health Non Demographic'!AE29</f>
        <v>6546.8856629408838</v>
      </c>
      <c r="BE528" s="44">
        <f>'Health Non Demographic'!AF29</f>
        <v>6640.5775907169245</v>
      </c>
      <c r="BF528" s="44">
        <f>'Health Non Demographic'!AG29</f>
        <v>6735.3850434689721</v>
      </c>
      <c r="BG528" s="44">
        <f>'Health Non Demographic'!AH29</f>
        <v>6831.3374227188096</v>
      </c>
      <c r="BH528" s="44">
        <f>'Health Non Demographic'!AI29</f>
        <v>6928.4627642641026</v>
      </c>
      <c r="BI528" s="44">
        <f>'Health Non Demographic'!AJ29</f>
        <v>7026.788001123442</v>
      </c>
      <c r="BJ528" s="44">
        <f>'Health Non Demographic'!AK29</f>
        <v>7126.3391760776949</v>
      </c>
      <c r="BK528" s="44">
        <f>'Health Non Demographic'!AL29</f>
        <v>7227.1416150881432</v>
      </c>
      <c r="BL528" s="44">
        <f>'Health Non Demographic'!AM29</f>
        <v>7329.2200700401245</v>
      </c>
      <c r="BM528" s="44">
        <f>'Health Non Demographic'!AN29</f>
        <v>7432.5988372126794</v>
      </c>
      <c r="BN528" s="44">
        <f>'Health Non Demographic'!AO29</f>
        <v>7537.3018563742944</v>
      </c>
      <c r="BO528" s="44">
        <f>'Health Non Demographic'!AP29</f>
        <v>7643.3527942929541</v>
      </c>
      <c r="BP528" s="44">
        <f>'Health Non Demographic'!AQ29</f>
        <v>7750.7751156158292</v>
      </c>
      <c r="BQ528" s="44">
        <f>'Health Non Demographic'!AR29</f>
        <v>7859.5921434436486</v>
      </c>
      <c r="BR528" s="44">
        <f>'Health Non Demographic'!AS29</f>
        <v>7969.8271114434756</v>
      </c>
      <c r="BS528" s="44">
        <f>'Health Non Demographic'!AT29</f>
        <v>8081.503208972741</v>
      </c>
      <c r="BT528" s="44">
        <f>'Health Non Demographic'!AU29</f>
        <v>8194.6436203992871</v>
      </c>
      <c r="BU528" s="44">
        <f>'Health Non Demographic'!AV29</f>
        <v>8309.2715595766895</v>
      </c>
      <c r="BV528" s="44">
        <f>'Health Non Demographic'!AW29</f>
        <v>8425.4103002563152</v>
      </c>
      <c r="BW528" s="44">
        <f>'Health Non Demographic'!AX29</f>
        <v>8543.083203076405</v>
      </c>
      <c r="BX528" s="44">
        <f>'Health Non Demographic'!AY29</f>
        <v>8662.3137396557722</v>
      </c>
      <c r="BY528" s="44">
        <f>'Health Non Demographic'!AZ29</f>
        <v>8783.1255142289901</v>
      </c>
      <c r="BZ528" s="44">
        <f>'Health Non Demographic'!BA29</f>
        <v>8905.5422831867309</v>
      </c>
      <c r="CA528" s="44">
        <f>'Health Non Demographic'!BB29</f>
        <v>9029.587972825313</v>
      </c>
      <c r="CB528" s="44">
        <f>'Health Non Demographic'!BC29</f>
        <v>9155.2866955608897</v>
      </c>
      <c r="CC528" s="44">
        <f>'Health Non Demographic'!BD29</f>
        <v>9282.6627648237118</v>
      </c>
      <c r="CD528" s="44">
        <f>'Health Non Demographic'!BE29</f>
        <v>9411.7407088149776</v>
      </c>
      <c r="CE528" s="44">
        <f>'Health Non Demographic'!BF29</f>
        <v>9542.545283281459</v>
      </c>
      <c r="CF528" s="44">
        <f>'Health Non Demographic'!BG29</f>
        <v>9675.101483440345</v>
      </c>
      <c r="CG528" s="44"/>
      <c r="GW528" s="81" t="s">
        <v>1</v>
      </c>
      <c r="GX528" s="35">
        <f>SUM(GX518:GX527)</f>
        <v>22706867</v>
      </c>
      <c r="GY528" s="35">
        <f t="shared" ref="GY528:IT528" si="760">SUM(GY518:GY527)</f>
        <v>23098218</v>
      </c>
      <c r="GZ528" s="35">
        <f t="shared" si="760"/>
        <v>23481244</v>
      </c>
      <c r="HA528" s="35">
        <f t="shared" si="760"/>
        <v>23855556</v>
      </c>
      <c r="HB528" s="35">
        <f t="shared" si="760"/>
        <v>24221149</v>
      </c>
      <c r="HC528" s="35">
        <f t="shared" si="760"/>
        <v>24577462</v>
      </c>
      <c r="HD528" s="35">
        <f t="shared" si="760"/>
        <v>24923983</v>
      </c>
      <c r="HE528" s="35">
        <f t="shared" si="760"/>
        <v>25271486</v>
      </c>
      <c r="HF528" s="35">
        <f t="shared" si="760"/>
        <v>25619029</v>
      </c>
      <c r="HG528" s="35">
        <f t="shared" si="760"/>
        <v>25966531</v>
      </c>
      <c r="HH528" s="35">
        <f t="shared" si="760"/>
        <v>26313691</v>
      </c>
      <c r="HI528" s="35">
        <f t="shared" si="760"/>
        <v>26660149</v>
      </c>
      <c r="HJ528" s="35">
        <f t="shared" si="760"/>
        <v>27005329</v>
      </c>
      <c r="HK528" s="35">
        <f t="shared" si="760"/>
        <v>27348818</v>
      </c>
      <c r="HL528" s="35">
        <f t="shared" si="760"/>
        <v>27690307</v>
      </c>
      <c r="HM528" s="35">
        <f t="shared" si="760"/>
        <v>28029509</v>
      </c>
      <c r="HN528" s="35">
        <f t="shared" si="760"/>
        <v>28366138</v>
      </c>
      <c r="HO528" s="35">
        <f t="shared" si="760"/>
        <v>28700170</v>
      </c>
      <c r="HP528" s="35">
        <f t="shared" si="760"/>
        <v>29031390</v>
      </c>
      <c r="HQ528" s="35">
        <f t="shared" si="760"/>
        <v>29359860</v>
      </c>
      <c r="HR528" s="35">
        <f t="shared" si="760"/>
        <v>29685803</v>
      </c>
      <c r="HS528" s="35">
        <f t="shared" si="760"/>
        <v>30009057</v>
      </c>
      <c r="HT528" s="35">
        <f t="shared" si="760"/>
        <v>30329838</v>
      </c>
      <c r="HU528" s="35">
        <f t="shared" si="760"/>
        <v>30648248</v>
      </c>
      <c r="HV528" s="35">
        <f t="shared" si="760"/>
        <v>30964450</v>
      </c>
      <c r="HW528" s="35">
        <f t="shared" si="760"/>
        <v>31278850</v>
      </c>
      <c r="HX528" s="35">
        <f t="shared" si="760"/>
        <v>31591630</v>
      </c>
      <c r="HY528" s="35">
        <f t="shared" si="760"/>
        <v>31902917</v>
      </c>
      <c r="HZ528" s="35">
        <f t="shared" si="760"/>
        <v>32212999</v>
      </c>
      <c r="IA528" s="35">
        <f t="shared" si="760"/>
        <v>32522084</v>
      </c>
      <c r="IB528" s="35">
        <f t="shared" si="760"/>
        <v>32830050</v>
      </c>
      <c r="IC528" s="35">
        <f t="shared" si="760"/>
        <v>33137465</v>
      </c>
      <c r="ID528" s="35">
        <f t="shared" si="760"/>
        <v>33443624</v>
      </c>
      <c r="IE528" s="35">
        <f t="shared" si="760"/>
        <v>33749113</v>
      </c>
      <c r="IF528" s="35">
        <f t="shared" si="760"/>
        <v>34053959</v>
      </c>
      <c r="IG528" s="35">
        <f t="shared" si="760"/>
        <v>34356470</v>
      </c>
      <c r="IH528" s="35">
        <f t="shared" si="760"/>
        <v>34659420</v>
      </c>
      <c r="II528" s="35">
        <f t="shared" si="760"/>
        <v>34962048</v>
      </c>
      <c r="IJ528" s="35">
        <f t="shared" si="760"/>
        <v>35263616</v>
      </c>
      <c r="IK528" s="35">
        <f t="shared" si="760"/>
        <v>35564183</v>
      </c>
      <c r="IL528" s="35">
        <f t="shared" si="760"/>
        <v>35863732</v>
      </c>
      <c r="IM528" s="35">
        <f t="shared" si="760"/>
        <v>36161842</v>
      </c>
      <c r="IN528" s="35">
        <f t="shared" si="760"/>
        <v>36459489</v>
      </c>
      <c r="IO528" s="35">
        <f t="shared" si="760"/>
        <v>36756046</v>
      </c>
      <c r="IP528" s="35">
        <f t="shared" si="760"/>
        <v>37051395</v>
      </c>
      <c r="IQ528" s="35">
        <f t="shared" si="760"/>
        <v>37345636</v>
      </c>
      <c r="IR528" s="35">
        <f t="shared" si="760"/>
        <v>37638396</v>
      </c>
      <c r="IS528" s="35">
        <f t="shared" si="760"/>
        <v>37929562</v>
      </c>
      <c r="IT528" s="35">
        <f t="shared" si="760"/>
        <v>38219197</v>
      </c>
      <c r="IY528" s="81" t="s">
        <v>1</v>
      </c>
      <c r="IZ528" s="35">
        <f>SUM(IZ518:IZ527)</f>
        <v>99363543676.328964</v>
      </c>
      <c r="JA528" s="35">
        <f t="shared" ref="JA528:KV528" si="761">SUM(JA518:JA527)</f>
        <v>104531290100.63896</v>
      </c>
      <c r="JB528" s="35">
        <f t="shared" si="761"/>
        <v>109898502970.82843</v>
      </c>
      <c r="JC528" s="35">
        <f t="shared" si="761"/>
        <v>115492169344.38499</v>
      </c>
      <c r="JD528" s="35">
        <f t="shared" si="761"/>
        <v>121341419426.49673</v>
      </c>
      <c r="JE528" s="35">
        <f t="shared" si="761"/>
        <v>127412161602.72667</v>
      </c>
      <c r="JF528" s="35">
        <f t="shared" si="761"/>
        <v>133703978084.17033</v>
      </c>
      <c r="JG528" s="35">
        <f t="shared" si="761"/>
        <v>140316842876.98932</v>
      </c>
      <c r="JH528" s="35">
        <f t="shared" si="761"/>
        <v>147229069774.68591</v>
      </c>
      <c r="JI528" s="35">
        <f t="shared" si="761"/>
        <v>154477025195.35266</v>
      </c>
      <c r="JJ528" s="35">
        <f t="shared" si="761"/>
        <v>162217658936.39084</v>
      </c>
      <c r="JK528" s="35">
        <f t="shared" si="761"/>
        <v>167896629767.39557</v>
      </c>
      <c r="JL528" s="35">
        <f t="shared" si="761"/>
        <v>173718233731.28897</v>
      </c>
      <c r="JM528" s="35">
        <f t="shared" si="761"/>
        <v>179701448498.4928</v>
      </c>
      <c r="JN528" s="35">
        <f t="shared" si="761"/>
        <v>185901485452.29861</v>
      </c>
      <c r="JO528" s="35">
        <f t="shared" si="761"/>
        <v>192218458490.58444</v>
      </c>
      <c r="JP528" s="35">
        <f t="shared" si="761"/>
        <v>198644088210.00479</v>
      </c>
      <c r="JQ528" s="35">
        <f t="shared" si="761"/>
        <v>205160965370.31894</v>
      </c>
      <c r="JR528" s="35">
        <f t="shared" si="761"/>
        <v>211763158863.6716</v>
      </c>
      <c r="JS528" s="35">
        <f t="shared" si="761"/>
        <v>218482742932.00177</v>
      </c>
      <c r="JT528" s="35">
        <f t="shared" si="761"/>
        <v>225381656894.73593</v>
      </c>
      <c r="JU528" s="35">
        <f t="shared" si="761"/>
        <v>232426794244.81097</v>
      </c>
      <c r="JV528" s="35">
        <f t="shared" si="761"/>
        <v>239677213148.15268</v>
      </c>
      <c r="JW528" s="35">
        <f t="shared" si="761"/>
        <v>247094963535.54672</v>
      </c>
      <c r="JX528" s="35">
        <f t="shared" si="761"/>
        <v>254800977421.32983</v>
      </c>
      <c r="JY528" s="35">
        <f t="shared" si="761"/>
        <v>262591891540.50159</v>
      </c>
      <c r="JZ528" s="35">
        <f t="shared" si="761"/>
        <v>270439169111.45074</v>
      </c>
      <c r="KA528" s="35">
        <f t="shared" si="761"/>
        <v>278304190384.82257</v>
      </c>
      <c r="KB528" s="35">
        <f t="shared" si="761"/>
        <v>286190720669.21521</v>
      </c>
      <c r="KC528" s="35">
        <f t="shared" si="761"/>
        <v>294123620706.48541</v>
      </c>
      <c r="KD528" s="35">
        <f t="shared" si="761"/>
        <v>302145029710.59436</v>
      </c>
      <c r="KE528" s="35">
        <f t="shared" si="761"/>
        <v>310350511151.4563</v>
      </c>
      <c r="KF528" s="35">
        <f t="shared" si="761"/>
        <v>318804475533.05902</v>
      </c>
      <c r="KG528" s="35">
        <f t="shared" si="761"/>
        <v>327473004553.48169</v>
      </c>
      <c r="KH528" s="35">
        <f t="shared" si="761"/>
        <v>336496552582.61682</v>
      </c>
      <c r="KI528" s="35">
        <f t="shared" si="761"/>
        <v>345583729356.38007</v>
      </c>
      <c r="KJ528" s="35">
        <f t="shared" si="761"/>
        <v>354805233303.41559</v>
      </c>
      <c r="KK528" s="35">
        <f t="shared" si="761"/>
        <v>364114140026.28864</v>
      </c>
      <c r="KL528" s="35">
        <f t="shared" si="761"/>
        <v>373523309289.26154</v>
      </c>
      <c r="KM528" s="35">
        <f t="shared" si="761"/>
        <v>383016622072.73767</v>
      </c>
      <c r="KN528" s="35">
        <f t="shared" si="761"/>
        <v>392638226328.81989</v>
      </c>
      <c r="KO528" s="35">
        <f t="shared" si="761"/>
        <v>402443529138.61078</v>
      </c>
      <c r="KP528" s="35">
        <f t="shared" si="761"/>
        <v>412562083118.05615</v>
      </c>
      <c r="KQ528" s="35">
        <f t="shared" si="761"/>
        <v>422974000168.86548</v>
      </c>
      <c r="KR528" s="35">
        <f t="shared" si="761"/>
        <v>433692770306.84436</v>
      </c>
      <c r="KS528" s="35">
        <f t="shared" si="761"/>
        <v>444602909289.46423</v>
      </c>
      <c r="KT528" s="35">
        <f t="shared" si="761"/>
        <v>455767872295.58173</v>
      </c>
      <c r="KU528" s="35">
        <f t="shared" si="761"/>
        <v>467125937743.87024</v>
      </c>
      <c r="KV528" s="75">
        <f t="shared" si="761"/>
        <v>478742304393.43707</v>
      </c>
      <c r="MZ528" s="81" t="s">
        <v>1</v>
      </c>
      <c r="NA528" s="75">
        <f>SUM(NA518:NA527)</f>
        <v>99363543676.328964</v>
      </c>
      <c r="NB528" s="75">
        <f t="shared" ref="NB528:OW528" si="762">SUM(NB518:NB527)</f>
        <v>104531290100.63896</v>
      </c>
      <c r="NC528" s="75">
        <f t="shared" si="762"/>
        <v>109898502970.82843</v>
      </c>
      <c r="ND528" s="75">
        <f t="shared" si="762"/>
        <v>115492169344.38499</v>
      </c>
      <c r="NE528" s="75">
        <f t="shared" si="762"/>
        <v>121341419426.49673</v>
      </c>
      <c r="NF528" s="75">
        <f t="shared" si="762"/>
        <v>127412161602.72667</v>
      </c>
      <c r="NG528" s="75">
        <f t="shared" si="762"/>
        <v>133703978084.17033</v>
      </c>
      <c r="NH528" s="75">
        <f t="shared" si="762"/>
        <v>140316842876.98932</v>
      </c>
      <c r="NI528" s="75">
        <f t="shared" si="762"/>
        <v>147229069774.68591</v>
      </c>
      <c r="NJ528" s="75">
        <f t="shared" si="762"/>
        <v>154477025195.35266</v>
      </c>
      <c r="NK528" s="75">
        <f t="shared" si="762"/>
        <v>162217658936.39084</v>
      </c>
      <c r="NL528" s="75">
        <f t="shared" si="762"/>
        <v>167896629767.39557</v>
      </c>
      <c r="NM528" s="75">
        <f t="shared" si="762"/>
        <v>173718233731.28897</v>
      </c>
      <c r="NN528" s="75">
        <f t="shared" si="762"/>
        <v>179701448498.4928</v>
      </c>
      <c r="NO528" s="75">
        <f t="shared" si="762"/>
        <v>185901485452.29861</v>
      </c>
      <c r="NP528" s="75">
        <f t="shared" si="762"/>
        <v>192218458490.58444</v>
      </c>
      <c r="NQ528" s="75">
        <f t="shared" si="762"/>
        <v>198644088210.00479</v>
      </c>
      <c r="NR528" s="75">
        <f t="shared" si="762"/>
        <v>205160965370.31894</v>
      </c>
      <c r="NS528" s="75">
        <f t="shared" si="762"/>
        <v>211763158863.6716</v>
      </c>
      <c r="NT528" s="75">
        <f t="shared" si="762"/>
        <v>218482742932.00177</v>
      </c>
      <c r="NU528" s="75">
        <f t="shared" si="762"/>
        <v>225381656894.73593</v>
      </c>
      <c r="NV528" s="75">
        <f t="shared" si="762"/>
        <v>232426794244.81097</v>
      </c>
      <c r="NW528" s="75">
        <f t="shared" si="762"/>
        <v>239677213148.15268</v>
      </c>
      <c r="NX528" s="75">
        <f t="shared" si="762"/>
        <v>247094963535.54672</v>
      </c>
      <c r="NY528" s="75">
        <f t="shared" si="762"/>
        <v>254800977421.32983</v>
      </c>
      <c r="NZ528" s="75">
        <f t="shared" si="762"/>
        <v>262591891540.50159</v>
      </c>
      <c r="OA528" s="75">
        <f t="shared" si="762"/>
        <v>270439169111.45074</v>
      </c>
      <c r="OB528" s="75">
        <f t="shared" si="762"/>
        <v>278304190384.82257</v>
      </c>
      <c r="OC528" s="75">
        <f t="shared" si="762"/>
        <v>286190720669.21521</v>
      </c>
      <c r="OD528" s="75">
        <f t="shared" si="762"/>
        <v>294123620706.48541</v>
      </c>
      <c r="OE528" s="75">
        <f t="shared" si="762"/>
        <v>302145029710.59436</v>
      </c>
      <c r="OF528" s="75">
        <f t="shared" si="762"/>
        <v>310350511151.4563</v>
      </c>
      <c r="OG528" s="75">
        <f t="shared" si="762"/>
        <v>318804475533.05902</v>
      </c>
      <c r="OH528" s="75">
        <f t="shared" si="762"/>
        <v>327473004553.48169</v>
      </c>
      <c r="OI528" s="75">
        <f t="shared" si="762"/>
        <v>336496552582.61682</v>
      </c>
      <c r="OJ528" s="75">
        <f t="shared" si="762"/>
        <v>345583729356.38007</v>
      </c>
      <c r="OK528" s="75">
        <f t="shared" si="762"/>
        <v>354805233303.41559</v>
      </c>
      <c r="OL528" s="75">
        <f t="shared" si="762"/>
        <v>364114140026.28864</v>
      </c>
      <c r="OM528" s="75">
        <f t="shared" si="762"/>
        <v>373523309289.26154</v>
      </c>
      <c r="ON528" s="75">
        <f t="shared" si="762"/>
        <v>383016622072.73767</v>
      </c>
      <c r="OO528" s="75">
        <f t="shared" si="762"/>
        <v>392638226328.81989</v>
      </c>
      <c r="OP528" s="75">
        <f t="shared" si="762"/>
        <v>402443529138.61078</v>
      </c>
      <c r="OQ528" s="75">
        <f t="shared" si="762"/>
        <v>412562083118.05615</v>
      </c>
      <c r="OR528" s="75">
        <f t="shared" si="762"/>
        <v>422974000168.86548</v>
      </c>
      <c r="OS528" s="75">
        <f t="shared" si="762"/>
        <v>433692770306.84436</v>
      </c>
      <c r="OT528" s="75">
        <f t="shared" si="762"/>
        <v>444602909289.46423</v>
      </c>
      <c r="OU528" s="75">
        <f t="shared" si="762"/>
        <v>455767872295.58173</v>
      </c>
      <c r="OV528" s="75">
        <f t="shared" si="762"/>
        <v>467125937743.87024</v>
      </c>
      <c r="OW528" s="75">
        <f t="shared" si="762"/>
        <v>478742304393.43707</v>
      </c>
    </row>
    <row r="529" spans="2:205" ht="15">
      <c r="D529" s="93"/>
      <c r="E529" s="93">
        <f>'Health Non Demographic'!O64</f>
        <v>4124.3430017068813</v>
      </c>
      <c r="GW529" s="36"/>
    </row>
    <row r="530" spans="2:205">
      <c r="B530" s="198" t="s">
        <v>834</v>
      </c>
      <c r="C530" s="144"/>
      <c r="D530" s="144"/>
      <c r="E530" s="144"/>
      <c r="F530" s="144"/>
      <c r="G530" s="144"/>
      <c r="H530" s="144"/>
      <c r="I530" s="144"/>
      <c r="J530" s="144"/>
      <c r="K530" s="144"/>
      <c r="L530" s="144"/>
      <c r="M530" s="144"/>
      <c r="N530" s="144"/>
      <c r="O530" s="144"/>
      <c r="P530" s="144"/>
      <c r="Q530" s="144"/>
      <c r="R530" s="144"/>
      <c r="S530" s="144"/>
      <c r="T530" s="144"/>
      <c r="U530" s="144"/>
      <c r="V530" s="144"/>
      <c r="W530" s="144"/>
      <c r="X530" s="144"/>
      <c r="Y530" s="144"/>
      <c r="Z530" s="144"/>
    </row>
    <row r="531" spans="2:205">
      <c r="B531" s="144" t="s">
        <v>624</v>
      </c>
      <c r="C531" s="144"/>
      <c r="D531" s="144"/>
      <c r="E531" s="144"/>
      <c r="F531" s="144"/>
      <c r="G531" s="144"/>
      <c r="H531" s="144"/>
      <c r="I531" s="144"/>
      <c r="J531" s="144"/>
      <c r="K531" s="144"/>
      <c r="L531" s="144"/>
      <c r="M531" s="144"/>
      <c r="N531" s="144"/>
      <c r="O531" s="144"/>
      <c r="P531" s="144"/>
      <c r="Q531" s="144"/>
      <c r="R531" s="144"/>
      <c r="S531" s="144"/>
      <c r="T531" s="144"/>
      <c r="U531" s="144"/>
      <c r="V531" s="144"/>
      <c r="W531" s="144"/>
      <c r="X531" s="144"/>
      <c r="Y531" s="144"/>
      <c r="Z531" s="144"/>
    </row>
    <row r="532" spans="2:205" ht="15">
      <c r="B532" s="147" t="s">
        <v>246</v>
      </c>
      <c r="C532" s="208">
        <v>32660</v>
      </c>
      <c r="D532" s="208">
        <v>33025</v>
      </c>
      <c r="E532" s="208">
        <v>33390</v>
      </c>
      <c r="F532" s="208">
        <v>33756</v>
      </c>
      <c r="G532" s="208">
        <v>34121</v>
      </c>
      <c r="H532" s="208">
        <v>34486</v>
      </c>
      <c r="I532" s="208">
        <v>34851</v>
      </c>
      <c r="J532" s="208">
        <v>35217</v>
      </c>
      <c r="K532" s="208">
        <v>35582</v>
      </c>
      <c r="L532" s="208">
        <v>35947</v>
      </c>
      <c r="M532" s="208">
        <v>36312</v>
      </c>
      <c r="N532" s="208">
        <v>36678</v>
      </c>
      <c r="O532" s="208">
        <v>37043</v>
      </c>
      <c r="P532" s="208">
        <v>37408</v>
      </c>
      <c r="Q532" s="208">
        <v>37773</v>
      </c>
      <c r="R532" s="208">
        <v>38139</v>
      </c>
      <c r="S532" s="208">
        <v>38504</v>
      </c>
      <c r="T532" s="208">
        <v>38869</v>
      </c>
      <c r="U532" s="208">
        <v>39234</v>
      </c>
      <c r="V532" s="208">
        <v>39600</v>
      </c>
      <c r="W532" s="208">
        <v>39965</v>
      </c>
      <c r="X532" s="208">
        <v>40330</v>
      </c>
      <c r="Y532" s="208">
        <v>40695</v>
      </c>
      <c r="Z532" s="208">
        <v>41061</v>
      </c>
    </row>
    <row r="533" spans="2:205" ht="15">
      <c r="B533" s="147" t="s">
        <v>276</v>
      </c>
      <c r="C533" s="209">
        <v>1291538</v>
      </c>
      <c r="D533" s="209">
        <v>1298844</v>
      </c>
      <c r="E533" s="209">
        <v>1309864</v>
      </c>
      <c r="F533" s="209">
        <v>1323166</v>
      </c>
      <c r="G533" s="209">
        <v>1329905</v>
      </c>
      <c r="H533" s="209">
        <v>1335728</v>
      </c>
      <c r="I533" s="209">
        <v>1335875</v>
      </c>
      <c r="J533" s="209">
        <v>1334557</v>
      </c>
      <c r="K533" s="209">
        <v>1335219</v>
      </c>
      <c r="L533" s="209">
        <v>1333053</v>
      </c>
      <c r="M533" s="209">
        <v>1326312</v>
      </c>
      <c r="N533" s="209">
        <v>1319835</v>
      </c>
      <c r="O533" s="209">
        <v>1319611</v>
      </c>
      <c r="P533" s="209">
        <v>1317468</v>
      </c>
      <c r="Q533" s="209">
        <v>1317423</v>
      </c>
      <c r="R533" s="209">
        <v>1315613</v>
      </c>
      <c r="S533" s="209">
        <v>1317566</v>
      </c>
      <c r="T533" s="209">
        <v>1324897</v>
      </c>
      <c r="U533" s="209">
        <v>1349872</v>
      </c>
      <c r="V533" s="209">
        <v>1389125</v>
      </c>
      <c r="W533" s="209">
        <v>1427669</v>
      </c>
      <c r="X533" s="209">
        <v>1453821</v>
      </c>
      <c r="Y533" s="209">
        <v>1464963</v>
      </c>
      <c r="Z533" s="209">
        <v>1480283</v>
      </c>
    </row>
    <row r="534" spans="2:205" ht="15">
      <c r="B534" s="147" t="s">
        <v>307</v>
      </c>
      <c r="C534" s="209">
        <v>2481068</v>
      </c>
      <c r="D534" s="209">
        <v>2496842</v>
      </c>
      <c r="E534" s="209">
        <v>2513827</v>
      </c>
      <c r="F534" s="209">
        <v>2529131</v>
      </c>
      <c r="G534" s="209">
        <v>2540112</v>
      </c>
      <c r="H534" s="209">
        <v>2554886</v>
      </c>
      <c r="I534" s="209">
        <v>2579372</v>
      </c>
      <c r="J534" s="209">
        <v>2603084</v>
      </c>
      <c r="K534" s="209">
        <v>2617043</v>
      </c>
      <c r="L534" s="209">
        <v>2631435</v>
      </c>
      <c r="M534" s="209">
        <v>2650369</v>
      </c>
      <c r="N534" s="209">
        <v>2669614</v>
      </c>
      <c r="O534" s="209">
        <v>2686548</v>
      </c>
      <c r="P534" s="209">
        <v>2695564</v>
      </c>
      <c r="Q534" s="209">
        <v>2700533</v>
      </c>
      <c r="R534" s="209">
        <v>2704048</v>
      </c>
      <c r="S534" s="209">
        <v>2705852</v>
      </c>
      <c r="T534" s="209">
        <v>2707849</v>
      </c>
      <c r="U534" s="209">
        <v>2710382</v>
      </c>
      <c r="V534" s="209">
        <v>2717803</v>
      </c>
      <c r="W534" s="209">
        <v>2732356</v>
      </c>
      <c r="X534" s="209">
        <v>2744686</v>
      </c>
      <c r="Y534" s="209">
        <v>2775499</v>
      </c>
      <c r="Z534" s="209">
        <v>2810437</v>
      </c>
    </row>
    <row r="535" spans="2:205" ht="15">
      <c r="B535" s="147" t="s">
        <v>308</v>
      </c>
      <c r="C535" s="209">
        <v>2749068</v>
      </c>
      <c r="D535" s="209">
        <v>2760763</v>
      </c>
      <c r="E535" s="209">
        <v>2760838</v>
      </c>
      <c r="F535" s="209">
        <v>2749968</v>
      </c>
      <c r="G535" s="209">
        <v>2730081</v>
      </c>
      <c r="H535" s="209">
        <v>2706900</v>
      </c>
      <c r="I535" s="209">
        <v>2686124</v>
      </c>
      <c r="J535" s="209">
        <v>2660448</v>
      </c>
      <c r="K535" s="209">
        <v>2619372</v>
      </c>
      <c r="L535" s="209">
        <v>2592341</v>
      </c>
      <c r="M535" s="209">
        <v>2583566</v>
      </c>
      <c r="N535" s="209">
        <v>2595640</v>
      </c>
      <c r="O535" s="209">
        <v>2630115</v>
      </c>
      <c r="P535" s="209">
        <v>2667594</v>
      </c>
      <c r="Q535" s="209">
        <v>2710380</v>
      </c>
      <c r="R535" s="209">
        <v>2748615</v>
      </c>
      <c r="S535" s="209">
        <v>2794180</v>
      </c>
      <c r="T535" s="209">
        <v>2841117</v>
      </c>
      <c r="U535" s="209">
        <v>2903862</v>
      </c>
      <c r="V535" s="209">
        <v>2973974</v>
      </c>
      <c r="W535" s="209">
        <v>3043814</v>
      </c>
      <c r="X535" s="209">
        <v>3065102</v>
      </c>
      <c r="Y535" s="209">
        <v>3065122</v>
      </c>
      <c r="Z535" s="209">
        <v>3081977</v>
      </c>
    </row>
    <row r="536" spans="2:205" ht="15">
      <c r="B536" s="147" t="s">
        <v>239</v>
      </c>
      <c r="C536" s="209">
        <v>2782768</v>
      </c>
      <c r="D536" s="209">
        <v>2816209</v>
      </c>
      <c r="E536" s="209">
        <v>2825398</v>
      </c>
      <c r="F536" s="209">
        <v>2831565</v>
      </c>
      <c r="G536" s="209">
        <v>2822168</v>
      </c>
      <c r="H536" s="209">
        <v>2823451</v>
      </c>
      <c r="I536" s="209">
        <v>2829588</v>
      </c>
      <c r="J536" s="209">
        <v>2848550</v>
      </c>
      <c r="K536" s="209">
        <v>2863015</v>
      </c>
      <c r="L536" s="209">
        <v>2860327</v>
      </c>
      <c r="M536" s="209">
        <v>2857016</v>
      </c>
      <c r="N536" s="209">
        <v>2855634</v>
      </c>
      <c r="O536" s="209">
        <v>2851409</v>
      </c>
      <c r="P536" s="209">
        <v>2854494</v>
      </c>
      <c r="Q536" s="209">
        <v>2858260</v>
      </c>
      <c r="R536" s="209">
        <v>2852818</v>
      </c>
      <c r="S536" s="209">
        <v>2853071</v>
      </c>
      <c r="T536" s="209">
        <v>2855732</v>
      </c>
      <c r="U536" s="209">
        <v>2888102</v>
      </c>
      <c r="V536" s="209">
        <v>2958352</v>
      </c>
      <c r="W536" s="209">
        <v>3053686</v>
      </c>
      <c r="X536" s="209">
        <v>3125453</v>
      </c>
      <c r="Y536" s="209">
        <v>3194331</v>
      </c>
      <c r="Z536" s="209">
        <v>3281075</v>
      </c>
    </row>
    <row r="537" spans="2:205" ht="15">
      <c r="B537" s="147" t="s">
        <v>240</v>
      </c>
      <c r="C537" s="209">
        <v>2510372</v>
      </c>
      <c r="D537" s="209">
        <v>2571986</v>
      </c>
      <c r="E537" s="209">
        <v>2622658</v>
      </c>
      <c r="F537" s="209">
        <v>2646101</v>
      </c>
      <c r="G537" s="209">
        <v>2669839</v>
      </c>
      <c r="H537" s="209">
        <v>2702646</v>
      </c>
      <c r="I537" s="209">
        <v>2747625</v>
      </c>
      <c r="J537" s="209">
        <v>2799875</v>
      </c>
      <c r="K537" s="209">
        <v>2845815</v>
      </c>
      <c r="L537" s="209">
        <v>2881490</v>
      </c>
      <c r="M537" s="209">
        <v>2913704</v>
      </c>
      <c r="N537" s="209">
        <v>2936641</v>
      </c>
      <c r="O537" s="209">
        <v>2953197</v>
      </c>
      <c r="P537" s="209">
        <v>2966659</v>
      </c>
      <c r="Q537" s="209">
        <v>2972788</v>
      </c>
      <c r="R537" s="209">
        <v>2981621</v>
      </c>
      <c r="S537" s="209">
        <v>2996044</v>
      </c>
      <c r="T537" s="209">
        <v>3025272</v>
      </c>
      <c r="U537" s="209">
        <v>3059917</v>
      </c>
      <c r="V537" s="209">
        <v>3088962</v>
      </c>
      <c r="W537" s="209">
        <v>3116343</v>
      </c>
      <c r="X537" s="209">
        <v>3137648</v>
      </c>
      <c r="Y537" s="209">
        <v>3161154</v>
      </c>
      <c r="Z537" s="209">
        <v>3189944</v>
      </c>
    </row>
    <row r="538" spans="2:205" ht="15">
      <c r="B538" s="147" t="s">
        <v>241</v>
      </c>
      <c r="C538" s="209">
        <v>1733317</v>
      </c>
      <c r="D538" s="209">
        <v>1803261</v>
      </c>
      <c r="E538" s="209">
        <v>1876079</v>
      </c>
      <c r="F538" s="209">
        <v>1968956</v>
      </c>
      <c r="G538" s="209">
        <v>2054744</v>
      </c>
      <c r="H538" s="209">
        <v>2134525</v>
      </c>
      <c r="I538" s="209">
        <v>2216089</v>
      </c>
      <c r="J538" s="209">
        <v>2298736</v>
      </c>
      <c r="K538" s="209">
        <v>2376709</v>
      </c>
      <c r="L538" s="209">
        <v>2460560</v>
      </c>
      <c r="M538" s="209">
        <v>2525485</v>
      </c>
      <c r="N538" s="209">
        <v>2583189</v>
      </c>
      <c r="O538" s="209">
        <v>2642230</v>
      </c>
      <c r="P538" s="209">
        <v>2659000</v>
      </c>
      <c r="Q538" s="209">
        <v>2693054</v>
      </c>
      <c r="R538" s="209">
        <v>2734333</v>
      </c>
      <c r="S538" s="209">
        <v>2776548</v>
      </c>
      <c r="T538" s="209">
        <v>2825567</v>
      </c>
      <c r="U538" s="209">
        <v>2882908</v>
      </c>
      <c r="V538" s="209">
        <v>2935638</v>
      </c>
      <c r="W538" s="209">
        <v>2984512</v>
      </c>
      <c r="X538" s="209">
        <v>3015387</v>
      </c>
      <c r="Y538" s="209">
        <v>3035900</v>
      </c>
      <c r="Z538" s="209">
        <v>3055357</v>
      </c>
    </row>
    <row r="539" spans="2:205" ht="15">
      <c r="B539" s="147" t="s">
        <v>242</v>
      </c>
      <c r="C539" s="209">
        <v>1467478</v>
      </c>
      <c r="D539" s="209">
        <v>1464534</v>
      </c>
      <c r="E539" s="209">
        <v>1462818</v>
      </c>
      <c r="F539" s="209">
        <v>1467118</v>
      </c>
      <c r="G539" s="209">
        <v>1474073</v>
      </c>
      <c r="H539" s="209">
        <v>1487350</v>
      </c>
      <c r="I539" s="209">
        <v>1506604</v>
      </c>
      <c r="J539" s="209">
        <v>1530333</v>
      </c>
      <c r="K539" s="209">
        <v>1572718</v>
      </c>
      <c r="L539" s="209">
        <v>1617841</v>
      </c>
      <c r="M539" s="209">
        <v>1680815</v>
      </c>
      <c r="N539" s="209">
        <v>1750096</v>
      </c>
      <c r="O539" s="209">
        <v>1818447</v>
      </c>
      <c r="P539" s="209">
        <v>1917188</v>
      </c>
      <c r="Q539" s="209">
        <v>2005259</v>
      </c>
      <c r="R539" s="209">
        <v>2082254</v>
      </c>
      <c r="S539" s="209">
        <v>2161731</v>
      </c>
      <c r="T539" s="209">
        <v>2236827</v>
      </c>
      <c r="U539" s="209">
        <v>2309362</v>
      </c>
      <c r="V539" s="209">
        <v>2386210</v>
      </c>
      <c r="W539" s="209">
        <v>2444692</v>
      </c>
      <c r="X539" s="209">
        <v>2502787</v>
      </c>
      <c r="Y539" s="209">
        <v>2561993</v>
      </c>
      <c r="Z539" s="209">
        <v>2589967</v>
      </c>
    </row>
    <row r="540" spans="2:205" ht="15">
      <c r="B540" s="147" t="s">
        <v>243</v>
      </c>
      <c r="C540" s="209">
        <v>1127854</v>
      </c>
      <c r="D540" s="209">
        <v>1150877</v>
      </c>
      <c r="E540" s="209">
        <v>1182145</v>
      </c>
      <c r="F540" s="209">
        <v>1208637</v>
      </c>
      <c r="G540" s="209">
        <v>1237064</v>
      </c>
      <c r="H540" s="209">
        <v>1264464</v>
      </c>
      <c r="I540" s="209">
        <v>1277447</v>
      </c>
      <c r="J540" s="209">
        <v>1288948</v>
      </c>
      <c r="K540" s="209">
        <v>1293537</v>
      </c>
      <c r="L540" s="209">
        <v>1296598</v>
      </c>
      <c r="M540" s="209">
        <v>1300015</v>
      </c>
      <c r="N540" s="209">
        <v>1302006</v>
      </c>
      <c r="O540" s="209">
        <v>1311961</v>
      </c>
      <c r="P540" s="209">
        <v>1324605</v>
      </c>
      <c r="Q540" s="209">
        <v>1336825</v>
      </c>
      <c r="R540" s="209">
        <v>1353404</v>
      </c>
      <c r="S540" s="209">
        <v>1373971</v>
      </c>
      <c r="T540" s="209">
        <v>1397253</v>
      </c>
      <c r="U540" s="209">
        <v>1440885</v>
      </c>
      <c r="V540" s="209">
        <v>1485037</v>
      </c>
      <c r="W540" s="209">
        <v>1546161</v>
      </c>
      <c r="X540" s="209">
        <v>1613289</v>
      </c>
      <c r="Y540" s="209">
        <v>1681931</v>
      </c>
      <c r="Z540" s="209">
        <v>1780501</v>
      </c>
    </row>
    <row r="541" spans="2:205" ht="15">
      <c r="B541" s="147" t="s">
        <v>244</v>
      </c>
      <c r="C541" s="209">
        <v>575453</v>
      </c>
      <c r="D541" s="209">
        <v>595329</v>
      </c>
      <c r="E541" s="209">
        <v>614323</v>
      </c>
      <c r="F541" s="209">
        <v>630483</v>
      </c>
      <c r="G541" s="209">
        <v>643785</v>
      </c>
      <c r="H541" s="209">
        <v>655096</v>
      </c>
      <c r="I541" s="209">
        <v>675435</v>
      </c>
      <c r="J541" s="209">
        <v>702386</v>
      </c>
      <c r="K541" s="209">
        <v>731247</v>
      </c>
      <c r="L541" s="209">
        <v>758134</v>
      </c>
      <c r="M541" s="209">
        <v>784073</v>
      </c>
      <c r="N541" s="209">
        <v>811132</v>
      </c>
      <c r="O541" s="209">
        <v>843667</v>
      </c>
      <c r="P541" s="209">
        <v>868512</v>
      </c>
      <c r="Q541" s="209">
        <v>895039</v>
      </c>
      <c r="R541" s="209">
        <v>919175</v>
      </c>
      <c r="S541" s="209">
        <v>935717</v>
      </c>
      <c r="T541" s="209">
        <v>948119</v>
      </c>
      <c r="U541" s="209">
        <v>958589</v>
      </c>
      <c r="V541" s="209">
        <v>967574</v>
      </c>
      <c r="W541" s="209">
        <v>976176</v>
      </c>
      <c r="X541" s="209">
        <v>986792</v>
      </c>
      <c r="Y541" s="209">
        <v>1002373</v>
      </c>
      <c r="Z541" s="209">
        <v>1016809</v>
      </c>
    </row>
    <row r="542" spans="2:205" ht="15">
      <c r="B542" s="147" t="s">
        <v>310</v>
      </c>
      <c r="C542" s="209">
        <v>143188</v>
      </c>
      <c r="D542" s="209">
        <v>147175</v>
      </c>
      <c r="E542" s="209">
        <v>154247</v>
      </c>
      <c r="F542" s="209">
        <v>162728</v>
      </c>
      <c r="G542" s="209">
        <v>171799</v>
      </c>
      <c r="H542" s="209">
        <v>180265</v>
      </c>
      <c r="I542" s="209">
        <v>190397</v>
      </c>
      <c r="J542" s="209">
        <v>200905</v>
      </c>
      <c r="K542" s="209">
        <v>212233</v>
      </c>
      <c r="L542" s="209">
        <v>223772</v>
      </c>
      <c r="M542" s="209">
        <v>237538</v>
      </c>
      <c r="N542" s="209">
        <v>251122</v>
      </c>
      <c r="O542" s="209">
        <v>263442</v>
      </c>
      <c r="P542" s="209">
        <v>272552</v>
      </c>
      <c r="Q542" s="209">
        <v>279463</v>
      </c>
      <c r="R542" s="209">
        <v>286278</v>
      </c>
      <c r="S542" s="209">
        <v>302191</v>
      </c>
      <c r="T542" s="209">
        <v>318692</v>
      </c>
      <c r="U542" s="209">
        <v>337136</v>
      </c>
      <c r="V542" s="209">
        <v>352556</v>
      </c>
      <c r="W542" s="209">
        <v>368229</v>
      </c>
      <c r="X542" s="209">
        <v>386594</v>
      </c>
      <c r="Y542" s="209">
        <v>403607</v>
      </c>
      <c r="Z542" s="209">
        <v>424002</v>
      </c>
    </row>
    <row r="543" spans="2:205" ht="15">
      <c r="B543" s="147" t="s">
        <v>1</v>
      </c>
      <c r="C543" s="209">
        <v>16862104</v>
      </c>
      <c r="D543" s="209">
        <v>17105820</v>
      </c>
      <c r="E543" s="209">
        <v>17322197</v>
      </c>
      <c r="F543" s="209">
        <v>17517853</v>
      </c>
      <c r="G543" s="209">
        <v>17673570</v>
      </c>
      <c r="H543" s="209">
        <v>17845311</v>
      </c>
      <c r="I543" s="209">
        <v>18044556</v>
      </c>
      <c r="J543" s="209">
        <v>18267822</v>
      </c>
      <c r="K543" s="209">
        <v>18466908</v>
      </c>
      <c r="L543" s="209">
        <v>18655551</v>
      </c>
      <c r="M543" s="209">
        <v>18858893</v>
      </c>
      <c r="N543" s="209">
        <v>19074909</v>
      </c>
      <c r="O543" s="209">
        <v>19320627</v>
      </c>
      <c r="P543" s="209">
        <v>19543636</v>
      </c>
      <c r="Q543" s="209">
        <v>19769024</v>
      </c>
      <c r="R543" s="209">
        <v>19978159</v>
      </c>
      <c r="S543" s="209">
        <v>20216871</v>
      </c>
      <c r="T543" s="209">
        <v>20481325</v>
      </c>
      <c r="U543" s="209">
        <v>20841015</v>
      </c>
      <c r="V543" s="209">
        <v>21255231</v>
      </c>
      <c r="W543" s="209">
        <v>21693638</v>
      </c>
      <c r="X543" s="209">
        <v>22031559</v>
      </c>
      <c r="Y543" s="209">
        <v>22346873</v>
      </c>
      <c r="Z543" s="209">
        <v>22710352</v>
      </c>
    </row>
    <row r="544" spans="2:205" ht="15">
      <c r="B544" s="147"/>
      <c r="C544" s="147"/>
      <c r="D544" s="147"/>
      <c r="E544" s="147"/>
      <c r="F544" s="147"/>
      <c r="G544" s="147"/>
      <c r="H544" s="147"/>
      <c r="I544" s="147"/>
      <c r="J544" s="147"/>
      <c r="K544" s="147"/>
      <c r="L544" s="147"/>
      <c r="M544" s="147"/>
      <c r="N544" s="147"/>
      <c r="O544" s="147"/>
      <c r="P544" s="147"/>
      <c r="Q544" s="147"/>
      <c r="R544" s="147"/>
      <c r="S544" s="147"/>
      <c r="T544" s="147"/>
      <c r="U544" s="147"/>
      <c r="V544" s="147"/>
      <c r="W544" s="147"/>
      <c r="X544" s="147"/>
      <c r="Y544" s="147"/>
      <c r="Z544" s="147"/>
    </row>
    <row r="545" spans="2:26">
      <c r="B545" s="144"/>
      <c r="C545" s="144"/>
      <c r="D545" s="144"/>
      <c r="E545" s="144"/>
      <c r="F545" s="144"/>
      <c r="G545" s="144"/>
      <c r="H545" s="144"/>
      <c r="I545" s="144"/>
      <c r="J545" s="144"/>
      <c r="K545" s="144"/>
      <c r="L545" s="144"/>
      <c r="M545" s="144"/>
      <c r="N545" s="144"/>
      <c r="O545" s="144"/>
      <c r="P545" s="144"/>
      <c r="Q545" s="144"/>
      <c r="R545" s="144"/>
      <c r="S545" s="144"/>
      <c r="T545" s="144"/>
      <c r="U545" s="144"/>
      <c r="V545" s="144"/>
      <c r="W545" s="144"/>
      <c r="X545" s="144"/>
      <c r="Y545" s="144"/>
      <c r="Z545" s="144"/>
    </row>
    <row r="546" spans="2:26" ht="15">
      <c r="B546" s="147" t="s">
        <v>445</v>
      </c>
      <c r="C546" s="147"/>
      <c r="D546" s="147"/>
      <c r="E546" s="147"/>
      <c r="F546" s="147"/>
      <c r="G546" s="147"/>
      <c r="H546" s="147"/>
      <c r="I546" s="147"/>
      <c r="J546" s="147"/>
      <c r="K546" s="147"/>
      <c r="L546" s="147"/>
      <c r="M546" s="147"/>
      <c r="N546" s="147"/>
      <c r="O546" s="147"/>
      <c r="P546" s="147"/>
      <c r="Q546" s="147"/>
      <c r="R546" s="147"/>
      <c r="S546" s="147"/>
      <c r="T546" s="147"/>
      <c r="U546" s="147"/>
      <c r="V546" s="147"/>
      <c r="W546" s="147"/>
      <c r="X546" s="147"/>
      <c r="Y546" s="147"/>
      <c r="Z546" s="147"/>
    </row>
    <row r="547" spans="2:26" ht="15">
      <c r="B547" s="147" t="s">
        <v>276</v>
      </c>
      <c r="C547" s="147">
        <f>C533*$E518</f>
        <v>3624745242.2635736</v>
      </c>
      <c r="D547" s="147">
        <f t="shared" ref="D547:Z556" si="763">D533*$E518</f>
        <v>3645249779.2884059</v>
      </c>
      <c r="E547" s="147">
        <f t="shared" si="763"/>
        <v>3676177783.3964882</v>
      </c>
      <c r="F547" s="147">
        <f t="shared" si="763"/>
        <v>3713510297.9741392</v>
      </c>
      <c r="G547" s="147">
        <f t="shared" si="763"/>
        <v>3732423530.2503977</v>
      </c>
      <c r="H547" s="147">
        <f t="shared" si="763"/>
        <v>3748765977.4301944</v>
      </c>
      <c r="I547" s="147">
        <f t="shared" si="763"/>
        <v>3749178537.9205656</v>
      </c>
      <c r="J547" s="147">
        <f t="shared" si="763"/>
        <v>3745479526.1769671</v>
      </c>
      <c r="K547" s="147">
        <f t="shared" si="763"/>
        <v>3747337451.6506109</v>
      </c>
      <c r="L547" s="147">
        <f t="shared" si="763"/>
        <v>3741258499.1190219</v>
      </c>
      <c r="M547" s="147">
        <f t="shared" si="763"/>
        <v>3722339653.7748675</v>
      </c>
      <c r="N547" s="147">
        <f t="shared" si="763"/>
        <v>3704161733.3930116</v>
      </c>
      <c r="O547" s="147">
        <f t="shared" si="763"/>
        <v>3703533069.7886372</v>
      </c>
      <c r="P547" s="147">
        <f t="shared" si="763"/>
        <v>3697518667.5378547</v>
      </c>
      <c r="Q547" s="147">
        <f t="shared" si="763"/>
        <v>3697392373.51019</v>
      </c>
      <c r="R547" s="147">
        <f t="shared" si="763"/>
        <v>3692312547.0641255</v>
      </c>
      <c r="S547" s="147">
        <f t="shared" si="763"/>
        <v>3697793707.8647685</v>
      </c>
      <c r="T547" s="147">
        <f t="shared" si="763"/>
        <v>3718368408.2383032</v>
      </c>
      <c r="U547" s="147">
        <f t="shared" si="763"/>
        <v>3788461593.5921474</v>
      </c>
      <c r="V547" s="147">
        <f t="shared" si="763"/>
        <v>3898626470.6569891</v>
      </c>
      <c r="W547" s="147">
        <f t="shared" si="763"/>
        <v>4006801515.1526275</v>
      </c>
      <c r="X547" s="147">
        <f t="shared" si="763"/>
        <v>4080197990.963387</v>
      </c>
      <c r="Y547" s="147">
        <f t="shared" si="763"/>
        <v>4111468392.2131376</v>
      </c>
      <c r="Z547" s="147">
        <f t="shared" si="763"/>
        <v>4154464492.298058</v>
      </c>
    </row>
    <row r="548" spans="2:26" ht="15">
      <c r="B548" s="147" t="s">
        <v>307</v>
      </c>
      <c r="C548" s="147">
        <f t="shared" ref="C548:R556" si="764">C534*$E519</f>
        <v>3218053315.0107737</v>
      </c>
      <c r="D548" s="147">
        <f t="shared" si="764"/>
        <v>3238512880.4039755</v>
      </c>
      <c r="E548" s="147">
        <f t="shared" si="764"/>
        <v>3260543165.5696616</v>
      </c>
      <c r="F548" s="147">
        <f t="shared" si="764"/>
        <v>3280393120.4813867</v>
      </c>
      <c r="G548" s="147">
        <f t="shared" si="764"/>
        <v>3294635956.0071092</v>
      </c>
      <c r="H548" s="147">
        <f t="shared" si="764"/>
        <v>3313798477.8227024</v>
      </c>
      <c r="I548" s="147">
        <f t="shared" si="764"/>
        <v>3345557886.8640318</v>
      </c>
      <c r="J548" s="147">
        <f t="shared" si="764"/>
        <v>3376313384.1762924</v>
      </c>
      <c r="K548" s="147">
        <f t="shared" si="764"/>
        <v>3394418815.4761338</v>
      </c>
      <c r="L548" s="147">
        <f t="shared" si="764"/>
        <v>3413085866.6450801</v>
      </c>
      <c r="M548" s="147">
        <f t="shared" si="764"/>
        <v>3437644089.7435255</v>
      </c>
      <c r="N548" s="147">
        <f t="shared" si="764"/>
        <v>3462605693.3946075</v>
      </c>
      <c r="O548" s="147">
        <f t="shared" si="764"/>
        <v>3484569829.3378353</v>
      </c>
      <c r="P548" s="147">
        <f t="shared" si="764"/>
        <v>3496263974.2335567</v>
      </c>
      <c r="Q548" s="147">
        <f t="shared" si="764"/>
        <v>3502708983.7706947</v>
      </c>
      <c r="R548" s="147">
        <f t="shared" si="764"/>
        <v>3507268091.9459896</v>
      </c>
      <c r="S548" s="147">
        <f t="shared" si="763"/>
        <v>3509607958.5599961</v>
      </c>
      <c r="T548" s="147">
        <f t="shared" si="763"/>
        <v>3512198154.5844808</v>
      </c>
      <c r="U548" s="147">
        <f t="shared" si="763"/>
        <v>3515483565.9665642</v>
      </c>
      <c r="V548" s="147">
        <f t="shared" si="763"/>
        <v>3525108926.3559995</v>
      </c>
      <c r="W548" s="147">
        <f t="shared" si="763"/>
        <v>3543984801.5409403</v>
      </c>
      <c r="X548" s="147">
        <f t="shared" si="763"/>
        <v>3559977348.8528571</v>
      </c>
      <c r="Y548" s="147">
        <f t="shared" si="763"/>
        <v>3599943152.6097178</v>
      </c>
      <c r="Z548" s="147">
        <f t="shared" si="763"/>
        <v>3645259261.1242151</v>
      </c>
    </row>
    <row r="549" spans="2:26" ht="15">
      <c r="B549" s="147" t="s">
        <v>308</v>
      </c>
      <c r="C549" s="147">
        <f t="shared" si="764"/>
        <v>7030324200.8493986</v>
      </c>
      <c r="D549" s="147">
        <f t="shared" si="763"/>
        <v>7060232388.4711437</v>
      </c>
      <c r="E549" s="147">
        <f t="shared" si="763"/>
        <v>7060424189.5888548</v>
      </c>
      <c r="F549" s="147">
        <f t="shared" si="763"/>
        <v>7032625814.2619314</v>
      </c>
      <c r="G549" s="147">
        <f t="shared" si="763"/>
        <v>6981767829.8896675</v>
      </c>
      <c r="H549" s="147">
        <f t="shared" si="763"/>
        <v>6922485940.4275331</v>
      </c>
      <c r="I549" s="147">
        <f t="shared" si="763"/>
        <v>6869354473.4733334</v>
      </c>
      <c r="J549" s="147">
        <f t="shared" si="763"/>
        <v>6803692000.1620121</v>
      </c>
      <c r="K549" s="147">
        <f t="shared" si="763"/>
        <v>6698646364.014019</v>
      </c>
      <c r="L549" s="147">
        <f t="shared" si="763"/>
        <v>6629518683.8427172</v>
      </c>
      <c r="M549" s="147">
        <f t="shared" si="763"/>
        <v>6607077953.0705233</v>
      </c>
      <c r="N549" s="147">
        <f t="shared" si="763"/>
        <v>6637955375.673768</v>
      </c>
      <c r="O549" s="147">
        <f t="shared" si="763"/>
        <v>6726119956.1149511</v>
      </c>
      <c r="P549" s="147">
        <f t="shared" si="763"/>
        <v>6821966810.6575212</v>
      </c>
      <c r="Q549" s="147">
        <f t="shared" si="763"/>
        <v>6931385512.2893267</v>
      </c>
      <c r="R549" s="147">
        <f t="shared" si="763"/>
        <v>7029165722.098424</v>
      </c>
      <c r="S549" s="147">
        <f t="shared" si="763"/>
        <v>7145691294.4784822</v>
      </c>
      <c r="T549" s="147">
        <f t="shared" si="763"/>
        <v>7265725548.6385355</v>
      </c>
      <c r="U549" s="147">
        <f t="shared" si="763"/>
        <v>7426186363.7156076</v>
      </c>
      <c r="V549" s="147">
        <f t="shared" si="763"/>
        <v>7605487163.2483768</v>
      </c>
      <c r="W549" s="147">
        <f t="shared" si="763"/>
        <v>7784092364.060915</v>
      </c>
      <c r="X549" s="147">
        <f t="shared" si="763"/>
        <v>7838533193.3120222</v>
      </c>
      <c r="Y549" s="147">
        <f t="shared" si="763"/>
        <v>7838584340.2767448</v>
      </c>
      <c r="Z549" s="147">
        <f t="shared" si="763"/>
        <v>7881688444.7970104</v>
      </c>
    </row>
    <row r="550" spans="2:26" ht="15">
      <c r="B550" s="147" t="s">
        <v>239</v>
      </c>
      <c r="C550" s="147">
        <f t="shared" si="764"/>
        <v>8392232921.3850641</v>
      </c>
      <c r="D550" s="147">
        <f t="shared" si="763"/>
        <v>8493083822.7624121</v>
      </c>
      <c r="E550" s="147">
        <f t="shared" si="763"/>
        <v>8520795880.7976513</v>
      </c>
      <c r="F550" s="147">
        <f t="shared" si="763"/>
        <v>8539394233.3826246</v>
      </c>
      <c r="G550" s="147">
        <f t="shared" si="763"/>
        <v>8511054891.8484917</v>
      </c>
      <c r="H550" s="147">
        <f t="shared" si="763"/>
        <v>8514924145.3536844</v>
      </c>
      <c r="I550" s="147">
        <f t="shared" si="763"/>
        <v>8533432024.3570871</v>
      </c>
      <c r="J550" s="147">
        <f t="shared" si="763"/>
        <v>8590617359.482151</v>
      </c>
      <c r="K550" s="147">
        <f t="shared" si="763"/>
        <v>8634240704.7297001</v>
      </c>
      <c r="L550" s="147">
        <f t="shared" si="763"/>
        <v>8626134271.8209267</v>
      </c>
      <c r="M550" s="147">
        <f t="shared" si="763"/>
        <v>8616149004.2015266</v>
      </c>
      <c r="N550" s="147">
        <f t="shared" si="763"/>
        <v>8611981187.8771496</v>
      </c>
      <c r="O550" s="147">
        <f t="shared" si="763"/>
        <v>8599239491.8058796</v>
      </c>
      <c r="P550" s="147">
        <f t="shared" si="763"/>
        <v>8608543191.7774448</v>
      </c>
      <c r="Q550" s="147">
        <f t="shared" si="763"/>
        <v>8619900642.0506763</v>
      </c>
      <c r="R550" s="147">
        <f t="shared" si="763"/>
        <v>8603488734.353672</v>
      </c>
      <c r="S550" s="147">
        <f t="shared" si="763"/>
        <v>8604251728.2249203</v>
      </c>
      <c r="T550" s="147">
        <f t="shared" si="763"/>
        <v>8612276734.9102802</v>
      </c>
      <c r="U550" s="147">
        <f t="shared" si="763"/>
        <v>8709897729.425539</v>
      </c>
      <c r="V550" s="147">
        <f t="shared" si="763"/>
        <v>8921756699.60462</v>
      </c>
      <c r="W550" s="147">
        <f t="shared" si="763"/>
        <v>9209263647.1213818</v>
      </c>
      <c r="X550" s="147">
        <f t="shared" si="763"/>
        <v>9425697564.741909</v>
      </c>
      <c r="Y550" s="147">
        <f t="shared" si="763"/>
        <v>9633418876.4571362</v>
      </c>
      <c r="Z550" s="147">
        <f t="shared" si="763"/>
        <v>9895020221.784029</v>
      </c>
    </row>
    <row r="551" spans="2:26" ht="15">
      <c r="B551" s="147" t="s">
        <v>240</v>
      </c>
      <c r="C551" s="147">
        <f t="shared" si="764"/>
        <v>7221881091.0052338</v>
      </c>
      <c r="D551" s="147">
        <f t="shared" si="763"/>
        <v>7399133299.658452</v>
      </c>
      <c r="E551" s="147">
        <f t="shared" si="763"/>
        <v>7544907375.6294308</v>
      </c>
      <c r="F551" s="147">
        <f t="shared" si="763"/>
        <v>7612348598.8491116</v>
      </c>
      <c r="G551" s="147">
        <f t="shared" si="763"/>
        <v>7680638483.1125917</v>
      </c>
      <c r="H551" s="147">
        <f t="shared" si="763"/>
        <v>7775018221.6344557</v>
      </c>
      <c r="I551" s="147">
        <f t="shared" si="763"/>
        <v>7904414577.8686409</v>
      </c>
      <c r="J551" s="147">
        <f t="shared" si="763"/>
        <v>8054728271.219676</v>
      </c>
      <c r="K551" s="147">
        <f t="shared" si="763"/>
        <v>8186889248.6846809</v>
      </c>
      <c r="L551" s="147">
        <f t="shared" si="763"/>
        <v>8289519698.6425409</v>
      </c>
      <c r="M551" s="147">
        <f t="shared" si="763"/>
        <v>8382193484.6255112</v>
      </c>
      <c r="N551" s="147">
        <f t="shared" si="763"/>
        <v>8448179038.3937922</v>
      </c>
      <c r="O551" s="147">
        <f t="shared" si="763"/>
        <v>8495807622.2621126</v>
      </c>
      <c r="P551" s="147">
        <f t="shared" si="763"/>
        <v>8534535334.0303736</v>
      </c>
      <c r="Q551" s="147">
        <f t="shared" si="763"/>
        <v>8552167346.0217323</v>
      </c>
      <c r="R551" s="147">
        <f t="shared" si="763"/>
        <v>8577578271.445076</v>
      </c>
      <c r="S551" s="147">
        <f t="shared" si="763"/>
        <v>8619070604.4441566</v>
      </c>
      <c r="T551" s="147">
        <f t="shared" si="763"/>
        <v>8703154214.5736122</v>
      </c>
      <c r="U551" s="147">
        <f t="shared" si="763"/>
        <v>8802821542.9209156</v>
      </c>
      <c r="V551" s="147">
        <f t="shared" si="763"/>
        <v>8886378695.5215034</v>
      </c>
      <c r="W551" s="147">
        <f t="shared" si="763"/>
        <v>8965148824.4716415</v>
      </c>
      <c r="X551" s="147">
        <f t="shared" si="763"/>
        <v>9026439412.7365952</v>
      </c>
      <c r="Y551" s="147">
        <f t="shared" si="763"/>
        <v>9094061875.4334259</v>
      </c>
      <c r="Z551" s="147">
        <f t="shared" si="763"/>
        <v>9176885439.6741199</v>
      </c>
    </row>
    <row r="552" spans="2:26" ht="15">
      <c r="B552" s="147" t="s">
        <v>241</v>
      </c>
      <c r="C552" s="147">
        <f t="shared" si="764"/>
        <v>6218509280.285347</v>
      </c>
      <c r="D552" s="147">
        <f t="shared" si="763"/>
        <v>6469442844.7171717</v>
      </c>
      <c r="E552" s="147">
        <f t="shared" si="763"/>
        <v>6730687273.0426416</v>
      </c>
      <c r="F552" s="147">
        <f t="shared" si="763"/>
        <v>7063896078.1400719</v>
      </c>
      <c r="G552" s="147">
        <f t="shared" si="763"/>
        <v>7371672136.4935751</v>
      </c>
      <c r="H552" s="147">
        <f t="shared" si="763"/>
        <v>7657897269.5133543</v>
      </c>
      <c r="I552" s="147">
        <f t="shared" si="763"/>
        <v>7950519156.2987461</v>
      </c>
      <c r="J552" s="147">
        <f t="shared" si="763"/>
        <v>8247026452.1296549</v>
      </c>
      <c r="K552" s="147">
        <f t="shared" si="763"/>
        <v>8526765140.5009623</v>
      </c>
      <c r="L552" s="147">
        <f t="shared" si="763"/>
        <v>8827591949.250433</v>
      </c>
      <c r="M552" s="147">
        <f t="shared" si="763"/>
        <v>9060519172.0391827</v>
      </c>
      <c r="N552" s="147">
        <f t="shared" si="763"/>
        <v>9267540080.2224998</v>
      </c>
      <c r="O552" s="147">
        <f t="shared" si="763"/>
        <v>9479357656.8211994</v>
      </c>
      <c r="P552" s="147">
        <f t="shared" si="763"/>
        <v>9539522301.0440311</v>
      </c>
      <c r="Q552" s="147">
        <f t="shared" si="763"/>
        <v>9661695634.0413055</v>
      </c>
      <c r="R552" s="147">
        <f t="shared" si="763"/>
        <v>9809789632.1852684</v>
      </c>
      <c r="S552" s="147">
        <f t="shared" si="763"/>
        <v>9961241656.9835281</v>
      </c>
      <c r="T552" s="147">
        <f t="shared" si="763"/>
        <v>10137103952.461105</v>
      </c>
      <c r="U552" s="147">
        <f t="shared" si="763"/>
        <v>10342822549.02529</v>
      </c>
      <c r="V552" s="147">
        <f t="shared" si="763"/>
        <v>10531998559.15468</v>
      </c>
      <c r="W552" s="147">
        <f t="shared" si="763"/>
        <v>10707340647.511667</v>
      </c>
      <c r="X552" s="147">
        <f t="shared" si="763"/>
        <v>10818108887.844398</v>
      </c>
      <c r="Y552" s="147">
        <f t="shared" si="763"/>
        <v>10891702051.049107</v>
      </c>
      <c r="Z552" s="147">
        <f t="shared" si="763"/>
        <v>10961506671.361786</v>
      </c>
    </row>
    <row r="553" spans="2:26" ht="15">
      <c r="B553" s="147" t="s">
        <v>242</v>
      </c>
      <c r="C553" s="147">
        <f t="shared" si="764"/>
        <v>8070624848.4882593</v>
      </c>
      <c r="D553" s="147">
        <f t="shared" si="763"/>
        <v>8054433859.898345</v>
      </c>
      <c r="E553" s="147">
        <f t="shared" si="763"/>
        <v>8044996449.4294958</v>
      </c>
      <c r="F553" s="147">
        <f t="shared" si="763"/>
        <v>8068644972.1661234</v>
      </c>
      <c r="G553" s="147">
        <f t="shared" si="763"/>
        <v>8106895082.7785044</v>
      </c>
      <c r="H553" s="147">
        <f t="shared" si="763"/>
        <v>8179914021.4701767</v>
      </c>
      <c r="I553" s="147">
        <f t="shared" si="763"/>
        <v>8285804406.7657604</v>
      </c>
      <c r="J553" s="147">
        <f t="shared" si="763"/>
        <v>8416305754.6767874</v>
      </c>
      <c r="K553" s="147">
        <f t="shared" si="763"/>
        <v>8649408693.3260727</v>
      </c>
      <c r="L553" s="147">
        <f t="shared" si="763"/>
        <v>8897569691.3364925</v>
      </c>
      <c r="M553" s="147">
        <f t="shared" si="763"/>
        <v>9243905056.6426163</v>
      </c>
      <c r="N553" s="147">
        <f t="shared" si="763"/>
        <v>9624926755.1812763</v>
      </c>
      <c r="O553" s="147">
        <f t="shared" si="763"/>
        <v>10000833773.221085</v>
      </c>
      <c r="P553" s="147">
        <f t="shared" si="763"/>
        <v>10543875350.787888</v>
      </c>
      <c r="Q553" s="147">
        <f t="shared" si="763"/>
        <v>11028235594.029156</v>
      </c>
      <c r="R553" s="147">
        <f t="shared" si="763"/>
        <v>11451681642.426035</v>
      </c>
      <c r="S553" s="147">
        <f t="shared" si="763"/>
        <v>11888777838.132751</v>
      </c>
      <c r="T553" s="147">
        <f t="shared" si="763"/>
        <v>12301780038.930361</v>
      </c>
      <c r="U553" s="147">
        <f t="shared" si="763"/>
        <v>12700697619.558552</v>
      </c>
      <c r="V553" s="147">
        <f t="shared" si="763"/>
        <v>13123335218.457224</v>
      </c>
      <c r="W553" s="147">
        <f t="shared" si="763"/>
        <v>13444966126.988247</v>
      </c>
      <c r="X553" s="147">
        <f t="shared" si="763"/>
        <v>13764468668.472975</v>
      </c>
      <c r="Y553" s="147">
        <f t="shared" si="763"/>
        <v>14090081328.274073</v>
      </c>
      <c r="Z553" s="147">
        <f t="shared" si="763"/>
        <v>14243928717.816956</v>
      </c>
    </row>
    <row r="554" spans="2:26" ht="15">
      <c r="B554" s="147" t="s">
        <v>243</v>
      </c>
      <c r="C554" s="147">
        <f t="shared" si="764"/>
        <v>10294177645.25732</v>
      </c>
      <c r="D554" s="147">
        <f t="shared" si="763"/>
        <v>10504313755.008015</v>
      </c>
      <c r="E554" s="147">
        <f t="shared" si="763"/>
        <v>10789703837.954838</v>
      </c>
      <c r="F554" s="147">
        <f t="shared" si="763"/>
        <v>11031502292.522678</v>
      </c>
      <c r="G554" s="147">
        <f t="shared" si="763"/>
        <v>11290961928.186274</v>
      </c>
      <c r="H554" s="147">
        <f t="shared" si="763"/>
        <v>11541047903.39233</v>
      </c>
      <c r="I554" s="147">
        <f t="shared" si="763"/>
        <v>11659546670.403286</v>
      </c>
      <c r="J554" s="147">
        <f t="shared" si="763"/>
        <v>11764518889.412222</v>
      </c>
      <c r="K554" s="147">
        <f t="shared" si="763"/>
        <v>11806403726.646551</v>
      </c>
      <c r="L554" s="147">
        <f t="shared" si="763"/>
        <v>11834342163.511723</v>
      </c>
      <c r="M554" s="147">
        <f t="shared" si="763"/>
        <v>11865529892.609501</v>
      </c>
      <c r="N554" s="147">
        <f t="shared" si="763"/>
        <v>11883702198.326115</v>
      </c>
      <c r="O554" s="147">
        <f t="shared" si="763"/>
        <v>11974563726.909191</v>
      </c>
      <c r="P554" s="147">
        <f t="shared" si="763"/>
        <v>12089968364.518877</v>
      </c>
      <c r="Q554" s="147">
        <f t="shared" si="763"/>
        <v>12201503058.570627</v>
      </c>
      <c r="R554" s="147">
        <f t="shared" si="763"/>
        <v>12352823328.021036</v>
      </c>
      <c r="S554" s="147">
        <f t="shared" si="763"/>
        <v>12540542972.25691</v>
      </c>
      <c r="T554" s="147">
        <f t="shared" si="763"/>
        <v>12753043033.379078</v>
      </c>
      <c r="U554" s="147">
        <f t="shared" si="763"/>
        <v>13151282130.831289</v>
      </c>
      <c r="V554" s="147">
        <f t="shared" si="763"/>
        <v>13554267385.477194</v>
      </c>
      <c r="W554" s="147">
        <f t="shared" si="763"/>
        <v>14112159909.144892</v>
      </c>
      <c r="X554" s="147">
        <f t="shared" si="763"/>
        <v>14724852293.948984</v>
      </c>
      <c r="Y554" s="147">
        <f t="shared" si="763"/>
        <v>15351363297.967014</v>
      </c>
      <c r="Z554" s="147">
        <f t="shared" si="763"/>
        <v>16251033902.932741</v>
      </c>
    </row>
    <row r="555" spans="2:26" ht="15">
      <c r="B555" s="147" t="s">
        <v>244</v>
      </c>
      <c r="C555" s="147">
        <f t="shared" si="764"/>
        <v>7812251680.0995722</v>
      </c>
      <c r="D555" s="147">
        <f t="shared" si="763"/>
        <v>8082084862.6421232</v>
      </c>
      <c r="E555" s="147">
        <f t="shared" si="763"/>
        <v>8339944163.7697763</v>
      </c>
      <c r="F555" s="147">
        <f t="shared" si="763"/>
        <v>8559329564.7502375</v>
      </c>
      <c r="G555" s="147">
        <f t="shared" si="763"/>
        <v>8739915245.6810589</v>
      </c>
      <c r="H555" s="147">
        <f t="shared" si="763"/>
        <v>8893471450.5381126</v>
      </c>
      <c r="I555" s="147">
        <f t="shared" si="763"/>
        <v>9169590242.0320244</v>
      </c>
      <c r="J555" s="147">
        <f t="shared" si="763"/>
        <v>9535472416.6498699</v>
      </c>
      <c r="K555" s="147">
        <f t="shared" si="763"/>
        <v>9927284425.1707287</v>
      </c>
      <c r="L555" s="147">
        <f t="shared" si="763"/>
        <v>10292297746.715385</v>
      </c>
      <c r="M555" s="147">
        <f t="shared" si="763"/>
        <v>10644441182.113417</v>
      </c>
      <c r="N555" s="147">
        <f t="shared" si="763"/>
        <v>11011789546.292271</v>
      </c>
      <c r="O555" s="147">
        <f t="shared" si="763"/>
        <v>11453479151.545938</v>
      </c>
      <c r="P555" s="147">
        <f t="shared" si="763"/>
        <v>11790770629.724129</v>
      </c>
      <c r="Q555" s="147">
        <f t="shared" si="763"/>
        <v>12150896652.732092</v>
      </c>
      <c r="R555" s="147">
        <f t="shared" si="763"/>
        <v>12478562867.958849</v>
      </c>
      <c r="S555" s="147">
        <f t="shared" si="763"/>
        <v>12703134235.719913</v>
      </c>
      <c r="T555" s="147">
        <f t="shared" si="763"/>
        <v>12871501670.309002</v>
      </c>
      <c r="U555" s="147">
        <f t="shared" si="763"/>
        <v>13013640602.751169</v>
      </c>
      <c r="V555" s="147">
        <f t="shared" si="763"/>
        <v>13135619428.729475</v>
      </c>
      <c r="W555" s="147">
        <f t="shared" si="763"/>
        <v>13252398712.097912</v>
      </c>
      <c r="X555" s="147">
        <f t="shared" si="763"/>
        <v>13396519715.613293</v>
      </c>
      <c r="Y555" s="147">
        <f t="shared" si="763"/>
        <v>13608044711.447239</v>
      </c>
      <c r="Z555" s="147">
        <f t="shared" si="763"/>
        <v>13804025382.768646</v>
      </c>
    </row>
    <row r="556" spans="2:26" ht="15">
      <c r="B556" s="147" t="s">
        <v>310</v>
      </c>
      <c r="C556" s="147">
        <f t="shared" si="764"/>
        <v>2222477454.9972544</v>
      </c>
      <c r="D556" s="147">
        <f t="shared" si="763"/>
        <v>2284361255.4070234</v>
      </c>
      <c r="E556" s="147">
        <f t="shared" si="763"/>
        <v>2394128558.2657866</v>
      </c>
      <c r="F556" s="147">
        <f t="shared" si="763"/>
        <v>2525765506.1652737</v>
      </c>
      <c r="G556" s="147">
        <f t="shared" si="763"/>
        <v>2666560076.8994141</v>
      </c>
      <c r="H556" s="147">
        <f t="shared" si="763"/>
        <v>2797964203.8793755</v>
      </c>
      <c r="I556" s="147">
        <f t="shared" si="763"/>
        <v>2955226974.3212576</v>
      </c>
      <c r="J556" s="147">
        <f t="shared" si="763"/>
        <v>3118325789.1459017</v>
      </c>
      <c r="K556" s="147">
        <f t="shared" si="763"/>
        <v>3294152147.5712509</v>
      </c>
      <c r="L556" s="147">
        <f t="shared" si="763"/>
        <v>3473253520.264586</v>
      </c>
      <c r="M556" s="147">
        <f t="shared" si="763"/>
        <v>3686921038.8100801</v>
      </c>
      <c r="N556" s="147">
        <f t="shared" si="763"/>
        <v>3897763663.5320029</v>
      </c>
      <c r="O556" s="147">
        <f t="shared" si="763"/>
        <v>4088987245.4352784</v>
      </c>
      <c r="P556" s="147">
        <f t="shared" si="763"/>
        <v>4230387150.560184</v>
      </c>
      <c r="Q556" s="147">
        <f t="shared" si="763"/>
        <v>4337655508.8827114</v>
      </c>
      <c r="R556" s="147">
        <f t="shared" si="763"/>
        <v>4443433813.3202782</v>
      </c>
      <c r="S556" s="147">
        <f t="shared" si="763"/>
        <v>4690425766.14713</v>
      </c>
      <c r="T556" s="147">
        <f t="shared" si="763"/>
        <v>4946544299.0193653</v>
      </c>
      <c r="U556" s="147">
        <f t="shared" si="763"/>
        <v>5232820901.6674185</v>
      </c>
      <c r="V556" s="147">
        <f t="shared" si="763"/>
        <v>5472160806.9392128</v>
      </c>
      <c r="W556" s="147">
        <f t="shared" si="763"/>
        <v>5715427625.0536633</v>
      </c>
      <c r="X556" s="147">
        <f t="shared" si="763"/>
        <v>6000478037.5255499</v>
      </c>
      <c r="Y556" s="147">
        <f t="shared" si="763"/>
        <v>6264543524.4509087</v>
      </c>
      <c r="Z556" s="147">
        <f t="shared" si="763"/>
        <v>6581102368.0318584</v>
      </c>
    </row>
    <row r="557" spans="2:26" ht="15">
      <c r="B557" s="147" t="s">
        <v>297</v>
      </c>
      <c r="C557" s="147">
        <f>SUM(C547:C556)</f>
        <v>64105277679.641792</v>
      </c>
      <c r="D557" s="147">
        <f t="shared" ref="D557:Z557" si="765">SUM(D547:D556)</f>
        <v>65230848748.257057</v>
      </c>
      <c r="E557" s="147">
        <f t="shared" si="765"/>
        <v>66362308677.444618</v>
      </c>
      <c r="F557" s="147">
        <f t="shared" si="765"/>
        <v>67427410478.693573</v>
      </c>
      <c r="G557" s="147">
        <f t="shared" si="765"/>
        <v>68376525161.147079</v>
      </c>
      <c r="H557" s="147">
        <f t="shared" si="765"/>
        <v>69345287611.461929</v>
      </c>
      <c r="I557" s="147">
        <f t="shared" si="765"/>
        <v>70422624950.304733</v>
      </c>
      <c r="J557" s="147">
        <f t="shared" si="765"/>
        <v>71652479843.231537</v>
      </c>
      <c r="K557" s="147">
        <f t="shared" si="765"/>
        <v>72865546717.770721</v>
      </c>
      <c r="L557" s="147">
        <f t="shared" si="765"/>
        <v>74024572091.148895</v>
      </c>
      <c r="M557" s="147">
        <f t="shared" si="765"/>
        <v>75266720527.630753</v>
      </c>
      <c r="N557" s="147">
        <f t="shared" si="765"/>
        <v>76550605272.286484</v>
      </c>
      <c r="O557" s="147">
        <f t="shared" si="765"/>
        <v>78006491523.242111</v>
      </c>
      <c r="P557" s="147">
        <f t="shared" si="765"/>
        <v>79353351774.871857</v>
      </c>
      <c r="Q557" s="147">
        <f t="shared" si="765"/>
        <v>80683541305.898514</v>
      </c>
      <c r="R557" s="147">
        <f t="shared" si="765"/>
        <v>81946104650.818756</v>
      </c>
      <c r="S557" s="147">
        <f t="shared" si="765"/>
        <v>83360537762.812546</v>
      </c>
      <c r="T557" s="147">
        <f t="shared" si="765"/>
        <v>84821696055.044113</v>
      </c>
      <c r="U557" s="147">
        <f t="shared" si="765"/>
        <v>86684114599.454498</v>
      </c>
      <c r="V557" s="147">
        <f t="shared" si="765"/>
        <v>88654739354.145264</v>
      </c>
      <c r="W557" s="147">
        <f t="shared" si="765"/>
        <v>90741584173.14389</v>
      </c>
      <c r="X557" s="147">
        <f t="shared" si="765"/>
        <v>92635273114.011978</v>
      </c>
      <c r="Y557" s="147">
        <f t="shared" si="765"/>
        <v>94483211550.178497</v>
      </c>
      <c r="Z557" s="147">
        <f t="shared" si="765"/>
        <v>96594914902.589417</v>
      </c>
    </row>
    <row r="558" spans="2:26" ht="15">
      <c r="B558" s="147" t="s">
        <v>230</v>
      </c>
      <c r="C558" s="147">
        <f>C557/C543</f>
        <v>3801.736585164093</v>
      </c>
      <c r="D558" s="147">
        <f t="shared" ref="D558:Z558" si="766">D557/D543</f>
        <v>3813.371633061558</v>
      </c>
      <c r="E558" s="147">
        <f t="shared" si="766"/>
        <v>3831.0561112683695</v>
      </c>
      <c r="F558" s="147">
        <f t="shared" si="766"/>
        <v>3849.0681751178968</v>
      </c>
      <c r="G558" s="147">
        <f t="shared" si="766"/>
        <v>3868.8575743976503</v>
      </c>
      <c r="H558" s="147">
        <f t="shared" si="766"/>
        <v>3885.910848595574</v>
      </c>
      <c r="I558" s="147">
        <f t="shared" si="766"/>
        <v>3902.7075507041977</v>
      </c>
      <c r="J558" s="147">
        <f t="shared" si="766"/>
        <v>3922.3329329151302</v>
      </c>
      <c r="K558" s="147">
        <f t="shared" si="766"/>
        <v>3945.7361631828521</v>
      </c>
      <c r="L558" s="147">
        <f t="shared" si="766"/>
        <v>3967.9649285699948</v>
      </c>
      <c r="M558" s="147">
        <f t="shared" si="766"/>
        <v>3991.0465862249048</v>
      </c>
      <c r="N558" s="147">
        <f t="shared" si="766"/>
        <v>4013.1570364129384</v>
      </c>
      <c r="O558" s="147">
        <f t="shared" si="766"/>
        <v>4037.4720511524865</v>
      </c>
      <c r="P558" s="147">
        <f t="shared" si="766"/>
        <v>4060.3167074372373</v>
      </c>
      <c r="Q558" s="147">
        <f t="shared" si="766"/>
        <v>4081.311313391016</v>
      </c>
      <c r="R558" s="147">
        <f t="shared" si="766"/>
        <v>4101.784586398514</v>
      </c>
      <c r="S558" s="147">
        <f t="shared" si="766"/>
        <v>4123.3155102395694</v>
      </c>
      <c r="T558" s="147">
        <f t="shared" si="766"/>
        <v>4141.4164393682595</v>
      </c>
      <c r="U558" s="147">
        <f t="shared" si="766"/>
        <v>4159.3038822463541</v>
      </c>
      <c r="V558" s="147">
        <f t="shared" si="766"/>
        <v>4170.9609909271403</v>
      </c>
      <c r="W558" s="147">
        <f t="shared" si="766"/>
        <v>4182.8661551900095</v>
      </c>
      <c r="X558" s="147">
        <f t="shared" si="766"/>
        <v>4204.6626438924259</v>
      </c>
      <c r="Y558" s="147">
        <f t="shared" si="766"/>
        <v>4228.0283040127579</v>
      </c>
      <c r="Z558" s="147">
        <f t="shared" si="766"/>
        <v>4253.3429205584052</v>
      </c>
    </row>
    <row r="559" spans="2:26" ht="15">
      <c r="B559" s="147" t="s">
        <v>446</v>
      </c>
      <c r="C559" s="147"/>
      <c r="D559" s="148">
        <f>(D557-C557)/C557</f>
        <v>1.7558165401609635E-2</v>
      </c>
      <c r="E559" s="148">
        <f t="shared" ref="E559:Z559" si="767">(E557-D557)/D557</f>
        <v>1.7345473053005357E-2</v>
      </c>
      <c r="F559" s="148">
        <f t="shared" si="767"/>
        <v>1.6049800292902771E-2</v>
      </c>
      <c r="G559" s="148">
        <f t="shared" si="767"/>
        <v>1.4076095696325425E-2</v>
      </c>
      <c r="H559" s="148">
        <f t="shared" si="767"/>
        <v>1.4168056186413524E-2</v>
      </c>
      <c r="I559" s="148">
        <f t="shared" si="767"/>
        <v>1.5535840659845115E-2</v>
      </c>
      <c r="J559" s="148">
        <f t="shared" si="767"/>
        <v>1.7463917225389959E-2</v>
      </c>
      <c r="K559" s="148">
        <f t="shared" si="767"/>
        <v>1.6929865891498155E-2</v>
      </c>
      <c r="L559" s="148">
        <f t="shared" si="767"/>
        <v>1.5906356647091571E-2</v>
      </c>
      <c r="M559" s="148">
        <f t="shared" si="767"/>
        <v>1.67802177221958E-2</v>
      </c>
      <c r="N559" s="148">
        <f t="shared" si="767"/>
        <v>1.7057801052782835E-2</v>
      </c>
      <c r="O559" s="148">
        <f t="shared" si="767"/>
        <v>1.9018611881344589E-2</v>
      </c>
      <c r="P559" s="148">
        <f t="shared" si="767"/>
        <v>1.7266002166351081E-2</v>
      </c>
      <c r="Q559" s="148">
        <f t="shared" si="767"/>
        <v>1.6762865099894581E-2</v>
      </c>
      <c r="R559" s="148">
        <f t="shared" si="767"/>
        <v>1.5648338242039216E-2</v>
      </c>
      <c r="S559" s="148">
        <f t="shared" si="767"/>
        <v>1.7260528954009986E-2</v>
      </c>
      <c r="T559" s="148">
        <f t="shared" si="767"/>
        <v>1.7528177377994263E-2</v>
      </c>
      <c r="U559" s="148">
        <f t="shared" si="767"/>
        <v>2.1956865177534163E-2</v>
      </c>
      <c r="V559" s="148">
        <f t="shared" si="767"/>
        <v>2.2733401198091797E-2</v>
      </c>
      <c r="W559" s="148">
        <f t="shared" si="767"/>
        <v>2.3539010257109864E-2</v>
      </c>
      <c r="X559" s="148">
        <f t="shared" si="767"/>
        <v>2.0869031085623792E-2</v>
      </c>
      <c r="Y559" s="148">
        <f t="shared" si="767"/>
        <v>1.9948539838514284E-2</v>
      </c>
      <c r="Z559" s="148">
        <f t="shared" si="767"/>
        <v>2.235003782962466E-2</v>
      </c>
    </row>
    <row r="560" spans="2:26" ht="15">
      <c r="B560" s="147" t="s">
        <v>247</v>
      </c>
      <c r="C560" s="147"/>
      <c r="D560" s="148"/>
      <c r="E560" s="148">
        <f>AVERAGE(D559:Z559)</f>
        <v>1.7989260823356189E-2</v>
      </c>
      <c r="F560" s="147"/>
      <c r="G560" s="147"/>
      <c r="H560" s="147"/>
      <c r="I560" s="147"/>
      <c r="J560" s="147"/>
      <c r="K560" s="147"/>
      <c r="L560" s="147"/>
      <c r="M560" s="147"/>
      <c r="N560" s="147"/>
      <c r="O560" s="147"/>
      <c r="P560" s="147"/>
      <c r="Q560" s="147"/>
      <c r="R560" s="147"/>
      <c r="S560" s="147"/>
      <c r="T560" s="147"/>
      <c r="U560" s="147"/>
      <c r="V560" s="147"/>
      <c r="W560" s="147"/>
      <c r="X560" s="147"/>
      <c r="Y560" s="147"/>
      <c r="Z560" s="147"/>
    </row>
    <row r="561" spans="2:26" ht="15">
      <c r="B561" s="147" t="s">
        <v>447</v>
      </c>
      <c r="C561" s="147"/>
      <c r="D561" s="148">
        <f>(D558-C558)/C558</f>
        <v>3.0604560933731365E-3</v>
      </c>
      <c r="E561" s="148">
        <f t="shared" ref="E561:Z561" si="768">(E558-D558)/D558</f>
        <v>4.6374914140255305E-3</v>
      </c>
      <c r="F561" s="148">
        <f t="shared" si="768"/>
        <v>4.7015922832735375E-3</v>
      </c>
      <c r="G561" s="148">
        <f t="shared" si="768"/>
        <v>5.1413480820321862E-3</v>
      </c>
      <c r="H561" s="148">
        <f t="shared" si="768"/>
        <v>4.4078319943268301E-3</v>
      </c>
      <c r="I561" s="148">
        <f t="shared" si="768"/>
        <v>4.3224620335009373E-3</v>
      </c>
      <c r="J561" s="148">
        <f t="shared" si="768"/>
        <v>5.0286581702467786E-3</v>
      </c>
      <c r="K561" s="148">
        <f t="shared" si="768"/>
        <v>5.9666608286432091E-3</v>
      </c>
      <c r="L561" s="148">
        <f t="shared" si="768"/>
        <v>5.6336167619508706E-3</v>
      </c>
      <c r="M561" s="148">
        <f t="shared" si="768"/>
        <v>5.8170014277894267E-3</v>
      </c>
      <c r="N561" s="148">
        <f t="shared" si="768"/>
        <v>5.5400130543070622E-3</v>
      </c>
      <c r="O561" s="148">
        <f t="shared" si="768"/>
        <v>6.0588246407824375E-3</v>
      </c>
      <c r="P561" s="148">
        <f t="shared" si="768"/>
        <v>5.6581583712089784E-3</v>
      </c>
      <c r="Q561" s="148">
        <f t="shared" si="768"/>
        <v>5.1706818621619311E-3</v>
      </c>
      <c r="R561" s="148">
        <f t="shared" si="768"/>
        <v>5.0163468148886258E-3</v>
      </c>
      <c r="S561" s="148">
        <f t="shared" si="768"/>
        <v>5.2491600637566051E-3</v>
      </c>
      <c r="T561" s="148">
        <f t="shared" si="768"/>
        <v>4.3898966944778753E-3</v>
      </c>
      <c r="U561" s="148">
        <f t="shared" si="768"/>
        <v>4.3191606398373158E-3</v>
      </c>
      <c r="V561" s="148">
        <f t="shared" si="768"/>
        <v>2.8026585723980473E-3</v>
      </c>
      <c r="W561" s="148">
        <f t="shared" si="768"/>
        <v>2.8542976759470691E-3</v>
      </c>
      <c r="X561" s="148">
        <f t="shared" si="768"/>
        <v>5.2108979569838124E-3</v>
      </c>
      <c r="Y561" s="148">
        <f t="shared" si="768"/>
        <v>5.5570831953123019E-3</v>
      </c>
      <c r="Z561" s="148">
        <f t="shared" si="768"/>
        <v>5.9873337464703457E-3</v>
      </c>
    </row>
    <row r="562" spans="2:26" ht="15">
      <c r="B562" s="147" t="s">
        <v>247</v>
      </c>
      <c r="C562" s="147"/>
      <c r="D562" s="148"/>
      <c r="E562" s="148">
        <f>AVERAGE(D561:Z561)</f>
        <v>4.8926796685954269E-3</v>
      </c>
      <c r="F562" s="147"/>
      <c r="G562" s="147"/>
      <c r="H562" s="147"/>
      <c r="I562" s="147"/>
      <c r="J562" s="147"/>
      <c r="K562" s="147"/>
      <c r="L562" s="147"/>
      <c r="M562" s="147"/>
      <c r="N562" s="147"/>
      <c r="O562" s="147"/>
      <c r="P562" s="147"/>
      <c r="Q562" s="147"/>
      <c r="R562" s="147"/>
      <c r="S562" s="147"/>
      <c r="T562" s="147"/>
      <c r="U562" s="147"/>
      <c r="V562" s="147"/>
      <c r="W562" s="147"/>
      <c r="X562" s="147"/>
      <c r="Y562" s="147"/>
      <c r="Z562" s="147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theme="5" tint="0.59999389629810485"/>
  </sheetPr>
  <dimension ref="B1:BQ128"/>
  <sheetViews>
    <sheetView zoomScaleNormal="100" workbookViewId="0">
      <pane xSplit="6" topLeftCell="G1" activePane="topRight" state="frozen"/>
      <selection activeCell="AI27" sqref="AI27"/>
      <selection pane="topRight" activeCell="G1" sqref="G1"/>
    </sheetView>
  </sheetViews>
  <sheetFormatPr defaultRowHeight="12.75"/>
  <cols>
    <col min="1" max="1" width="2.140625" style="7" customWidth="1"/>
    <col min="2" max="2" width="54" style="7" customWidth="1"/>
    <col min="3" max="3" width="22" style="7" bestFit="1" customWidth="1"/>
    <col min="4" max="4" width="15.85546875" style="7" customWidth="1"/>
    <col min="5" max="6" width="3.5703125" style="7" customWidth="1"/>
    <col min="7" max="8" width="9.140625" style="7"/>
    <col min="9" max="9" width="20" style="7" customWidth="1"/>
    <col min="10" max="10" width="16.42578125" style="7" bestFit="1" customWidth="1"/>
    <col min="11" max="11" width="30" style="7" bestFit="1" customWidth="1"/>
    <col min="12" max="30" width="15.42578125" style="7" bestFit="1" customWidth="1"/>
    <col min="31" max="31" width="16.42578125" style="7" bestFit="1" customWidth="1"/>
    <col min="32" max="58" width="15.42578125" style="7" bestFit="1" customWidth="1"/>
    <col min="59" max="59" width="21.140625" style="7" bestFit="1" customWidth="1"/>
    <col min="60" max="63" width="9.140625" style="7"/>
    <col min="64" max="64" width="16.28515625" style="7" customWidth="1"/>
    <col min="65" max="16384" width="9.140625" style="7"/>
  </cols>
  <sheetData>
    <row r="1" spans="2:60" ht="18.75">
      <c r="B1" s="376" t="s">
        <v>896</v>
      </c>
    </row>
    <row r="10" spans="2:60" ht="18">
      <c r="B10" s="375" t="s">
        <v>248</v>
      </c>
      <c r="I10" s="375" t="s">
        <v>577</v>
      </c>
    </row>
    <row r="11" spans="2:60">
      <c r="B11" s="70"/>
      <c r="C11" s="70" t="s">
        <v>326</v>
      </c>
      <c r="D11" s="70" t="s">
        <v>327</v>
      </c>
      <c r="I11" s="126"/>
      <c r="J11" s="126" t="s">
        <v>416</v>
      </c>
      <c r="K11" s="56">
        <v>2012</v>
      </c>
      <c r="L11" s="56">
        <v>2013</v>
      </c>
      <c r="M11" s="56">
        <v>2014</v>
      </c>
      <c r="N11" s="56">
        <v>2015</v>
      </c>
      <c r="O11" s="56">
        <v>2016</v>
      </c>
      <c r="P11" s="56">
        <v>2017</v>
      </c>
      <c r="Q11" s="56">
        <v>2018</v>
      </c>
      <c r="R11" s="56">
        <v>2019</v>
      </c>
      <c r="S11" s="56">
        <v>2020</v>
      </c>
      <c r="T11" s="56">
        <v>2021</v>
      </c>
      <c r="U11" s="56">
        <v>2022</v>
      </c>
      <c r="V11" s="56">
        <v>2023</v>
      </c>
      <c r="W11" s="56">
        <v>2024</v>
      </c>
      <c r="X11" s="56">
        <v>2025</v>
      </c>
      <c r="Y11" s="56">
        <v>2026</v>
      </c>
      <c r="Z11" s="56">
        <v>2027</v>
      </c>
      <c r="AA11" s="56">
        <v>2028</v>
      </c>
      <c r="AB11" s="56">
        <v>2029</v>
      </c>
      <c r="AC11" s="56">
        <v>2030</v>
      </c>
      <c r="AD11" s="56">
        <v>2031</v>
      </c>
      <c r="AE11" s="56">
        <v>2032</v>
      </c>
      <c r="AF11" s="56">
        <v>2033</v>
      </c>
      <c r="AG11" s="56">
        <v>2034</v>
      </c>
      <c r="AH11" s="56">
        <v>2035</v>
      </c>
      <c r="AI11" s="56">
        <v>2036</v>
      </c>
      <c r="AJ11" s="56">
        <v>2037</v>
      </c>
      <c r="AK11" s="56">
        <v>2038</v>
      </c>
      <c r="AL11" s="56">
        <v>2039</v>
      </c>
      <c r="AM11" s="56">
        <v>2040</v>
      </c>
      <c r="AN11" s="56">
        <v>2041</v>
      </c>
      <c r="AO11" s="56">
        <v>2042</v>
      </c>
      <c r="AP11" s="56">
        <v>2043</v>
      </c>
      <c r="AQ11" s="56">
        <v>2044</v>
      </c>
      <c r="AR11" s="56">
        <v>2045</v>
      </c>
      <c r="AS11" s="56">
        <v>2046</v>
      </c>
      <c r="AT11" s="56">
        <v>2047</v>
      </c>
      <c r="AU11" s="56">
        <v>2048</v>
      </c>
      <c r="AV11" s="56">
        <v>2049</v>
      </c>
      <c r="AW11" s="56">
        <v>2050</v>
      </c>
      <c r="AX11" s="56">
        <v>2051</v>
      </c>
      <c r="AY11" s="56">
        <v>2052</v>
      </c>
      <c r="AZ11" s="56">
        <v>2053</v>
      </c>
      <c r="BA11" s="56">
        <v>2054</v>
      </c>
      <c r="BB11" s="56">
        <v>2055</v>
      </c>
      <c r="BC11" s="56">
        <v>2056</v>
      </c>
      <c r="BD11" s="56">
        <v>2057</v>
      </c>
      <c r="BE11" s="56">
        <v>2058</v>
      </c>
      <c r="BF11" s="56">
        <v>2059</v>
      </c>
      <c r="BG11" s="56">
        <v>2060</v>
      </c>
    </row>
    <row r="12" spans="2:60">
      <c r="B12" s="70" t="s">
        <v>317</v>
      </c>
      <c r="C12" s="71">
        <f>AVERAGE(AD45:AD64)</f>
        <v>7.5531971150324992E-2</v>
      </c>
      <c r="D12" s="70" t="s">
        <v>366</v>
      </c>
      <c r="I12" s="126" t="s">
        <v>612</v>
      </c>
      <c r="J12" s="126"/>
      <c r="K12" s="127">
        <f>GDP!$F$8</f>
        <v>1.3564530110176909E-2</v>
      </c>
      <c r="L12" s="127">
        <f>GDP!$F$8</f>
        <v>1.3564530110176909E-2</v>
      </c>
      <c r="M12" s="127">
        <f>GDP!$F$8</f>
        <v>1.3564530110176909E-2</v>
      </c>
      <c r="N12" s="127">
        <f>GDP!$F$8</f>
        <v>1.3564530110176909E-2</v>
      </c>
      <c r="O12" s="127">
        <f>GDP!$F$8</f>
        <v>1.3564530110176909E-2</v>
      </c>
      <c r="P12" s="127">
        <f>GDP!$F$8</f>
        <v>1.3564530110176909E-2</v>
      </c>
      <c r="Q12" s="127">
        <f>GDP!$F$8</f>
        <v>1.3564530110176909E-2</v>
      </c>
      <c r="R12" s="127">
        <f>GDP!$F$8</f>
        <v>1.3564530110176909E-2</v>
      </c>
      <c r="S12" s="127">
        <f>GDP!$F$8</f>
        <v>1.3564530110176909E-2</v>
      </c>
      <c r="T12" s="127">
        <f>GDP!$F$8</f>
        <v>1.3564530110176909E-2</v>
      </c>
      <c r="U12" s="127">
        <f>GDP!$F$8</f>
        <v>1.3564530110176909E-2</v>
      </c>
      <c r="V12" s="127">
        <f>GDP!$F$8</f>
        <v>1.3564530110176909E-2</v>
      </c>
      <c r="W12" s="127">
        <f>GDP!$F$8</f>
        <v>1.3564530110176909E-2</v>
      </c>
      <c r="X12" s="127">
        <f>GDP!$F$8</f>
        <v>1.3564530110176909E-2</v>
      </c>
      <c r="Y12" s="127">
        <f>GDP!$F$8</f>
        <v>1.3564530110176909E-2</v>
      </c>
      <c r="Z12" s="127">
        <f>GDP!$F$8</f>
        <v>1.3564530110176909E-2</v>
      </c>
      <c r="AA12" s="127">
        <f>GDP!$F$8</f>
        <v>1.3564530110176909E-2</v>
      </c>
      <c r="AB12" s="127">
        <f>GDP!$F$8</f>
        <v>1.3564530110176909E-2</v>
      </c>
      <c r="AC12" s="127">
        <f>GDP!$F$8</f>
        <v>1.3564530110176909E-2</v>
      </c>
      <c r="AD12" s="127">
        <f>GDP!$F$8</f>
        <v>1.3564530110176909E-2</v>
      </c>
      <c r="AE12" s="127">
        <f>GDP!$F$8</f>
        <v>1.3564530110176909E-2</v>
      </c>
      <c r="AF12" s="127">
        <f>GDP!$F$8</f>
        <v>1.3564530110176909E-2</v>
      </c>
      <c r="AG12" s="127">
        <f>GDP!$F$8</f>
        <v>1.3564530110176909E-2</v>
      </c>
      <c r="AH12" s="127">
        <f>GDP!$F$8</f>
        <v>1.3564530110176909E-2</v>
      </c>
      <c r="AI12" s="127">
        <f>GDP!$F$8</f>
        <v>1.3564530110176909E-2</v>
      </c>
      <c r="AJ12" s="127">
        <f>GDP!$F$8</f>
        <v>1.3564530110176909E-2</v>
      </c>
      <c r="AK12" s="127">
        <f>GDP!$F$8</f>
        <v>1.3564530110176909E-2</v>
      </c>
      <c r="AL12" s="127">
        <f>GDP!$F$8</f>
        <v>1.3564530110176909E-2</v>
      </c>
      <c r="AM12" s="127">
        <f>GDP!$F$8</f>
        <v>1.3564530110176909E-2</v>
      </c>
      <c r="AN12" s="127">
        <f>GDP!$F$8</f>
        <v>1.3564530110176909E-2</v>
      </c>
      <c r="AO12" s="127">
        <f>GDP!$F$8</f>
        <v>1.3564530110176909E-2</v>
      </c>
      <c r="AP12" s="127">
        <f>GDP!$F$8</f>
        <v>1.3564530110176909E-2</v>
      </c>
      <c r="AQ12" s="127">
        <f>GDP!$F$8</f>
        <v>1.3564530110176909E-2</v>
      </c>
      <c r="AR12" s="127">
        <f>GDP!$F$8</f>
        <v>1.3564530110176909E-2</v>
      </c>
      <c r="AS12" s="127">
        <f>GDP!$F$8</f>
        <v>1.3564530110176909E-2</v>
      </c>
      <c r="AT12" s="127">
        <f>GDP!$F$8</f>
        <v>1.3564530110176909E-2</v>
      </c>
      <c r="AU12" s="127">
        <f>GDP!$F$8</f>
        <v>1.3564530110176909E-2</v>
      </c>
      <c r="AV12" s="127">
        <f>GDP!$F$8</f>
        <v>1.3564530110176909E-2</v>
      </c>
      <c r="AW12" s="127">
        <f>GDP!$F$8</f>
        <v>1.3564530110176909E-2</v>
      </c>
      <c r="AX12" s="127">
        <f>GDP!$F$8</f>
        <v>1.3564530110176909E-2</v>
      </c>
      <c r="AY12" s="127">
        <f>GDP!$F$8</f>
        <v>1.3564530110176909E-2</v>
      </c>
      <c r="AZ12" s="127">
        <f>GDP!$F$8</f>
        <v>1.3564530110176909E-2</v>
      </c>
      <c r="BA12" s="127">
        <f>GDP!$F$8</f>
        <v>1.3564530110176909E-2</v>
      </c>
      <c r="BB12" s="127">
        <f>GDP!$F$8</f>
        <v>1.3564530110176909E-2</v>
      </c>
      <c r="BC12" s="127">
        <f>GDP!$F$8</f>
        <v>1.3564530110176909E-2</v>
      </c>
      <c r="BD12" s="127">
        <f>GDP!$F$8</f>
        <v>1.3564530110176909E-2</v>
      </c>
      <c r="BE12" s="127">
        <f>GDP!$F$8</f>
        <v>1.3564530110176909E-2</v>
      </c>
      <c r="BF12" s="127">
        <f>GDP!$F$8</f>
        <v>1.3564530110176909E-2</v>
      </c>
      <c r="BG12" s="127">
        <f>GDP!$F$8</f>
        <v>1.3564530110176909E-2</v>
      </c>
      <c r="BH12" s="68"/>
    </row>
    <row r="13" spans="2:60">
      <c r="B13" s="70" t="s">
        <v>331</v>
      </c>
      <c r="C13" s="71">
        <f>AVERAGE(AF45:AF64)</f>
        <v>4.845231090614658E-2</v>
      </c>
      <c r="D13" s="70" t="s">
        <v>366</v>
      </c>
      <c r="I13" s="126" t="s">
        <v>848</v>
      </c>
      <c r="J13" s="126"/>
      <c r="K13" s="126">
        <v>0</v>
      </c>
      <c r="L13" s="131">
        <f>K13+0.025</f>
        <v>2.5000000000000001E-2</v>
      </c>
      <c r="M13" s="131">
        <f>L13+0.025</f>
        <v>0.05</v>
      </c>
      <c r="N13" s="131">
        <f t="shared" ref="N13:BG13" si="0">M13+0.025</f>
        <v>7.5000000000000011E-2</v>
      </c>
      <c r="O13" s="131">
        <f t="shared" si="0"/>
        <v>0.1</v>
      </c>
      <c r="P13" s="131">
        <f t="shared" si="0"/>
        <v>0.125</v>
      </c>
      <c r="Q13" s="131">
        <f t="shared" si="0"/>
        <v>0.15</v>
      </c>
      <c r="R13" s="131">
        <f t="shared" si="0"/>
        <v>0.17499999999999999</v>
      </c>
      <c r="S13" s="131">
        <f t="shared" si="0"/>
        <v>0.19999999999999998</v>
      </c>
      <c r="T13" s="131">
        <f t="shared" si="0"/>
        <v>0.22499999999999998</v>
      </c>
      <c r="U13" s="131">
        <f t="shared" si="0"/>
        <v>0.24999999999999997</v>
      </c>
      <c r="V13" s="131">
        <f t="shared" si="0"/>
        <v>0.27499999999999997</v>
      </c>
      <c r="W13" s="131">
        <f t="shared" si="0"/>
        <v>0.3</v>
      </c>
      <c r="X13" s="131">
        <f t="shared" si="0"/>
        <v>0.32500000000000001</v>
      </c>
      <c r="Y13" s="131">
        <f t="shared" si="0"/>
        <v>0.35000000000000003</v>
      </c>
      <c r="Z13" s="131">
        <f t="shared" si="0"/>
        <v>0.37500000000000006</v>
      </c>
      <c r="AA13" s="131">
        <f t="shared" si="0"/>
        <v>0.40000000000000008</v>
      </c>
      <c r="AB13" s="131">
        <f t="shared" si="0"/>
        <v>0.4250000000000001</v>
      </c>
      <c r="AC13" s="131">
        <f t="shared" si="0"/>
        <v>0.45000000000000012</v>
      </c>
      <c r="AD13" s="131">
        <f t="shared" si="0"/>
        <v>0.47500000000000014</v>
      </c>
      <c r="AE13" s="131">
        <f t="shared" si="0"/>
        <v>0.50000000000000011</v>
      </c>
      <c r="AF13" s="131">
        <f t="shared" si="0"/>
        <v>0.52500000000000013</v>
      </c>
      <c r="AG13" s="131">
        <f t="shared" si="0"/>
        <v>0.55000000000000016</v>
      </c>
      <c r="AH13" s="131">
        <f t="shared" si="0"/>
        <v>0.57500000000000018</v>
      </c>
      <c r="AI13" s="131">
        <f t="shared" si="0"/>
        <v>0.6000000000000002</v>
      </c>
      <c r="AJ13" s="131">
        <f t="shared" si="0"/>
        <v>0.62500000000000022</v>
      </c>
      <c r="AK13" s="131">
        <f t="shared" si="0"/>
        <v>0.65000000000000024</v>
      </c>
      <c r="AL13" s="131">
        <f t="shared" si="0"/>
        <v>0.67500000000000027</v>
      </c>
      <c r="AM13" s="131">
        <f t="shared" si="0"/>
        <v>0.70000000000000029</v>
      </c>
      <c r="AN13" s="131">
        <f t="shared" si="0"/>
        <v>0.72500000000000031</v>
      </c>
      <c r="AO13" s="131">
        <f t="shared" si="0"/>
        <v>0.75000000000000033</v>
      </c>
      <c r="AP13" s="131">
        <f t="shared" si="0"/>
        <v>0.77500000000000036</v>
      </c>
      <c r="AQ13" s="131">
        <f t="shared" si="0"/>
        <v>0.80000000000000038</v>
      </c>
      <c r="AR13" s="131">
        <f t="shared" si="0"/>
        <v>0.8250000000000004</v>
      </c>
      <c r="AS13" s="131">
        <f t="shared" si="0"/>
        <v>0.85000000000000042</v>
      </c>
      <c r="AT13" s="131">
        <f t="shared" si="0"/>
        <v>0.87500000000000044</v>
      </c>
      <c r="AU13" s="131">
        <f t="shared" si="0"/>
        <v>0.90000000000000047</v>
      </c>
      <c r="AV13" s="131">
        <f t="shared" si="0"/>
        <v>0.92500000000000049</v>
      </c>
      <c r="AW13" s="131">
        <f t="shared" si="0"/>
        <v>0.95000000000000051</v>
      </c>
      <c r="AX13" s="131">
        <f t="shared" si="0"/>
        <v>0.97500000000000053</v>
      </c>
      <c r="AY13" s="131">
        <f t="shared" si="0"/>
        <v>1.0000000000000004</v>
      </c>
      <c r="AZ13" s="131">
        <f t="shared" si="0"/>
        <v>1.0250000000000004</v>
      </c>
      <c r="BA13" s="131">
        <f t="shared" si="0"/>
        <v>1.0500000000000003</v>
      </c>
      <c r="BB13" s="131">
        <f t="shared" si="0"/>
        <v>1.0750000000000002</v>
      </c>
      <c r="BC13" s="131">
        <f t="shared" si="0"/>
        <v>1.1000000000000001</v>
      </c>
      <c r="BD13" s="131">
        <f t="shared" si="0"/>
        <v>1.125</v>
      </c>
      <c r="BE13" s="131">
        <f t="shared" si="0"/>
        <v>1.1499999999999999</v>
      </c>
      <c r="BF13" s="131">
        <f t="shared" si="0"/>
        <v>1.1749999999999998</v>
      </c>
      <c r="BG13" s="131">
        <f t="shared" si="0"/>
        <v>1.1999999999999997</v>
      </c>
    </row>
    <row r="14" spans="2:60">
      <c r="B14" s="70" t="s">
        <v>333</v>
      </c>
      <c r="C14" s="71">
        <f>AVERAGE(AH45:AH64)</f>
        <v>3.5079264940345314E-2</v>
      </c>
      <c r="D14" s="70" t="s">
        <v>366</v>
      </c>
      <c r="I14" s="126" t="s">
        <v>849</v>
      </c>
      <c r="J14" s="126">
        <v>3.7867458116103734</v>
      </c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Y14" s="126"/>
      <c r="AZ14" s="126"/>
      <c r="BA14" s="126"/>
      <c r="BB14" s="126"/>
      <c r="BC14" s="126"/>
      <c r="BD14" s="126"/>
      <c r="BE14" s="126"/>
      <c r="BF14" s="126"/>
      <c r="BG14" s="126"/>
    </row>
    <row r="15" spans="2:60">
      <c r="B15" s="70" t="s">
        <v>335</v>
      </c>
      <c r="C15" s="71">
        <f>'Health Demographic'!D215</f>
        <v>7.7664285004356397E-3</v>
      </c>
      <c r="D15" s="70" t="s">
        <v>422</v>
      </c>
      <c r="I15" s="126" t="s">
        <v>850</v>
      </c>
      <c r="J15" s="126"/>
      <c r="K15" s="126"/>
      <c r="L15" s="126">
        <f t="shared" ref="L15:BG15" si="1">_xlfn.EXPON.DIST($J14,L13,TRUE)</f>
        <v>9.0325690598777597E-2</v>
      </c>
      <c r="M15" s="126">
        <f t="shared" si="1"/>
        <v>0.1724926508154091</v>
      </c>
      <c r="N15" s="126">
        <f t="shared" si="1"/>
        <v>0.24723782360607111</v>
      </c>
      <c r="O15" s="126">
        <f t="shared" si="1"/>
        <v>0.31523158704549153</v>
      </c>
      <c r="P15" s="126">
        <f t="shared" si="1"/>
        <v>0.37708376684583644</v>
      </c>
      <c r="Q15" s="126">
        <f t="shared" si="1"/>
        <v>0.43334910579067543</v>
      </c>
      <c r="R15" s="126">
        <f t="shared" si="1"/>
        <v>0.48453223913854759</v>
      </c>
      <c r="S15" s="126">
        <f t="shared" si="1"/>
        <v>0.53109222061976369</v>
      </c>
      <c r="T15" s="126">
        <f t="shared" si="1"/>
        <v>0.57344663961942288</v>
      </c>
      <c r="U15" s="126">
        <f t="shared" si="1"/>
        <v>0.61197536647302764</v>
      </c>
      <c r="V15" s="126">
        <f t="shared" si="1"/>
        <v>0.64702395946568902</v>
      </c>
      <c r="W15" s="126">
        <f t="shared" si="1"/>
        <v>0.67890676409177286</v>
      </c>
      <c r="X15" s="126">
        <f t="shared" si="1"/>
        <v>0.70790973237177968</v>
      </c>
      <c r="Y15" s="126">
        <f t="shared" si="1"/>
        <v>0.73429298751248051</v>
      </c>
      <c r="Z15" s="126">
        <f t="shared" si="1"/>
        <v>0.75829315691235377</v>
      </c>
      <c r="AA15" s="126">
        <f t="shared" si="1"/>
        <v>0.78012549443669577</v>
      </c>
      <c r="AB15" s="126">
        <f t="shared" si="1"/>
        <v>0.79998581099676602</v>
      </c>
      <c r="AC15" s="126">
        <f t="shared" si="1"/>
        <v>0.81805223074803757</v>
      </c>
      <c r="AD15" s="126">
        <f t="shared" si="1"/>
        <v>0.83448678865862813</v>
      </c>
      <c r="AE15" s="126">
        <f t="shared" si="1"/>
        <v>0.84943688377625892</v>
      </c>
      <c r="AF15" s="126">
        <f t="shared" si="1"/>
        <v>0.8630366012278724</v>
      </c>
      <c r="AG15" s="126">
        <f t="shared" si="1"/>
        <v>0.8754079148087206</v>
      </c>
      <c r="AH15" s="126">
        <f t="shared" si="1"/>
        <v>0.88666178094676462</v>
      </c>
      <c r="AI15" s="126">
        <f t="shared" si="1"/>
        <v>0.89689913385398368</v>
      </c>
      <c r="AJ15" s="126">
        <f t="shared" si="1"/>
        <v>0.90621179078995473</v>
      </c>
      <c r="AK15" s="126">
        <f t="shared" si="1"/>
        <v>0.91468327555687468</v>
      </c>
      <c r="AL15" s="126">
        <f t="shared" si="1"/>
        <v>0.92238956761182567</v>
      </c>
      <c r="AM15" s="126">
        <f t="shared" si="1"/>
        <v>0.92939978351495722</v>
      </c>
      <c r="AN15" s="126">
        <f t="shared" si="1"/>
        <v>0.93577679682539194</v>
      </c>
      <c r="AO15" s="126">
        <f t="shared" si="1"/>
        <v>0.94157780200460395</v>
      </c>
      <c r="AP15" s="126">
        <f t="shared" si="1"/>
        <v>0.94685482738483662</v>
      </c>
      <c r="AQ15" s="126">
        <f t="shared" si="1"/>
        <v>0.95165520180329255</v>
      </c>
      <c r="AR15" s="126">
        <f t="shared" si="1"/>
        <v>0.95602197908726871</v>
      </c>
      <c r="AS15" s="126">
        <f t="shared" si="1"/>
        <v>0.95999432419737862</v>
      </c>
      <c r="AT15" s="126">
        <f t="shared" si="1"/>
        <v>0.96360786449212121</v>
      </c>
      <c r="AU15" s="126">
        <f t="shared" si="1"/>
        <v>0.96689500926423466</v>
      </c>
      <c r="AV15" s="126">
        <f t="shared" si="1"/>
        <v>0.9698852404147088</v>
      </c>
      <c r="AW15" s="126">
        <f t="shared" si="1"/>
        <v>0.97260537687146642</v>
      </c>
      <c r="AX15" s="126">
        <f t="shared" si="1"/>
        <v>0.97507981512424446</v>
      </c>
      <c r="AY15" s="126">
        <f t="shared" si="1"/>
        <v>0.97733074803299624</v>
      </c>
      <c r="AZ15" s="126">
        <f t="shared" si="1"/>
        <v>0.97937836387227362</v>
      </c>
      <c r="BA15" s="126">
        <f t="shared" si="1"/>
        <v>0.9812410273967872</v>
      </c>
      <c r="BB15" s="126">
        <f t="shared" si="1"/>
        <v>0.98293544455209592</v>
      </c>
      <c r="BC15" s="126">
        <f t="shared" si="1"/>
        <v>0.98447681230768891</v>
      </c>
      <c r="BD15" s="126">
        <f t="shared" si="1"/>
        <v>0.98587895495629141</v>
      </c>
      <c r="BE15" s="126">
        <f t="shared" si="1"/>
        <v>0.98715444810184083</v>
      </c>
      <c r="BF15" s="126">
        <f t="shared" si="1"/>
        <v>0.98831473144816451</v>
      </c>
      <c r="BG15" s="126">
        <f t="shared" si="1"/>
        <v>0.98937021139994119</v>
      </c>
    </row>
    <row r="16" spans="2:60">
      <c r="B16" s="72" t="s">
        <v>338</v>
      </c>
      <c r="C16" s="71">
        <f>C14-C15</f>
        <v>2.7312836439909675E-2</v>
      </c>
      <c r="D16" s="70"/>
      <c r="I16" s="126"/>
      <c r="J16" s="126"/>
      <c r="K16" s="128"/>
      <c r="L16" s="128"/>
      <c r="M16" s="128"/>
      <c r="N16" s="128"/>
      <c r="O16" s="128"/>
      <c r="P16" s="128"/>
      <c r="Q16" s="128"/>
      <c r="R16" s="128"/>
      <c r="S16" s="128"/>
      <c r="T16" s="128"/>
      <c r="U16" s="128"/>
      <c r="V16" s="128"/>
      <c r="W16" s="128"/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</row>
    <row r="17" spans="2:59">
      <c r="B17" s="72" t="s">
        <v>340</v>
      </c>
      <c r="C17" s="71">
        <v>1.9514800484497854E-2</v>
      </c>
      <c r="D17" s="70" t="s">
        <v>341</v>
      </c>
      <c r="I17" s="126" t="s">
        <v>248</v>
      </c>
      <c r="J17" s="129">
        <f>AG64</f>
        <v>1812.7879678015499</v>
      </c>
      <c r="K17" s="129">
        <f>J17*(1+K$12+$C$18)</f>
        <v>1851.513770526615</v>
      </c>
      <c r="L17" s="129">
        <f t="shared" ref="L17:BG17" si="2">K17*(1+L12+$C$18)</f>
        <v>1891.066855770837</v>
      </c>
      <c r="M17" s="129">
        <f t="shared" si="2"/>
        <v>1931.4648964116866</v>
      </c>
      <c r="N17" s="129">
        <f t="shared" si="2"/>
        <v>1972.7259428646466</v>
      </c>
      <c r="O17" s="129">
        <f t="shared" si="2"/>
        <v>2014.8684311483935</v>
      </c>
      <c r="P17" s="129">
        <f t="shared" si="2"/>
        <v>2057.9111911222703</v>
      </c>
      <c r="Q17" s="129">
        <f t="shared" si="2"/>
        <v>2101.873454899734</v>
      </c>
      <c r="R17" s="129">
        <f t="shared" si="2"/>
        <v>2146.7748654415368</v>
      </c>
      <c r="S17" s="129">
        <f t="shared" si="2"/>
        <v>2192.6354853324769</v>
      </c>
      <c r="T17" s="129">
        <f t="shared" si="2"/>
        <v>2239.4758057456461</v>
      </c>
      <c r="U17" s="129">
        <f t="shared" si="2"/>
        <v>2287.316755598175</v>
      </c>
      <c r="V17" s="129">
        <f t="shared" si="2"/>
        <v>2336.1797109025692</v>
      </c>
      <c r="W17" s="129">
        <f t="shared" si="2"/>
        <v>2386.0865043178133</v>
      </c>
      <c r="X17" s="129">
        <f t="shared" si="2"/>
        <v>2437.0594349045123</v>
      </c>
      <c r="Y17" s="129">
        <f t="shared" si="2"/>
        <v>2489.1212780884262</v>
      </c>
      <c r="Z17" s="129">
        <f t="shared" si="2"/>
        <v>2542.2952958368528</v>
      </c>
      <c r="AA17" s="129">
        <f t="shared" si="2"/>
        <v>2596.6052470524032</v>
      </c>
      <c r="AB17" s="129">
        <f t="shared" si="2"/>
        <v>2652.0753981888147</v>
      </c>
      <c r="AC17" s="129">
        <f t="shared" si="2"/>
        <v>2708.7305340935459</v>
      </c>
      <c r="AD17" s="129">
        <f t="shared" si="2"/>
        <v>2766.5959690819968</v>
      </c>
      <c r="AE17" s="129">
        <f t="shared" si="2"/>
        <v>2825.6975582483024</v>
      </c>
      <c r="AF17" s="129">
        <f t="shared" si="2"/>
        <v>2886.0617090177543</v>
      </c>
      <c r="AG17" s="129">
        <f t="shared" si="2"/>
        <v>2947.7153929460119</v>
      </c>
      <c r="AH17" s="129">
        <f t="shared" si="2"/>
        <v>3010.6861577703739</v>
      </c>
      <c r="AI17" s="129">
        <f t="shared" si="2"/>
        <v>3075.0021397184969</v>
      </c>
      <c r="AJ17" s="129">
        <f t="shared" si="2"/>
        <v>3140.6920760800599</v>
      </c>
      <c r="AK17" s="129">
        <f t="shared" si="2"/>
        <v>3207.7853180469911</v>
      </c>
      <c r="AL17" s="129">
        <f t="shared" si="2"/>
        <v>3276.3118438279953</v>
      </c>
      <c r="AM17" s="129">
        <f t="shared" si="2"/>
        <v>3346.3022720432418</v>
      </c>
      <c r="AN17" s="129">
        <f t="shared" si="2"/>
        <v>3417.7878754051953</v>
      </c>
      <c r="AO17" s="129">
        <f t="shared" si="2"/>
        <v>3490.8005946917069</v>
      </c>
      <c r="AP17" s="129">
        <f t="shared" si="2"/>
        <v>3565.3730530176049</v>
      </c>
      <c r="AQ17" s="129">
        <f t="shared" si="2"/>
        <v>3641.5385704111632</v>
      </c>
      <c r="AR17" s="129">
        <f t="shared" si="2"/>
        <v>3719.3311787019611</v>
      </c>
      <c r="AS17" s="129">
        <f t="shared" si="2"/>
        <v>3798.7856367267859</v>
      </c>
      <c r="AT17" s="129">
        <f t="shared" si="2"/>
        <v>3879.9374458603716</v>
      </c>
      <c r="AU17" s="129">
        <f t="shared" si="2"/>
        <v>3962.8228658779153</v>
      </c>
      <c r="AV17" s="129">
        <f t="shared" si="2"/>
        <v>4047.4789311564577</v>
      </c>
      <c r="AW17" s="129">
        <f t="shared" si="2"/>
        <v>4133.9434672223661</v>
      </c>
      <c r="AX17" s="129">
        <f t="shared" si="2"/>
        <v>4222.2551076523132</v>
      </c>
      <c r="AY17" s="129">
        <f t="shared" si="2"/>
        <v>4312.4533113353054</v>
      </c>
      <c r="AZ17" s="129">
        <f t="shared" si="2"/>
        <v>4404.5783801034731</v>
      </c>
      <c r="BA17" s="129">
        <f t="shared" si="2"/>
        <v>4498.6714767394969</v>
      </c>
      <c r="BB17" s="129">
        <f t="shared" si="2"/>
        <v>4594.7746433687244</v>
      </c>
      <c r="BC17" s="129">
        <f t="shared" si="2"/>
        <v>4692.9308202441807</v>
      </c>
      <c r="BD17" s="129">
        <f t="shared" si="2"/>
        <v>4793.1838649328847</v>
      </c>
      <c r="BE17" s="129">
        <f t="shared" si="2"/>
        <v>4895.5785719120277</v>
      </c>
      <c r="BF17" s="129">
        <f t="shared" si="2"/>
        <v>5000.1606925837787</v>
      </c>
      <c r="BG17" s="129">
        <f t="shared" si="2"/>
        <v>5106.9769557176596</v>
      </c>
    </row>
    <row r="18" spans="2:59" ht="38.25">
      <c r="B18" s="225" t="s">
        <v>717</v>
      </c>
      <c r="C18" s="78">
        <f>C16-C17</f>
        <v>7.7980359554118209E-3</v>
      </c>
      <c r="D18" s="70"/>
      <c r="I18" s="126"/>
      <c r="J18" s="126"/>
      <c r="K18" s="130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  <c r="AD18" s="126"/>
      <c r="AE18" s="126"/>
      <c r="AF18" s="126"/>
      <c r="AG18" s="126"/>
      <c r="AH18" s="126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Y18" s="126"/>
      <c r="AZ18" s="126"/>
      <c r="BA18" s="126"/>
      <c r="BB18" s="126"/>
      <c r="BC18" s="126"/>
      <c r="BD18" s="126"/>
      <c r="BE18" s="126"/>
      <c r="BF18" s="126"/>
      <c r="BG18" s="126"/>
    </row>
    <row r="19" spans="2:59">
      <c r="B19" s="72" t="s">
        <v>362</v>
      </c>
      <c r="C19" s="71">
        <f>AG64/O64</f>
        <v>0.43953375532813782</v>
      </c>
      <c r="D19" s="70" t="s">
        <v>218</v>
      </c>
      <c r="I19" s="126" t="s">
        <v>413</v>
      </c>
      <c r="J19" s="129">
        <f>AV64</f>
        <v>343.07232910662486</v>
      </c>
      <c r="K19" s="129">
        <f>J19*(1+K$12+$C$47)</f>
        <v>343.45291082832705</v>
      </c>
      <c r="L19" s="344">
        <f>K19*(1+L$12+($C$47*(1-L15)))</f>
        <v>344.22030758206387</v>
      </c>
      <c r="M19" s="129">
        <f t="shared" ref="M19:BG19" si="3">L19*(1+M$12+($C$47*(1-M15)))</f>
        <v>345.34169597278941</v>
      </c>
      <c r="N19" s="129">
        <f t="shared" si="3"/>
        <v>346.78823889085101</v>
      </c>
      <c r="O19" s="129">
        <f t="shared" si="3"/>
        <v>348.534527509062</v>
      </c>
      <c r="P19" s="129">
        <f t="shared" si="3"/>
        <v>350.55811414001306</v>
      </c>
      <c r="Q19" s="129">
        <f t="shared" si="3"/>
        <v>352.83911935614867</v>
      </c>
      <c r="R19" s="129">
        <f t="shared" si="3"/>
        <v>355.35990009428428</v>
      </c>
      <c r="S19" s="129">
        <f t="shared" si="3"/>
        <v>358.10476806896179</v>
      </c>
      <c r="T19" s="129">
        <f t="shared" si="3"/>
        <v>361.0597498708658</v>
      </c>
      <c r="U19" s="129">
        <f t="shared" si="3"/>
        <v>364.21238175229752</v>
      </c>
      <c r="V19" s="129">
        <f t="shared" si="3"/>
        <v>367.55153339617169</v>
      </c>
      <c r="W19" s="129">
        <f t="shared" si="3"/>
        <v>371.06725600047577</v>
      </c>
      <c r="X19" s="129">
        <f t="shared" si="3"/>
        <v>374.75065084212292</v>
      </c>
      <c r="Y19" s="129">
        <f t="shared" si="3"/>
        <v>378.59375515548021</v>
      </c>
      <c r="Z19" s="129">
        <f t="shared" si="3"/>
        <v>382.58944270478975</v>
      </c>
      <c r="AA19" s="129">
        <f t="shared" si="3"/>
        <v>386.73133687214204</v>
      </c>
      <c r="AB19" s="129">
        <f t="shared" si="3"/>
        <v>391.01373444389691</v>
      </c>
      <c r="AC19" s="129">
        <f t="shared" si="3"/>
        <v>395.43153857445941</v>
      </c>
      <c r="AD19" s="129">
        <f t="shared" si="3"/>
        <v>399.98019964973327</v>
      </c>
      <c r="AE19" s="129">
        <f t="shared" si="3"/>
        <v>404.65566297341445</v>
      </c>
      <c r="AF19" s="129">
        <f t="shared" si="3"/>
        <v>409.45432236555081</v>
      </c>
      <c r="AG19" s="129">
        <f t="shared" si="3"/>
        <v>414.37297890086603</v>
      </c>
      <c r="AH19" s="129">
        <f t="shared" si="3"/>
        <v>419.40880412937423</v>
      </c>
      <c r="AI19" s="129">
        <f t="shared" si="3"/>
        <v>424.559307217926</v>
      </c>
      <c r="AJ19" s="129">
        <f t="shared" si="3"/>
        <v>429.822305531886</v>
      </c>
      <c r="AK19" s="129">
        <f t="shared" si="3"/>
        <v>435.19589824385639</v>
      </c>
      <c r="AL19" s="129">
        <f t="shared" si="3"/>
        <v>440.67844261344976</v>
      </c>
      <c r="AM19" s="129">
        <f t="shared" si="3"/>
        <v>446.26853263038015</v>
      </c>
      <c r="AN19" s="129">
        <f t="shared" si="3"/>
        <v>451.96497975406635</v>
      </c>
      <c r="AO19" s="129">
        <f t="shared" si="3"/>
        <v>457.76679551774032</v>
      </c>
      <c r="AP19" s="129">
        <f t="shared" si="3"/>
        <v>463.67317579472723</v>
      </c>
      <c r="AQ19" s="129">
        <f t="shared" si="3"/>
        <v>469.68348654993673</v>
      </c>
      <c r="AR19" s="129">
        <f t="shared" si="3"/>
        <v>475.79725092136675</v>
      </c>
      <c r="AS19" s="129">
        <f t="shared" si="3"/>
        <v>482.0141374951296</v>
      </c>
      <c r="AT19" s="129">
        <f t="shared" si="3"/>
        <v>488.33394965364857</v>
      </c>
      <c r="AU19" s="129">
        <f t="shared" si="3"/>
        <v>494.7566158906231</v>
      </c>
      <c r="AV19" s="129">
        <f t="shared" si="3"/>
        <v>501.28218099846333</v>
      </c>
      <c r="AW19" s="129">
        <f t="shared" si="3"/>
        <v>507.91079804441267</v>
      </c>
      <c r="AX19" s="129">
        <f t="shared" si="3"/>
        <v>514.6427210607502</v>
      </c>
      <c r="AY19" s="129">
        <f t="shared" si="3"/>
        <v>521.47829838248606</v>
      </c>
      <c r="AZ19" s="129">
        <f t="shared" si="3"/>
        <v>528.41796657299028</v>
      </c>
      <c r="BA19" s="129">
        <f t="shared" si="3"/>
        <v>535.46224488417556</v>
      </c>
      <c r="BB19" s="129">
        <f t="shared" si="3"/>
        <v>542.61173020329693</v>
      </c>
      <c r="BC19" s="129">
        <f t="shared" si="3"/>
        <v>549.86709244324311</v>
      </c>
      <c r="BD19" s="129">
        <f t="shared" si="3"/>
        <v>557.22907033744968</v>
      </c>
      <c r="BE19" s="129">
        <f t="shared" si="3"/>
        <v>564.69846760434746</v>
      </c>
      <c r="BF19" s="129">
        <f t="shared" si="3"/>
        <v>572.27614944962147</v>
      </c>
      <c r="BG19" s="129">
        <f t="shared" si="3"/>
        <v>579.96303937755476</v>
      </c>
    </row>
    <row r="20" spans="2:59">
      <c r="B20" s="70" t="s">
        <v>423</v>
      </c>
      <c r="C20" s="71">
        <f>'Health Demographic'!D371</f>
        <v>5.5198339966983489E-3</v>
      </c>
      <c r="D20" s="70"/>
      <c r="I20" s="126" t="s">
        <v>414</v>
      </c>
      <c r="J20" s="128">
        <f>AZ64</f>
        <v>62.832330484515147</v>
      </c>
      <c r="K20" s="129">
        <f>J20*(1+K$12+$C$60)</f>
        <v>69.118767718714338</v>
      </c>
      <c r="L20" s="344">
        <f>K20*(1+L$12+($C$60*(1-L15)))</f>
        <v>75.494216918659674</v>
      </c>
      <c r="M20" s="129">
        <f t="shared" ref="M20:BG20" si="4">L20*(1+M$12+($C$60*(1-M15)))</f>
        <v>81.921244653571861</v>
      </c>
      <c r="N20" s="129">
        <f t="shared" si="4"/>
        <v>88.365847268089709</v>
      </c>
      <c r="O20" s="129">
        <f t="shared" si="4"/>
        <v>94.79779669771905</v>
      </c>
      <c r="P20" s="129">
        <f t="shared" si="4"/>
        <v>101.1908040266422</v>
      </c>
      <c r="Q20" s="129">
        <f t="shared" si="4"/>
        <v>107.5225315343243</v>
      </c>
      <c r="R20" s="129">
        <f t="shared" si="4"/>
        <v>113.77448449702943</v>
      </c>
      <c r="S20" s="129">
        <f t="shared" si="4"/>
        <v>119.93181245223036</v>
      </c>
      <c r="T20" s="129">
        <f t="shared" si="4"/>
        <v>125.98304672900423</v>
      </c>
      <c r="U20" s="129">
        <f t="shared" si="4"/>
        <v>131.91979740101911</v>
      </c>
      <c r="V20" s="129">
        <f t="shared" si="4"/>
        <v>137.7364288975979</v>
      </c>
      <c r="W20" s="129">
        <f t="shared" si="4"/>
        <v>143.42972964795692</v>
      </c>
      <c r="X20" s="129">
        <f t="shared" si="4"/>
        <v>148.99858755507108</v>
      </c>
      <c r="Y20" s="129">
        <f t="shared" si="4"/>
        <v>154.44367992720089</v>
      </c>
      <c r="Z20" s="129">
        <f t="shared" si="4"/>
        <v>159.76718379511192</v>
      </c>
      <c r="AA20" s="129">
        <f t="shared" si="4"/>
        <v>164.97251031952419</v>
      </c>
      <c r="AB20" s="129">
        <f t="shared" si="4"/>
        <v>170.06406522134995</v>
      </c>
      <c r="AC20" s="129">
        <f t="shared" si="4"/>
        <v>175.04703580213257</v>
      </c>
      <c r="AD20" s="129">
        <f t="shared" si="4"/>
        <v>179.92720410943269</v>
      </c>
      <c r="AE20" s="129">
        <f t="shared" si="4"/>
        <v>184.71078508473957</v>
      </c>
      <c r="AF20" s="129">
        <f t="shared" si="4"/>
        <v>189.40428805483904</v>
      </c>
      <c r="AG20" s="129">
        <f t="shared" si="4"/>
        <v>194.01439964126345</v>
      </c>
      <c r="AH20" s="129">
        <f t="shared" si="4"/>
        <v>198.54788602249931</v>
      </c>
      <c r="AI20" s="129">
        <f t="shared" si="4"/>
        <v>203.0115124527415</v>
      </c>
      <c r="AJ20" s="129">
        <f t="shared" si="4"/>
        <v>207.41197798839585</v>
      </c>
      <c r="AK20" s="129">
        <f t="shared" si="4"/>
        <v>211.75586347451599</v>
      </c>
      <c r="AL20" s="129">
        <f t="shared" si="4"/>
        <v>216.04959097850534</v>
      </c>
      <c r="AM20" s="129">
        <f t="shared" si="4"/>
        <v>220.29939301286322</v>
      </c>
      <c r="AN20" s="129">
        <f t="shared" si="4"/>
        <v>224.5112900514298</v>
      </c>
      <c r="AO20" s="129">
        <f t="shared" si="4"/>
        <v>228.69107500648749</v>
      </c>
      <c r="AP20" s="129">
        <f t="shared" si="4"/>
        <v>232.84430349164487</v>
      </c>
      <c r="AQ20" s="129">
        <f t="shared" si="4"/>
        <v>236.97628884400959</v>
      </c>
      <c r="AR20" s="129">
        <f t="shared" si="4"/>
        <v>241.09210101653164</v>
      </c>
      <c r="AS20" s="129">
        <f t="shared" si="4"/>
        <v>245.19656857644017</v>
      </c>
      <c r="AT20" s="129">
        <f t="shared" si="4"/>
        <v>249.29428315804986</v>
      </c>
      <c r="AU20" s="129">
        <f t="shared" si="4"/>
        <v>253.38960581806916</v>
      </c>
      <c r="AV20" s="129">
        <f t="shared" si="4"/>
        <v>257.48667482946558</v>
      </c>
      <c r="AW20" s="129">
        <f t="shared" si="4"/>
        <v>261.58941452672173</v>
      </c>
      <c r="AX20" s="129">
        <f t="shared" si="4"/>
        <v>265.70154488186677</v>
      </c>
      <c r="AY20" s="129">
        <f t="shared" si="4"/>
        <v>269.82659154797199</v>
      </c>
      <c r="AZ20" s="129">
        <f t="shared" si="4"/>
        <v>273.96789615582577</v>
      </c>
      <c r="BA20" s="129">
        <f t="shared" si="4"/>
        <v>278.1286266912058</v>
      </c>
      <c r="BB20" s="129">
        <f t="shared" si="4"/>
        <v>282.31178781543349</v>
      </c>
      <c r="BC20" s="129">
        <f t="shared" si="4"/>
        <v>286.52023102154982</v>
      </c>
      <c r="BD20" s="129">
        <f t="shared" si="4"/>
        <v>290.75666454324914</v>
      </c>
      <c r="BE20" s="129">
        <f t="shared" si="4"/>
        <v>295.02366295431568</v>
      </c>
      <c r="BF20" s="129">
        <f t="shared" si="4"/>
        <v>299.32367641333201</v>
      </c>
      <c r="BG20" s="129">
        <f t="shared" si="4"/>
        <v>303.65903952239574</v>
      </c>
    </row>
    <row r="21" spans="2:59">
      <c r="B21" s="70" t="s">
        <v>424</v>
      </c>
      <c r="C21" s="71">
        <f>C14-C20</f>
        <v>2.9559430943646964E-2</v>
      </c>
      <c r="D21" s="70"/>
      <c r="I21" s="126" t="s">
        <v>233</v>
      </c>
      <c r="J21" s="131">
        <f>BH64</f>
        <v>749.9762873297193</v>
      </c>
      <c r="K21" s="129">
        <f t="shared" ref="K21:AP21" si="5">J21*(1+K$12+$C$71)</f>
        <v>764.69330815663034</v>
      </c>
      <c r="L21" s="129">
        <f>K21*(1+L$12+$C$71)</f>
        <v>779.69912571708994</v>
      </c>
      <c r="M21" s="129">
        <f t="shared" ref="M21:U21" si="6">L21*(1+M$12+$C$71)</f>
        <v>794.99940716033234</v>
      </c>
      <c r="N21" s="129">
        <f t="shared" si="6"/>
        <v>810.59993084384541</v>
      </c>
      <c r="O21" s="129">
        <f t="shared" si="6"/>
        <v>826.5065885156456</v>
      </c>
      <c r="P21" s="129">
        <f t="shared" si="6"/>
        <v>842.72538753937567</v>
      </c>
      <c r="Q21" s="129">
        <f t="shared" si="6"/>
        <v>859.26245316306654</v>
      </c>
      <c r="R21" s="129">
        <f t="shared" si="6"/>
        <v>876.12403083242009</v>
      </c>
      <c r="S21" s="129">
        <f t="shared" si="6"/>
        <v>893.3164885494856</v>
      </c>
      <c r="T21" s="129">
        <f t="shared" si="6"/>
        <v>910.84631927762155</v>
      </c>
      <c r="U21" s="129">
        <f t="shared" si="6"/>
        <v>928.7201433936508</v>
      </c>
      <c r="V21" s="129">
        <f t="shared" si="5"/>
        <v>946.9447111881351</v>
      </c>
      <c r="W21" s="129">
        <f t="shared" si="5"/>
        <v>965.5269054147135</v>
      </c>
      <c r="X21" s="129">
        <f t="shared" si="5"/>
        <v>984.47374388946673</v>
      </c>
      <c r="Y21" s="129">
        <f t="shared" si="5"/>
        <v>1003.79238214129</v>
      </c>
      <c r="Z21" s="129">
        <f t="shared" si="5"/>
        <v>1023.4901161142752</v>
      </c>
      <c r="AA21" s="129">
        <f t="shared" si="5"/>
        <v>1043.5743849231226</v>
      </c>
      <c r="AB21" s="129">
        <f t="shared" si="5"/>
        <v>1064.0527736626218</v>
      </c>
      <c r="AC21" s="129">
        <f t="shared" si="5"/>
        <v>1084.9330162722665</v>
      </c>
      <c r="AD21" s="129">
        <f t="shared" si="5"/>
        <v>1106.2229984570802</v>
      </c>
      <c r="AE21" s="129">
        <f t="shared" si="5"/>
        <v>1127.9307606657583</v>
      </c>
      <c r="AF21" s="129">
        <f t="shared" si="5"/>
        <v>1150.0645011272532</v>
      </c>
      <c r="AG21" s="129">
        <f t="shared" si="5"/>
        <v>1172.6325789469452</v>
      </c>
      <c r="AH21" s="129">
        <f t="shared" si="5"/>
        <v>1195.6435172635715</v>
      </c>
      <c r="AI21" s="129">
        <f t="shared" si="5"/>
        <v>1219.1060064681044</v>
      </c>
      <c r="AJ21" s="129">
        <f t="shared" si="5"/>
        <v>1243.0289074857942</v>
      </c>
      <c r="AK21" s="129">
        <f t="shared" si="5"/>
        <v>1267.4212551226178</v>
      </c>
      <c r="AL21" s="129">
        <f t="shared" si="5"/>
        <v>1292.2922614773945</v>
      </c>
      <c r="AM21" s="129">
        <f t="shared" si="5"/>
        <v>1317.651319420859</v>
      </c>
      <c r="AN21" s="129">
        <f t="shared" si="5"/>
        <v>1343.508006143006</v>
      </c>
      <c r="AO21" s="129">
        <f t="shared" si="5"/>
        <v>1369.8720867700454</v>
      </c>
      <c r="AP21" s="129">
        <f t="shared" si="5"/>
        <v>1396.7535180523328</v>
      </c>
      <c r="AQ21" s="129">
        <f t="shared" ref="AQ21:BG21" si="7">AP21*(1+AQ$12+$C$71)</f>
        <v>1424.1624521246711</v>
      </c>
      <c r="AR21" s="129">
        <f t="shared" si="7"/>
        <v>1452.1092403404014</v>
      </c>
      <c r="AS21" s="129">
        <f t="shared" si="7"/>
        <v>1480.6044371807304</v>
      </c>
      <c r="AT21" s="129">
        <f t="shared" si="7"/>
        <v>1509.658804240773</v>
      </c>
      <c r="AU21" s="129">
        <f t="shared" si="7"/>
        <v>1539.2833142938132</v>
      </c>
      <c r="AV21" s="129">
        <f t="shared" si="7"/>
        <v>1569.4891554353201</v>
      </c>
      <c r="AW21" s="129">
        <f t="shared" si="7"/>
        <v>1600.2877353082831</v>
      </c>
      <c r="AX21" s="129">
        <f t="shared" si="7"/>
        <v>1631.6906854114616</v>
      </c>
      <c r="AY21" s="129">
        <f t="shared" si="7"/>
        <v>1663.7098654921776</v>
      </c>
      <c r="AZ21" s="129">
        <f t="shared" si="7"/>
        <v>1696.3573680253094</v>
      </c>
      <c r="BA21" s="129">
        <f t="shared" si="7"/>
        <v>1729.6455227801766</v>
      </c>
      <c r="BB21" s="129">
        <f t="shared" si="7"/>
        <v>1763.5869014770449</v>
      </c>
      <c r="BC21" s="129">
        <f t="shared" si="7"/>
        <v>1798.1943225350049</v>
      </c>
      <c r="BD21" s="129">
        <f t="shared" si="7"/>
        <v>1833.4808559130211</v>
      </c>
      <c r="BE21" s="129">
        <f t="shared" si="7"/>
        <v>1869.4598280459782</v>
      </c>
      <c r="BF21" s="129">
        <f t="shared" si="7"/>
        <v>1906.1448268775885</v>
      </c>
      <c r="BG21" s="129">
        <f t="shared" si="7"/>
        <v>1943.5497069920621</v>
      </c>
    </row>
    <row r="22" spans="2:59">
      <c r="B22" s="70" t="s">
        <v>425</v>
      </c>
      <c r="C22" s="78">
        <f>C21-C17</f>
        <v>1.004463045914911E-2</v>
      </c>
      <c r="D22" s="70"/>
      <c r="I22" s="126" t="s">
        <v>408</v>
      </c>
      <c r="J22" s="131">
        <f>BP64</f>
        <v>212.52678220917321</v>
      </c>
      <c r="K22" s="129">
        <f t="shared" ref="K22" si="8">J22*(1+K$12+$C$85)</f>
        <v>217.38202955222934</v>
      </c>
      <c r="L22" s="344">
        <f>K22*(1+L$12+($C$85*(1-L15)))</f>
        <v>222.16596622908878</v>
      </c>
      <c r="M22" s="129">
        <f t="shared" ref="M22:BG22" si="9">L22*(1+M$12+($C$85*(1-M15)))</f>
        <v>226.8857647444207</v>
      </c>
      <c r="N22" s="129">
        <f t="shared" si="9"/>
        <v>231.54844313671202</v>
      </c>
      <c r="O22" s="129">
        <f t="shared" si="9"/>
        <v>236.16082745084418</v>
      </c>
      <c r="P22" s="129">
        <f t="shared" si="9"/>
        <v>240.72952383564729</v>
      </c>
      <c r="Q22" s="129">
        <f t="shared" si="9"/>
        <v>245.26089875213091</v>
      </c>
      <c r="R22" s="129">
        <f t="shared" si="9"/>
        <v>249.76106595141394</v>
      </c>
      <c r="S22" s="129">
        <f t="shared" si="9"/>
        <v>254.23587904643685</v>
      </c>
      <c r="T22" s="129">
        <f t="shared" si="9"/>
        <v>258.6909286553398</v>
      </c>
      <c r="U22" s="129">
        <f t="shared" si="9"/>
        <v>263.13154323525566</v>
      </c>
      <c r="V22" s="129">
        <f t="shared" si="9"/>
        <v>267.56279285249565</v>
      </c>
      <c r="W22" s="129">
        <f t="shared" si="9"/>
        <v>271.98949524868198</v>
      </c>
      <c r="X22" s="129">
        <f t="shared" si="9"/>
        <v>276.41622366276601</v>
      </c>
      <c r="Y22" s="129">
        <f t="shared" si="9"/>
        <v>280.84731595682592</v>
      </c>
      <c r="Z22" s="129">
        <f t="shared" si="9"/>
        <v>285.28688467001092</v>
      </c>
      <c r="AA22" s="129">
        <f t="shared" si="9"/>
        <v>289.73882769102596</v>
      </c>
      <c r="AB22" s="129">
        <f t="shared" si="9"/>
        <v>294.20683929619207</v>
      </c>
      <c r="AC22" s="129">
        <f t="shared" si="9"/>
        <v>298.69442134841211</v>
      </c>
      <c r="AD22" s="129">
        <f t="shared" si="9"/>
        <v>303.20489449331484</v>
      </c>
      <c r="AE22" s="129">
        <f t="shared" si="9"/>
        <v>307.74140922336039</v>
      </c>
      <c r="AF22" s="129">
        <f t="shared" si="9"/>
        <v>312.30695670961438</v>
      </c>
      <c r="AG22" s="129">
        <f t="shared" si="9"/>
        <v>316.90437932500265</v>
      </c>
      <c r="AH22" s="129">
        <f t="shared" si="9"/>
        <v>321.53638080281962</v>
      </c>
      <c r="AI22" s="129">
        <f t="shared" si="9"/>
        <v>326.20553599069029</v>
      </c>
      <c r="AJ22" s="129">
        <f t="shared" si="9"/>
        <v>330.91430017360784</v>
      </c>
      <c r="AK22" s="129">
        <f t="shared" si="9"/>
        <v>335.6650179505454</v>
      </c>
      <c r="AL22" s="129">
        <f t="shared" si="9"/>
        <v>340.45993165787723</v>
      </c>
      <c r="AM22" s="129">
        <f t="shared" si="9"/>
        <v>345.30118933978315</v>
      </c>
      <c r="AN22" s="129">
        <f t="shared" si="9"/>
        <v>350.19085227125248</v>
      </c>
      <c r="AO22" s="129">
        <f t="shared" si="9"/>
        <v>355.13090204349714</v>
      </c>
      <c r="AP22" s="129">
        <f t="shared" si="9"/>
        <v>360.12324722475142</v>
      </c>
      <c r="AQ22" s="129">
        <f t="shared" si="9"/>
        <v>365.16972961175372</v>
      </c>
      <c r="AR22" s="129">
        <f t="shared" si="9"/>
        <v>370.27213008883655</v>
      </c>
      <c r="AS22" s="129">
        <f t="shared" si="9"/>
        <v>375.43217411261452</v>
      </c>
      <c r="AT22" s="129">
        <f t="shared" si="9"/>
        <v>380.65153684087801</v>
      </c>
      <c r="AU22" s="129">
        <f t="shared" si="9"/>
        <v>385.93184792455128</v>
      </c>
      <c r="AV22" s="129">
        <f t="shared" si="9"/>
        <v>391.27469598154283</v>
      </c>
      <c r="AW22" s="129">
        <f t="shared" si="9"/>
        <v>396.68163277106282</v>
      </c>
      <c r="AX22" s="129">
        <f t="shared" si="9"/>
        <v>402.15417708655667</v>
      </c>
      <c r="AY22" s="129">
        <f t="shared" si="9"/>
        <v>407.69381838485327</v>
      </c>
      <c r="AZ22" s="129">
        <f t="shared" si="9"/>
        <v>413.30202016848131</v>
      </c>
      <c r="BA22" s="129">
        <f t="shared" si="9"/>
        <v>418.98022313739847</v>
      </c>
      <c r="BB22" s="129">
        <f t="shared" si="9"/>
        <v>424.72984812562834</v>
      </c>
      <c r="BC22" s="129">
        <f t="shared" si="9"/>
        <v>430.55229883752725</v>
      </c>
      <c r="BD22" s="129">
        <f t="shared" si="9"/>
        <v>436.44896439762061</v>
      </c>
      <c r="BE22" s="129">
        <f t="shared" si="9"/>
        <v>442.42122172717126</v>
      </c>
      <c r="BF22" s="129">
        <f t="shared" si="9"/>
        <v>448.47043775987646</v>
      </c>
      <c r="BG22" s="129">
        <f t="shared" si="9"/>
        <v>454.59797150834061</v>
      </c>
    </row>
    <row r="23" spans="2:59">
      <c r="I23" s="126" t="s">
        <v>409</v>
      </c>
      <c r="J23" s="129">
        <f>X64</f>
        <v>946.48739252919722</v>
      </c>
      <c r="K23" s="129">
        <f>J23*(1+K$12+$C$98)</f>
        <v>981.46780694683923</v>
      </c>
      <c r="L23" s="344">
        <f>K23*(1+L$12+($C$98*(1-L15)))</f>
        <v>1015.6671477390933</v>
      </c>
      <c r="M23" s="129">
        <f t="shared" ref="M23:BG23" si="10">L23*(1+M$12+($C$98*(1-M15)))</f>
        <v>1049.1058708785083</v>
      </c>
      <c r="N23" s="129">
        <f t="shared" si="10"/>
        <v>1081.8110702392999</v>
      </c>
      <c r="O23" s="129">
        <f t="shared" si="10"/>
        <v>1113.8150831778755</v>
      </c>
      <c r="P23" s="129">
        <f t="shared" si="10"/>
        <v>1145.1542643012579</v>
      </c>
      <c r="Q23" s="129">
        <f t="shared" si="10"/>
        <v>1175.8679207238301</v>
      </c>
      <c r="R23" s="129">
        <f t="shared" si="10"/>
        <v>1205.9973987995127</v>
      </c>
      <c r="S23" s="129">
        <f t="shared" si="10"/>
        <v>1235.5853102783612</v>
      </c>
      <c r="T23" s="129">
        <f t="shared" si="10"/>
        <v>1264.674884784479</v>
      </c>
      <c r="U23" s="129">
        <f t="shared" si="10"/>
        <v>1293.3094351993857</v>
      </c>
      <c r="V23" s="129">
        <f t="shared" si="10"/>
        <v>1321.5319227571179</v>
      </c>
      <c r="W23" s="129">
        <f t="shared" si="10"/>
        <v>1349.384609249227</v>
      </c>
      <c r="X23" s="129">
        <f t="shared" si="10"/>
        <v>1376.9087845692566</v>
      </c>
      <c r="Y23" s="129">
        <f t="shared" si="10"/>
        <v>1404.1445587971086</v>
      </c>
      <c r="Z23" s="129">
        <f t="shared" si="10"/>
        <v>1431.130709058865</v>
      </c>
      <c r="AA23" s="129">
        <f t="shared" si="10"/>
        <v>1457.904572442588</v>
      </c>
      <c r="AB23" s="129">
        <f t="shared" si="10"/>
        <v>1484.5019772671221</v>
      </c>
      <c r="AC23" s="129">
        <f t="shared" si="10"/>
        <v>1510.9572059635434</v>
      </c>
      <c r="AD23" s="129">
        <f t="shared" si="10"/>
        <v>1537.3029837219212</v>
      </c>
      <c r="AE23" s="129">
        <f t="shared" si="10"/>
        <v>1563.570487871119</v>
      </c>
      <c r="AF23" s="129">
        <f t="shared" si="10"/>
        <v>1589.7893736933479</v>
      </c>
      <c r="AG23" s="129">
        <f t="shared" si="10"/>
        <v>1615.9878130288268</v>
      </c>
      <c r="AH23" s="129">
        <f t="shared" si="10"/>
        <v>1642.1925426023608</v>
      </c>
      <c r="AI23" s="129">
        <f t="shared" si="10"/>
        <v>1668.4289195077968</v>
      </c>
      <c r="AJ23" s="129">
        <f t="shared" si="10"/>
        <v>1694.7209817239072</v>
      </c>
      <c r="AK23" s="129">
        <f t="shared" si="10"/>
        <v>1721.0915119124713</v>
      </c>
      <c r="AL23" s="129">
        <f t="shared" si="10"/>
        <v>1747.5621030724633</v>
      </c>
      <c r="AM23" s="129">
        <f t="shared" si="10"/>
        <v>1774.1532248993974</v>
      </c>
      <c r="AN23" s="129">
        <f t="shared" si="10"/>
        <v>1800.8842899318231</v>
      </c>
      <c r="AO23" s="129">
        <f t="shared" si="10"/>
        <v>1827.7737187630462</v>
      </c>
      <c r="AP23" s="129">
        <f t="shared" si="10"/>
        <v>1854.8390037602851</v>
      </c>
      <c r="AQ23" s="129">
        <f t="shared" si="10"/>
        <v>1882.0967708700441</v>
      </c>
      <c r="AR23" s="129">
        <f t="shared" si="10"/>
        <v>1909.5628392014382</v>
      </c>
      <c r="AS23" s="129">
        <f t="shared" si="10"/>
        <v>1937.2522781719952</v>
      </c>
      <c r="AT23" s="129">
        <f t="shared" si="10"/>
        <v>1965.1794620761407</v>
      </c>
      <c r="AU23" s="129">
        <f t="shared" si="10"/>
        <v>1993.3581219977868</v>
      </c>
      <c r="AV23" s="129">
        <f t="shared" si="10"/>
        <v>2021.801395037485</v>
      </c>
      <c r="AW23" s="129">
        <f t="shared" si="10"/>
        <v>2050.5218708634548</v>
      </c>
      <c r="AX23" s="129">
        <f t="shared" si="10"/>
        <v>2079.5316356261555</v>
      </c>
      <c r="AY23" s="129">
        <f t="shared" si="10"/>
        <v>2108.8423132993521</v>
      </c>
      <c r="AZ23" s="129">
        <f t="shared" si="10"/>
        <v>2138.4651045281162</v>
      </c>
      <c r="BA23" s="129">
        <f t="shared" si="10"/>
        <v>2168.4108230768907</v>
      </c>
      <c r="BB23" s="129">
        <f t="shared" si="10"/>
        <v>2198.6899299795414</v>
      </c>
      <c r="BC23" s="129">
        <f t="shared" si="10"/>
        <v>2229.3125654989581</v>
      </c>
      <c r="BD23" s="129">
        <f t="shared" si="10"/>
        <v>2260.2885790068531</v>
      </c>
      <c r="BE23" s="129">
        <f t="shared" si="10"/>
        <v>2291.6275568954761</v>
      </c>
      <c r="BF23" s="129">
        <f t="shared" si="10"/>
        <v>2323.3388486324429</v>
      </c>
      <c r="BG23" s="129">
        <f t="shared" si="10"/>
        <v>2355.4315910680957</v>
      </c>
    </row>
    <row r="24" spans="2:59" ht="18">
      <c r="B24" s="375" t="s">
        <v>367</v>
      </c>
      <c r="I24" s="126" t="s">
        <v>432</v>
      </c>
      <c r="J24" s="129">
        <f>AG64</f>
        <v>1812.7879678015499</v>
      </c>
      <c r="K24" s="129">
        <f>J24*(1+K$12+$C$22)</f>
        <v>1855.586370011519</v>
      </c>
      <c r="L24" s="129">
        <f t="shared" ref="L24:BG24" si="11">K24*(1+L$12+$C$22)</f>
        <v>1899.3952065713738</v>
      </c>
      <c r="M24" s="129">
        <f t="shared" ref="M24" si="12">L24*(1+M$12+$C$22)</f>
        <v>1944.2383329879256</v>
      </c>
      <c r="N24" s="129">
        <f t="shared" ref="N24" si="13">M24*(1+N$12+$C$22)</f>
        <v>1990.1401679764763</v>
      </c>
      <c r="O24" s="129">
        <f t="shared" ref="O24" si="14">N24*(1+O$12+$C$22)</f>
        <v>2037.1257067576985</v>
      </c>
      <c r="P24" s="129">
        <f t="shared" ref="P24" si="15">O24*(1+P$12+$C$22)</f>
        <v>2085.2205346684427</v>
      </c>
      <c r="Q24" s="129">
        <f t="shared" ref="Q24" si="16">P24*(1+Q$12+$C$22)</f>
        <v>2134.4508410938861</v>
      </c>
      <c r="R24" s="129">
        <f t="shared" ref="R24" si="17">Q24*(1+R$12+$C$22)</f>
        <v>2184.8434337286049</v>
      </c>
      <c r="S24" s="129">
        <f t="shared" ref="S24" si="18">R24*(1+S$12+$C$22)</f>
        <v>2236.425753174341</v>
      </c>
      <c r="T24" s="129">
        <f t="shared" ref="T24" si="19">S24*(1+T$12+$C$22)</f>
        <v>2289.22588788241</v>
      </c>
      <c r="U24" s="129">
        <f t="shared" ref="U24" si="20">T24*(1+U$12+$C$22)</f>
        <v>2343.272589448884</v>
      </c>
      <c r="V24" s="129">
        <f t="shared" si="11"/>
        <v>2398.595288270883</v>
      </c>
      <c r="W24" s="129">
        <f t="shared" si="11"/>
        <v>2455.2241095724989</v>
      </c>
      <c r="X24" s="129">
        <f t="shared" si="11"/>
        <v>2513.1898898090767</v>
      </c>
      <c r="Y24" s="129">
        <f t="shared" si="11"/>
        <v>2572.5241934587862</v>
      </c>
      <c r="Z24" s="129">
        <f t="shared" si="11"/>
        <v>2633.2593302106307</v>
      </c>
      <c r="AA24" s="129">
        <f t="shared" si="11"/>
        <v>2695.4283725582495</v>
      </c>
      <c r="AB24" s="129">
        <f t="shared" si="11"/>
        <v>2759.0651738090946</v>
      </c>
      <c r="AC24" s="129">
        <f t="shared" si="11"/>
        <v>2824.2043865187889</v>
      </c>
      <c r="AD24" s="129">
        <f t="shared" si="11"/>
        <v>2890.8814813607059</v>
      </c>
      <c r="AE24" s="129">
        <f t="shared" si="11"/>
        <v>2959.1327664410419</v>
      </c>
      <c r="AF24" s="129">
        <f t="shared" si="11"/>
        <v>3028.9954070699023</v>
      </c>
      <c r="AG24" s="129">
        <f t="shared" si="11"/>
        <v>3100.5074459991665</v>
      </c>
      <c r="AH24" s="129">
        <f t="shared" si="11"/>
        <v>3173.7078241381519</v>
      </c>
      <c r="AI24" s="129">
        <f t="shared" si="11"/>
        <v>3248.636401758356</v>
      </c>
      <c r="AJ24" s="129">
        <f t="shared" si="11"/>
        <v>3325.3339801988268</v>
      </c>
      <c r="AK24" s="129">
        <f t="shared" si="11"/>
        <v>3403.842324083977</v>
      </c>
      <c r="AL24" s="129">
        <f t="shared" si="11"/>
        <v>3484.2041840659435</v>
      </c>
      <c r="AM24" s="129">
        <f t="shared" si="11"/>
        <v>3566.4633201038741</v>
      </c>
      <c r="AN24" s="129">
        <f t="shared" si="11"/>
        <v>3650.6645252928183</v>
      </c>
      <c r="AO24" s="129">
        <f t="shared" si="11"/>
        <v>3736.8536502551988</v>
      </c>
      <c r="AP24" s="129">
        <f t="shared" si="11"/>
        <v>3825.0776281081457</v>
      </c>
      <c r="AQ24" s="129">
        <f t="shared" si="11"/>
        <v>3915.3845000202878</v>
      </c>
      <c r="AR24" s="129">
        <f t="shared" si="11"/>
        <v>4007.8234413719169</v>
      </c>
      <c r="AS24" s="129">
        <f t="shared" si="11"/>
        <v>4102.4447885327754</v>
      </c>
      <c r="AT24" s="129">
        <f t="shared" si="11"/>
        <v>4199.3000662720406</v>
      </c>
      <c r="AU24" s="129">
        <f t="shared" si="11"/>
        <v>4298.4420158154389</v>
      </c>
      <c r="AV24" s="129">
        <f t="shared" si="11"/>
        <v>4399.9246235647634</v>
      </c>
      <c r="AW24" s="129">
        <f t="shared" si="11"/>
        <v>4503.8031504954351</v>
      </c>
      <c r="AX24" s="129">
        <f t="shared" si="11"/>
        <v>4610.1341622481186</v>
      </c>
      <c r="AY24" s="129">
        <f t="shared" si="11"/>
        <v>4718.97555993077</v>
      </c>
      <c r="AZ24" s="129">
        <f t="shared" si="11"/>
        <v>4830.3866116479012</v>
      </c>
      <c r="BA24" s="129">
        <f t="shared" si="11"/>
        <v>4944.4279847742191</v>
      </c>
      <c r="BB24" s="129">
        <f t="shared" si="11"/>
        <v>5061.161778990223</v>
      </c>
      <c r="BC24" s="129">
        <f t="shared" si="11"/>
        <v>5180.6515600977391</v>
      </c>
      <c r="BD24" s="129">
        <f t="shared" si="11"/>
        <v>5302.9623946338161</v>
      </c>
      <c r="BE24" s="129">
        <f t="shared" si="11"/>
        <v>5428.1608853018233</v>
      </c>
      <c r="BF24" s="129">
        <f t="shared" si="11"/>
        <v>5556.3152072390494</v>
      </c>
      <c r="BG24" s="129">
        <f t="shared" si="11"/>
        <v>5687.4951451405441</v>
      </c>
    </row>
    <row r="25" spans="2:59">
      <c r="B25" s="77" t="s">
        <v>410</v>
      </c>
      <c r="C25" s="70" t="s">
        <v>326</v>
      </c>
      <c r="D25" s="70" t="s">
        <v>327</v>
      </c>
      <c r="I25" s="126" t="s">
        <v>433</v>
      </c>
      <c r="J25" s="129">
        <f>J19+J20</f>
        <v>405.90465959113999</v>
      </c>
      <c r="K25" s="129">
        <f>J25*(1+K$12+$C$36)</f>
        <v>422.83832004589243</v>
      </c>
      <c r="L25" s="344">
        <f>K25*(1+L$12+($C$36*(1-L15)))</f>
        <v>439.40314207357682</v>
      </c>
      <c r="M25" s="129">
        <f t="shared" ref="M25:BG25" si="21">L25*(1+M$12+($C$36*(1-M15)))</f>
        <v>455.60041986330765</v>
      </c>
      <c r="N25" s="129">
        <f t="shared" si="21"/>
        <v>471.43601442874029</v>
      </c>
      <c r="O25" s="129">
        <f t="shared" si="21"/>
        <v>486.91955532518676</v>
      </c>
      <c r="P25" s="129">
        <f t="shared" si="21"/>
        <v>502.06371897021728</v>
      </c>
      <c r="Q25" s="129">
        <f t="shared" si="21"/>
        <v>516.88358576788141</v>
      </c>
      <c r="R25" s="129">
        <f t="shared" si="21"/>
        <v>531.39607509320786</v>
      </c>
      <c r="S25" s="129">
        <f t="shared" si="21"/>
        <v>545.61945495067278</v>
      </c>
      <c r="T25" s="129">
        <f t="shared" si="21"/>
        <v>559.57292161337534</v>
      </c>
      <c r="U25" s="129">
        <f t="shared" si="21"/>
        <v>573.27624362754273</v>
      </c>
      <c r="V25" s="129">
        <f t="shared" si="21"/>
        <v>586.74946409648408</v>
      </c>
      <c r="W25" s="129">
        <f t="shared" si="21"/>
        <v>600.01265502577462</v>
      </c>
      <c r="X25" s="129">
        <f t="shared" si="21"/>
        <v>613.0857176233327</v>
      </c>
      <c r="Y25" s="129">
        <f t="shared" si="21"/>
        <v>625.98822272836219</v>
      </c>
      <c r="Z25" s="129">
        <f t="shared" si="21"/>
        <v>638.73928593217761</v>
      </c>
      <c r="AA25" s="129">
        <f t="shared" si="21"/>
        <v>651.35747240583976</v>
      </c>
      <c r="AB25" s="129">
        <f t="shared" si="21"/>
        <v>663.86072692998664</v>
      </c>
      <c r="AC25" s="129">
        <f t="shared" si="21"/>
        <v>676.26632510631384</v>
      </c>
      <c r="AD25" s="129">
        <f t="shared" si="21"/>
        <v>688.59084220042905</v>
      </c>
      <c r="AE25" s="129">
        <f t="shared" si="21"/>
        <v>700.85013651068539</v>
      </c>
      <c r="AF25" s="129">
        <f t="shared" si="21"/>
        <v>713.05934457000217</v>
      </c>
      <c r="AG25" s="129">
        <f t="shared" si="21"/>
        <v>725.23288586383023</v>
      </c>
      <c r="AH25" s="129">
        <f t="shared" si="21"/>
        <v>737.38447508598767</v>
      </c>
      <c r="AI25" s="129">
        <f t="shared" si="21"/>
        <v>749.52714025544753</v>
      </c>
      <c r="AJ25" s="129">
        <f t="shared" si="21"/>
        <v>761.67324528283962</v>
      </c>
      <c r="AK25" s="129">
        <f t="shared" si="21"/>
        <v>773.83451580769611</v>
      </c>
      <c r="AL25" s="129">
        <f t="shared" si="21"/>
        <v>786.02206732901334</v>
      </c>
      <c r="AM25" s="129">
        <f t="shared" si="21"/>
        <v>798.24643482538943</v>
      </c>
      <c r="AN25" s="129">
        <f t="shared" si="21"/>
        <v>810.5176032097462</v>
      </c>
      <c r="AO25" s="129">
        <f t="shared" si="21"/>
        <v>822.84503809026216</v>
      </c>
      <c r="AP25" s="129">
        <f t="shared" si="21"/>
        <v>835.23771641631947</v>
      </c>
      <c r="AQ25" s="129">
        <f t="shared" si="21"/>
        <v>847.70415667845987</v>
      </c>
      <c r="AR25" s="129">
        <f t="shared" si="21"/>
        <v>860.25244840682183</v>
      </c>
      <c r="AS25" s="129">
        <f t="shared" si="21"/>
        <v>872.89028077532282</v>
      </c>
      <c r="AT25" s="129">
        <f t="shared" si="21"/>
        <v>885.62497017075941</v>
      </c>
      <c r="AU25" s="129">
        <f t="shared" si="21"/>
        <v>898.46348662863682</v>
      </c>
      <c r="AV25" s="129">
        <f t="shared" si="21"/>
        <v>911.41247907230093</v>
      </c>
      <c r="AW25" s="129">
        <f t="shared" si="21"/>
        <v>924.47829932004925</v>
      </c>
      <c r="AX25" s="129">
        <f t="shared" si="21"/>
        <v>937.66702484740551</v>
      </c>
      <c r="AY25" s="129">
        <f t="shared" si="21"/>
        <v>950.98448030956331</v>
      </c>
      <c r="AZ25" s="129">
        <f t="shared" si="21"/>
        <v>964.43625784291532</v>
      </c>
      <c r="BA25" s="129">
        <f t="shared" si="21"/>
        <v>978.02773617525349</v>
      </c>
      <c r="BB25" s="129">
        <f t="shared" si="21"/>
        <v>991.76409858221916</v>
      </c>
      <c r="BC25" s="129">
        <f t="shared" si="21"/>
        <v>1005.6503497333832</v>
      </c>
      <c r="BD25" s="129">
        <f t="shared" si="21"/>
        <v>1019.6913314753368</v>
      </c>
      <c r="BE25" s="129">
        <f t="shared" si="21"/>
        <v>1033.8917376017318</v>
      </c>
      <c r="BF25" s="129">
        <f t="shared" si="21"/>
        <v>1048.2561276615966</v>
      </c>
      <c r="BG25" s="129">
        <f t="shared" si="21"/>
        <v>1062.7889398577106</v>
      </c>
    </row>
    <row r="26" spans="2:59">
      <c r="B26" s="70" t="s">
        <v>317</v>
      </c>
      <c r="C26" s="71">
        <f>AVERAGE(AL46:AL64)</f>
        <v>9.8613863761223747E-2</v>
      </c>
      <c r="D26" s="70" t="s">
        <v>366</v>
      </c>
      <c r="I26" s="126" t="s">
        <v>434</v>
      </c>
      <c r="J26" s="131">
        <f>BH64</f>
        <v>749.9762873297193</v>
      </c>
      <c r="K26" s="129">
        <f t="shared" ref="K26:AP26" si="22">J26*(1+K$12+$C$75)</f>
        <v>766.27833992476656</v>
      </c>
      <c r="L26" s="129">
        <f t="shared" si="22"/>
        <v>782.93474628179467</v>
      </c>
      <c r="M26" s="129">
        <f t="shared" ref="M26" si="23">L26*(1+M$12+$C$75)</f>
        <v>799.95320890255289</v>
      </c>
      <c r="N26" s="129">
        <f t="shared" ref="N26" si="24">M26*(1+N$12+$C$75)</f>
        <v>817.34159771620216</v>
      </c>
      <c r="O26" s="129">
        <f t="shared" ref="O26" si="25">N26*(1+O$12+$C$75)</f>
        <v>835.10795371864413</v>
      </c>
      <c r="P26" s="129">
        <f t="shared" ref="P26" si="26">O26*(1+P$12+$C$75)</f>
        <v>853.26049269095756</v>
      </c>
      <c r="Q26" s="129">
        <f t="shared" ref="Q26" si="27">P26*(1+Q$12+$C$75)</f>
        <v>871.80760899866107</v>
      </c>
      <c r="R26" s="129">
        <f t="shared" ref="R26" si="28">Q26*(1+R$12+$C$75)</f>
        <v>890.75787947355991</v>
      </c>
      <c r="S26" s="129">
        <f t="shared" ref="S26" si="29">R26*(1+S$12+$C$75)</f>
        <v>910.12006737997126</v>
      </c>
      <c r="T26" s="129">
        <f t="shared" ref="T26" si="30">S26*(1+T$12+$C$75)</f>
        <v>929.90312646716268</v>
      </c>
      <c r="U26" s="129">
        <f t="shared" ref="U26" si="31">T26*(1+U$12+$C$75)</f>
        <v>950.11620510987711</v>
      </c>
      <c r="V26" s="129">
        <f t="shared" si="22"/>
        <v>970.76865053885967</v>
      </c>
      <c r="W26" s="129">
        <f t="shared" si="22"/>
        <v>991.87001316334226</v>
      </c>
      <c r="X26" s="129">
        <f t="shared" si="22"/>
        <v>1013.4300509874852</v>
      </c>
      <c r="Y26" s="129">
        <f t="shared" si="22"/>
        <v>1035.4587341228175</v>
      </c>
      <c r="Z26" s="129">
        <f t="shared" si="22"/>
        <v>1057.9662493987639</v>
      </c>
      <c r="AA26" s="129">
        <f t="shared" si="22"/>
        <v>1080.9630050733886</v>
      </c>
      <c r="AB26" s="129">
        <f t="shared" si="22"/>
        <v>1104.4596356465356</v>
      </c>
      <c r="AC26" s="129">
        <f t="shared" si="22"/>
        <v>1128.4670067775924</v>
      </c>
      <c r="AD26" s="129">
        <f t="shared" si="22"/>
        <v>1152.9962203101479</v>
      </c>
      <c r="AE26" s="129">
        <f t="shared" si="22"/>
        <v>1178.0586194058719</v>
      </c>
      <c r="AF26" s="129">
        <f t="shared" si="22"/>
        <v>1203.665793789987</v>
      </c>
      <c r="AG26" s="129">
        <f t="shared" si="22"/>
        <v>1229.8295851107612</v>
      </c>
      <c r="AH26" s="129">
        <f t="shared" si="22"/>
        <v>1256.5620924154975</v>
      </c>
      <c r="AI26" s="129">
        <f t="shared" si="22"/>
        <v>1283.8756777455551</v>
      </c>
      <c r="AJ26" s="129">
        <f t="shared" si="22"/>
        <v>1311.7829718529865</v>
      </c>
      <c r="AK26" s="129">
        <f t="shared" si="22"/>
        <v>1340.2968800414374</v>
      </c>
      <c r="AL26" s="129">
        <f t="shared" si="22"/>
        <v>1369.4305881340072</v>
      </c>
      <c r="AM26" s="129">
        <f t="shared" si="22"/>
        <v>1399.197568570833</v>
      </c>
      <c r="AN26" s="129">
        <f t="shared" si="22"/>
        <v>1429.6115866392149</v>
      </c>
      <c r="AO26" s="129">
        <f t="shared" si="22"/>
        <v>1460.6867068391625</v>
      </c>
      <c r="AP26" s="129">
        <f t="shared" si="22"/>
        <v>1492.4372993873103</v>
      </c>
      <c r="AQ26" s="129">
        <f t="shared" ref="AQ26:BG26" si="32">AP26*(1+AQ$12+$C$75)</f>
        <v>1524.8780468622047</v>
      </c>
      <c r="AR26" s="129">
        <f t="shared" si="32"/>
        <v>1558.02395099404</v>
      </c>
      <c r="AS26" s="129">
        <f t="shared" si="32"/>
        <v>1591.8903396019798</v>
      </c>
      <c r="AT26" s="129">
        <f t="shared" si="32"/>
        <v>1626.492873682274</v>
      </c>
      <c r="AU26" s="129">
        <f t="shared" si="32"/>
        <v>1661.8475546504483</v>
      </c>
      <c r="AV26" s="129">
        <f t="shared" si="32"/>
        <v>1697.9707317409152</v>
      </c>
      <c r="AW26" s="129">
        <f t="shared" si="32"/>
        <v>1734.8791095674289</v>
      </c>
      <c r="AX26" s="129">
        <f t="shared" si="32"/>
        <v>1772.58975584788</v>
      </c>
      <c r="AY26" s="129">
        <f t="shared" si="32"/>
        <v>1811.1201092970018</v>
      </c>
      <c r="AZ26" s="129">
        <f t="shared" si="32"/>
        <v>1850.4879876906384</v>
      </c>
      <c r="BA26" s="129">
        <f t="shared" si="32"/>
        <v>1890.7115961053048</v>
      </c>
      <c r="BB26" s="129">
        <f t="shared" si="32"/>
        <v>1931.8095353368471</v>
      </c>
      <c r="BC26" s="129">
        <f t="shared" si="32"/>
        <v>1973.8008105020976</v>
      </c>
      <c r="BD26" s="129">
        <f t="shared" si="32"/>
        <v>2016.7048398275019</v>
      </c>
      <c r="BE26" s="129">
        <f t="shared" si="32"/>
        <v>2060.5414636287828</v>
      </c>
      <c r="BF26" s="129">
        <f t="shared" si="32"/>
        <v>2105.3309534857922</v>
      </c>
      <c r="BG26" s="129">
        <f t="shared" si="32"/>
        <v>2151.0940216167951</v>
      </c>
    </row>
    <row r="27" spans="2:59">
      <c r="B27" s="70" t="s">
        <v>331</v>
      </c>
      <c r="C27" s="71">
        <f>AVERAGE(AN46:AN64)</f>
        <v>7.0680991299442608E-2</v>
      </c>
      <c r="D27" s="70" t="s">
        <v>366</v>
      </c>
      <c r="I27" s="126" t="s">
        <v>435</v>
      </c>
      <c r="J27" s="131">
        <f>BP64</f>
        <v>212.52678220917321</v>
      </c>
      <c r="K27" s="129">
        <f t="shared" ref="K27" si="33">J27*(1+K$12+$C$89)</f>
        <v>217.61919156329515</v>
      </c>
      <c r="L27" s="344">
        <f>K27*(1+L$12+($C$89*(1-L15)))</f>
        <v>222.62925707107806</v>
      </c>
      <c r="M27" s="129">
        <f t="shared" ref="M27:BG27" si="34">L27*(1+M$12+($C$89*(1-M15)))</f>
        <v>227.5644801766864</v>
      </c>
      <c r="N27" s="129">
        <f t="shared" si="34"/>
        <v>232.43226524500309</v>
      </c>
      <c r="O27" s="129">
        <f t="shared" si="34"/>
        <v>237.23986677222183</v>
      </c>
      <c r="P27" s="129">
        <f t="shared" si="34"/>
        <v>241.9943486056261</v>
      </c>
      <c r="Q27" s="129">
        <f t="shared" si="34"/>
        <v>246.70255339679392</v>
      </c>
      <c r="R27" s="129">
        <f t="shared" si="34"/>
        <v>251.37108069430965</v>
      </c>
      <c r="S27" s="129">
        <f t="shared" si="34"/>
        <v>256.00627226153819</v>
      </c>
      <c r="T27" s="129">
        <f t="shared" si="34"/>
        <v>260.61420337680323</v>
      </c>
      <c r="U27" s="129">
        <f t="shared" si="34"/>
        <v>265.20067903400974</v>
      </c>
      <c r="V27" s="129">
        <f t="shared" si="34"/>
        <v>269.77123410939487</v>
      </c>
      <c r="W27" s="129">
        <f t="shared" si="34"/>
        <v>274.3311366937877</v>
      </c>
      <c r="X27" s="129">
        <f t="shared" si="34"/>
        <v>278.88539390936842</v>
      </c>
      <c r="Y27" s="129">
        <f t="shared" si="34"/>
        <v>283.43875963583218</v>
      </c>
      <c r="Z27" s="129">
        <f t="shared" si="34"/>
        <v>287.99574366381796</v>
      </c>
      <c r="AA27" s="129">
        <f t="shared" si="34"/>
        <v>292.56062187440125</v>
      </c>
      <c r="AB27" s="129">
        <f t="shared" si="34"/>
        <v>297.13744711342599</v>
      </c>
      <c r="AC27" s="129">
        <f t="shared" si="34"/>
        <v>301.73006048955557</v>
      </c>
      <c r="AD27" s="129">
        <f t="shared" si="34"/>
        <v>306.34210287623159</v>
      </c>
      <c r="AE27" s="129">
        <f t="shared" si="34"/>
        <v>310.97702644127673</v>
      </c>
      <c r="AF27" s="129">
        <f t="shared" si="34"/>
        <v>315.63810606462368</v>
      </c>
      <c r="AG27" s="129">
        <f t="shared" si="34"/>
        <v>320.32845053548994</v>
      </c>
      <c r="AH27" s="129">
        <f t="shared" si="34"/>
        <v>325.05101344604037</v>
      </c>
      <c r="AI27" s="129">
        <f t="shared" si="34"/>
        <v>329.80860371991338</v>
      </c>
      <c r="AJ27" s="129">
        <f t="shared" si="34"/>
        <v>334.60389573156328</v>
      </c>
      <c r="AK27" s="129">
        <f t="shared" si="34"/>
        <v>339.43943898675406</v>
      </c>
      <c r="AL27" s="129">
        <f t="shared" si="34"/>
        <v>344.31766734621584</v>
      </c>
      <c r="AM27" s="129">
        <f t="shared" si="34"/>
        <v>349.24090778387205</v>
      </c>
      <c r="AN27" s="129">
        <f t="shared" si="34"/>
        <v>354.21138867852466</v>
      </c>
      <c r="AO27" s="129">
        <f t="shared" si="34"/>
        <v>359.23124764376888</v>
      </c>
      <c r="AP27" s="129">
        <f t="shared" si="34"/>
        <v>364.30253890546004</v>
      </c>
      <c r="AQ27" s="129">
        <f t="shared" si="34"/>
        <v>369.42724023950689</v>
      </c>
      <c r="AR27" s="129">
        <f t="shared" si="34"/>
        <v>374.6072594853124</v>
      </c>
      <c r="AS27" s="129">
        <f t="shared" si="34"/>
        <v>379.84444065198915</v>
      </c>
      <c r="AT27" s="129">
        <f t="shared" si="34"/>
        <v>385.14056963567759</v>
      </c>
      <c r="AU27" s="129">
        <f t="shared" si="34"/>
        <v>390.4973795670146</v>
      </c>
      <c r="AV27" s="129">
        <f t="shared" si="34"/>
        <v>395.91655580812539</v>
      </c>
      <c r="AW27" s="129">
        <f t="shared" si="34"/>
        <v>401.39974061853519</v>
      </c>
      <c r="AX27" s="129">
        <f t="shared" si="34"/>
        <v>406.94853750917372</v>
      </c>
      <c r="AY27" s="129">
        <f t="shared" si="34"/>
        <v>412.56451530324301</v>
      </c>
      <c r="AZ27" s="129">
        <f t="shared" si="34"/>
        <v>418.24921192217232</v>
      </c>
      <c r="BA27" s="129">
        <f t="shared" si="34"/>
        <v>424.00413791423898</v>
      </c>
      <c r="BB27" s="129">
        <f t="shared" si="34"/>
        <v>429.83077974271578</v>
      </c>
      <c r="BC27" s="129">
        <f t="shared" si="34"/>
        <v>435.73060284963987</v>
      </c>
      <c r="BD27" s="129">
        <f t="shared" si="34"/>
        <v>441.70505451050741</v>
      </c>
      <c r="BE27" s="129">
        <f t="shared" si="34"/>
        <v>447.75556649439426</v>
      </c>
      <c r="BF27" s="129">
        <f t="shared" si="34"/>
        <v>453.88355754320224</v>
      </c>
      <c r="BG27" s="129">
        <f t="shared" si="34"/>
        <v>460.0904356829372</v>
      </c>
    </row>
    <row r="28" spans="2:59">
      <c r="B28" s="70" t="s">
        <v>333</v>
      </c>
      <c r="C28" s="71">
        <f>AVERAGE(AP46:AP64)</f>
        <v>5.7020764842573075E-2</v>
      </c>
      <c r="D28" s="70" t="s">
        <v>366</v>
      </c>
      <c r="I28" s="126"/>
      <c r="J28" s="126"/>
      <c r="K28" s="126"/>
      <c r="L28" s="126"/>
      <c r="M28" s="126"/>
      <c r="N28" s="126"/>
      <c r="O28" s="126"/>
      <c r="P28" s="126"/>
      <c r="Q28" s="126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126"/>
      <c r="AC28" s="126"/>
      <c r="AD28" s="126"/>
      <c r="AE28" s="126"/>
      <c r="AF28" s="126"/>
      <c r="AG28" s="126"/>
      <c r="AH28" s="126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Y28" s="126"/>
      <c r="AZ28" s="126"/>
      <c r="BA28" s="126"/>
      <c r="BB28" s="126"/>
      <c r="BC28" s="126"/>
      <c r="BD28" s="126"/>
      <c r="BE28" s="126"/>
      <c r="BF28" s="126"/>
      <c r="BG28" s="126"/>
    </row>
    <row r="29" spans="2:59">
      <c r="B29" s="70" t="s">
        <v>335</v>
      </c>
      <c r="C29" s="71">
        <f>C44*C39</f>
        <v>7.5468649878868031E-3</v>
      </c>
      <c r="D29" s="70" t="s">
        <v>336</v>
      </c>
      <c r="I29" s="126" t="s">
        <v>578</v>
      </c>
      <c r="J29" s="129">
        <f>O64</f>
        <v>4124.3430017068813</v>
      </c>
      <c r="K29" s="129">
        <f t="shared" ref="K29:L29" si="35">J29*(1+K$12+$C$115)</f>
        <v>4244.9331165920039</v>
      </c>
      <c r="L29" s="129">
        <f t="shared" si="35"/>
        <v>4369.0491205222397</v>
      </c>
      <c r="M29" s="129">
        <f t="shared" ref="M29" si="36">L29*(1+M$12+$C$115)</f>
        <v>4496.7941056421669</v>
      </c>
      <c r="N29" s="129">
        <f t="shared" ref="N29" si="37">M29*(1+N$12+$C$115)</f>
        <v>4628.2741783688316</v>
      </c>
      <c r="O29" s="129">
        <f t="shared" ref="O29" si="38">N29*(1+O$12+$C$115)</f>
        <v>4763.5985475249281</v>
      </c>
      <c r="P29" s="129">
        <f t="shared" ref="P29" si="39">O29*(1+P$12+$C$115)</f>
        <v>4902.8796150488706</v>
      </c>
      <c r="Q29" s="129">
        <f t="shared" ref="Q29" si="40">P29*(1+Q$12+$C$115)</f>
        <v>5046.2330693571039</v>
      </c>
      <c r="R29" s="129">
        <f t="shared" ref="R29" si="41">Q29*(1+R$12+$C$115)</f>
        <v>5193.7779814362011</v>
      </c>
      <c r="S29" s="129">
        <f t="shared" ref="S29" si="42">R29*(1+S$12+$C$115)</f>
        <v>5345.6369037445565</v>
      </c>
      <c r="T29" s="129">
        <f t="shared" ref="T29" si="43">S29*(1+T$12+$C$115)</f>
        <v>5501.9359720058346</v>
      </c>
      <c r="U29" s="129">
        <f t="shared" ref="U29" si="44">T29*(1+U$12+$C$115)</f>
        <v>5662.805009978717</v>
      </c>
      <c r="V29" s="129">
        <f>U29*(1+V$12+($C$115/COUNT($K29:U29)))</f>
        <v>5747.6873297942102</v>
      </c>
      <c r="W29" s="129">
        <f>V29*(1+W$12+($C$115/COUNT($K29:V29)))</f>
        <v>5833.159490285444</v>
      </c>
      <c r="X29" s="129">
        <f>W29*(1+X$12+($C$115/COUNT($K29:W29)))</f>
        <v>5919.3165955511522</v>
      </c>
      <c r="Y29" s="129">
        <f>X29*(1+Y$12+($C$115/COUNT($K29:X29)))</f>
        <v>6006.2364812402793</v>
      </c>
      <c r="Z29" s="129">
        <f>Y29*(1+Z$12+($C$115/COUNT($K29:Y29)))</f>
        <v>6093.9844112003402</v>
      </c>
      <c r="AA29" s="129">
        <f>Z29*(1+AA$12+($C$115/COUNT($K29:Z29)))</f>
        <v>6182.6163015324746</v>
      </c>
      <c r="AB29" s="129">
        <f>AA29*(1+AB$12+($C$115/COUNT($K29:AA29)))</f>
        <v>6272.1809929443525</v>
      </c>
      <c r="AC29" s="129">
        <f>AB29*(1+AC$12+($C$115/COUNT($K29:AB29)))</f>
        <v>6362.7218894744501</v>
      </c>
      <c r="AD29" s="129">
        <f>AC29*(1+AD$12+($C$115/COUNT($K29:AC29)))</f>
        <v>6454.278164297084</v>
      </c>
      <c r="AE29" s="129">
        <f>AD29*(1+AE$12+($C$115/COUNT($K29:AD29)))</f>
        <v>6546.8856629408838</v>
      </c>
      <c r="AF29" s="129">
        <f>AE29*(1+AF$12+($C$115/COUNT($K29:AE29)))</f>
        <v>6640.5775907169245</v>
      </c>
      <c r="AG29" s="129">
        <f>AF29*(1+AG$12+($C$115/COUNT($K29:AF29)))</f>
        <v>6735.3850434689721</v>
      </c>
      <c r="AH29" s="129">
        <f>AG29*(1+AH$12+($C$115/COUNT($K29:AG29)))</f>
        <v>6831.3374227188096</v>
      </c>
      <c r="AI29" s="129">
        <f>AH29*(1+AI$12+($C$115/COUNT($K29:AH29)))</f>
        <v>6928.4627642641026</v>
      </c>
      <c r="AJ29" s="129">
        <f>AI29*(1+AJ$12+($C$115/COUNT($K29:AI29)))</f>
        <v>7026.788001123442</v>
      </c>
      <c r="AK29" s="129">
        <f>AJ29*(1+AK$12+($C$115/COUNT($K29:AJ29)))</f>
        <v>7126.3391760776949</v>
      </c>
      <c r="AL29" s="129">
        <f>AK29*(1+AL$12+($C$115/COUNT($K29:AK29)))</f>
        <v>7227.1416150881432</v>
      </c>
      <c r="AM29" s="129">
        <f>AL29*(1+AM$12+($C$115/COUNT($K29:AL29)))</f>
        <v>7329.2200700401245</v>
      </c>
      <c r="AN29" s="129">
        <f>AM29*(1+AN$12+($C$115/COUNT($K29:AM29)))</f>
        <v>7432.5988372126794</v>
      </c>
      <c r="AO29" s="129">
        <f>AN29*(1+AO$12+($C$115/COUNT($K29:AN29)))</f>
        <v>7537.3018563742944</v>
      </c>
      <c r="AP29" s="129">
        <f>AO29*(1+AP$12+($C$115/COUNT($K29:AO29)))</f>
        <v>7643.3527942929541</v>
      </c>
      <c r="AQ29" s="129">
        <f>AP29*(1+AQ$12+($C$115/COUNT($K29:AP29)))</f>
        <v>7750.7751156158292</v>
      </c>
      <c r="AR29" s="129">
        <f>AQ29*(1+AR$12+($C$115/COUNT($K29:AQ29)))</f>
        <v>7859.5921434436486</v>
      </c>
      <c r="AS29" s="129">
        <f>AR29*(1+AS$12+($C$115/COUNT($K29:AR29)))</f>
        <v>7969.8271114434756</v>
      </c>
      <c r="AT29" s="129">
        <f>AS29*(1+AT$12+($C$115/COUNT($K29:AS29)))</f>
        <v>8081.503208972741</v>
      </c>
      <c r="AU29" s="129">
        <f>AT29*(1+AU$12+($C$115/COUNT($K29:AT29)))</f>
        <v>8194.6436203992871</v>
      </c>
      <c r="AV29" s="129">
        <f>AU29*(1+AV$12+($C$115/COUNT($K29:AU29)))</f>
        <v>8309.2715595766895</v>
      </c>
      <c r="AW29" s="129">
        <f>AV29*(1+AW$12+($C$115/COUNT($K29:AV29)))</f>
        <v>8425.4103002563152</v>
      </c>
      <c r="AX29" s="129">
        <f>AW29*(1+AX$12+($C$115/COUNT($K29:AW29)))</f>
        <v>8543.083203076405</v>
      </c>
      <c r="AY29" s="129">
        <f>AX29*(1+AY$12+($C$115/COUNT($K29:AX29)))</f>
        <v>8662.3137396557722</v>
      </c>
      <c r="AZ29" s="129">
        <f>AY29*(1+AZ$12+($C$115/COUNT($K29:AY29)))</f>
        <v>8783.1255142289901</v>
      </c>
      <c r="BA29" s="129">
        <f>AZ29*(1+BA$12+($C$115/COUNT($K29:AZ29)))</f>
        <v>8905.5422831867309</v>
      </c>
      <c r="BB29" s="129">
        <f>BA29*(1+BB$12+($C$115/COUNT($K29:BA29)))</f>
        <v>9029.587972825313</v>
      </c>
      <c r="BC29" s="129">
        <f>BB29*(1+BC$12+($C$115/COUNT($K29:BB29)))</f>
        <v>9155.2866955608897</v>
      </c>
      <c r="BD29" s="129">
        <f>BC29*(1+BD$12+($C$115/COUNT($K29:BC29)))</f>
        <v>9282.6627648237118</v>
      </c>
      <c r="BE29" s="129">
        <f>BD29*(1+BE$12+($C$115/COUNT($K29:BD29)))</f>
        <v>9411.7407088149776</v>
      </c>
      <c r="BF29" s="129">
        <f>BE29*(1+BF$12+($C$115/COUNT($K29:BE29)))</f>
        <v>9542.545283281459</v>
      </c>
      <c r="BG29" s="129">
        <f>BF29*(1+BG$12+($C$115/COUNT($K29:BF29)))</f>
        <v>9675.101483440345</v>
      </c>
    </row>
    <row r="30" spans="2:59">
      <c r="B30" s="72" t="s">
        <v>382</v>
      </c>
      <c r="C30" s="71">
        <f>C28-C29</f>
        <v>4.9473899854686275E-2</v>
      </c>
      <c r="D30" s="70"/>
    </row>
    <row r="31" spans="2:59">
      <c r="B31" s="72" t="s">
        <v>340</v>
      </c>
      <c r="C31" s="71">
        <v>1.9972707542091281E-2</v>
      </c>
      <c r="D31" s="70" t="s">
        <v>341</v>
      </c>
      <c r="N31" s="344"/>
      <c r="O31" s="7" t="s">
        <v>629</v>
      </c>
    </row>
    <row r="32" spans="2:59" ht="25.5">
      <c r="B32" s="225" t="s">
        <v>718</v>
      </c>
      <c r="C32" s="78">
        <f>C30-C31</f>
        <v>2.9501192312594994E-2</v>
      </c>
      <c r="D32" s="70"/>
    </row>
    <row r="33" spans="2:69">
      <c r="B33" s="72" t="s">
        <v>362</v>
      </c>
      <c r="C33" s="71">
        <f>AO64/O64</f>
        <v>9.7606957440406483E-2</v>
      </c>
      <c r="D33" s="70" t="s">
        <v>218</v>
      </c>
    </row>
    <row r="34" spans="2:69">
      <c r="B34" s="70" t="s">
        <v>423</v>
      </c>
      <c r="C34" s="71">
        <f>'Health Demographic'!D409</f>
        <v>8.8942674687063541E-3</v>
      </c>
      <c r="D34" s="70"/>
    </row>
    <row r="35" spans="2:69">
      <c r="B35" s="70" t="s">
        <v>424</v>
      </c>
      <c r="C35" s="71">
        <f>C28-C34</f>
        <v>4.812649737386672E-2</v>
      </c>
      <c r="D35" s="70"/>
    </row>
    <row r="36" spans="2:69">
      <c r="B36" s="70" t="s">
        <v>425</v>
      </c>
      <c r="C36" s="78">
        <f>C35-C31</f>
        <v>2.8153789831775439E-2</v>
      </c>
      <c r="D36" s="70"/>
    </row>
    <row r="37" spans="2:69">
      <c r="J37" s="67"/>
      <c r="K37" s="69"/>
      <c r="L37" s="69"/>
      <c r="M37" s="69"/>
      <c r="N37" s="69"/>
      <c r="O37" s="69"/>
      <c r="P37" s="69"/>
      <c r="Q37" s="69"/>
      <c r="R37" s="69"/>
      <c r="S37" s="69"/>
      <c r="T37" s="69"/>
      <c r="U37" s="69"/>
      <c r="V37" s="69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  <c r="AP37" s="69"/>
      <c r="AQ37" s="69"/>
      <c r="AR37" s="69"/>
      <c r="AS37" s="69"/>
      <c r="AT37" s="69"/>
      <c r="AU37" s="69"/>
      <c r="AV37" s="69"/>
      <c r="AW37" s="69"/>
      <c r="AX37" s="69"/>
      <c r="AY37" s="69"/>
      <c r="AZ37" s="69"/>
      <c r="BA37" s="69"/>
      <c r="BB37" s="69"/>
      <c r="BC37" s="69"/>
      <c r="BD37" s="69"/>
      <c r="BE37" s="69"/>
      <c r="BF37" s="69"/>
      <c r="BG37" s="69"/>
    </row>
    <row r="38" spans="2:69" ht="18">
      <c r="B38" s="77" t="s">
        <v>411</v>
      </c>
      <c r="C38" s="70" t="s">
        <v>326</v>
      </c>
      <c r="D38" s="70" t="s">
        <v>327</v>
      </c>
      <c r="I38" s="375" t="s">
        <v>580</v>
      </c>
      <c r="J38" s="67"/>
      <c r="K38" s="69"/>
      <c r="L38" s="69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  <c r="AP38" s="69"/>
      <c r="AQ38" s="69"/>
      <c r="AR38" s="69"/>
      <c r="AS38" s="69"/>
      <c r="AT38" s="69"/>
      <c r="AU38" s="69"/>
      <c r="AV38" s="69"/>
      <c r="AW38" s="69"/>
      <c r="AX38" s="69"/>
      <c r="AY38" s="69"/>
      <c r="AZ38" s="69"/>
      <c r="BA38" s="69"/>
      <c r="BB38" s="69"/>
      <c r="BC38" s="69"/>
      <c r="BD38" s="69"/>
      <c r="BE38" s="69"/>
      <c r="BF38" s="69"/>
      <c r="BG38" s="69"/>
    </row>
    <row r="39" spans="2:69">
      <c r="B39" s="70" t="s">
        <v>383</v>
      </c>
      <c r="C39" s="71">
        <f>AVERAGE(AT55:AT64)</f>
        <v>0.87031352488225955</v>
      </c>
      <c r="D39" s="70" t="s">
        <v>384</v>
      </c>
      <c r="J39" s="67"/>
      <c r="K39" s="69"/>
      <c r="L39" s="69"/>
      <c r="M39" s="69"/>
      <c r="N39" s="69"/>
      <c r="O39" s="69"/>
      <c r="P39" s="69"/>
      <c r="Q39" s="69"/>
      <c r="R39" s="69"/>
      <c r="S39" s="69"/>
      <c r="T39" s="69"/>
      <c r="U39" s="69"/>
      <c r="V39" s="69"/>
      <c r="W39" s="69"/>
      <c r="X39" s="69"/>
      <c r="Y39" s="69"/>
      <c r="Z39" s="69"/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  <c r="AP39" s="69"/>
      <c r="AQ39" s="69"/>
      <c r="AR39" s="69"/>
      <c r="AS39" s="69"/>
      <c r="AT39" s="69"/>
      <c r="AU39" s="69"/>
      <c r="AV39" s="69"/>
      <c r="AW39" s="69"/>
      <c r="AX39" s="69"/>
      <c r="AY39" s="69"/>
      <c r="AZ39" s="69"/>
      <c r="BA39" s="69"/>
      <c r="BB39" s="69"/>
      <c r="BC39" s="69"/>
      <c r="BD39" s="69"/>
      <c r="BE39" s="69"/>
      <c r="BF39" s="69"/>
      <c r="BG39" s="69"/>
    </row>
    <row r="40" spans="2:69">
      <c r="B40" s="70"/>
      <c r="C40" s="70"/>
      <c r="D40" s="70"/>
      <c r="I40" s="138" t="s">
        <v>161</v>
      </c>
      <c r="J40" s="134"/>
      <c r="K40" s="132"/>
      <c r="L40" s="132"/>
      <c r="M40" s="132"/>
      <c r="N40" s="132"/>
      <c r="O40" s="132"/>
      <c r="P40" s="132"/>
      <c r="R40" s="132"/>
      <c r="S40" s="133" t="s">
        <v>583</v>
      </c>
      <c r="T40" s="132"/>
      <c r="U40" s="132"/>
      <c r="V40" s="132"/>
      <c r="W40" s="132"/>
      <c r="X40" s="132"/>
      <c r="Y40" s="132"/>
      <c r="Z40" s="132"/>
      <c r="AA40" s="69"/>
      <c r="AB40" s="132"/>
      <c r="AC40" s="133" t="s">
        <v>584</v>
      </c>
      <c r="AD40" s="132"/>
      <c r="AE40" s="132"/>
      <c r="AF40" s="132"/>
      <c r="AG40" s="132"/>
      <c r="AH40" s="132"/>
      <c r="AI40" s="69"/>
      <c r="AJ40" s="132"/>
      <c r="AK40" s="133" t="s">
        <v>585</v>
      </c>
      <c r="AL40" s="132"/>
      <c r="AM40" s="132"/>
      <c r="AN40" s="132"/>
      <c r="AO40" s="132"/>
      <c r="AP40" s="132"/>
      <c r="AQ40" s="132"/>
      <c r="AR40" s="132"/>
      <c r="AS40" s="132"/>
      <c r="AT40" s="132"/>
      <c r="AU40" s="132"/>
      <c r="AV40" s="132"/>
      <c r="AW40" s="132"/>
      <c r="AX40" s="132"/>
      <c r="AY40" s="132"/>
      <c r="AZ40" s="132"/>
      <c r="BA40" s="132"/>
      <c r="BB40" s="69"/>
      <c r="BC40" s="132"/>
      <c r="BD40" s="133" t="s">
        <v>586</v>
      </c>
      <c r="BE40" s="132"/>
      <c r="BF40" s="132"/>
      <c r="BG40" s="132"/>
      <c r="BH40" s="132"/>
      <c r="BI40" s="135"/>
      <c r="BK40" s="135"/>
      <c r="BL40" s="138" t="s">
        <v>587</v>
      </c>
      <c r="BM40" s="135"/>
      <c r="BN40" s="135"/>
      <c r="BO40" s="135"/>
      <c r="BP40" s="135"/>
      <c r="BQ40" s="135"/>
    </row>
    <row r="41" spans="2:69" ht="15">
      <c r="B41" s="70" t="s">
        <v>386</v>
      </c>
      <c r="C41" s="71">
        <f>AVERAGE(AR56:AR64)</f>
        <v>6.7678625602829612E-2</v>
      </c>
      <c r="D41" s="70" t="s">
        <v>384</v>
      </c>
      <c r="I41" s="135" t="s">
        <v>582</v>
      </c>
      <c r="J41" s="134"/>
      <c r="K41" s="134"/>
      <c r="L41" s="134"/>
      <c r="M41" s="134"/>
      <c r="N41" s="134"/>
      <c r="O41" s="134"/>
      <c r="P41" s="134"/>
      <c r="R41" s="134"/>
      <c r="S41" s="135" t="s">
        <v>582</v>
      </c>
      <c r="T41" s="134"/>
      <c r="U41" s="134"/>
      <c r="V41" s="134"/>
      <c r="W41" s="134"/>
      <c r="X41" s="134"/>
      <c r="Y41" s="134"/>
      <c r="Z41" s="134"/>
      <c r="AA41" s="67"/>
      <c r="AB41" s="134"/>
      <c r="AC41" s="135" t="s">
        <v>582</v>
      </c>
      <c r="AD41" s="134"/>
      <c r="AE41" s="134"/>
      <c r="AF41" s="134"/>
      <c r="AG41" s="134"/>
      <c r="AH41" s="134"/>
      <c r="AI41" s="67"/>
      <c r="AJ41" s="134"/>
      <c r="AK41" s="135" t="s">
        <v>591</v>
      </c>
      <c r="AL41" s="134"/>
      <c r="AM41" s="134"/>
      <c r="AN41" s="134"/>
      <c r="AO41" s="134"/>
      <c r="AP41" s="134"/>
      <c r="AQ41" s="134"/>
      <c r="AR41" s="134"/>
      <c r="AS41" s="134"/>
      <c r="AT41" s="134"/>
      <c r="AU41" s="134"/>
      <c r="AV41" s="134"/>
      <c r="AW41" s="134"/>
      <c r="AX41" s="134"/>
      <c r="AY41" s="134"/>
      <c r="AZ41" s="134"/>
      <c r="BA41" s="134"/>
      <c r="BB41" s="67"/>
      <c r="BC41" s="134"/>
      <c r="BD41" s="197" t="s">
        <v>592</v>
      </c>
      <c r="BE41" s="134"/>
      <c r="BF41" s="134"/>
      <c r="BG41" s="134"/>
      <c r="BH41" s="134"/>
      <c r="BI41" s="135"/>
      <c r="BK41" s="135"/>
      <c r="BL41" s="135" t="s">
        <v>588</v>
      </c>
      <c r="BM41" s="135"/>
      <c r="BN41" s="135"/>
      <c r="BO41" s="135"/>
      <c r="BP41" s="135"/>
      <c r="BQ41" s="135"/>
    </row>
    <row r="42" spans="2:69" ht="15">
      <c r="B42" s="70" t="s">
        <v>388</v>
      </c>
      <c r="C42" s="71">
        <f>AVERAGE(AU56:AU64)</f>
        <v>3.7838241971981761E-2</v>
      </c>
      <c r="D42" s="70" t="s">
        <v>384</v>
      </c>
      <c r="I42" s="135"/>
      <c r="J42" s="134"/>
      <c r="K42" s="134"/>
      <c r="L42" s="134"/>
      <c r="M42" s="134"/>
      <c r="N42" s="134"/>
      <c r="O42" s="134"/>
      <c r="P42" s="134"/>
      <c r="R42" s="134"/>
      <c r="S42" s="134"/>
      <c r="T42" s="134"/>
      <c r="U42" s="134"/>
      <c r="V42" s="134"/>
      <c r="W42" s="134"/>
      <c r="X42" s="134"/>
      <c r="Y42" s="134"/>
      <c r="Z42" s="134"/>
      <c r="AA42" s="67"/>
      <c r="AB42" s="134"/>
      <c r="AC42" s="134"/>
      <c r="AD42" s="134"/>
      <c r="AE42" s="134"/>
      <c r="AF42" s="134"/>
      <c r="AG42" s="134"/>
      <c r="AH42" s="134"/>
      <c r="AI42" s="67"/>
      <c r="AJ42" s="134"/>
      <c r="AK42" s="134"/>
      <c r="AL42" s="134"/>
      <c r="AM42" s="134"/>
      <c r="AN42" s="134"/>
      <c r="AO42" s="134"/>
      <c r="AP42" s="134"/>
      <c r="AQ42" s="134"/>
      <c r="AR42" s="134"/>
      <c r="AS42" s="134"/>
      <c r="AT42" s="134"/>
      <c r="AU42" s="134"/>
      <c r="AV42" s="134"/>
      <c r="AW42" s="134"/>
      <c r="AX42" s="134"/>
      <c r="AY42" s="134"/>
      <c r="AZ42" s="134"/>
      <c r="BA42" s="134"/>
      <c r="BB42" s="67"/>
      <c r="BC42" s="134"/>
      <c r="BD42" s="135" t="s">
        <v>582</v>
      </c>
      <c r="BE42" s="134"/>
      <c r="BF42" s="134"/>
      <c r="BG42" s="134"/>
      <c r="BH42" s="134"/>
      <c r="BI42" s="135"/>
      <c r="BK42" s="135"/>
      <c r="BL42" s="140" t="s">
        <v>589</v>
      </c>
      <c r="BM42" s="140" t="s">
        <v>590</v>
      </c>
      <c r="BN42" s="135"/>
      <c r="BO42" s="135"/>
      <c r="BP42" s="135"/>
      <c r="BQ42" s="135"/>
    </row>
    <row r="43" spans="2:69" ht="115.5">
      <c r="B43" s="70" t="s">
        <v>377</v>
      </c>
      <c r="C43" s="71">
        <f>AVERAGE(AW56:AW64)</f>
        <v>2.2238139445764058E-2</v>
      </c>
      <c r="D43" s="70" t="s">
        <v>384</v>
      </c>
      <c r="I43" s="136"/>
      <c r="J43" s="136" t="s">
        <v>316</v>
      </c>
      <c r="K43" s="136" t="s">
        <v>317</v>
      </c>
      <c r="L43" s="136" t="s">
        <v>318</v>
      </c>
      <c r="M43" s="136" t="s">
        <v>319</v>
      </c>
      <c r="N43" s="136" t="s">
        <v>320</v>
      </c>
      <c r="O43" s="136" t="s">
        <v>321</v>
      </c>
      <c r="P43" s="136" t="s">
        <v>322</v>
      </c>
      <c r="R43" s="136"/>
      <c r="S43" s="136" t="s">
        <v>355</v>
      </c>
      <c r="T43" s="136" t="s">
        <v>356</v>
      </c>
      <c r="U43" s="136" t="s">
        <v>419</v>
      </c>
      <c r="V43" s="136" t="s">
        <v>358</v>
      </c>
      <c r="W43" s="136" t="s">
        <v>359</v>
      </c>
      <c r="X43" s="136" t="s">
        <v>357</v>
      </c>
      <c r="Y43" s="136" t="s">
        <v>360</v>
      </c>
      <c r="Z43" s="136" t="s">
        <v>322</v>
      </c>
      <c r="AB43" s="136"/>
      <c r="AC43" s="136" t="s">
        <v>363</v>
      </c>
      <c r="AD43" s="136" t="s">
        <v>317</v>
      </c>
      <c r="AE43" s="136" t="s">
        <v>364</v>
      </c>
      <c r="AF43" s="136" t="s">
        <v>358</v>
      </c>
      <c r="AG43" s="136" t="s">
        <v>365</v>
      </c>
      <c r="AH43" s="136" t="s">
        <v>322</v>
      </c>
      <c r="AJ43" s="136"/>
      <c r="AK43" s="136" t="s">
        <v>368</v>
      </c>
      <c r="AL43" s="136" t="s">
        <v>369</v>
      </c>
      <c r="AM43" s="136" t="s">
        <v>370</v>
      </c>
      <c r="AN43" s="136" t="s">
        <v>358</v>
      </c>
      <c r="AO43" s="136" t="s">
        <v>371</v>
      </c>
      <c r="AP43" s="136" t="s">
        <v>322</v>
      </c>
      <c r="AQ43" s="136" t="s">
        <v>372</v>
      </c>
      <c r="AR43" s="136"/>
      <c r="AS43" s="136" t="s">
        <v>373</v>
      </c>
      <c r="AT43" s="136" t="s">
        <v>374</v>
      </c>
      <c r="AU43" s="136" t="s">
        <v>375</v>
      </c>
      <c r="AV43" s="136" t="s">
        <v>376</v>
      </c>
      <c r="AW43" s="136" t="s">
        <v>377</v>
      </c>
      <c r="AX43" s="136" t="s">
        <v>378</v>
      </c>
      <c r="AY43" s="136" t="s">
        <v>379</v>
      </c>
      <c r="AZ43" s="136" t="s">
        <v>380</v>
      </c>
      <c r="BA43" s="136" t="s">
        <v>381</v>
      </c>
      <c r="BC43" s="136"/>
      <c r="BD43" s="136" t="s">
        <v>395</v>
      </c>
      <c r="BE43" s="136" t="s">
        <v>317</v>
      </c>
      <c r="BF43" s="136" t="s">
        <v>396</v>
      </c>
      <c r="BG43" s="136" t="s">
        <v>331</v>
      </c>
      <c r="BH43" s="136" t="s">
        <v>397</v>
      </c>
      <c r="BI43" s="136" t="s">
        <v>322</v>
      </c>
      <c r="BK43" s="136"/>
      <c r="BL43" s="136" t="s">
        <v>398</v>
      </c>
      <c r="BM43" s="136"/>
      <c r="BN43" s="136" t="s">
        <v>399</v>
      </c>
      <c r="BO43" s="136" t="s">
        <v>358</v>
      </c>
      <c r="BP43" s="136" t="s">
        <v>400</v>
      </c>
      <c r="BQ43" s="136" t="s">
        <v>322</v>
      </c>
    </row>
    <row r="44" spans="2:69">
      <c r="B44" s="70" t="s">
        <v>391</v>
      </c>
      <c r="C44" s="71">
        <f>'Health Demographic'!D63</f>
        <v>8.6714325034852029E-3</v>
      </c>
      <c r="D44" s="70" t="s">
        <v>636</v>
      </c>
      <c r="I44" s="135" t="s">
        <v>323</v>
      </c>
      <c r="J44" s="134">
        <v>19111399999.999996</v>
      </c>
      <c r="K44" s="137"/>
      <c r="L44" s="134">
        <v>32605157252.559715</v>
      </c>
      <c r="M44" s="137">
        <v>4.6022843574732866E-2</v>
      </c>
      <c r="N44" s="137"/>
      <c r="O44" s="132">
        <v>1886.4319220672598</v>
      </c>
      <c r="P44" s="137"/>
      <c r="R44" s="135" t="s">
        <v>323</v>
      </c>
      <c r="S44" s="134">
        <v>19111399999.999996</v>
      </c>
      <c r="T44" s="134">
        <v>32605157252.559715</v>
      </c>
      <c r="U44" s="73">
        <f t="shared" ref="U44:U63" si="45">T44-AE44-AM44-BF44-BN44</f>
        <v>9523961958.482502</v>
      </c>
      <c r="V44" s="132"/>
      <c r="W44" s="73">
        <v>1886.4319220672598</v>
      </c>
      <c r="X44" s="73"/>
      <c r="Y44" s="73"/>
      <c r="Z44" s="137"/>
      <c r="AB44" s="135" t="s">
        <v>323</v>
      </c>
      <c r="AC44" s="134">
        <v>9290599999.9999981</v>
      </c>
      <c r="AD44" s="137"/>
      <c r="AE44" s="132">
        <v>15850302645.051189</v>
      </c>
      <c r="AF44" s="132"/>
      <c r="AG44" s="132">
        <v>917.04869424312642</v>
      </c>
      <c r="AH44" s="137"/>
      <c r="AJ44" s="135"/>
      <c r="AK44" s="134"/>
      <c r="AL44" s="137"/>
      <c r="AM44" s="135"/>
      <c r="AN44" s="137"/>
      <c r="AO44" s="135"/>
      <c r="AP44" s="137"/>
      <c r="AQ44" s="137"/>
      <c r="AR44" s="137"/>
      <c r="AS44" s="137"/>
      <c r="AT44" s="137"/>
      <c r="AU44" s="137"/>
      <c r="AV44" s="137"/>
      <c r="AW44" s="137"/>
      <c r="AX44" s="137"/>
      <c r="AY44" s="137"/>
      <c r="AZ44" s="137"/>
      <c r="BA44" s="135"/>
      <c r="BC44" s="135" t="s">
        <v>323</v>
      </c>
      <c r="BD44" s="134">
        <v>4238362683</v>
      </c>
      <c r="BE44" s="137"/>
      <c r="BF44" s="134">
        <v>7230892649.0260229</v>
      </c>
      <c r="BG44" s="137"/>
      <c r="BH44" s="139">
        <v>418.35672229715459</v>
      </c>
      <c r="BI44" s="137"/>
      <c r="BK44" s="135" t="s">
        <v>323</v>
      </c>
      <c r="BL44" s="134"/>
      <c r="BM44" s="134"/>
      <c r="BN44" s="134"/>
      <c r="BO44" s="134"/>
      <c r="BP44" s="139"/>
      <c r="BQ44" s="137"/>
    </row>
    <row r="45" spans="2:69">
      <c r="B45" s="70" t="s">
        <v>393</v>
      </c>
      <c r="C45" s="71">
        <f>C43-C44</f>
        <v>1.3566706942278855E-2</v>
      </c>
      <c r="D45" s="70" t="s">
        <v>384</v>
      </c>
      <c r="I45" s="135" t="s">
        <v>324</v>
      </c>
      <c r="J45" s="134">
        <v>20209900000</v>
      </c>
      <c r="K45" s="137">
        <f t="shared" ref="K45:K63" si="46">(J45-J44)/J44</f>
        <v>5.7478782297477111E-2</v>
      </c>
      <c r="L45" s="134">
        <v>33843965703.517582</v>
      </c>
      <c r="M45" s="137">
        <v>4.7782850576778037E-2</v>
      </c>
      <c r="N45" s="137">
        <f>(L45-L44)/L44</f>
        <v>3.7994248620304143E-2</v>
      </c>
      <c r="O45" s="132">
        <v>1936.3048489494506</v>
      </c>
      <c r="P45" s="137">
        <f t="shared" ref="P45:P63" si="47">(O45-O44)/O44</f>
        <v>2.6437702998334107E-2</v>
      </c>
      <c r="R45" s="135" t="s">
        <v>324</v>
      </c>
      <c r="S45" s="134">
        <v>20209900000</v>
      </c>
      <c r="T45" s="134">
        <v>33843965703.517582</v>
      </c>
      <c r="U45" s="73">
        <f t="shared" si="45"/>
        <v>7348988328.6670799</v>
      </c>
      <c r="V45" s="137"/>
      <c r="W45" s="73">
        <v>1936.3048489494506</v>
      </c>
      <c r="X45" s="73">
        <f t="shared" ref="X45:X63" si="48">W45-AG45-AO45-BH45-BP45</f>
        <v>420.45550631768913</v>
      </c>
      <c r="Y45" s="74">
        <f>X45/W45</f>
        <v>0.21714323885818332</v>
      </c>
      <c r="Z45" s="137"/>
      <c r="AB45" s="135" t="s">
        <v>324</v>
      </c>
      <c r="AC45" s="134">
        <v>9732000000</v>
      </c>
      <c r="AD45" s="137">
        <f>(AC45-AC44)/AC44</f>
        <v>4.7510386842615333E-2</v>
      </c>
      <c r="AE45" s="132">
        <v>16297432160.804018</v>
      </c>
      <c r="AF45" s="137">
        <f>(AE45-AE44)/AE44</f>
        <v>2.8209525443505155E-2</v>
      </c>
      <c r="AG45" s="132">
        <v>932.42018960885775</v>
      </c>
      <c r="AH45" s="137">
        <f t="shared" ref="AH45:AH63" si="49">(AG45-AG44)/AG44</f>
        <v>1.676191838255436E-2</v>
      </c>
      <c r="AJ45" s="135" t="s">
        <v>324</v>
      </c>
      <c r="AK45" s="134">
        <v>1499893061</v>
      </c>
      <c r="AL45" s="137"/>
      <c r="AM45" s="134">
        <v>2511755590.8454771</v>
      </c>
      <c r="AN45" s="137"/>
      <c r="AO45" s="132">
        <v>143.70433336730684</v>
      </c>
      <c r="AP45" s="137"/>
      <c r="AQ45" s="137"/>
      <c r="AR45" s="137"/>
      <c r="AS45" s="137"/>
      <c r="AT45" s="137"/>
      <c r="AU45" s="137"/>
      <c r="AV45" s="137"/>
      <c r="AW45" s="137"/>
      <c r="AX45" s="137"/>
      <c r="AY45" s="137"/>
      <c r="AZ45" s="137"/>
      <c r="BA45" s="135"/>
      <c r="BC45" s="135" t="s">
        <v>324</v>
      </c>
      <c r="BD45" s="134">
        <v>4589563796</v>
      </c>
      <c r="BE45" s="137">
        <f>(BD45-BD44)/BD44</f>
        <v>8.2862449315312642E-2</v>
      </c>
      <c r="BF45" s="134">
        <v>7685789623.201004</v>
      </c>
      <c r="BG45" s="137">
        <f>(BF45-BF44)/BF44</f>
        <v>6.2910209880692153E-2</v>
      </c>
      <c r="BH45" s="139">
        <v>439.72481965559689</v>
      </c>
      <c r="BI45" s="137">
        <f t="shared" ref="BI45:BI63" si="50">(BH45-BH44)/BH44</f>
        <v>5.1076261524165861E-2</v>
      </c>
      <c r="BK45" s="135" t="s">
        <v>324</v>
      </c>
      <c r="BL45" s="134"/>
      <c r="BM45" s="134"/>
      <c r="BN45" s="134"/>
      <c r="BO45" s="134"/>
      <c r="BP45" s="139"/>
      <c r="BQ45" s="137"/>
    </row>
    <row r="46" spans="2:69">
      <c r="B46" s="72" t="s">
        <v>340</v>
      </c>
      <c r="C46" s="71">
        <v>2.6021903278166298E-2</v>
      </c>
      <c r="D46" s="70"/>
      <c r="I46" s="135" t="s">
        <v>325</v>
      </c>
      <c r="J46" s="134">
        <v>21327000000</v>
      </c>
      <c r="K46" s="137">
        <f t="shared" si="46"/>
        <v>5.5274890029144132E-2</v>
      </c>
      <c r="L46" s="134">
        <v>35344663489.432236</v>
      </c>
      <c r="M46" s="137">
        <v>4.8033567416362992E-2</v>
      </c>
      <c r="N46" s="137">
        <f t="shared" ref="N46:N64" si="51">(L46-L45)/L45</f>
        <v>4.4341664894155072E-2</v>
      </c>
      <c r="O46" s="132">
        <v>2004.2556453936008</v>
      </c>
      <c r="P46" s="137">
        <f t="shared" si="47"/>
        <v>3.5093026018613332E-2</v>
      </c>
      <c r="R46" s="135" t="s">
        <v>325</v>
      </c>
      <c r="S46" s="134">
        <v>21327000000</v>
      </c>
      <c r="T46" s="134">
        <v>35344663489.432236</v>
      </c>
      <c r="U46" s="73">
        <f t="shared" si="45"/>
        <v>7639199176.4285116</v>
      </c>
      <c r="V46" s="137"/>
      <c r="W46" s="73">
        <v>2004.2556453936008</v>
      </c>
      <c r="X46" s="73">
        <f t="shared" si="48"/>
        <v>433.1886786875429</v>
      </c>
      <c r="Y46" s="74">
        <f t="shared" ref="Y46:Y63" si="52">X46/W46</f>
        <v>0.2161344435691846</v>
      </c>
      <c r="Z46" s="137"/>
      <c r="AB46" s="135" t="s">
        <v>325</v>
      </c>
      <c r="AC46" s="134">
        <v>9909300000</v>
      </c>
      <c r="AD46" s="137">
        <f t="shared" ref="AD46:AD63" si="53">(AC46-AC45)/AC45</f>
        <v>1.8218249075215784E-2</v>
      </c>
      <c r="AE46" s="132">
        <v>16422416369.664316</v>
      </c>
      <c r="AF46" s="137">
        <f t="shared" ref="AF46:AF64" si="54">(AE46-AE45)/AE45</f>
        <v>7.6689510118588024E-3</v>
      </c>
      <c r="AG46" s="132">
        <v>931.25008050353119</v>
      </c>
      <c r="AH46" s="137">
        <f t="shared" si="49"/>
        <v>-1.2549160972344568E-3</v>
      </c>
      <c r="AJ46" s="135" t="s">
        <v>325</v>
      </c>
      <c r="AK46" s="134">
        <v>1790105426</v>
      </c>
      <c r="AL46" s="137">
        <f>(AK46-AK45)/AK45</f>
        <v>0.19348870432570126</v>
      </c>
      <c r="AM46" s="134">
        <v>2966693575.8698711</v>
      </c>
      <c r="AN46" s="137">
        <f t="shared" ref="AL46:AP63" si="55">(AM46-AM45)/AM45</f>
        <v>0.1811235084665456</v>
      </c>
      <c r="AO46" s="132">
        <v>168.22942307451666</v>
      </c>
      <c r="AP46" s="137">
        <f t="shared" si="55"/>
        <v>0.17066353625206229</v>
      </c>
      <c r="AQ46" s="137"/>
      <c r="AR46" s="137"/>
      <c r="AS46" s="137"/>
      <c r="AT46" s="137"/>
      <c r="AU46" s="137"/>
      <c r="AV46" s="137"/>
      <c r="AW46" s="137"/>
      <c r="AX46" s="137"/>
      <c r="AY46" s="137"/>
      <c r="AZ46" s="137"/>
      <c r="BA46" s="135"/>
      <c r="BC46" s="135" t="s">
        <v>325</v>
      </c>
      <c r="BD46" s="134">
        <v>5018095296</v>
      </c>
      <c r="BE46" s="137">
        <f t="shared" ref="BE46:BG61" si="56">(BD46-BD45)/BD45</f>
        <v>9.3370855934824012E-2</v>
      </c>
      <c r="BF46" s="134">
        <v>8316354367.4695387</v>
      </c>
      <c r="BG46" s="137">
        <f t="shared" si="56"/>
        <v>8.2042935753153606E-2</v>
      </c>
      <c r="BH46" s="139">
        <v>471.58746312801014</v>
      </c>
      <c r="BI46" s="137">
        <f t="shared" si="50"/>
        <v>7.2460416260716976E-2</v>
      </c>
      <c r="BK46" s="135" t="s">
        <v>325</v>
      </c>
      <c r="BL46" s="134"/>
      <c r="BM46" s="134"/>
      <c r="BN46" s="134"/>
      <c r="BO46" s="134"/>
      <c r="BP46" s="139"/>
      <c r="BQ46" s="137"/>
    </row>
    <row r="47" spans="2:69" ht="38.25">
      <c r="B47" s="225" t="s">
        <v>719</v>
      </c>
      <c r="C47" s="78">
        <f>C45-C46</f>
        <v>-1.2455196335887443E-2</v>
      </c>
      <c r="D47" s="70"/>
      <c r="I47" s="135" t="s">
        <v>328</v>
      </c>
      <c r="J47" s="134">
        <v>22506000000.000004</v>
      </c>
      <c r="K47" s="137">
        <f t="shared" si="46"/>
        <v>5.5282036854691415E-2</v>
      </c>
      <c r="L47" s="134">
        <v>36630644688.644691</v>
      </c>
      <c r="M47" s="137">
        <v>4.8238995867556041E-2</v>
      </c>
      <c r="N47" s="137">
        <f t="shared" si="51"/>
        <v>3.638402724068808E-2</v>
      </c>
      <c r="O47" s="132">
        <v>2057.2694123313518</v>
      </c>
      <c r="P47" s="137">
        <f t="shared" si="47"/>
        <v>2.6450601279129706E-2</v>
      </c>
      <c r="R47" s="135" t="s">
        <v>328</v>
      </c>
      <c r="S47" s="134">
        <v>22506000000.000004</v>
      </c>
      <c r="T47" s="134">
        <v>36630644688.644691</v>
      </c>
      <c r="U47" s="73">
        <f t="shared" si="45"/>
        <v>8400677934.5653324</v>
      </c>
      <c r="V47" s="137"/>
      <c r="W47" s="73">
        <v>2057.2694123313518</v>
      </c>
      <c r="X47" s="73">
        <f t="shared" si="48"/>
        <v>471.80326484905248</v>
      </c>
      <c r="Y47" s="74">
        <f t="shared" si="52"/>
        <v>0.22933470065760256</v>
      </c>
      <c r="Z47" s="137"/>
      <c r="AB47" s="135" t="s">
        <v>328</v>
      </c>
      <c r="AC47" s="134">
        <v>9979000000</v>
      </c>
      <c r="AD47" s="137">
        <f t="shared" si="53"/>
        <v>7.0337965345685363E-3</v>
      </c>
      <c r="AE47" s="132">
        <v>16241766788.766787</v>
      </c>
      <c r="AF47" s="137">
        <f t="shared" si="54"/>
        <v>-1.1000182727751787E-2</v>
      </c>
      <c r="AG47" s="132">
        <v>912.17859529256896</v>
      </c>
      <c r="AH47" s="137">
        <f t="shared" si="49"/>
        <v>-2.0479445436021006E-2</v>
      </c>
      <c r="AJ47" s="135" t="s">
        <v>328</v>
      </c>
      <c r="AK47" s="134">
        <v>1992334065</v>
      </c>
      <c r="AL47" s="137">
        <f t="shared" si="55"/>
        <v>0.11297023966453247</v>
      </c>
      <c r="AM47" s="134">
        <v>3242712220.5677652</v>
      </c>
      <c r="AN47" s="137">
        <f t="shared" si="55"/>
        <v>9.3039148681529071E-2</v>
      </c>
      <c r="AO47" s="132">
        <v>182.11889856350675</v>
      </c>
      <c r="AP47" s="137">
        <f t="shared" si="55"/>
        <v>8.2562700597491739E-2</v>
      </c>
      <c r="AQ47" s="137"/>
      <c r="AR47" s="137"/>
      <c r="AS47" s="137"/>
      <c r="AT47" s="137"/>
      <c r="AU47" s="137"/>
      <c r="AV47" s="137"/>
      <c r="AW47" s="137"/>
      <c r="AX47" s="137"/>
      <c r="AY47" s="137"/>
      <c r="AZ47" s="137"/>
      <c r="BA47" s="135"/>
      <c r="BC47" s="135" t="s">
        <v>328</v>
      </c>
      <c r="BD47" s="134">
        <v>5373259162</v>
      </c>
      <c r="BE47" s="137">
        <f t="shared" si="56"/>
        <v>7.0776628391873403E-2</v>
      </c>
      <c r="BF47" s="134">
        <v>8745487744.7448101</v>
      </c>
      <c r="BG47" s="137">
        <f t="shared" si="56"/>
        <v>5.1601141355144792E-2</v>
      </c>
      <c r="BH47" s="139">
        <v>491.16865362622372</v>
      </c>
      <c r="BI47" s="137">
        <f t="shared" si="50"/>
        <v>4.1521863979022598E-2</v>
      </c>
      <c r="BK47" s="135" t="s">
        <v>328</v>
      </c>
      <c r="BL47" s="134"/>
      <c r="BM47" s="134"/>
      <c r="BN47" s="134"/>
      <c r="BO47" s="134"/>
      <c r="BP47" s="139"/>
      <c r="BQ47" s="137"/>
    </row>
    <row r="48" spans="2:69">
      <c r="B48" s="70" t="s">
        <v>423</v>
      </c>
      <c r="C48" s="71">
        <f>C34</f>
        <v>8.8942674687063541E-3</v>
      </c>
      <c r="D48" s="70"/>
      <c r="I48" s="135" t="s">
        <v>330</v>
      </c>
      <c r="J48" s="134">
        <v>23911200000.000004</v>
      </c>
      <c r="K48" s="137">
        <f t="shared" si="46"/>
        <v>6.2436683551053043E-2</v>
      </c>
      <c r="L48" s="134">
        <v>37705397791.798119</v>
      </c>
      <c r="M48" s="137">
        <v>4.8225662993955469E-2</v>
      </c>
      <c r="N48" s="137">
        <f t="shared" si="51"/>
        <v>2.9340272667562277E-2</v>
      </c>
      <c r="O48" s="132">
        <v>2094.1763346073649</v>
      </c>
      <c r="P48" s="137">
        <f t="shared" si="47"/>
        <v>1.7939761343259961E-2</v>
      </c>
      <c r="R48" s="135" t="s">
        <v>330</v>
      </c>
      <c r="S48" s="134">
        <v>23911200000.000004</v>
      </c>
      <c r="T48" s="134">
        <v>37705397791.798119</v>
      </c>
      <c r="U48" s="73">
        <f t="shared" si="45"/>
        <v>8395963798.0516644</v>
      </c>
      <c r="V48" s="137"/>
      <c r="W48" s="73">
        <v>2094.1763346073649</v>
      </c>
      <c r="X48" s="73">
        <f t="shared" si="48"/>
        <v>466.31595797471317</v>
      </c>
      <c r="Y48" s="74">
        <f t="shared" si="52"/>
        <v>0.2226727283030549</v>
      </c>
      <c r="Z48" s="137"/>
      <c r="AB48" s="135" t="s">
        <v>330</v>
      </c>
      <c r="AC48" s="134">
        <v>10559800000</v>
      </c>
      <c r="AD48" s="137">
        <f t="shared" si="53"/>
        <v>5.8202224671810805E-2</v>
      </c>
      <c r="AE48" s="132">
        <v>16651672003.154575</v>
      </c>
      <c r="AF48" s="137">
        <f t="shared" si="54"/>
        <v>2.5237723193469907E-2</v>
      </c>
      <c r="AG48" s="132">
        <v>924.84205134777199</v>
      </c>
      <c r="AH48" s="137">
        <f t="shared" si="49"/>
        <v>1.3882649867640663E-2</v>
      </c>
      <c r="AJ48" s="135" t="s">
        <v>330</v>
      </c>
      <c r="AK48" s="134">
        <v>2330339402</v>
      </c>
      <c r="AL48" s="137">
        <f t="shared" si="55"/>
        <v>0.16965294271570866</v>
      </c>
      <c r="AM48" s="134">
        <v>3674695295.1884861</v>
      </c>
      <c r="AN48" s="137">
        <f t="shared" si="55"/>
        <v>0.13321659315950188</v>
      </c>
      <c r="AO48" s="132">
        <v>204.09438368929528</v>
      </c>
      <c r="AP48" s="137">
        <f t="shared" si="55"/>
        <v>0.12066559428551266</v>
      </c>
      <c r="AQ48" s="137"/>
      <c r="AR48" s="137"/>
      <c r="AS48" s="137"/>
      <c r="AT48" s="137"/>
      <c r="AU48" s="137"/>
      <c r="AV48" s="137"/>
      <c r="AW48" s="137"/>
      <c r="AX48" s="137"/>
      <c r="AY48" s="137"/>
      <c r="AZ48" s="137"/>
      <c r="BA48" s="135"/>
      <c r="BC48" s="135" t="s">
        <v>330</v>
      </c>
      <c r="BD48" s="134">
        <v>5696688457</v>
      </c>
      <c r="BE48" s="137">
        <f t="shared" si="56"/>
        <v>6.019238701295309E-2</v>
      </c>
      <c r="BF48" s="134">
        <v>8983066695.4033909</v>
      </c>
      <c r="BG48" s="137">
        <f t="shared" si="56"/>
        <v>2.7165889152533852E-2</v>
      </c>
      <c r="BH48" s="139">
        <v>498.92394159558449</v>
      </c>
      <c r="BI48" s="137">
        <f t="shared" si="50"/>
        <v>1.5789460325093353E-2</v>
      </c>
      <c r="BK48" s="135" t="s">
        <v>330</v>
      </c>
      <c r="BL48" s="134"/>
      <c r="BM48" s="134"/>
      <c r="BN48" s="134"/>
      <c r="BO48" s="134"/>
      <c r="BP48" s="139"/>
      <c r="BQ48" s="137"/>
    </row>
    <row r="49" spans="2:69">
      <c r="B49" s="70" t="s">
        <v>424</v>
      </c>
      <c r="C49" s="71">
        <f>C43-C48</f>
        <v>1.3343871977057704E-2</v>
      </c>
      <c r="D49" s="70"/>
      <c r="I49" s="135" t="s">
        <v>332</v>
      </c>
      <c r="J49" s="134">
        <v>25884200000</v>
      </c>
      <c r="K49" s="137">
        <f t="shared" si="46"/>
        <v>8.2513633778312917E-2</v>
      </c>
      <c r="L49" s="134">
        <v>39149363010.590019</v>
      </c>
      <c r="M49" s="137">
        <v>4.8897528317427212E-2</v>
      </c>
      <c r="N49" s="137">
        <f t="shared" si="51"/>
        <v>3.8295981566490722E-2</v>
      </c>
      <c r="O49" s="132">
        <v>2148.1406599376564</v>
      </c>
      <c r="P49" s="137">
        <f t="shared" si="47"/>
        <v>2.5768759028789844E-2</v>
      </c>
      <c r="R49" s="135" t="s">
        <v>332</v>
      </c>
      <c r="S49" s="134">
        <v>25884200000</v>
      </c>
      <c r="T49" s="134">
        <v>39149363010.590019</v>
      </c>
      <c r="U49" s="73">
        <f t="shared" si="45"/>
        <v>9208811508.8714123</v>
      </c>
      <c r="V49" s="137"/>
      <c r="W49" s="73">
        <v>2148.1406599376564</v>
      </c>
      <c r="X49" s="73">
        <f t="shared" si="48"/>
        <v>505.29104206772098</v>
      </c>
      <c r="Y49" s="74">
        <f t="shared" si="52"/>
        <v>0.23522251195710134</v>
      </c>
      <c r="Z49" s="137"/>
      <c r="AB49" s="135" t="s">
        <v>332</v>
      </c>
      <c r="AC49" s="134">
        <v>11228700000</v>
      </c>
      <c r="AD49" s="137">
        <f t="shared" si="53"/>
        <v>6.3344002727324378E-2</v>
      </c>
      <c r="AE49" s="132">
        <v>16983196406.959154</v>
      </c>
      <c r="AF49" s="137">
        <f t="shared" si="54"/>
        <v>1.9909376292168927E-2</v>
      </c>
      <c r="AG49" s="132">
        <v>931.87454231701042</v>
      </c>
      <c r="AH49" s="137">
        <f t="shared" si="49"/>
        <v>7.6039913615411322E-3</v>
      </c>
      <c r="AJ49" s="135" t="s">
        <v>332</v>
      </c>
      <c r="AK49" s="134">
        <v>2528571945</v>
      </c>
      <c r="AL49" s="137">
        <f t="shared" si="55"/>
        <v>8.5065953409991735E-2</v>
      </c>
      <c r="AM49" s="134">
        <v>3824417249.6425872</v>
      </c>
      <c r="AN49" s="137">
        <f t="shared" si="55"/>
        <v>4.0744046084621392E-2</v>
      </c>
      <c r="AO49" s="132">
        <v>209.84725070244176</v>
      </c>
      <c r="AP49" s="137">
        <f t="shared" si="55"/>
        <v>2.8187287220526332E-2</v>
      </c>
      <c r="AQ49" s="137"/>
      <c r="AR49" s="137"/>
      <c r="AS49" s="137"/>
      <c r="AT49" s="137"/>
      <c r="AU49" s="137"/>
      <c r="AV49" s="137"/>
      <c r="AW49" s="137"/>
      <c r="AX49" s="137"/>
      <c r="AY49" s="137"/>
      <c r="AZ49" s="137"/>
      <c r="BA49" s="135"/>
      <c r="BC49" s="135" t="s">
        <v>332</v>
      </c>
      <c r="BD49" s="134">
        <v>6038381511</v>
      </c>
      <c r="BE49" s="137">
        <f t="shared" si="56"/>
        <v>5.9980997131786805E-2</v>
      </c>
      <c r="BF49" s="134">
        <v>9132937845.116869</v>
      </c>
      <c r="BG49" s="137">
        <f t="shared" si="56"/>
        <v>1.6683740062863689E-2</v>
      </c>
      <c r="BH49" s="139">
        <v>501.12782485048336</v>
      </c>
      <c r="BI49" s="137">
        <f t="shared" si="50"/>
        <v>4.4172729972643465E-3</v>
      </c>
      <c r="BK49" s="135" t="s">
        <v>332</v>
      </c>
      <c r="BL49" s="134"/>
      <c r="BM49" s="134"/>
      <c r="BN49" s="134"/>
      <c r="BO49" s="134"/>
      <c r="BP49" s="139"/>
      <c r="BQ49" s="137"/>
    </row>
    <row r="50" spans="2:69">
      <c r="B50" s="70" t="s">
        <v>425</v>
      </c>
      <c r="C50" s="78">
        <f>C49-C46</f>
        <v>-1.2678031301108594E-2</v>
      </c>
      <c r="D50" s="70"/>
      <c r="I50" s="135" t="s">
        <v>334</v>
      </c>
      <c r="J50" s="134">
        <v>27711000000.000004</v>
      </c>
      <c r="K50" s="137">
        <f t="shared" si="46"/>
        <v>7.0575872540005247E-2</v>
      </c>
      <c r="L50" s="134">
        <v>41364796192.609184</v>
      </c>
      <c r="M50" s="137">
        <v>4.9840734832038658E-2</v>
      </c>
      <c r="N50" s="137">
        <f t="shared" si="51"/>
        <v>5.6589252331382345E-2</v>
      </c>
      <c r="O50" s="132">
        <v>2245.2756400917601</v>
      </c>
      <c r="P50" s="137">
        <f t="shared" si="47"/>
        <v>4.5218165628373122E-2</v>
      </c>
      <c r="R50" s="135" t="s">
        <v>334</v>
      </c>
      <c r="S50" s="134">
        <v>27711000000.000004</v>
      </c>
      <c r="T50" s="134">
        <v>41364796192.609184</v>
      </c>
      <c r="U50" s="73">
        <f t="shared" si="45"/>
        <v>9893256874.3157902</v>
      </c>
      <c r="V50" s="137"/>
      <c r="W50" s="73">
        <v>2245.2756400917601</v>
      </c>
      <c r="X50" s="73">
        <f t="shared" si="48"/>
        <v>537.00466835711097</v>
      </c>
      <c r="Y50" s="74">
        <f t="shared" si="52"/>
        <v>0.23917093240951237</v>
      </c>
      <c r="Z50" s="137"/>
      <c r="AB50" s="135" t="s">
        <v>334</v>
      </c>
      <c r="AC50" s="134">
        <v>12179200000</v>
      </c>
      <c r="AD50" s="137">
        <f t="shared" si="53"/>
        <v>8.4649157961295615E-2</v>
      </c>
      <c r="AE50" s="132">
        <v>18180149608.06271</v>
      </c>
      <c r="AF50" s="137">
        <f t="shared" si="54"/>
        <v>7.0478676241009827E-2</v>
      </c>
      <c r="AG50" s="132">
        <v>986.81610464456594</v>
      </c>
      <c r="AH50" s="137">
        <f t="shared" si="49"/>
        <v>5.8958110596034695E-2</v>
      </c>
      <c r="AJ50" s="135" t="s">
        <v>334</v>
      </c>
      <c r="AK50" s="134">
        <v>2746186905</v>
      </c>
      <c r="AL50" s="137">
        <f t="shared" si="55"/>
        <v>8.6062395982171663E-2</v>
      </c>
      <c r="AM50" s="134">
        <v>4099291315.0783873</v>
      </c>
      <c r="AN50" s="137">
        <f t="shared" si="55"/>
        <v>7.1873450905883388E-2</v>
      </c>
      <c r="AO50" s="132">
        <v>222.5089878003495</v>
      </c>
      <c r="AP50" s="137">
        <f t="shared" si="55"/>
        <v>6.0337874599375993E-2</v>
      </c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5"/>
      <c r="BC50" s="135" t="s">
        <v>334</v>
      </c>
      <c r="BD50" s="134">
        <v>6157947387</v>
      </c>
      <c r="BE50" s="137">
        <f t="shared" si="56"/>
        <v>1.9800980739986238E-2</v>
      </c>
      <c r="BF50" s="134">
        <v>9192098395.1522961</v>
      </c>
      <c r="BG50" s="137">
        <f t="shared" si="56"/>
        <v>6.4777129811584792E-3</v>
      </c>
      <c r="BH50" s="139">
        <v>498.94587928973363</v>
      </c>
      <c r="BI50" s="137">
        <f t="shared" si="50"/>
        <v>-4.3540698651102537E-3</v>
      </c>
      <c r="BK50" s="135" t="s">
        <v>334</v>
      </c>
      <c r="BL50" s="134"/>
      <c r="BM50" s="134"/>
      <c r="BN50" s="134"/>
      <c r="BO50" s="134"/>
      <c r="BP50" s="139"/>
      <c r="BQ50" s="137"/>
    </row>
    <row r="51" spans="2:69">
      <c r="I51" s="135" t="s">
        <v>337</v>
      </c>
      <c r="J51" s="134">
        <v>30184500000</v>
      </c>
      <c r="K51" s="137">
        <f t="shared" si="46"/>
        <v>8.9260582440186059E-2</v>
      </c>
      <c r="L51" s="134">
        <v>45073866878.267365</v>
      </c>
      <c r="M51" s="137">
        <v>5.1312716108566817E-2</v>
      </c>
      <c r="N51" s="137">
        <f t="shared" si="51"/>
        <v>8.9667326496362498E-2</v>
      </c>
      <c r="O51" s="132">
        <v>2422.3384872677379</v>
      </c>
      <c r="P51" s="137">
        <f t="shared" si="47"/>
        <v>7.886018269397943E-2</v>
      </c>
      <c r="R51" s="135" t="s">
        <v>337</v>
      </c>
      <c r="S51" s="134">
        <v>30184500000</v>
      </c>
      <c r="T51" s="134">
        <v>45073866878.267365</v>
      </c>
      <c r="U51" s="73">
        <f t="shared" si="45"/>
        <v>10902051750.248692</v>
      </c>
      <c r="V51" s="137"/>
      <c r="W51" s="73">
        <v>2422.3384872677379</v>
      </c>
      <c r="X51" s="73">
        <f t="shared" si="48"/>
        <v>585.89292141573537</v>
      </c>
      <c r="Y51" s="74">
        <f t="shared" si="52"/>
        <v>0.24187078911361795</v>
      </c>
      <c r="Z51" s="137"/>
      <c r="AB51" s="135" t="s">
        <v>337</v>
      </c>
      <c r="AC51" s="134">
        <v>13524700000</v>
      </c>
      <c r="AD51" s="137">
        <f t="shared" si="53"/>
        <v>0.11047523646873358</v>
      </c>
      <c r="AE51" s="132">
        <v>20196144622.852875</v>
      </c>
      <c r="AF51" s="137">
        <f t="shared" si="54"/>
        <v>0.11088990235240373</v>
      </c>
      <c r="AG51" s="132">
        <v>1085.3716754874181</v>
      </c>
      <c r="AH51" s="137">
        <f t="shared" si="49"/>
        <v>9.9872276484938557E-2</v>
      </c>
      <c r="AJ51" s="135" t="s">
        <v>337</v>
      </c>
      <c r="AK51" s="134">
        <v>3025515014</v>
      </c>
      <c r="AL51" s="137">
        <f t="shared" si="55"/>
        <v>0.10171489365542656</v>
      </c>
      <c r="AM51" s="134">
        <v>4517936721.8020916</v>
      </c>
      <c r="AN51" s="137">
        <f t="shared" si="55"/>
        <v>0.10212628831325175</v>
      </c>
      <c r="AO51" s="132">
        <v>242.80082367501831</v>
      </c>
      <c r="AP51" s="137">
        <f t="shared" si="55"/>
        <v>9.1195578548386766E-2</v>
      </c>
      <c r="AQ51" s="137"/>
      <c r="AR51" s="137"/>
      <c r="AS51" s="137"/>
      <c r="AT51" s="137"/>
      <c r="AU51" s="137"/>
      <c r="AV51" s="137"/>
      <c r="AW51" s="137"/>
      <c r="AX51" s="137"/>
      <c r="AY51" s="137"/>
      <c r="AZ51" s="137"/>
      <c r="BA51" s="135"/>
      <c r="BC51" s="135" t="s">
        <v>337</v>
      </c>
      <c r="BD51" s="134">
        <v>6333536152</v>
      </c>
      <c r="BE51" s="137">
        <f t="shared" si="56"/>
        <v>2.8514171032166372E-2</v>
      </c>
      <c r="BF51" s="134">
        <v>9457733783.3637047</v>
      </c>
      <c r="BG51" s="137">
        <f t="shared" si="56"/>
        <v>2.8898231588937156E-2</v>
      </c>
      <c r="BH51" s="139">
        <v>508.27306668956618</v>
      </c>
      <c r="BI51" s="137">
        <f t="shared" si="50"/>
        <v>1.8693785813223111E-2</v>
      </c>
      <c r="BK51" s="135" t="s">
        <v>337</v>
      </c>
      <c r="BL51" s="134"/>
      <c r="BM51" s="134"/>
      <c r="BN51" s="134"/>
      <c r="BO51" s="134"/>
      <c r="BP51" s="139"/>
      <c r="BQ51" s="137"/>
    </row>
    <row r="52" spans="2:69">
      <c r="B52" s="77" t="s">
        <v>412</v>
      </c>
      <c r="C52" s="70" t="s">
        <v>326</v>
      </c>
      <c r="D52" s="70" t="s">
        <v>327</v>
      </c>
      <c r="E52" s="70"/>
      <c r="I52" s="135" t="s">
        <v>339</v>
      </c>
      <c r="J52" s="134">
        <v>32460299999.999996</v>
      </c>
      <c r="K52" s="137">
        <f t="shared" si="46"/>
        <v>7.5396312677036101E-2</v>
      </c>
      <c r="L52" s="134">
        <v>47864579535.398216</v>
      </c>
      <c r="M52" s="137">
        <v>5.222190403871399E-2</v>
      </c>
      <c r="N52" s="137">
        <f t="shared" si="51"/>
        <v>6.1914205512205799E-2</v>
      </c>
      <c r="O52" s="132">
        <v>2544.3285048199523</v>
      </c>
      <c r="P52" s="137">
        <f t="shared" si="47"/>
        <v>5.0360434015896863E-2</v>
      </c>
      <c r="R52" s="135" t="s">
        <v>339</v>
      </c>
      <c r="S52" s="134">
        <v>32460299999.999996</v>
      </c>
      <c r="T52" s="134">
        <v>47864579535.398216</v>
      </c>
      <c r="U52" s="134">
        <f t="shared" si="45"/>
        <v>9485413730.5718975</v>
      </c>
      <c r="V52" s="137"/>
      <c r="W52" s="132">
        <v>2544.3285048199523</v>
      </c>
      <c r="X52" s="132">
        <f t="shared" si="48"/>
        <v>504.21436412820373</v>
      </c>
      <c r="Y52" s="137">
        <f t="shared" si="52"/>
        <v>0.1981718803892755</v>
      </c>
      <c r="Z52" s="137"/>
      <c r="AB52" s="135" t="s">
        <v>339</v>
      </c>
      <c r="AC52" s="134">
        <v>14935900000</v>
      </c>
      <c r="AD52" s="137">
        <f t="shared" si="53"/>
        <v>0.1043424253403033</v>
      </c>
      <c r="AE52" s="132">
        <v>22023843694.690262</v>
      </c>
      <c r="AF52" s="137">
        <f t="shared" si="54"/>
        <v>9.0497424432644469E-2</v>
      </c>
      <c r="AG52" s="132">
        <v>1170.7173413412793</v>
      </c>
      <c r="AH52" s="137">
        <f t="shared" si="49"/>
        <v>7.863266361316662E-2</v>
      </c>
      <c r="AJ52" s="135" t="s">
        <v>339</v>
      </c>
      <c r="AK52" s="134">
        <v>3459575772</v>
      </c>
      <c r="AL52" s="137">
        <f t="shared" si="55"/>
        <v>0.14346673409038319</v>
      </c>
      <c r="AM52" s="134">
        <v>5101343477.9601765</v>
      </c>
      <c r="AN52" s="137">
        <f t="shared" si="55"/>
        <v>0.12913123668659496</v>
      </c>
      <c r="AO52" s="132">
        <v>271.17116142746966</v>
      </c>
      <c r="AP52" s="137">
        <f t="shared" si="55"/>
        <v>0.11684613471667708</v>
      </c>
      <c r="AQ52" s="137"/>
      <c r="AR52" s="137"/>
      <c r="AS52" s="137"/>
      <c r="AT52" s="137"/>
      <c r="AU52" s="137"/>
      <c r="AV52" s="137"/>
      <c r="AW52" s="137"/>
      <c r="AX52" s="137"/>
      <c r="AY52" s="137"/>
      <c r="AZ52" s="137"/>
      <c r="BA52" s="135"/>
      <c r="BC52" s="135" t="s">
        <v>339</v>
      </c>
      <c r="BD52" s="134">
        <v>6669105539</v>
      </c>
      <c r="BE52" s="137">
        <f t="shared" si="56"/>
        <v>5.2982943326854479E-2</v>
      </c>
      <c r="BF52" s="134">
        <v>9833979738.370573</v>
      </c>
      <c r="BG52" s="137">
        <f t="shared" si="56"/>
        <v>3.9781829730573579E-2</v>
      </c>
      <c r="BH52" s="139">
        <v>522.74302223116649</v>
      </c>
      <c r="BI52" s="137">
        <f t="shared" si="50"/>
        <v>2.8468861503609853E-2</v>
      </c>
      <c r="BK52" s="135" t="s">
        <v>339</v>
      </c>
      <c r="BL52" s="134">
        <v>963000000</v>
      </c>
      <c r="BM52" s="137"/>
      <c r="BN52" s="134">
        <v>1419998893.8053095</v>
      </c>
      <c r="BO52" s="134"/>
      <c r="BP52" s="139">
        <v>75.482615691833246</v>
      </c>
      <c r="BQ52" s="137"/>
    </row>
    <row r="53" spans="2:69">
      <c r="B53" s="70" t="s">
        <v>385</v>
      </c>
      <c r="C53" s="71">
        <f>1-C39</f>
        <v>0.12968647511774045</v>
      </c>
      <c r="D53" s="70" t="s">
        <v>384</v>
      </c>
      <c r="E53" s="70"/>
      <c r="I53" s="135" t="s">
        <v>342</v>
      </c>
      <c r="J53" s="134">
        <v>36380099999.999992</v>
      </c>
      <c r="K53" s="137">
        <f t="shared" si="46"/>
        <v>0.12075673977135136</v>
      </c>
      <c r="L53" s="134">
        <v>52388916060.496925</v>
      </c>
      <c r="M53" s="137">
        <v>5.4929360553338538E-2</v>
      </c>
      <c r="N53" s="137">
        <f t="shared" si="51"/>
        <v>9.4523686805871532E-2</v>
      </c>
      <c r="O53" s="132">
        <v>2753.1379043461025</v>
      </c>
      <c r="P53" s="137">
        <f t="shared" si="47"/>
        <v>8.2068569027381327E-2</v>
      </c>
      <c r="R53" s="135" t="s">
        <v>342</v>
      </c>
      <c r="S53" s="134">
        <v>36380099999.999992</v>
      </c>
      <c r="T53" s="134">
        <v>52388916060.496925</v>
      </c>
      <c r="U53" s="134">
        <f t="shared" si="45"/>
        <v>11174648155.755478</v>
      </c>
      <c r="V53" s="137"/>
      <c r="W53" s="132">
        <v>2753.1379043461025</v>
      </c>
      <c r="X53" s="132">
        <f t="shared" si="48"/>
        <v>587.24916869467006</v>
      </c>
      <c r="Y53" s="137">
        <f t="shared" si="52"/>
        <v>0.21330176296931538</v>
      </c>
      <c r="Z53" s="137"/>
      <c r="AB53" s="135" t="s">
        <v>342</v>
      </c>
      <c r="AC53" s="134">
        <v>15939300000</v>
      </c>
      <c r="AD53" s="137">
        <f t="shared" si="53"/>
        <v>6.7180417651430444E-2</v>
      </c>
      <c r="AE53" s="132">
        <v>22953280770.615772</v>
      </c>
      <c r="AF53" s="137">
        <f t="shared" si="54"/>
        <v>4.2201401753935837E-2</v>
      </c>
      <c r="AG53" s="132">
        <v>1206.2388778135257</v>
      </c>
      <c r="AH53" s="137">
        <f t="shared" si="49"/>
        <v>3.0341684724298847E-2</v>
      </c>
      <c r="AJ53" s="135" t="s">
        <v>342</v>
      </c>
      <c r="AK53" s="134">
        <v>4159908845</v>
      </c>
      <c r="AL53" s="137">
        <f t="shared" si="55"/>
        <v>0.20243322278648446</v>
      </c>
      <c r="AM53" s="134">
        <v>5990448495.1944542</v>
      </c>
      <c r="AN53" s="137">
        <f t="shared" si="55"/>
        <v>0.17428840482425137</v>
      </c>
      <c r="AO53" s="132">
        <v>314.80954477294233</v>
      </c>
      <c r="AP53" s="137">
        <f t="shared" si="55"/>
        <v>0.16092560549490681</v>
      </c>
      <c r="AQ53" s="137"/>
      <c r="AR53" s="137"/>
      <c r="AS53" s="137"/>
      <c r="AT53" s="137"/>
      <c r="AU53" s="137"/>
      <c r="AV53" s="132"/>
      <c r="AW53" s="132"/>
      <c r="AX53" s="137"/>
      <c r="AY53" s="137"/>
      <c r="AZ53" s="137"/>
      <c r="BA53" s="135"/>
      <c r="BC53" s="135" t="s">
        <v>342</v>
      </c>
      <c r="BD53" s="134">
        <v>6944951688</v>
      </c>
      <c r="BE53" s="137">
        <f t="shared" si="56"/>
        <v>4.1361790930866241E-2</v>
      </c>
      <c r="BF53" s="134">
        <v>10001030536.662586</v>
      </c>
      <c r="BG53" s="137">
        <f t="shared" si="56"/>
        <v>1.6987100109654325E-2</v>
      </c>
      <c r="BH53" s="139">
        <v>525.5733144242389</v>
      </c>
      <c r="BI53" s="137">
        <f t="shared" si="50"/>
        <v>5.414308891187462E-3</v>
      </c>
      <c r="BK53" s="135" t="s">
        <v>342</v>
      </c>
      <c r="BL53" s="134">
        <v>1576000000</v>
      </c>
      <c r="BM53" s="137">
        <f>(BL53-BL52)/BL52</f>
        <v>0.63655244029075808</v>
      </c>
      <c r="BN53" s="134">
        <v>2269508102.2686353</v>
      </c>
      <c r="BO53" s="134"/>
      <c r="BP53" s="139">
        <v>119.26699864072553</v>
      </c>
      <c r="BQ53" s="137"/>
    </row>
    <row r="54" spans="2:69">
      <c r="B54" s="70" t="s">
        <v>387</v>
      </c>
      <c r="C54" s="71"/>
      <c r="D54" s="70" t="s">
        <v>384</v>
      </c>
      <c r="E54" s="70"/>
      <c r="I54" s="135" t="s">
        <v>343</v>
      </c>
      <c r="J54" s="134">
        <v>39465300000</v>
      </c>
      <c r="K54" s="137">
        <f t="shared" si="46"/>
        <v>8.480460471521542E-2</v>
      </c>
      <c r="L54" s="134">
        <v>53607926188.858696</v>
      </c>
      <c r="M54" s="137">
        <v>5.5886876136421564E-2</v>
      </c>
      <c r="N54" s="137">
        <f t="shared" si="51"/>
        <v>2.3268473945024928E-2</v>
      </c>
      <c r="O54" s="132">
        <v>2781.2585102543844</v>
      </c>
      <c r="P54" s="137">
        <f t="shared" si="47"/>
        <v>1.0214020105527872E-2</v>
      </c>
      <c r="R54" s="135" t="s">
        <v>343</v>
      </c>
      <c r="S54" s="134">
        <v>39465300000</v>
      </c>
      <c r="T54" s="134">
        <v>53607926188.858696</v>
      </c>
      <c r="U54" s="134">
        <f t="shared" si="45"/>
        <v>11555502661.44599</v>
      </c>
      <c r="V54" s="137">
        <f t="shared" ref="V54:V63" si="57">(U54-U53)/U53</f>
        <v>3.4082013176795496E-2</v>
      </c>
      <c r="W54" s="132">
        <v>2781.2585102543844</v>
      </c>
      <c r="X54" s="132">
        <f t="shared" si="48"/>
        <v>599.51657156424812</v>
      </c>
      <c r="Y54" s="137">
        <f t="shared" si="52"/>
        <v>0.21555586054077874</v>
      </c>
      <c r="Z54" s="137">
        <f t="shared" ref="Z54:Z63" si="58">(X54-X53)/X53</f>
        <v>2.0889604487386314E-2</v>
      </c>
      <c r="AB54" s="135" t="s">
        <v>343</v>
      </c>
      <c r="AC54" s="134">
        <v>16998400000.000002</v>
      </c>
      <c r="AD54" s="137">
        <f t="shared" si="53"/>
        <v>6.6445828863250081E-2</v>
      </c>
      <c r="AE54" s="132">
        <v>23089878260.869568</v>
      </c>
      <c r="AF54" s="137">
        <f t="shared" si="54"/>
        <v>5.9511096308578421E-3</v>
      </c>
      <c r="AG54" s="132">
        <v>1197.9370398985473</v>
      </c>
      <c r="AH54" s="137">
        <f t="shared" si="49"/>
        <v>-6.8824161347101525E-3</v>
      </c>
      <c r="AJ54" s="135" t="s">
        <v>343</v>
      </c>
      <c r="AK54" s="134">
        <v>4602141543</v>
      </c>
      <c r="AL54" s="137">
        <f t="shared" si="55"/>
        <v>0.10630826647356501</v>
      </c>
      <c r="AM54" s="134">
        <v>6251346477.7367525</v>
      </c>
      <c r="AN54" s="137">
        <f t="shared" si="55"/>
        <v>4.3552328803359387E-2</v>
      </c>
      <c r="AO54" s="132">
        <v>324.32910257527482</v>
      </c>
      <c r="AP54" s="137">
        <f t="shared" si="55"/>
        <v>3.0239101578697386E-2</v>
      </c>
      <c r="AQ54" s="135"/>
      <c r="AR54" s="135"/>
      <c r="AS54" s="137"/>
      <c r="AT54" s="137"/>
      <c r="AU54" s="137"/>
      <c r="AV54" s="132"/>
      <c r="AW54" s="132"/>
      <c r="AX54" s="137"/>
      <c r="AY54" s="137"/>
      <c r="AZ54" s="137"/>
      <c r="BA54" s="135"/>
      <c r="BC54" s="135" t="s">
        <v>343</v>
      </c>
      <c r="BD54" s="134">
        <v>7326781754</v>
      </c>
      <c r="BE54" s="137">
        <f t="shared" si="56"/>
        <v>5.4979513631427293E-2</v>
      </c>
      <c r="BF54" s="134">
        <v>9952377796.9585609</v>
      </c>
      <c r="BG54" s="137">
        <f t="shared" si="56"/>
        <v>-4.8647726377466921E-3</v>
      </c>
      <c r="BH54" s="139">
        <v>516.34408217064231</v>
      </c>
      <c r="BI54" s="137">
        <f t="shared" si="50"/>
        <v>-1.7560313661866826E-2</v>
      </c>
      <c r="BK54" s="135" t="s">
        <v>343</v>
      </c>
      <c r="BL54" s="134">
        <v>2031000000</v>
      </c>
      <c r="BM54" s="137">
        <f t="shared" ref="BM54:BM64" si="59">(BL54-BL53)/BL53</f>
        <v>0.2887055837563452</v>
      </c>
      <c r="BN54" s="134">
        <v>2758820991.847826</v>
      </c>
      <c r="BO54" s="134"/>
      <c r="BP54" s="139">
        <v>143.13171404567188</v>
      </c>
      <c r="BQ54" s="137"/>
    </row>
    <row r="55" spans="2:69">
      <c r="B55" s="70" t="s">
        <v>389</v>
      </c>
      <c r="C55" s="71">
        <f>AVERAGE(AY56:AY64)</f>
        <v>0.13150050661175752</v>
      </c>
      <c r="D55" s="70" t="s">
        <v>384</v>
      </c>
      <c r="E55" s="70"/>
      <c r="I55" s="135" t="s">
        <v>344</v>
      </c>
      <c r="J55" s="134">
        <v>42413200000.000008</v>
      </c>
      <c r="K55" s="137">
        <f t="shared" si="46"/>
        <v>7.4695998763470883E-2</v>
      </c>
      <c r="L55" s="134">
        <v>56013998282.694855</v>
      </c>
      <c r="M55" s="137">
        <v>5.6224233056453313E-2</v>
      </c>
      <c r="N55" s="137">
        <f t="shared" si="51"/>
        <v>4.4882767622079947E-2</v>
      </c>
      <c r="O55" s="132">
        <v>2873.2185127882622</v>
      </c>
      <c r="P55" s="137">
        <f t="shared" si="47"/>
        <v>3.3064169402026111E-2</v>
      </c>
      <c r="R55" s="135" t="s">
        <v>344</v>
      </c>
      <c r="S55" s="134">
        <v>42413200000.000008</v>
      </c>
      <c r="T55" s="134">
        <v>56013998282.694855</v>
      </c>
      <c r="U55" s="134">
        <f t="shared" si="45"/>
        <v>12054763624.175034</v>
      </c>
      <c r="V55" s="137">
        <f t="shared" si="57"/>
        <v>4.3205473388430622E-2</v>
      </c>
      <c r="W55" s="132">
        <v>2873.2185127882622</v>
      </c>
      <c r="X55" s="132">
        <f t="shared" si="48"/>
        <v>618.34489724270918</v>
      </c>
      <c r="Y55" s="137">
        <f t="shared" si="52"/>
        <v>0.2152098402855715</v>
      </c>
      <c r="Z55" s="137">
        <f t="shared" si="58"/>
        <v>3.1405846929859704E-2</v>
      </c>
      <c r="AB55" s="135" t="s">
        <v>344</v>
      </c>
      <c r="AC55" s="134">
        <v>18274800000.000004</v>
      </c>
      <c r="AD55" s="137">
        <f t="shared" si="53"/>
        <v>7.5089420180722996E-2</v>
      </c>
      <c r="AE55" s="132">
        <v>24135047952.443863</v>
      </c>
      <c r="AF55" s="137">
        <f t="shared" si="54"/>
        <v>4.5265275103054343E-2</v>
      </c>
      <c r="AG55" s="132">
        <v>1237.9988701041877</v>
      </c>
      <c r="AH55" s="137">
        <f t="shared" si="49"/>
        <v>3.3442350366788318E-2</v>
      </c>
      <c r="AJ55" s="135" t="s">
        <v>344</v>
      </c>
      <c r="AK55" s="134">
        <v>5063125997</v>
      </c>
      <c r="AL55" s="137">
        <f t="shared" si="55"/>
        <v>0.10016737853297268</v>
      </c>
      <c r="AM55" s="134">
        <v>6686737404.8887053</v>
      </c>
      <c r="AN55" s="137">
        <f t="shared" si="55"/>
        <v>6.9647543725585084E-2</v>
      </c>
      <c r="AO55" s="132">
        <v>342.99386387162309</v>
      </c>
      <c r="AP55" s="137">
        <f t="shared" si="55"/>
        <v>5.7548832800215013E-2</v>
      </c>
      <c r="AQ55" s="134">
        <v>4187670589</v>
      </c>
      <c r="AR55" s="137"/>
      <c r="AS55" s="134">
        <v>5530546461.4963675</v>
      </c>
      <c r="AT55" s="137">
        <f>AS55/AM55</f>
        <v>0.82709191742043864</v>
      </c>
      <c r="AU55" s="137"/>
      <c r="AV55" s="132">
        <v>283.68745253302569</v>
      </c>
      <c r="AW55" s="132"/>
      <c r="AX55" s="134"/>
      <c r="AY55" s="134"/>
      <c r="AZ55" s="134"/>
      <c r="BA55" s="135"/>
      <c r="BC55" s="135" t="s">
        <v>344</v>
      </c>
      <c r="BD55" s="134">
        <v>7829536005</v>
      </c>
      <c r="BE55" s="137">
        <f t="shared" si="56"/>
        <v>6.8618701618282166E-2</v>
      </c>
      <c r="BF55" s="134">
        <v>10340262379.126486</v>
      </c>
      <c r="BG55" s="137">
        <f t="shared" si="56"/>
        <v>3.8974061282768237E-2</v>
      </c>
      <c r="BH55" s="139">
        <v>530.4001536339689</v>
      </c>
      <c r="BI55" s="137">
        <f t="shared" si="50"/>
        <v>2.7222296039952121E-2</v>
      </c>
      <c r="BK55" s="135" t="s">
        <v>344</v>
      </c>
      <c r="BL55" s="134">
        <v>2118000000</v>
      </c>
      <c r="BM55" s="137">
        <f t="shared" si="59"/>
        <v>4.2836041358936483E-2</v>
      </c>
      <c r="BN55" s="134">
        <v>2797186922.0607662</v>
      </c>
      <c r="BO55" s="137">
        <f t="shared" ref="BO55:BQ63" si="60">(BN55-BN54)/BN54</f>
        <v>1.3906639947394037E-2</v>
      </c>
      <c r="BP55" s="139">
        <v>143.48072793577327</v>
      </c>
      <c r="BQ55" s="137">
        <f t="shared" si="60"/>
        <v>2.4384106096152977E-3</v>
      </c>
    </row>
    <row r="56" spans="2:69">
      <c r="B56" s="70" t="s">
        <v>390</v>
      </c>
      <c r="C56" s="71">
        <f>AVERAGE(BA56:BA64)</f>
        <v>0.11250836898054246</v>
      </c>
      <c r="D56" s="70" t="s">
        <v>384</v>
      </c>
      <c r="E56" s="70"/>
      <c r="I56" s="135" t="s">
        <v>345</v>
      </c>
      <c r="J56" s="134">
        <v>46785000000</v>
      </c>
      <c r="K56" s="137">
        <f t="shared" si="46"/>
        <v>0.10307640074316467</v>
      </c>
      <c r="L56" s="134">
        <v>59985000000</v>
      </c>
      <c r="M56" s="137">
        <v>5.849923851584362E-2</v>
      </c>
      <c r="N56" s="137">
        <f t="shared" si="51"/>
        <v>7.0893023869927158E-2</v>
      </c>
      <c r="O56" s="132">
        <v>3041.7220208352255</v>
      </c>
      <c r="P56" s="137">
        <f t="shared" si="47"/>
        <v>5.8646255861494578E-2</v>
      </c>
      <c r="R56" s="135" t="s">
        <v>345</v>
      </c>
      <c r="S56" s="134">
        <v>46785000000</v>
      </c>
      <c r="T56" s="134">
        <v>59985000000</v>
      </c>
      <c r="U56" s="134">
        <f t="shared" si="45"/>
        <v>13188869175.893555</v>
      </c>
      <c r="V56" s="137">
        <f t="shared" si="57"/>
        <v>9.4079451665410277E-2</v>
      </c>
      <c r="W56" s="132">
        <v>3041.7220208352255</v>
      </c>
      <c r="X56" s="132">
        <f t="shared" si="48"/>
        <v>668.78175881020877</v>
      </c>
      <c r="Y56" s="137">
        <f t="shared" si="52"/>
        <v>0.21986945362829974</v>
      </c>
      <c r="Z56" s="137">
        <f t="shared" si="58"/>
        <v>8.1567522902517633E-2</v>
      </c>
      <c r="AB56" s="135" t="s">
        <v>345</v>
      </c>
      <c r="AC56" s="134">
        <v>20568500000</v>
      </c>
      <c r="AD56" s="137">
        <f t="shared" si="53"/>
        <v>0.1255116335062488</v>
      </c>
      <c r="AE56" s="132">
        <v>26371731805.065727</v>
      </c>
      <c r="AF56" s="137">
        <f t="shared" si="54"/>
        <v>9.2673685879102741E-2</v>
      </c>
      <c r="AG56" s="132">
        <v>1337.2589373848314</v>
      </c>
      <c r="AH56" s="137">
        <f t="shared" si="49"/>
        <v>8.0177833500195417E-2</v>
      </c>
      <c r="AJ56" s="135" t="s">
        <v>345</v>
      </c>
      <c r="AK56" s="134">
        <v>5564387900</v>
      </c>
      <c r="AL56" s="137">
        <f t="shared" si="55"/>
        <v>9.9002454866224415E-2</v>
      </c>
      <c r="AM56" s="134">
        <v>7134333828.8233404</v>
      </c>
      <c r="AN56" s="137">
        <f t="shared" si="55"/>
        <v>6.6937939511037964E-2</v>
      </c>
      <c r="AO56" s="132">
        <v>361.76811388049748</v>
      </c>
      <c r="AP56" s="137">
        <f t="shared" si="55"/>
        <v>5.473640197802862E-2</v>
      </c>
      <c r="AQ56" s="134">
        <v>4575203262</v>
      </c>
      <c r="AR56" s="137">
        <f>(AQ56-AQ55)/AQ55</f>
        <v>9.2541346021331003E-2</v>
      </c>
      <c r="AS56" s="134">
        <v>5866058943.4876556</v>
      </c>
      <c r="AT56" s="137">
        <f t="shared" ref="AT56:AT64" si="61">AS56/AM56</f>
        <v>0.82222938878865715</v>
      </c>
      <c r="AU56" s="137">
        <f t="shared" ref="AU56:AU64" si="62">(AS56-AS55)/AS55</f>
        <v>6.0665340093808841E-2</v>
      </c>
      <c r="AV56" s="132">
        <v>297.45637515918679</v>
      </c>
      <c r="AW56" s="137">
        <f t="shared" ref="AW56:BA63" si="63">(AV56-AV55)/AV55</f>
        <v>4.8535536215011763E-2</v>
      </c>
      <c r="AX56" s="134"/>
      <c r="AY56" s="137"/>
      <c r="AZ56" s="134"/>
      <c r="BA56" s="137"/>
      <c r="BC56" s="135" t="s">
        <v>345</v>
      </c>
      <c r="BD56" s="134">
        <v>8115519712</v>
      </c>
      <c r="BE56" s="137">
        <f t="shared" si="56"/>
        <v>3.6526265006938938E-2</v>
      </c>
      <c r="BF56" s="134">
        <v>10405246338.02116</v>
      </c>
      <c r="BG56" s="137">
        <f t="shared" si="56"/>
        <v>6.2845560888140587E-3</v>
      </c>
      <c r="BH56" s="139">
        <v>527.62968939858388</v>
      </c>
      <c r="BI56" s="137">
        <f t="shared" si="50"/>
        <v>-5.2233473470992397E-3</v>
      </c>
      <c r="BK56" s="135" t="s">
        <v>345</v>
      </c>
      <c r="BL56" s="134">
        <v>2250000000</v>
      </c>
      <c r="BM56" s="137">
        <f t="shared" si="59"/>
        <v>6.2322946175637391E-2</v>
      </c>
      <c r="BN56" s="134">
        <v>2884818852.1962166</v>
      </c>
      <c r="BO56" s="137">
        <f t="shared" si="60"/>
        <v>3.1328592824568714E-2</v>
      </c>
      <c r="BP56" s="139">
        <v>146.28352136110414</v>
      </c>
      <c r="BQ56" s="137">
        <f t="shared" si="60"/>
        <v>1.9534284956969863E-2</v>
      </c>
    </row>
    <row r="57" spans="2:69">
      <c r="B57" s="70" t="s">
        <v>392</v>
      </c>
      <c r="C57" s="71"/>
      <c r="D57" s="70" t="s">
        <v>384</v>
      </c>
      <c r="E57" s="70"/>
      <c r="I57" s="135" t="s">
        <v>346</v>
      </c>
      <c r="J57" s="134">
        <v>49382000000</v>
      </c>
      <c r="K57" s="137">
        <f t="shared" si="46"/>
        <v>5.5509244415945284E-2</v>
      </c>
      <c r="L57" s="134">
        <v>61827995616.781464</v>
      </c>
      <c r="M57" s="137">
        <v>5.7400439610511125E-2</v>
      </c>
      <c r="N57" s="137">
        <f t="shared" si="51"/>
        <v>3.0724274681694818E-2</v>
      </c>
      <c r="O57" s="132">
        <v>3101.8340403674651</v>
      </c>
      <c r="P57" s="137">
        <f t="shared" si="47"/>
        <v>1.9762496086257575E-2</v>
      </c>
      <c r="R57" s="135" t="s">
        <v>346</v>
      </c>
      <c r="S57" s="134">
        <v>49382000000</v>
      </c>
      <c r="T57" s="134">
        <v>61827995616.781464</v>
      </c>
      <c r="U57" s="134">
        <f t="shared" si="45"/>
        <v>12806405153.527555</v>
      </c>
      <c r="V57" s="137">
        <f t="shared" si="57"/>
        <v>-2.8999000389287509E-2</v>
      </c>
      <c r="W57" s="132">
        <v>3101.8340403674651</v>
      </c>
      <c r="X57" s="132">
        <f t="shared" si="48"/>
        <v>642.48150119825834</v>
      </c>
      <c r="Y57" s="137">
        <f t="shared" si="52"/>
        <v>0.20712955394678223</v>
      </c>
      <c r="Z57" s="137">
        <f t="shared" si="58"/>
        <v>-3.932562045163987E-2</v>
      </c>
      <c r="AB57" s="135" t="s">
        <v>346</v>
      </c>
      <c r="AC57" s="134">
        <v>22233400000</v>
      </c>
      <c r="AD57" s="137">
        <f t="shared" si="53"/>
        <v>8.0944162189756183E-2</v>
      </c>
      <c r="AE57" s="132">
        <v>27836996430.807762</v>
      </c>
      <c r="AF57" s="137">
        <f t="shared" si="54"/>
        <v>5.5561941725062333E-2</v>
      </c>
      <c r="AG57" s="132">
        <v>1396.5476682415861</v>
      </c>
      <c r="AH57" s="137">
        <f t="shared" si="49"/>
        <v>4.4336013915675029E-2</v>
      </c>
      <c r="AJ57" s="135" t="s">
        <v>346</v>
      </c>
      <c r="AK57" s="134">
        <v>5933176048</v>
      </c>
      <c r="AL57" s="137">
        <f t="shared" si="55"/>
        <v>6.6276498804118233E-2</v>
      </c>
      <c r="AM57" s="134">
        <v>7428544463.3537874</v>
      </c>
      <c r="AN57" s="137">
        <f t="shared" si="55"/>
        <v>4.1238697485925034E-2</v>
      </c>
      <c r="AO57" s="132">
        <v>372.68088439470472</v>
      </c>
      <c r="AP57" s="137">
        <f t="shared" si="55"/>
        <v>3.016509773941007E-2</v>
      </c>
      <c r="AQ57" s="134">
        <v>4991668000</v>
      </c>
      <c r="AR57" s="137">
        <f t="shared" ref="AR57:AR64" si="64">(AQ57-AQ56)/AQ56</f>
        <v>9.102649962221504E-2</v>
      </c>
      <c r="AS57" s="134">
        <v>6249743372.573575</v>
      </c>
      <c r="AT57" s="137">
        <f t="shared" si="61"/>
        <v>0.84131466176241809</v>
      </c>
      <c r="AU57" s="137">
        <f t="shared" si="62"/>
        <v>6.5407530470159306E-2</v>
      </c>
      <c r="AV57" s="132">
        <v>313.54189219984983</v>
      </c>
      <c r="AW57" s="137">
        <f t="shared" si="63"/>
        <v>5.4076894576741572E-2</v>
      </c>
      <c r="AX57" s="134"/>
      <c r="AY57" s="137"/>
      <c r="AZ57" s="134"/>
      <c r="BA57" s="137"/>
      <c r="BC57" s="135" t="s">
        <v>346</v>
      </c>
      <c r="BD57" s="134">
        <v>8599952319</v>
      </c>
      <c r="BE57" s="137">
        <f t="shared" si="56"/>
        <v>5.9692123756867291E-2</v>
      </c>
      <c r="BF57" s="134">
        <v>10767441867.15122</v>
      </c>
      <c r="BG57" s="137">
        <f t="shared" si="56"/>
        <v>3.48089336248181E-2</v>
      </c>
      <c r="BH57" s="139">
        <v>540.18923592830026</v>
      </c>
      <c r="BI57" s="137">
        <f t="shared" si="50"/>
        <v>2.3803714578746173E-2</v>
      </c>
      <c r="BK57" s="135" t="s">
        <v>346</v>
      </c>
      <c r="BL57" s="134">
        <v>2387000000</v>
      </c>
      <c r="BM57" s="137">
        <f t="shared" si="59"/>
        <v>6.0888888888888888E-2</v>
      </c>
      <c r="BN57" s="134">
        <v>2988607701.9411392</v>
      </c>
      <c r="BO57" s="137">
        <f t="shared" si="60"/>
        <v>3.5977596883044506E-2</v>
      </c>
      <c r="BP57" s="139">
        <v>149.93475060461583</v>
      </c>
      <c r="BQ57" s="137">
        <f t="shared" si="60"/>
        <v>2.4959949073816403E-2</v>
      </c>
    </row>
    <row r="58" spans="2:69">
      <c r="B58" s="70" t="s">
        <v>394</v>
      </c>
      <c r="C58" s="71">
        <f>C56-C57</f>
        <v>0.11250836898054246</v>
      </c>
      <c r="D58" s="70" t="s">
        <v>384</v>
      </c>
      <c r="E58" s="70"/>
      <c r="I58" s="135" t="s">
        <v>347</v>
      </c>
      <c r="J58" s="134">
        <v>54918200000.000008</v>
      </c>
      <c r="K58" s="137">
        <f t="shared" si="46"/>
        <v>0.11210967559029622</v>
      </c>
      <c r="L58" s="134">
        <v>67140899357.994499</v>
      </c>
      <c r="M58" s="137">
        <v>5.9715050273412992E-2</v>
      </c>
      <c r="N58" s="137">
        <f t="shared" si="51"/>
        <v>8.59303894330192E-2</v>
      </c>
      <c r="O58" s="132">
        <v>3327.6214733084371</v>
      </c>
      <c r="P58" s="137">
        <f t="shared" si="47"/>
        <v>7.2791590395411221E-2</v>
      </c>
      <c r="R58" s="135" t="s">
        <v>347</v>
      </c>
      <c r="S58" s="134">
        <v>54918200000.000008</v>
      </c>
      <c r="T58" s="134">
        <v>67140899357.994499</v>
      </c>
      <c r="U58" s="134">
        <f t="shared" si="45"/>
        <v>14881574833.710497</v>
      </c>
      <c r="V58" s="137">
        <f t="shared" si="57"/>
        <v>0.16204154525060696</v>
      </c>
      <c r="W58" s="132">
        <v>3327.6214733084371</v>
      </c>
      <c r="X58" s="132">
        <f t="shared" si="48"/>
        <v>737.55711417060547</v>
      </c>
      <c r="Y58" s="137">
        <f t="shared" si="52"/>
        <v>0.2216469391385735</v>
      </c>
      <c r="Z58" s="137">
        <f t="shared" si="58"/>
        <v>0.14798186841959904</v>
      </c>
      <c r="AB58" s="135" t="s">
        <v>347</v>
      </c>
      <c r="AC58" s="134">
        <v>24125100000</v>
      </c>
      <c r="AD58" s="137">
        <f t="shared" si="53"/>
        <v>8.508370289744259E-2</v>
      </c>
      <c r="AE58" s="132">
        <v>29494428278.813812</v>
      </c>
      <c r="AF58" s="137">
        <f t="shared" si="54"/>
        <v>5.9540613590471171E-2</v>
      </c>
      <c r="AG58" s="132">
        <v>1461.7959220388389</v>
      </c>
      <c r="AH58" s="137">
        <f t="shared" si="49"/>
        <v>4.6721107543294851E-2</v>
      </c>
      <c r="AJ58" s="135" t="s">
        <v>347</v>
      </c>
      <c r="AK58" s="134">
        <v>6052779588</v>
      </c>
      <c r="AL58" s="137">
        <f t="shared" si="55"/>
        <v>2.0158434375180369E-2</v>
      </c>
      <c r="AM58" s="134">
        <v>7399897759.8324661</v>
      </c>
      <c r="AN58" s="137">
        <f t="shared" si="55"/>
        <v>-3.8563010106004107E-3</v>
      </c>
      <c r="AO58" s="132">
        <v>366.75199351456877</v>
      </c>
      <c r="AP58" s="137">
        <f t="shared" si="55"/>
        <v>-1.5908760358786446E-2</v>
      </c>
      <c r="AQ58" s="134">
        <v>5295890157</v>
      </c>
      <c r="AR58" s="137">
        <f t="shared" si="64"/>
        <v>6.0945991800736746E-2</v>
      </c>
      <c r="AS58" s="134">
        <v>6474553573.1712008</v>
      </c>
      <c r="AT58" s="137">
        <f t="shared" si="61"/>
        <v>0.87495176059267399</v>
      </c>
      <c r="AU58" s="137">
        <f t="shared" si="62"/>
        <v>3.5971109083324071E-2</v>
      </c>
      <c r="AV58" s="132">
        <v>320.89030242644492</v>
      </c>
      <c r="AW58" s="137">
        <f t="shared" si="63"/>
        <v>2.3436773233196085E-2</v>
      </c>
      <c r="AX58" s="134">
        <v>672950588</v>
      </c>
      <c r="AY58" s="137"/>
      <c r="AZ58" s="134">
        <v>33.352618873397645</v>
      </c>
      <c r="BA58" s="137"/>
      <c r="BC58" s="135" t="s">
        <v>347</v>
      </c>
      <c r="BD58" s="134">
        <v>9922869479</v>
      </c>
      <c r="BE58" s="137">
        <f t="shared" si="56"/>
        <v>0.15382842961550611</v>
      </c>
      <c r="BF58" s="134">
        <v>12131322239.841331</v>
      </c>
      <c r="BG58" s="137">
        <f t="shared" si="56"/>
        <v>0.12666707557075094</v>
      </c>
      <c r="BH58" s="139">
        <v>601.2497415275318</v>
      </c>
      <c r="BI58" s="137">
        <f t="shared" si="50"/>
        <v>0.1130353985937923</v>
      </c>
      <c r="BK58" s="135" t="s">
        <v>347</v>
      </c>
      <c r="BL58" s="134">
        <v>2645000000</v>
      </c>
      <c r="BM58" s="137">
        <f t="shared" si="59"/>
        <v>0.10808546292417261</v>
      </c>
      <c r="BN58" s="134">
        <v>3233676245.796392</v>
      </c>
      <c r="BO58" s="137">
        <f t="shared" si="60"/>
        <v>8.2000907545034279E-2</v>
      </c>
      <c r="BP58" s="139">
        <v>160.26670205689214</v>
      </c>
      <c r="BQ58" s="137">
        <f t="shared" si="60"/>
        <v>6.8909651769269289E-2</v>
      </c>
    </row>
    <row r="59" spans="2:69">
      <c r="B59" s="72" t="s">
        <v>340</v>
      </c>
      <c r="C59" s="71">
        <f>C46</f>
        <v>2.6021903278166298E-2</v>
      </c>
      <c r="D59" s="70"/>
      <c r="E59" s="70"/>
      <c r="I59" s="135" t="s">
        <v>348</v>
      </c>
      <c r="J59" s="134">
        <v>58981100000</v>
      </c>
      <c r="K59" s="137">
        <f t="shared" si="46"/>
        <v>7.3980938923708203E-2</v>
      </c>
      <c r="L59" s="134">
        <v>69865349200.236954</v>
      </c>
      <c r="M59" s="137">
        <v>5.9292623443572522E-2</v>
      </c>
      <c r="N59" s="137">
        <f t="shared" si="51"/>
        <v>4.0578095740358193E-2</v>
      </c>
      <c r="O59" s="132">
        <v>3416.2371205466261</v>
      </c>
      <c r="P59" s="137">
        <f t="shared" si="47"/>
        <v>2.6630326781154064E-2</v>
      </c>
      <c r="R59" s="135" t="s">
        <v>348</v>
      </c>
      <c r="S59" s="134">
        <v>58981100000</v>
      </c>
      <c r="T59" s="134">
        <v>69865349200.236954</v>
      </c>
      <c r="U59" s="134">
        <f t="shared" si="45"/>
        <v>14987863735.715929</v>
      </c>
      <c r="V59" s="137">
        <f t="shared" si="57"/>
        <v>7.1423154600990966E-3</v>
      </c>
      <c r="W59" s="132">
        <v>3416.2371205466261</v>
      </c>
      <c r="X59" s="132">
        <f t="shared" si="48"/>
        <v>732.868253544401</v>
      </c>
      <c r="Y59" s="137">
        <f t="shared" si="52"/>
        <v>0.21452499568505831</v>
      </c>
      <c r="Z59" s="137">
        <f t="shared" si="58"/>
        <v>-6.3572847934321268E-3</v>
      </c>
      <c r="AB59" s="135" t="s">
        <v>348</v>
      </c>
      <c r="AC59" s="134">
        <v>26275200000</v>
      </c>
      <c r="AD59" s="137">
        <f t="shared" si="53"/>
        <v>8.9122946640635692E-2</v>
      </c>
      <c r="AE59" s="132">
        <v>31123970616.113743</v>
      </c>
      <c r="AF59" s="137">
        <f t="shared" si="54"/>
        <v>5.5249158312061591E-2</v>
      </c>
      <c r="AG59" s="132">
        <v>1521.8826639344929</v>
      </c>
      <c r="AH59" s="137">
        <f t="shared" si="49"/>
        <v>4.1104740401689002E-2</v>
      </c>
      <c r="AJ59" s="135" t="s">
        <v>348</v>
      </c>
      <c r="AK59" s="134">
        <v>6193719669</v>
      </c>
      <c r="AL59" s="137">
        <f t="shared" si="55"/>
        <v>2.3285183104870065E-2</v>
      </c>
      <c r="AM59" s="134">
        <v>7336695780.9037313</v>
      </c>
      <c r="AN59" s="137">
        <f t="shared" si="55"/>
        <v>-8.5409259668157468E-3</v>
      </c>
      <c r="AO59" s="132">
        <v>358.74568374441242</v>
      </c>
      <c r="AP59" s="137">
        <f t="shared" si="55"/>
        <v>-2.1830310159822782E-2</v>
      </c>
      <c r="AQ59" s="134">
        <v>5384324784</v>
      </c>
      <c r="AR59" s="137">
        <f t="shared" si="64"/>
        <v>1.6698727575213942E-2</v>
      </c>
      <c r="AS59" s="134">
        <v>6377936851.6635065</v>
      </c>
      <c r="AT59" s="137">
        <f t="shared" si="61"/>
        <v>0.86932006479868995</v>
      </c>
      <c r="AU59" s="137">
        <f t="shared" si="62"/>
        <v>-1.4922530243327943E-2</v>
      </c>
      <c r="AV59" s="132">
        <v>311.86482103894292</v>
      </c>
      <c r="AW59" s="137">
        <f t="shared" si="63"/>
        <v>-2.8126376270192321E-2</v>
      </c>
      <c r="AX59" s="134">
        <v>767890151</v>
      </c>
      <c r="AY59" s="137">
        <f t="shared" si="63"/>
        <v>0.14107954535289002</v>
      </c>
      <c r="AZ59" s="134">
        <v>37.547866980953366</v>
      </c>
      <c r="BA59" s="137">
        <f t="shared" si="63"/>
        <v>0.12578466846877467</v>
      </c>
      <c r="BC59" s="135" t="s">
        <v>348</v>
      </c>
      <c r="BD59" s="134">
        <v>10976260108</v>
      </c>
      <c r="BE59" s="137">
        <f t="shared" si="56"/>
        <v>0.10615786403613543</v>
      </c>
      <c r="BF59" s="134">
        <v>13001796259.446682</v>
      </c>
      <c r="BG59" s="137">
        <f t="shared" si="56"/>
        <v>7.1754257482878933E-2</v>
      </c>
      <c r="BH59" s="139">
        <v>635.75462691819462</v>
      </c>
      <c r="BI59" s="137">
        <f t="shared" si="50"/>
        <v>5.7388607441227167E-2</v>
      </c>
      <c r="BK59" s="135" t="s">
        <v>348</v>
      </c>
      <c r="BL59" s="134">
        <v>2883000000</v>
      </c>
      <c r="BM59" s="137">
        <f t="shared" si="59"/>
        <v>8.9981096408317585E-2</v>
      </c>
      <c r="BN59" s="134">
        <v>3415022808.0568719</v>
      </c>
      <c r="BO59" s="137">
        <f t="shared" si="60"/>
        <v>5.6080617995144341E-2</v>
      </c>
      <c r="BP59" s="139">
        <v>166.9858924051251</v>
      </c>
      <c r="BQ59" s="137">
        <f t="shared" si="60"/>
        <v>4.1925055310913867E-2</v>
      </c>
    </row>
    <row r="60" spans="2:69" ht="38.25">
      <c r="B60" s="225" t="s">
        <v>720</v>
      </c>
      <c r="C60" s="78">
        <f>C58-C59</f>
        <v>8.648646570237617E-2</v>
      </c>
      <c r="D60" s="70"/>
      <c r="E60" s="70"/>
      <c r="I60" s="135" t="s">
        <v>349</v>
      </c>
      <c r="J60" s="134">
        <v>64357500000.000015</v>
      </c>
      <c r="K60" s="137">
        <f t="shared" si="46"/>
        <v>9.1154624108401083E-2</v>
      </c>
      <c r="L60" s="134">
        <v>74040748705.408539</v>
      </c>
      <c r="M60" s="137">
        <v>5.9490191039704501E-2</v>
      </c>
      <c r="N60" s="137">
        <f t="shared" si="51"/>
        <v>5.9763524450507206E-2</v>
      </c>
      <c r="O60" s="132">
        <v>3554.9305007268013</v>
      </c>
      <c r="P60" s="137">
        <f t="shared" si="47"/>
        <v>4.0598288492920263E-2</v>
      </c>
      <c r="R60" s="135" t="s">
        <v>349</v>
      </c>
      <c r="S60" s="134">
        <v>64357500000.000015</v>
      </c>
      <c r="T60" s="134">
        <v>74040748705.408539</v>
      </c>
      <c r="U60" s="134">
        <f t="shared" si="45"/>
        <v>16206629968.005489</v>
      </c>
      <c r="V60" s="137">
        <f t="shared" si="57"/>
        <v>8.1316874357834773E-2</v>
      </c>
      <c r="W60" s="132">
        <v>3554.9305007268013</v>
      </c>
      <c r="X60" s="132">
        <f t="shared" si="48"/>
        <v>778.13155856225399</v>
      </c>
      <c r="Y60" s="137">
        <f t="shared" si="52"/>
        <v>0.21888798062385914</v>
      </c>
      <c r="Z60" s="137">
        <f t="shared" si="58"/>
        <v>6.1761858013284369E-2</v>
      </c>
      <c r="AB60" s="135" t="s">
        <v>349</v>
      </c>
      <c r="AC60" s="134">
        <v>28766400000</v>
      </c>
      <c r="AD60" s="137">
        <f t="shared" si="53"/>
        <v>9.4811837778589703E-2</v>
      </c>
      <c r="AE60" s="132">
        <v>33094601150.74799</v>
      </c>
      <c r="AF60" s="137">
        <f t="shared" si="54"/>
        <v>6.3315524839044693E-2</v>
      </c>
      <c r="AG60" s="132">
        <v>1588.9764635995405</v>
      </c>
      <c r="AH60" s="137">
        <f t="shared" si="49"/>
        <v>4.4086052923154574E-2</v>
      </c>
      <c r="AJ60" s="135" t="s">
        <v>349</v>
      </c>
      <c r="AK60" s="134">
        <v>6695453101</v>
      </c>
      <c r="AL60" s="137">
        <f t="shared" si="55"/>
        <v>8.1006803474043376E-2</v>
      </c>
      <c r="AM60" s="134">
        <v>7702852977.819046</v>
      </c>
      <c r="AN60" s="137">
        <f t="shared" si="55"/>
        <v>4.990764342012987E-2</v>
      </c>
      <c r="AO60" s="132">
        <v>369.83833189497324</v>
      </c>
      <c r="AP60" s="137">
        <f t="shared" si="55"/>
        <v>3.0920645608279299E-2</v>
      </c>
      <c r="AQ60" s="134">
        <v>6288136813.0811567</v>
      </c>
      <c r="AR60" s="137">
        <f t="shared" si="64"/>
        <v>0.16785986457706165</v>
      </c>
      <c r="AS60" s="134">
        <v>7234251759.3531504</v>
      </c>
      <c r="AT60" s="137">
        <f t="shared" si="61"/>
        <v>0.93916523918926287</v>
      </c>
      <c r="AU60" s="137">
        <f t="shared" si="62"/>
        <v>0.13426205489417758</v>
      </c>
      <c r="AV60" s="132">
        <v>347.33930543550053</v>
      </c>
      <c r="AW60" s="137">
        <f t="shared" si="63"/>
        <v>0.11374955430490147</v>
      </c>
      <c r="AX60" s="134">
        <v>934883969</v>
      </c>
      <c r="AY60" s="137">
        <f t="shared" si="63"/>
        <v>0.21747097261571727</v>
      </c>
      <c r="AZ60" s="134">
        <v>44.886735941337903</v>
      </c>
      <c r="BA60" s="137">
        <f t="shared" si="63"/>
        <v>0.1954536848686311</v>
      </c>
      <c r="BC60" s="135" t="s">
        <v>349</v>
      </c>
      <c r="BD60" s="134">
        <v>11735563686</v>
      </c>
      <c r="BE60" s="137">
        <f t="shared" si="56"/>
        <v>6.9176893634889797E-2</v>
      </c>
      <c r="BF60" s="134">
        <v>13501300109.411394</v>
      </c>
      <c r="BG60" s="137">
        <f t="shared" si="56"/>
        <v>3.8418064704081864E-2</v>
      </c>
      <c r="BH60" s="139">
        <v>648.24011639021455</v>
      </c>
      <c r="BI60" s="137">
        <f t="shared" si="50"/>
        <v>1.9638849555123253E-2</v>
      </c>
      <c r="BK60" s="135" t="s">
        <v>349</v>
      </c>
      <c r="BL60" s="134">
        <v>3073000000</v>
      </c>
      <c r="BM60" s="137">
        <f t="shared" si="59"/>
        <v>6.5903572667360383E-2</v>
      </c>
      <c r="BN60" s="134">
        <v>3535364499.4246264</v>
      </c>
      <c r="BO60" s="137">
        <f t="shared" si="60"/>
        <v>3.5238912924340962E-2</v>
      </c>
      <c r="BP60" s="139">
        <v>169.7440302798191</v>
      </c>
      <c r="BQ60" s="137">
        <f t="shared" si="60"/>
        <v>1.6517190973249836E-2</v>
      </c>
    </row>
    <row r="61" spans="2:69">
      <c r="I61" s="135" t="s">
        <v>350</v>
      </c>
      <c r="J61" s="134">
        <v>71152400000.000015</v>
      </c>
      <c r="K61" s="137">
        <f t="shared" si="46"/>
        <v>0.10558054616789027</v>
      </c>
      <c r="L61" s="134">
        <v>79192442972.446442</v>
      </c>
      <c r="M61" s="137">
        <v>6.055590402276792E-2</v>
      </c>
      <c r="N61" s="137">
        <f t="shared" si="51"/>
        <v>6.9579175752737643E-2</v>
      </c>
      <c r="O61" s="132">
        <v>3726.8436787874425</v>
      </c>
      <c r="P61" s="137">
        <f t="shared" si="47"/>
        <v>4.8359082695285834E-2</v>
      </c>
      <c r="R61" s="135" t="s">
        <v>350</v>
      </c>
      <c r="S61" s="134">
        <v>71152400000.000015</v>
      </c>
      <c r="T61" s="134">
        <v>79192442972.446442</v>
      </c>
      <c r="U61" s="134">
        <f t="shared" si="45"/>
        <v>17252755361.315342</v>
      </c>
      <c r="V61" s="137">
        <f t="shared" si="57"/>
        <v>6.4549224322087526E-2</v>
      </c>
      <c r="W61" s="132">
        <v>3726.8436787874425</v>
      </c>
      <c r="X61" s="132">
        <f t="shared" si="48"/>
        <v>811.92497473977005</v>
      </c>
      <c r="Y61" s="137">
        <f t="shared" si="52"/>
        <v>0.21785860763656612</v>
      </c>
      <c r="Z61" s="137">
        <f t="shared" si="58"/>
        <v>4.3428923818429659E-2</v>
      </c>
      <c r="AB61" s="135" t="s">
        <v>350</v>
      </c>
      <c r="AC61" s="134">
        <v>31665800000.000004</v>
      </c>
      <c r="AD61" s="137">
        <f t="shared" si="53"/>
        <v>0.10079120084543092</v>
      </c>
      <c r="AE61" s="132">
        <v>35243956081.269142</v>
      </c>
      <c r="AF61" s="137">
        <f t="shared" si="54"/>
        <v>6.4945787402927307E-2</v>
      </c>
      <c r="AG61" s="132">
        <v>1658.6016292317249</v>
      </c>
      <c r="AH61" s="137">
        <f t="shared" si="49"/>
        <v>4.3817619220401269E-2</v>
      </c>
      <c r="AJ61" s="135" t="s">
        <v>350</v>
      </c>
      <c r="AK61" s="134">
        <v>7391910932</v>
      </c>
      <c r="AL61" s="137">
        <f t="shared" si="55"/>
        <v>0.10401952197917427</v>
      </c>
      <c r="AM61" s="134">
        <v>8227178351.5357647</v>
      </c>
      <c r="AN61" s="137">
        <f t="shared" si="55"/>
        <v>6.8068983690400639E-2</v>
      </c>
      <c r="AO61" s="132">
        <v>387.17592844491526</v>
      </c>
      <c r="AP61" s="137">
        <f t="shared" si="55"/>
        <v>4.6878852338284809E-2</v>
      </c>
      <c r="AQ61" s="134">
        <v>6580231485.3953524</v>
      </c>
      <c r="AR61" s="137">
        <f t="shared" si="64"/>
        <v>4.6451704375539922E-2</v>
      </c>
      <c r="AS61" s="134">
        <v>7323781160.6167593</v>
      </c>
      <c r="AT61" s="137">
        <f t="shared" si="61"/>
        <v>0.89019355697444336</v>
      </c>
      <c r="AU61" s="137">
        <f t="shared" si="62"/>
        <v>1.2375765212740425E-2</v>
      </c>
      <c r="AV61" s="132">
        <v>344.66151691726162</v>
      </c>
      <c r="AW61" s="137">
        <f t="shared" si="63"/>
        <v>-7.7094313149542668E-3</v>
      </c>
      <c r="AX61" s="134">
        <v>976343893</v>
      </c>
      <c r="AY61" s="137">
        <f t="shared" si="63"/>
        <v>4.4347668132920993E-2</v>
      </c>
      <c r="AZ61" s="134">
        <v>45.947326908651945</v>
      </c>
      <c r="BA61" s="137">
        <f t="shared" si="63"/>
        <v>2.362815974634732E-2</v>
      </c>
      <c r="BC61" s="135" t="s">
        <v>350</v>
      </c>
      <c r="BD61" s="134">
        <v>13006526274</v>
      </c>
      <c r="BE61" s="137">
        <f t="shared" si="56"/>
        <v>0.1083000886882154</v>
      </c>
      <c r="BF61" s="134">
        <v>14476231163.296967</v>
      </c>
      <c r="BG61" s="137">
        <f t="shared" si="56"/>
        <v>7.2210160946350202E-2</v>
      </c>
      <c r="BH61" s="139">
        <v>681.26008718243759</v>
      </c>
      <c r="BI61" s="137">
        <f t="shared" si="50"/>
        <v>5.0937870022759187E-2</v>
      </c>
      <c r="BK61" s="135" t="s">
        <v>350</v>
      </c>
      <c r="BL61" s="134">
        <v>3587000000</v>
      </c>
      <c r="BM61" s="137">
        <f t="shared" si="59"/>
        <v>0.1672632606573381</v>
      </c>
      <c r="BN61" s="134">
        <v>3992322015.0292239</v>
      </c>
      <c r="BO61" s="137">
        <f t="shared" si="60"/>
        <v>0.12925329642218406</v>
      </c>
      <c r="BP61" s="139">
        <v>187.88105918859455</v>
      </c>
      <c r="BQ61" s="137">
        <f t="shared" si="60"/>
        <v>0.10684928877249454</v>
      </c>
    </row>
    <row r="62" spans="2:69">
      <c r="I62" s="135" t="s">
        <v>351</v>
      </c>
      <c r="J62" s="134">
        <v>78563000000</v>
      </c>
      <c r="K62" s="137">
        <f t="shared" si="46"/>
        <v>0.10415108977350003</v>
      </c>
      <c r="L62" s="134">
        <v>84797148987.854248</v>
      </c>
      <c r="M62" s="137">
        <v>6.2531638718468729E-2</v>
      </c>
      <c r="N62" s="137">
        <f t="shared" si="51"/>
        <v>7.0773243065097274E-2</v>
      </c>
      <c r="O62" s="132">
        <v>3909.2064116945926</v>
      </c>
      <c r="P62" s="137">
        <f t="shared" si="47"/>
        <v>4.8932219493167263E-2</v>
      </c>
      <c r="R62" s="135" t="s">
        <v>351</v>
      </c>
      <c r="S62" s="134">
        <v>78563000000</v>
      </c>
      <c r="T62" s="134">
        <v>84797148987.854248</v>
      </c>
      <c r="U62" s="134">
        <f t="shared" si="45"/>
        <v>20103912048.310127</v>
      </c>
      <c r="V62" s="137">
        <f t="shared" si="57"/>
        <v>0.16525804877450107</v>
      </c>
      <c r="W62" s="132">
        <v>3909.2064116945926</v>
      </c>
      <c r="X62" s="132">
        <f t="shared" si="48"/>
        <v>926.80405906871715</v>
      </c>
      <c r="Y62" s="137">
        <f t="shared" si="52"/>
        <v>0.23708240534348224</v>
      </c>
      <c r="Z62" s="137">
        <f t="shared" si="58"/>
        <v>0.14148977787728106</v>
      </c>
      <c r="AB62" s="135" t="s">
        <v>351</v>
      </c>
      <c r="AC62" s="134">
        <v>34048699999.999996</v>
      </c>
      <c r="AD62" s="137">
        <f t="shared" si="53"/>
        <v>7.5251533199855752E-2</v>
      </c>
      <c r="AE62" s="132">
        <v>36750540161.943314</v>
      </c>
      <c r="AF62" s="137">
        <f t="shared" si="54"/>
        <v>4.2747303316351175E-2</v>
      </c>
      <c r="AG62" s="132">
        <v>1694.2249704042063</v>
      </c>
      <c r="AH62" s="137">
        <f t="shared" si="49"/>
        <v>2.1477936922672802E-2</v>
      </c>
      <c r="AJ62" s="135" t="s">
        <v>351</v>
      </c>
      <c r="AK62" s="134">
        <v>7923467813</v>
      </c>
      <c r="AL62" s="137">
        <f t="shared" si="55"/>
        <v>7.1910617685997838E-2</v>
      </c>
      <c r="AM62" s="134">
        <v>8552212627.3109303</v>
      </c>
      <c r="AN62" s="137">
        <f t="shared" si="55"/>
        <v>3.9507381739754252E-2</v>
      </c>
      <c r="AO62" s="132">
        <v>394.26283590793798</v>
      </c>
      <c r="AP62" s="137">
        <f t="shared" si="55"/>
        <v>1.8304101423575466E-2</v>
      </c>
      <c r="AQ62" s="134">
        <v>7084222067.168664</v>
      </c>
      <c r="AR62" s="137">
        <f t="shared" si="64"/>
        <v>7.6591618834672498E-2</v>
      </c>
      <c r="AS62" s="134">
        <v>7646370862.7820473</v>
      </c>
      <c r="AT62" s="137">
        <f t="shared" si="61"/>
        <v>0.89408100523177636</v>
      </c>
      <c r="AU62" s="137">
        <f t="shared" si="62"/>
        <v>4.4046878940074946E-2</v>
      </c>
      <c r="AV62" s="132">
        <v>352.50291265410004</v>
      </c>
      <c r="AW62" s="137">
        <f t="shared" si="63"/>
        <v>2.2751004542003461E-2</v>
      </c>
      <c r="AX62" s="134">
        <v>1085630986</v>
      </c>
      <c r="AY62" s="137">
        <f t="shared" si="63"/>
        <v>0.11193504029015318</v>
      </c>
      <c r="AZ62" s="134">
        <v>50.048329004709785</v>
      </c>
      <c r="BA62" s="137">
        <f t="shared" si="63"/>
        <v>8.9254421790652974E-2</v>
      </c>
      <c r="BC62" s="135" t="s">
        <v>351</v>
      </c>
      <c r="BD62" s="134">
        <v>14321927176</v>
      </c>
      <c r="BE62" s="137">
        <f t="shared" ref="BE62:BG64" si="65">(BD62-BD61)/BD61</f>
        <v>0.10113391341310568</v>
      </c>
      <c r="BF62" s="134">
        <v>15458403988.346558</v>
      </c>
      <c r="BG62" s="137">
        <f t="shared" si="65"/>
        <v>6.7847274195219534E-2</v>
      </c>
      <c r="BH62" s="139">
        <v>712.64296862699018</v>
      </c>
      <c r="BI62" s="137">
        <f t="shared" si="50"/>
        <v>4.6065932872049256E-2</v>
      </c>
      <c r="BK62" s="135" t="s">
        <v>351</v>
      </c>
      <c r="BL62" s="134">
        <v>3643000000</v>
      </c>
      <c r="BM62" s="137">
        <f t="shared" si="59"/>
        <v>1.5611931976582102E-2</v>
      </c>
      <c r="BN62" s="134">
        <v>3932080161.9433193</v>
      </c>
      <c r="BO62" s="137">
        <f t="shared" si="60"/>
        <v>-1.5089427370618457E-2</v>
      </c>
      <c r="BP62" s="139">
        <v>181.27157768674059</v>
      </c>
      <c r="BQ62" s="137">
        <f t="shared" si="60"/>
        <v>-3.517907302842796E-2</v>
      </c>
    </row>
    <row r="63" spans="2:69" ht="18">
      <c r="B63" s="375" t="s">
        <v>233</v>
      </c>
      <c r="I63" s="135" t="s">
        <v>352</v>
      </c>
      <c r="J63" s="134">
        <v>84846700000</v>
      </c>
      <c r="K63" s="137">
        <f t="shared" si="46"/>
        <v>7.998294362486158E-2</v>
      </c>
      <c r="L63" s="134">
        <v>89501966051.173813</v>
      </c>
      <c r="M63" s="137">
        <v>6.5574792950261682E-2</v>
      </c>
      <c r="N63" s="137">
        <f t="shared" si="51"/>
        <v>5.5483198662651383E-2</v>
      </c>
      <c r="O63" s="132">
        <v>4062.408390217473</v>
      </c>
      <c r="P63" s="137">
        <f t="shared" si="47"/>
        <v>3.9190045852930344E-2</v>
      </c>
      <c r="R63" s="135" t="s">
        <v>352</v>
      </c>
      <c r="S63" s="134">
        <v>84846700000</v>
      </c>
      <c r="T63" s="134">
        <v>89501966051.173813</v>
      </c>
      <c r="U63" s="134">
        <f t="shared" si="45"/>
        <v>20950206161.165909</v>
      </c>
      <c r="V63" s="137">
        <f t="shared" si="57"/>
        <v>4.2095991607112034E-2</v>
      </c>
      <c r="W63" s="132">
        <v>4062.408390217473</v>
      </c>
      <c r="X63" s="132">
        <f t="shared" si="48"/>
        <v>950.90976255476357</v>
      </c>
      <c r="Y63" s="137">
        <f t="shared" si="52"/>
        <v>0.23407537382125643</v>
      </c>
      <c r="Z63" s="137">
        <f t="shared" si="58"/>
        <v>2.6009492783478545E-2</v>
      </c>
      <c r="AB63" s="135" t="s">
        <v>352</v>
      </c>
      <c r="AC63" s="134">
        <v>37098900000</v>
      </c>
      <c r="AD63" s="137">
        <f t="shared" si="53"/>
        <v>8.9583449588383823E-2</v>
      </c>
      <c r="AE63" s="132">
        <v>39134397546.821411</v>
      </c>
      <c r="AF63" s="137">
        <f t="shared" si="54"/>
        <v>6.4865914198090596E-2</v>
      </c>
      <c r="AG63" s="132">
        <v>1776.2727675659632</v>
      </c>
      <c r="AH63" s="137">
        <f t="shared" si="49"/>
        <v>4.8427923442883811E-2</v>
      </c>
      <c r="AJ63" s="135" t="s">
        <v>352</v>
      </c>
      <c r="AK63" s="134">
        <v>8295136439</v>
      </c>
      <c r="AL63" s="137">
        <f t="shared" si="55"/>
        <v>4.6907318206076999E-2</v>
      </c>
      <c r="AM63" s="134">
        <v>8750263946.0725384</v>
      </c>
      <c r="AN63" s="137">
        <f t="shared" si="55"/>
        <v>2.3157903970855941E-2</v>
      </c>
      <c r="AO63" s="132">
        <v>397.16608739989056</v>
      </c>
      <c r="AP63" s="137">
        <f t="shared" si="55"/>
        <v>7.363746281758332E-3</v>
      </c>
      <c r="AQ63" s="134">
        <v>7403996234.9367704</v>
      </c>
      <c r="AR63" s="137">
        <f t="shared" si="64"/>
        <v>4.5138924886343933E-2</v>
      </c>
      <c r="AS63" s="134">
        <v>7810229739.7816248</v>
      </c>
      <c r="AT63" s="137">
        <f t="shared" si="61"/>
        <v>0.89257075991258095</v>
      </c>
      <c r="AU63" s="137">
        <f t="shared" si="62"/>
        <v>2.1429627197020271E-2</v>
      </c>
      <c r="AV63" s="132">
        <v>354.49883644202686</v>
      </c>
      <c r="AW63" s="137">
        <f t="shared" si="63"/>
        <v>5.6621483575806644E-3</v>
      </c>
      <c r="AX63" s="134">
        <v>1232388499</v>
      </c>
      <c r="AY63" s="137">
        <f t="shared" si="63"/>
        <v>0.13518176516011859</v>
      </c>
      <c r="AZ63" s="134">
        <v>55.936931882396998</v>
      </c>
      <c r="BA63" s="137">
        <f t="shared" si="63"/>
        <v>0.11765833135274241</v>
      </c>
      <c r="BC63" s="135" t="s">
        <v>352</v>
      </c>
      <c r="BD63" s="134">
        <v>15477140541</v>
      </c>
      <c r="BE63" s="137">
        <f t="shared" si="65"/>
        <v>8.0660469139645627E-2</v>
      </c>
      <c r="BF63" s="134">
        <v>16326321557.230017</v>
      </c>
      <c r="BG63" s="137">
        <f t="shared" si="65"/>
        <v>5.6145354302924527E-2</v>
      </c>
      <c r="BH63" s="139">
        <v>741.03607553780421</v>
      </c>
      <c r="BI63" s="137">
        <f t="shared" si="50"/>
        <v>3.9841980010716246E-2</v>
      </c>
      <c r="BK63" s="135" t="s">
        <v>352</v>
      </c>
      <c r="BL63" s="134">
        <v>4115000000</v>
      </c>
      <c r="BM63" s="137">
        <f t="shared" si="59"/>
        <v>0.12956354652758714</v>
      </c>
      <c r="BN63" s="134">
        <v>4340776839.883935</v>
      </c>
      <c r="BO63" s="137">
        <f t="shared" si="60"/>
        <v>0.10393905035207342</v>
      </c>
      <c r="BP63" s="139">
        <v>197.02369715905161</v>
      </c>
      <c r="BQ63" s="137">
        <f t="shared" si="60"/>
        <v>8.6897900229745931E-2</v>
      </c>
    </row>
    <row r="64" spans="2:69">
      <c r="B64" s="70"/>
      <c r="C64" s="70" t="s">
        <v>326</v>
      </c>
      <c r="D64" s="70" t="s">
        <v>327</v>
      </c>
      <c r="I64" s="135" t="s">
        <v>353</v>
      </c>
      <c r="J64" s="134">
        <v>90064299999.999985</v>
      </c>
      <c r="K64" s="137">
        <f>(J64-J63)/J63</f>
        <v>6.1494436436537715E-2</v>
      </c>
      <c r="L64" s="134">
        <v>92137921642.36377</v>
      </c>
      <c r="M64" s="137">
        <v>6.4159923405001026E-2</v>
      </c>
      <c r="N64" s="137">
        <f t="shared" si="51"/>
        <v>2.9451370818857965E-2</v>
      </c>
      <c r="O64" s="132">
        <v>4124.3430017068813</v>
      </c>
      <c r="P64" s="137">
        <f>(O64-O63)/O63</f>
        <v>1.5245786622179751E-2</v>
      </c>
      <c r="R64" s="135" t="s">
        <v>353</v>
      </c>
      <c r="S64" s="134">
        <v>90064299999.999985</v>
      </c>
      <c r="T64" s="134">
        <v>92137921642.36377</v>
      </c>
      <c r="U64" s="134">
        <f>T64-AE64-AM64-BF64-BN64</f>
        <v>21144551064.799683</v>
      </c>
      <c r="V64" s="137">
        <f>(U64-U63)/U63</f>
        <v>9.2765150919621418E-3</v>
      </c>
      <c r="W64" s="132">
        <v>4124.3430017068813</v>
      </c>
      <c r="X64" s="132">
        <f>W64-AG64-AO64-BH64-BP64</f>
        <v>946.48739252919722</v>
      </c>
      <c r="Y64" s="137">
        <f>X64/W64</f>
        <v>0.22948804018906488</v>
      </c>
      <c r="Z64" s="137">
        <f>(X64-X63)/X63</f>
        <v>-4.6506726502470461E-3</v>
      </c>
      <c r="AB64" s="135" t="s">
        <v>353</v>
      </c>
      <c r="AC64" s="134">
        <v>39586300000</v>
      </c>
      <c r="AD64" s="137">
        <f>(AC64-AC63)/AC63</f>
        <v>6.7047810042885375E-2</v>
      </c>
      <c r="AE64" s="132">
        <v>40497726707.597855</v>
      </c>
      <c r="AF64" s="137">
        <f t="shared" si="54"/>
        <v>3.4837106132662984E-2</v>
      </c>
      <c r="AG64" s="132">
        <v>1812.7879678015499</v>
      </c>
      <c r="AH64" s="137">
        <f>(AG64-AG63)/AG63</f>
        <v>2.0557203207941806E-2</v>
      </c>
      <c r="AJ64" s="135" t="s">
        <v>353</v>
      </c>
      <c r="AK64" s="134">
        <v>8790902297</v>
      </c>
      <c r="AL64" s="137">
        <f>(AK64-AK63)/AK63</f>
        <v>5.9765847330627613E-2</v>
      </c>
      <c r="AM64" s="134">
        <v>8993302196.3937073</v>
      </c>
      <c r="AN64" s="137">
        <f>(AM64-AM63)/AM63</f>
        <v>2.7774962197597935E-2</v>
      </c>
      <c r="AO64" s="132">
        <v>402.56457183724189</v>
      </c>
      <c r="AP64" s="137">
        <f>(AO64-AO63)/AO63</f>
        <v>1.3592511064309002E-2</v>
      </c>
      <c r="AQ64" s="134">
        <v>7491755452.3399858</v>
      </c>
      <c r="AR64" s="137">
        <f t="shared" si="64"/>
        <v>1.1852952732351688E-2</v>
      </c>
      <c r="AS64" s="134">
        <v>7664244065.9778986</v>
      </c>
      <c r="AT64" s="137">
        <f t="shared" si="61"/>
        <v>0.85221689415165458</v>
      </c>
      <c r="AU64" s="137">
        <f t="shared" si="62"/>
        <v>-1.8691597900141663E-2</v>
      </c>
      <c r="AV64" s="132">
        <v>343.07232910662486</v>
      </c>
      <c r="AW64" s="137">
        <f>(AV64-AV63)/AV63</f>
        <v>-3.2232848632411895E-2</v>
      </c>
      <c r="AX64" s="134">
        <v>1403675771</v>
      </c>
      <c r="AY64" s="137">
        <f>(AX64-AX63)/AX63</f>
        <v>0.13898804811874507</v>
      </c>
      <c r="AZ64" s="134">
        <v>62.832330484515147</v>
      </c>
      <c r="BA64" s="137">
        <f>(AZ64-AZ63)/AZ63</f>
        <v>0.1232709476561064</v>
      </c>
      <c r="BC64" s="135" t="s">
        <v>353</v>
      </c>
      <c r="BD64" s="134">
        <v>16377418005</v>
      </c>
      <c r="BE64" s="137">
        <f t="shared" si="65"/>
        <v>5.8168203720519542E-2</v>
      </c>
      <c r="BF64" s="134">
        <v>16754488258.376825</v>
      </c>
      <c r="BG64" s="137">
        <f t="shared" si="65"/>
        <v>2.6225546253387216E-2</v>
      </c>
      <c r="BH64" s="139">
        <v>749.9762873297193</v>
      </c>
      <c r="BI64" s="137">
        <f>(BH64-BH63)/BH63</f>
        <v>1.2064475788748563E-2</v>
      </c>
      <c r="BK64" s="135" t="s">
        <v>353</v>
      </c>
      <c r="BL64" s="134">
        <v>4641000000</v>
      </c>
      <c r="BM64" s="137">
        <f t="shared" si="59"/>
        <v>0.12782503037667073</v>
      </c>
      <c r="BN64" s="134">
        <v>4747853415.1957026</v>
      </c>
      <c r="BO64" s="137">
        <f>(BN64-BN63)/BN63</f>
        <v>9.3779659799938506E-2</v>
      </c>
      <c r="BP64" s="139">
        <v>212.52678220917321</v>
      </c>
      <c r="BQ64" s="137">
        <f>(BP64-BP63)/BP63</f>
        <v>7.8686398000167468E-2</v>
      </c>
    </row>
    <row r="65" spans="2:68">
      <c r="B65" s="70" t="s">
        <v>317</v>
      </c>
      <c r="C65" s="71">
        <f>AVERAGE(BE45:BE64)</f>
        <v>7.0354283503907836E-2</v>
      </c>
      <c r="D65" s="70" t="s">
        <v>329</v>
      </c>
      <c r="L65" s="67"/>
      <c r="T65" s="67"/>
      <c r="U65" s="67"/>
      <c r="X65" s="69"/>
    </row>
    <row r="66" spans="2:68">
      <c r="B66" s="70" t="s">
        <v>331</v>
      </c>
      <c r="C66" s="71">
        <f>AVERAGE(BG45:BG64)</f>
        <v>4.3350965121447933E-2</v>
      </c>
      <c r="D66" s="70" t="s">
        <v>329</v>
      </c>
      <c r="K66" s="68"/>
      <c r="L66" s="67"/>
      <c r="N66" s="68"/>
      <c r="P66" s="68"/>
      <c r="BN66" s="68"/>
      <c r="BP66" s="68"/>
    </row>
    <row r="67" spans="2:68">
      <c r="B67" s="70" t="s">
        <v>333</v>
      </c>
      <c r="C67" s="71">
        <f>AVERAGE(BI45:BI64)</f>
        <v>3.0035181266166083E-2</v>
      </c>
      <c r="D67" s="70" t="s">
        <v>329</v>
      </c>
    </row>
    <row r="68" spans="2:68">
      <c r="B68" s="70" t="s">
        <v>335</v>
      </c>
      <c r="C68" s="71">
        <f>'Health Demographic'!D114</f>
        <v>4.4615960277037117E-3</v>
      </c>
      <c r="D68" s="70" t="s">
        <v>336</v>
      </c>
    </row>
    <row r="69" spans="2:68">
      <c r="B69" s="72" t="s">
        <v>338</v>
      </c>
      <c r="C69" s="71">
        <f>C67-C68</f>
        <v>2.5573585238462371E-2</v>
      </c>
      <c r="D69" s="70"/>
    </row>
    <row r="70" spans="2:68">
      <c r="B70" s="72" t="s">
        <v>340</v>
      </c>
      <c r="C70" s="71">
        <v>1.9514800484497854E-2</v>
      </c>
      <c r="D70" s="70" t="s">
        <v>336</v>
      </c>
    </row>
    <row r="71" spans="2:68" ht="38.25">
      <c r="B71" s="225" t="s">
        <v>721</v>
      </c>
      <c r="C71" s="78">
        <f>C69-C70</f>
        <v>6.0587847539645169E-3</v>
      </c>
      <c r="D71" s="70"/>
    </row>
    <row r="72" spans="2:68">
      <c r="B72" s="72" t="s">
        <v>362</v>
      </c>
      <c r="C72" s="71">
        <f>BH64/O64</f>
        <v>0.18184139559181611</v>
      </c>
      <c r="D72" s="70" t="s">
        <v>218</v>
      </c>
    </row>
    <row r="73" spans="2:68">
      <c r="B73" s="70" t="s">
        <v>423</v>
      </c>
      <c r="C73" s="71">
        <f>'Health Demographic'!D390</f>
        <v>2.348153516368075E-3</v>
      </c>
      <c r="D73" s="70"/>
    </row>
    <row r="74" spans="2:68">
      <c r="B74" s="70" t="s">
        <v>424</v>
      </c>
      <c r="C74" s="71">
        <f>C67-C73</f>
        <v>2.7687027749798008E-2</v>
      </c>
      <c r="D74" s="70"/>
    </row>
    <row r="75" spans="2:68">
      <c r="B75" s="70" t="s">
        <v>425</v>
      </c>
      <c r="C75" s="71">
        <f>C74-C70</f>
        <v>8.172227265300154E-3</v>
      </c>
      <c r="D75" s="70"/>
      <c r="E75" s="76"/>
    </row>
    <row r="76" spans="2:68">
      <c r="E76" s="76"/>
    </row>
    <row r="77" spans="2:68" ht="26.25">
      <c r="B77" s="66" t="s">
        <v>272</v>
      </c>
      <c r="E77" s="76"/>
    </row>
    <row r="78" spans="2:68">
      <c r="B78" s="70"/>
      <c r="C78" s="70" t="s">
        <v>326</v>
      </c>
      <c r="D78" s="70" t="s">
        <v>327</v>
      </c>
      <c r="E78" s="76"/>
    </row>
    <row r="79" spans="2:68">
      <c r="B79" s="70" t="s">
        <v>317</v>
      </c>
      <c r="C79" s="71">
        <f>AVERAGE(BM55:BM64)</f>
        <v>8.7028177796149131E-2</v>
      </c>
      <c r="D79" s="70" t="s">
        <v>384</v>
      </c>
      <c r="E79" s="76"/>
    </row>
    <row r="80" spans="2:68">
      <c r="B80" s="70" t="s">
        <v>331</v>
      </c>
      <c r="C80" s="71">
        <f>AVERAGE(BO45:BO64)</f>
        <v>5.6641584732310436E-2</v>
      </c>
      <c r="D80" s="70" t="s">
        <v>384</v>
      </c>
      <c r="E80" s="76"/>
    </row>
    <row r="81" spans="2:6">
      <c r="B81" s="70" t="s">
        <v>333</v>
      </c>
      <c r="C81" s="71">
        <f>AVERAGE(BQ45:BQ64)</f>
        <v>4.1153905666781454E-2</v>
      </c>
      <c r="D81" s="70" t="s">
        <v>384</v>
      </c>
      <c r="E81" s="76"/>
    </row>
    <row r="82" spans="2:6">
      <c r="B82" s="70" t="s">
        <v>335</v>
      </c>
      <c r="C82" s="71">
        <f>'Health Demographic'!D316</f>
        <v>7.316929996545837E-3</v>
      </c>
      <c r="D82" s="70" t="s">
        <v>384</v>
      </c>
      <c r="E82" s="76"/>
    </row>
    <row r="83" spans="2:6">
      <c r="B83" s="72" t="s">
        <v>338</v>
      </c>
      <c r="C83" s="71">
        <f>C81-C82</f>
        <v>3.3836975670235615E-2</v>
      </c>
      <c r="D83" s="70"/>
      <c r="E83" s="76"/>
    </row>
    <row r="84" spans="2:6">
      <c r="B84" s="72" t="s">
        <v>340</v>
      </c>
      <c r="C84" s="71">
        <v>2.4556162277881714E-2</v>
      </c>
      <c r="D84" s="70" t="s">
        <v>401</v>
      </c>
      <c r="E84" s="76"/>
    </row>
    <row r="85" spans="2:6" ht="25.5">
      <c r="B85" s="225" t="s">
        <v>722</v>
      </c>
      <c r="C85" s="78">
        <f>C83-C84</f>
        <v>9.2808133923539017E-3</v>
      </c>
      <c r="D85" s="70"/>
      <c r="E85" s="76"/>
    </row>
    <row r="86" spans="2:6">
      <c r="B86" s="72" t="s">
        <v>362</v>
      </c>
      <c r="C86" s="71">
        <f>BP64/O64</f>
        <v>5.152985145057476E-2</v>
      </c>
      <c r="D86" s="70" t="s">
        <v>218</v>
      </c>
      <c r="E86" s="76"/>
    </row>
    <row r="87" spans="2:6">
      <c r="B87" s="70" t="s">
        <v>423</v>
      </c>
      <c r="C87" s="71">
        <f>'Health Demographic'!D428</f>
        <v>6.2010141171419866E-3</v>
      </c>
      <c r="D87" s="70"/>
      <c r="E87" s="76"/>
    </row>
    <row r="88" spans="2:6">
      <c r="B88" s="70" t="s">
        <v>424</v>
      </c>
      <c r="C88" s="71">
        <f>C81-C87</f>
        <v>3.4952891549639466E-2</v>
      </c>
      <c r="D88" s="70"/>
      <c r="E88" s="76"/>
    </row>
    <row r="89" spans="2:6">
      <c r="B89" s="70" t="s">
        <v>425</v>
      </c>
      <c r="C89" s="71">
        <f>C88-C84</f>
        <v>1.0396729271757752E-2</v>
      </c>
      <c r="D89" s="70"/>
      <c r="E89" s="76"/>
    </row>
    <row r="90" spans="2:6">
      <c r="E90" s="76"/>
    </row>
    <row r="91" spans="2:6" ht="18">
      <c r="B91" s="375" t="s">
        <v>354</v>
      </c>
      <c r="E91" s="76"/>
    </row>
    <row r="92" spans="2:6">
      <c r="B92" s="70"/>
      <c r="C92" s="70" t="s">
        <v>326</v>
      </c>
      <c r="D92" s="70" t="s">
        <v>327</v>
      </c>
      <c r="E92" s="76"/>
      <c r="F92" s="76"/>
    </row>
    <row r="93" spans="2:6">
      <c r="B93" s="70" t="s">
        <v>331</v>
      </c>
      <c r="C93" s="71">
        <f>AVERAGE(V45:V64)</f>
        <v>6.1277132064141142E-2</v>
      </c>
      <c r="D93" s="70" t="s">
        <v>361</v>
      </c>
      <c r="E93" s="76"/>
      <c r="F93" s="76"/>
    </row>
    <row r="94" spans="2:6">
      <c r="B94" s="70" t="s">
        <v>333</v>
      </c>
      <c r="C94" s="71">
        <f>AVERAGE(Z54:Z64)</f>
        <v>4.5836483394228848E-2</v>
      </c>
      <c r="D94" s="70" t="s">
        <v>361</v>
      </c>
      <c r="E94" s="76"/>
      <c r="F94" s="76"/>
    </row>
    <row r="95" spans="2:6">
      <c r="B95" s="70" t="s">
        <v>335</v>
      </c>
      <c r="C95" s="71">
        <v>0</v>
      </c>
      <c r="D95" s="70" t="s">
        <v>361</v>
      </c>
      <c r="E95" s="76"/>
      <c r="F95" s="76"/>
    </row>
    <row r="96" spans="2:6">
      <c r="B96" s="72" t="s">
        <v>338</v>
      </c>
      <c r="C96" s="71">
        <f>C94-C95</f>
        <v>4.5836483394228848E-2</v>
      </c>
      <c r="D96" s="70"/>
      <c r="E96" s="76"/>
      <c r="F96" s="76"/>
    </row>
    <row r="97" spans="2:6">
      <c r="B97" s="72" t="s">
        <v>340</v>
      </c>
      <c r="C97" s="71">
        <v>2.2442872599678608E-2</v>
      </c>
      <c r="D97" s="70" t="s">
        <v>361</v>
      </c>
      <c r="E97" s="76"/>
      <c r="F97" s="76"/>
    </row>
    <row r="98" spans="2:6" ht="25.5">
      <c r="B98" s="225" t="s">
        <v>723</v>
      </c>
      <c r="C98" s="78">
        <f>C96-C97</f>
        <v>2.339361079455024E-2</v>
      </c>
      <c r="D98" s="70"/>
      <c r="E98" s="76"/>
      <c r="F98" s="76"/>
    </row>
    <row r="99" spans="2:6">
      <c r="B99" s="72" t="s">
        <v>362</v>
      </c>
      <c r="C99" s="71">
        <f>X64/O64</f>
        <v>0.22948804018906488</v>
      </c>
      <c r="D99" s="70" t="s">
        <v>218</v>
      </c>
      <c r="E99" s="76"/>
      <c r="F99" s="76"/>
    </row>
    <row r="100" spans="2:6">
      <c r="B100" s="76"/>
      <c r="C100" s="76"/>
      <c r="D100" s="76"/>
      <c r="E100" s="76"/>
      <c r="F100" s="76"/>
    </row>
    <row r="101" spans="2:6">
      <c r="B101" s="76"/>
      <c r="C101" s="76"/>
      <c r="D101" s="76"/>
      <c r="E101" s="76"/>
      <c r="F101" s="76"/>
    </row>
    <row r="102" spans="2:6">
      <c r="B102" s="76"/>
      <c r="C102" s="76"/>
      <c r="D102" s="76"/>
      <c r="E102" s="76"/>
      <c r="F102" s="76"/>
    </row>
    <row r="103" spans="2:6">
      <c r="B103" s="76"/>
      <c r="C103" s="76"/>
      <c r="D103" s="76"/>
      <c r="E103" s="76"/>
      <c r="F103" s="76"/>
    </row>
    <row r="104" spans="2:6" ht="18">
      <c r="B104" s="375" t="s">
        <v>315</v>
      </c>
      <c r="E104" s="76"/>
      <c r="F104" s="76"/>
    </row>
    <row r="105" spans="2:6">
      <c r="B105" s="70"/>
      <c r="C105" s="70" t="s">
        <v>326</v>
      </c>
      <c r="D105" s="70" t="s">
        <v>327</v>
      </c>
      <c r="E105" s="76"/>
      <c r="F105" s="76"/>
    </row>
    <row r="106" spans="2:6">
      <c r="B106" s="70" t="s">
        <v>317</v>
      </c>
      <c r="C106" s="71">
        <f>AVERAGE(K45:K64)</f>
        <v>8.0775801860112448E-2</v>
      </c>
      <c r="D106" s="70" t="s">
        <v>329</v>
      </c>
      <c r="E106" s="76"/>
      <c r="F106" s="76"/>
    </row>
    <row r="107" spans="2:6">
      <c r="B107" s="70" t="s">
        <v>331</v>
      </c>
      <c r="C107" s="71">
        <f>AVERAGE(N45:N64)</f>
        <v>5.3518910208848899E-2</v>
      </c>
      <c r="D107" s="70" t="s">
        <v>329</v>
      </c>
      <c r="E107" s="76"/>
      <c r="F107" s="76"/>
    </row>
    <row r="108" spans="2:6">
      <c r="B108" s="70" t="s">
        <v>333</v>
      </c>
      <c r="C108" s="71">
        <f>AVERAGE(P45:P64)</f>
        <v>4.0081574191105626E-2</v>
      </c>
      <c r="D108" s="70" t="s">
        <v>329</v>
      </c>
      <c r="E108" s="76"/>
      <c r="F108" s="76"/>
    </row>
    <row r="109" spans="2:6">
      <c r="B109" s="70" t="s">
        <v>335</v>
      </c>
      <c r="C109" s="71">
        <f>C99*C95+C19*C15+C33*C29+C72*C68+C86*C82</f>
        <v>5.3385771780059231E-3</v>
      </c>
      <c r="D109" s="70" t="s">
        <v>336</v>
      </c>
      <c r="E109" s="76"/>
      <c r="F109" s="76"/>
    </row>
    <row r="110" spans="2:6">
      <c r="B110" s="72" t="s">
        <v>338</v>
      </c>
      <c r="C110" s="71">
        <f>C108-C109</f>
        <v>3.47429970130997E-2</v>
      </c>
      <c r="D110" s="70"/>
      <c r="E110" s="76"/>
      <c r="F110" s="76"/>
    </row>
    <row r="111" spans="2:6">
      <c r="B111" s="72" t="s">
        <v>340</v>
      </c>
      <c r="C111" s="71">
        <v>1.9514800484497854E-2</v>
      </c>
      <c r="D111" s="70" t="s">
        <v>341</v>
      </c>
      <c r="F111" s="76"/>
    </row>
    <row r="112" spans="2:6" ht="25.5">
      <c r="B112" s="225" t="s">
        <v>724</v>
      </c>
      <c r="C112" s="71">
        <f>C110-C111</f>
        <v>1.5228196528601846E-2</v>
      </c>
      <c r="D112" s="70"/>
      <c r="F112" s="76"/>
    </row>
    <row r="113" spans="2:6">
      <c r="B113" s="70" t="s">
        <v>579</v>
      </c>
      <c r="C113" s="71">
        <f>'Health Demographic'!E562</f>
        <v>4.8926796685954269E-3</v>
      </c>
      <c r="D113" s="70"/>
      <c r="F113" s="76"/>
    </row>
    <row r="114" spans="2:6">
      <c r="B114" s="70" t="s">
        <v>424</v>
      </c>
      <c r="C114" s="71">
        <f>C108-C113</f>
        <v>3.51888945225102E-2</v>
      </c>
      <c r="D114" s="70"/>
      <c r="F114" s="76"/>
    </row>
    <row r="115" spans="2:6">
      <c r="B115" s="70" t="s">
        <v>425</v>
      </c>
      <c r="C115" s="71">
        <f>C114-C111</f>
        <v>1.5674094038012346E-2</v>
      </c>
      <c r="D115" s="70"/>
      <c r="F115" s="76"/>
    </row>
    <row r="116" spans="2:6">
      <c r="F116" s="76"/>
    </row>
    <row r="117" spans="2:6">
      <c r="F117" s="76"/>
    </row>
    <row r="118" spans="2:6">
      <c r="F118" s="76"/>
    </row>
    <row r="119" spans="2:6">
      <c r="F119" s="76"/>
    </row>
    <row r="120" spans="2:6">
      <c r="F120" s="76"/>
    </row>
    <row r="121" spans="2:6">
      <c r="F121" s="76"/>
    </row>
    <row r="122" spans="2:6">
      <c r="F122" s="76"/>
    </row>
    <row r="123" spans="2:6">
      <c r="F123" s="76"/>
    </row>
    <row r="124" spans="2:6">
      <c r="F124" s="76"/>
    </row>
    <row r="125" spans="2:6">
      <c r="F125" s="76"/>
    </row>
    <row r="126" spans="2:6">
      <c r="F126" s="76"/>
    </row>
    <row r="127" spans="2:6">
      <c r="F127" s="76"/>
    </row>
    <row r="128" spans="2:6">
      <c r="B128" s="76"/>
      <c r="C128" s="76"/>
      <c r="D128" s="76"/>
      <c r="E128" s="76"/>
      <c r="F128" s="76"/>
    </row>
  </sheetData>
  <dataConsolidate/>
  <hyperlinks>
    <hyperlink ref="BD41" r:id="rId1"/>
  </hyperlinks>
  <pageMargins left="0.7" right="0.7" top="0.75" bottom="0.75" header="0.3" footer="0.3"/>
  <pageSetup paperSize="9" orientation="portrait" r:id="rId2"/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">
    <tabColor rgb="FFFF0000"/>
  </sheetPr>
  <dimension ref="A1:BC69"/>
  <sheetViews>
    <sheetView zoomScaleNormal="100" workbookViewId="0">
      <pane ySplit="4" topLeftCell="A5" activePane="bottomLeft" state="frozen"/>
      <selection activeCell="AR1" sqref="AR1"/>
      <selection pane="bottomLeft"/>
    </sheetView>
  </sheetViews>
  <sheetFormatPr defaultRowHeight="15"/>
  <cols>
    <col min="1" max="1" width="9.140625" style="28"/>
    <col min="2" max="2" width="20.5703125" style="86" customWidth="1"/>
    <col min="3" max="3" width="12" style="28" bestFit="1" customWidth="1"/>
    <col min="4" max="4" width="21.7109375" style="28" bestFit="1" customWidth="1"/>
    <col min="5" max="6" width="20.7109375" style="28" bestFit="1" customWidth="1"/>
    <col min="7" max="7" width="19.5703125" style="28" bestFit="1" customWidth="1"/>
    <col min="8" max="8" width="20" style="28" bestFit="1" customWidth="1"/>
    <col min="9" max="26" width="18.5703125" style="28" bestFit="1" customWidth="1"/>
    <col min="27" max="51" width="19.5703125" style="28" bestFit="1" customWidth="1"/>
    <col min="52" max="52" width="21.42578125" style="28" bestFit="1" customWidth="1"/>
    <col min="53" max="53" width="9.140625" style="28"/>
    <col min="54" max="54" width="16.42578125" style="28" bestFit="1" customWidth="1"/>
    <col min="55" max="55" width="25" style="28" bestFit="1" customWidth="1"/>
    <col min="56" max="16384" width="9.140625" style="28"/>
  </cols>
  <sheetData>
    <row r="1" spans="1:52" ht="18.75">
      <c r="A1" s="371" t="s">
        <v>24</v>
      </c>
    </row>
    <row r="3" spans="1:52">
      <c r="B3" s="90"/>
    </row>
    <row r="4" spans="1:52">
      <c r="B4" s="90"/>
      <c r="C4" s="7"/>
      <c r="D4" s="28" t="s">
        <v>191</v>
      </c>
      <c r="E4" s="28" t="s">
        <v>205</v>
      </c>
      <c r="F4" s="28" t="s">
        <v>193</v>
      </c>
      <c r="G4" s="28" t="s">
        <v>194</v>
      </c>
      <c r="H4" s="28" t="s">
        <v>195</v>
      </c>
      <c r="I4" s="28" t="s">
        <v>196</v>
      </c>
      <c r="J4" s="28" t="s">
        <v>502</v>
      </c>
      <c r="K4" s="28" t="s">
        <v>503</v>
      </c>
      <c r="L4" s="28" t="s">
        <v>504</v>
      </c>
      <c r="M4" s="28" t="s">
        <v>505</v>
      </c>
      <c r="N4" s="28" t="s">
        <v>506</v>
      </c>
      <c r="O4" s="28" t="s">
        <v>508</v>
      </c>
      <c r="P4" s="28" t="s">
        <v>507</v>
      </c>
      <c r="Q4" s="28" t="s">
        <v>509</v>
      </c>
      <c r="R4" s="28" t="s">
        <v>510</v>
      </c>
      <c r="S4" s="28" t="s">
        <v>511</v>
      </c>
      <c r="T4" s="28" t="s">
        <v>512</v>
      </c>
      <c r="U4" s="28" t="s">
        <v>513</v>
      </c>
      <c r="V4" s="28" t="s">
        <v>514</v>
      </c>
      <c r="W4" s="28" t="s">
        <v>515</v>
      </c>
      <c r="X4" s="28" t="s">
        <v>516</v>
      </c>
      <c r="Y4" s="28" t="s">
        <v>517</v>
      </c>
      <c r="Z4" s="28" t="s">
        <v>518</v>
      </c>
      <c r="AA4" s="28" t="s">
        <v>519</v>
      </c>
      <c r="AB4" s="28" t="s">
        <v>521</v>
      </c>
      <c r="AC4" s="28" t="s">
        <v>520</v>
      </c>
      <c r="AD4" s="28" t="s">
        <v>522</v>
      </c>
      <c r="AE4" s="28" t="s">
        <v>523</v>
      </c>
      <c r="AF4" s="28" t="s">
        <v>524</v>
      </c>
      <c r="AG4" s="28" t="s">
        <v>525</v>
      </c>
      <c r="AH4" s="28" t="s">
        <v>526</v>
      </c>
      <c r="AI4" s="28" t="s">
        <v>527</v>
      </c>
      <c r="AJ4" s="28" t="s">
        <v>528</v>
      </c>
      <c r="AK4" s="28" t="s">
        <v>529</v>
      </c>
      <c r="AL4" s="28" t="s">
        <v>530</v>
      </c>
      <c r="AM4" s="28" t="s">
        <v>531</v>
      </c>
      <c r="AN4" s="28" t="s">
        <v>532</v>
      </c>
      <c r="AO4" s="28" t="s">
        <v>533</v>
      </c>
      <c r="AP4" s="28" t="s">
        <v>534</v>
      </c>
      <c r="AQ4" s="28" t="s">
        <v>535</v>
      </c>
      <c r="AR4" s="28" t="s">
        <v>536</v>
      </c>
      <c r="AS4" s="28" t="s">
        <v>538</v>
      </c>
      <c r="AT4" s="28" t="s">
        <v>537</v>
      </c>
      <c r="AU4" s="28" t="s">
        <v>539</v>
      </c>
      <c r="AV4" s="28" t="s">
        <v>540</v>
      </c>
      <c r="AW4" s="28" t="s">
        <v>541</v>
      </c>
      <c r="AX4" s="28" t="s">
        <v>542</v>
      </c>
      <c r="AY4" s="28" t="s">
        <v>543</v>
      </c>
      <c r="AZ4" s="28" t="s">
        <v>544</v>
      </c>
    </row>
    <row r="5" spans="1:52" ht="15.75">
      <c r="A5" s="377" t="s">
        <v>885</v>
      </c>
      <c r="B5" s="90"/>
      <c r="C5" s="7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5"/>
      <c r="AT5" s="35"/>
      <c r="AU5" s="35"/>
      <c r="AV5" s="35"/>
      <c r="AW5" s="35"/>
      <c r="AX5" s="35"/>
      <c r="AY5" s="35"/>
      <c r="AZ5" s="35"/>
    </row>
    <row r="6" spans="1:52" s="98" customFormat="1">
      <c r="B6" s="106" t="s">
        <v>405</v>
      </c>
      <c r="D6" s="100">
        <f>'Health Demographic'!NA142</f>
        <v>42332869305.544586</v>
      </c>
      <c r="E6" s="100">
        <f>'Health Demographic'!NB142</f>
        <v>44262776644.062569</v>
      </c>
      <c r="F6" s="100">
        <f>'Health Demographic'!NC142</f>
        <v>46258931562.967514</v>
      </c>
      <c r="G6" s="100">
        <f>'Health Demographic'!ND142</f>
        <v>48332197929.025238</v>
      </c>
      <c r="H6" s="100">
        <f>'Health Demographic'!NE142</f>
        <v>50484764552.368614</v>
      </c>
      <c r="I6" s="100">
        <f>'Health Demographic'!NF142</f>
        <v>52741601162.215683</v>
      </c>
      <c r="J6" s="100">
        <f>'Health Demographic'!NG142</f>
        <v>55051610712.568184</v>
      </c>
      <c r="K6" s="100">
        <f>'Health Demographic'!NH142</f>
        <v>57471133073.888832</v>
      </c>
      <c r="L6" s="100">
        <f>'Health Demographic'!NI142</f>
        <v>59998264199.912071</v>
      </c>
      <c r="M6" s="100">
        <f>'Health Demographic'!NJ142</f>
        <v>62649670771.213379</v>
      </c>
      <c r="N6" s="100">
        <f>'Health Demographic'!NK142</f>
        <v>65480865835.506744</v>
      </c>
      <c r="O6" s="100">
        <f>'Health Demographic'!NL142</f>
        <v>68395347451.589584</v>
      </c>
      <c r="P6" s="100">
        <f>'Health Demographic'!NM142</f>
        <v>71446569249.350861</v>
      </c>
      <c r="Q6" s="100">
        <f>'Health Demographic'!NN142</f>
        <v>74630804810.178711</v>
      </c>
      <c r="R6" s="100">
        <f>'Health Demographic'!NO142</f>
        <v>77958506906.096298</v>
      </c>
      <c r="S6" s="100">
        <f>'Health Demographic'!NP142</f>
        <v>81502119778.406937</v>
      </c>
      <c r="T6" s="100">
        <f>'Health Demographic'!NQ142</f>
        <v>85130330177.52449</v>
      </c>
      <c r="U6" s="100">
        <f>'Health Demographic'!NR142</f>
        <v>88907692037.864502</v>
      </c>
      <c r="V6" s="100">
        <f>'Health Demographic'!NS142</f>
        <v>92823207151.192932</v>
      </c>
      <c r="W6" s="100">
        <f>'Health Demographic'!NT142</f>
        <v>96905555716.557327</v>
      </c>
      <c r="X6" s="100">
        <f>'Health Demographic'!NU142</f>
        <v>101221999016.79002</v>
      </c>
      <c r="Y6" s="100">
        <f>'Health Demographic'!NV142</f>
        <v>105620926837.74068</v>
      </c>
      <c r="Z6" s="100">
        <f>'Health Demographic'!NW142</f>
        <v>110117824748.3932</v>
      </c>
      <c r="AA6" s="100">
        <f>'Health Demographic'!NX142</f>
        <v>114741489793.01744</v>
      </c>
      <c r="AB6" s="100">
        <f>'Health Demographic'!NY142</f>
        <v>119535886929.08337</v>
      </c>
      <c r="AC6" s="100">
        <f>'Health Demographic'!NZ142</f>
        <v>124433894423.54022</v>
      </c>
      <c r="AD6" s="100">
        <f>'Health Demographic'!OA142</f>
        <v>129478211848.73132</v>
      </c>
      <c r="AE6" s="100">
        <f>'Health Demographic'!OB142</f>
        <v>134651440458.55301</v>
      </c>
      <c r="AF6" s="100">
        <f>'Health Demographic'!OC142</f>
        <v>139950753277.50159</v>
      </c>
      <c r="AG6" s="100">
        <f>'Health Demographic'!OD142</f>
        <v>145448816512.23132</v>
      </c>
      <c r="AH6" s="100">
        <f>'Health Demographic'!OE142</f>
        <v>151056900433.38321</v>
      </c>
      <c r="AI6" s="100">
        <f>'Health Demographic'!OF142</f>
        <v>156815831599.99551</v>
      </c>
      <c r="AJ6" s="100">
        <f>'Health Demographic'!OG142</f>
        <v>162728317129.20856</v>
      </c>
      <c r="AK6" s="100">
        <f>'Health Demographic'!OH142</f>
        <v>168767125537.6539</v>
      </c>
      <c r="AL6" s="100">
        <f>'Health Demographic'!OI142</f>
        <v>175042412014.18716</v>
      </c>
      <c r="AM6" s="100">
        <f>'Health Demographic'!OJ142</f>
        <v>181400484880.00763</v>
      </c>
      <c r="AN6" s="100">
        <f>'Health Demographic'!OK142</f>
        <v>187934939926.39206</v>
      </c>
      <c r="AO6" s="100">
        <f>'Health Demographic'!OL142</f>
        <v>194655590195.80469</v>
      </c>
      <c r="AP6" s="100">
        <f>'Health Demographic'!OM142</f>
        <v>201505836359.01712</v>
      </c>
      <c r="AQ6" s="100">
        <f>'Health Demographic'!ON142</f>
        <v>208590997940.00546</v>
      </c>
      <c r="AR6" s="100">
        <f>'Health Demographic'!OO142</f>
        <v>215835124564.72546</v>
      </c>
      <c r="AS6" s="100">
        <f>'Health Demographic'!OP142</f>
        <v>223273167546.4234</v>
      </c>
      <c r="AT6" s="100">
        <f>'Health Demographic'!OQ142</f>
        <v>231016871905.15891</v>
      </c>
      <c r="AU6" s="100">
        <f>'Health Demographic'!OR142</f>
        <v>239031750674.88528</v>
      </c>
      <c r="AV6" s="100">
        <f>'Health Demographic'!OS142</f>
        <v>247417252571.59747</v>
      </c>
      <c r="AW6" s="100">
        <f>'Health Demographic'!OT142</f>
        <v>256012120639.80167</v>
      </c>
      <c r="AX6" s="100">
        <f>'Health Demographic'!OU142</f>
        <v>264806499483.19623</v>
      </c>
      <c r="AY6" s="100">
        <f>'Health Demographic'!OV142</f>
        <v>273839625710.00995</v>
      </c>
      <c r="AZ6" s="100">
        <f>'Health Demographic'!OW142</f>
        <v>283161451298.09778</v>
      </c>
    </row>
    <row r="7" spans="1:52" s="98" customFormat="1">
      <c r="B7" s="99"/>
      <c r="D7" s="153">
        <f>D6/GDP!C4</f>
        <v>2.8486437933008979E-2</v>
      </c>
      <c r="E7" s="153">
        <f>E6/GDP!D4</f>
        <v>2.9030977536222542E-2</v>
      </c>
      <c r="F7" s="153">
        <f>F6/GDP!E4</f>
        <v>2.8867812035226478E-2</v>
      </c>
      <c r="G7" s="153">
        <f>G6/GDP!F4</f>
        <v>2.9183179751435244E-2</v>
      </c>
      <c r="H7" s="153">
        <f>H6/GDP!G4</f>
        <v>2.9529563809533668E-2</v>
      </c>
      <c r="I7" s="153">
        <f>I6/GDP!H4</f>
        <v>2.9926924303660542E-2</v>
      </c>
      <c r="J7" s="153">
        <f>J6/GDP!I4</f>
        <v>3.0351789472468183E-2</v>
      </c>
      <c r="K7" s="153">
        <f>K6/GDP!J4</f>
        <v>3.0814768953510343E-2</v>
      </c>
      <c r="L7" s="153">
        <f>L6/GDP!K4</f>
        <v>3.1301471532380928E-2</v>
      </c>
      <c r="M7" s="153">
        <f>M6/GDP!L4</f>
        <v>3.1821308761125051E-2</v>
      </c>
      <c r="N7" s="153">
        <f>N6/GDP!M4</f>
        <v>3.2398698057261373E-2</v>
      </c>
      <c r="O7" s="153">
        <f>O6/GDP!N4</f>
        <v>3.2980387752971276E-2</v>
      </c>
      <c r="P7" s="153">
        <f>P6/GDP!O4</f>
        <v>3.3586911581387553E-2</v>
      </c>
      <c r="Q7" s="153">
        <f>Q6/GDP!P4</f>
        <v>3.4208629046591194E-2</v>
      </c>
      <c r="R7" s="153">
        <f>R6/GDP!Q4</f>
        <v>3.4850711403293912E-2</v>
      </c>
      <c r="S7" s="153">
        <f>S6/GDP!R4</f>
        <v>3.5544071750145498E-2</v>
      </c>
      <c r="T7" s="153">
        <f>T6/GDP!S4</f>
        <v>3.6222846849439688E-2</v>
      </c>
      <c r="U7" s="153">
        <f>U6/GDP!T4</f>
        <v>3.6913063401787419E-2</v>
      </c>
      <c r="V7" s="153">
        <f>V6/GDP!U4</f>
        <v>3.760420840660042E-2</v>
      </c>
      <c r="W7" s="153">
        <f>W6/GDP!V4</f>
        <v>3.8309717195464041E-2</v>
      </c>
      <c r="X7" s="153">
        <f>X6/GDP!W4</f>
        <v>3.9055084807851866E-2</v>
      </c>
      <c r="Y7" s="153">
        <f>Y6/GDP!X4</f>
        <v>3.9770937192400803E-2</v>
      </c>
      <c r="Z7" s="153">
        <f>Z6/GDP!Y4</f>
        <v>4.0465775477284131E-2</v>
      </c>
      <c r="AA7" s="153">
        <f>AA6/GDP!Z4</f>
        <v>4.1149492711345555E-2</v>
      </c>
      <c r="AB7" s="153">
        <f>AB6/GDP!AA4</f>
        <v>4.1842612677110612E-2</v>
      </c>
      <c r="AC7" s="153">
        <f>AC6/GDP!AB4</f>
        <v>4.2521999006845584E-2</v>
      </c>
      <c r="AD7" s="153">
        <f>AD6/GDP!AC4</f>
        <v>4.3192811024056782E-2</v>
      </c>
      <c r="AE7" s="153">
        <f>AE6/GDP!AD4</f>
        <v>4.3852075008747618E-2</v>
      </c>
      <c r="AF7" s="153">
        <f>AF6/GDP!AE4</f>
        <v>4.4501727604191139E-2</v>
      </c>
      <c r="AG7" s="153">
        <f>AG6/GDP!AF4</f>
        <v>4.5169754334517434E-2</v>
      </c>
      <c r="AH7" s="153">
        <f>AH6/GDP!AG4</f>
        <v>4.5827469807469934E-2</v>
      </c>
      <c r="AI7" s="153">
        <f>AI6/GDP!AH4</f>
        <v>4.6480071305855367E-2</v>
      </c>
      <c r="AJ7" s="153">
        <f>AJ6/GDP!AI4</f>
        <v>4.7128990696332224E-2</v>
      </c>
      <c r="AK7" s="153">
        <f>AK6/GDP!AJ4</f>
        <v>4.776886115080857E-2</v>
      </c>
      <c r="AL7" s="153">
        <f>AL6/GDP!AK4</f>
        <v>4.8433186581349451E-2</v>
      </c>
      <c r="AM7" s="153">
        <f>AM6/GDP!AL4</f>
        <v>4.9077924452481915E-2</v>
      </c>
      <c r="AN7" s="153">
        <f>AN6/GDP!AM4</f>
        <v>4.9730080254908653E-2</v>
      </c>
      <c r="AO7" s="153">
        <f>AO6/GDP!AN4</f>
        <v>5.0392144109154463E-2</v>
      </c>
      <c r="AP7" s="153">
        <f>AP6/GDP!AO4</f>
        <v>5.1047994373997554E-2</v>
      </c>
      <c r="AQ7" s="153">
        <f>AQ6/GDP!AP4</f>
        <v>5.1721489859317744E-2</v>
      </c>
      <c r="AR7" s="153">
        <f>AR6/GDP!AQ4</f>
        <v>5.2386133674567521E-2</v>
      </c>
      <c r="AS7" s="153">
        <f>AS6/GDP!AR4</f>
        <v>5.3051164451921852E-2</v>
      </c>
      <c r="AT7" s="153">
        <f>AT6/GDP!AS4</f>
        <v>5.3743355374047605E-2</v>
      </c>
      <c r="AU7" s="153">
        <f>AU6/GDP!AT4</f>
        <v>5.4452367835337391E-2</v>
      </c>
      <c r="AV7" s="153">
        <f>AV6/GDP!AU4</f>
        <v>5.519109529327404E-2</v>
      </c>
      <c r="AW7" s="153">
        <f>AW6/GDP!AV4</f>
        <v>5.5911972146381578E-2</v>
      </c>
      <c r="AX7" s="153">
        <f>AX6/GDP!AW4</f>
        <v>5.6615875500960831E-2</v>
      </c>
      <c r="AY7" s="153">
        <f>AY6/GDP!AX4</f>
        <v>5.7315661835228487E-2</v>
      </c>
      <c r="AZ7" s="153">
        <f>AZ6/GDP!AY4</f>
        <v>5.802363462703003E-2</v>
      </c>
    </row>
    <row r="8" spans="1:52" s="98" customFormat="1">
      <c r="B8" s="106" t="s">
        <v>610</v>
      </c>
      <c r="D8" s="107">
        <f>'Health Demographic'!NA32</f>
        <v>7838663528.3893805</v>
      </c>
      <c r="E8" s="107">
        <f>'Health Demographic'!NB32</f>
        <v>8058275218.5617237</v>
      </c>
      <c r="F8" s="107">
        <f>'Health Demographic'!NC32</f>
        <v>8287202296.6599703</v>
      </c>
      <c r="G8" s="107">
        <f>'Health Demographic'!ND32</f>
        <v>8528907629.3601818</v>
      </c>
      <c r="H8" s="107">
        <f>'Health Demographic'!NE32</f>
        <v>8785838030.2699966</v>
      </c>
      <c r="I8" s="107">
        <f>'Health Demographic'!NF32</f>
        <v>9052955608.8141708</v>
      </c>
      <c r="J8" s="107">
        <f>'Health Demographic'!NG32</f>
        <v>9330368227.0911522</v>
      </c>
      <c r="K8" s="107">
        <f>'Health Demographic'!NH32</f>
        <v>9619414488.2628021</v>
      </c>
      <c r="L8" s="107">
        <f>'Health Demographic'!NI32</f>
        <v>9919027243.6937218</v>
      </c>
      <c r="M8" s="107">
        <f>'Health Demographic'!NJ32</f>
        <v>10230633984.898289</v>
      </c>
      <c r="N8" s="107">
        <f>'Health Demographic'!NK32</f>
        <v>10562741137.188602</v>
      </c>
      <c r="O8" s="107">
        <f>'Health Demographic'!NL32</f>
        <v>10905641651.858425</v>
      </c>
      <c r="P8" s="107">
        <f>'Health Demographic'!NM32</f>
        <v>11263775279.049171</v>
      </c>
      <c r="Q8" s="107">
        <f>'Health Demographic'!NN32</f>
        <v>11635886301.127594</v>
      </c>
      <c r="R8" s="107">
        <f>'Health Demographic'!NO32</f>
        <v>12029370928.509758</v>
      </c>
      <c r="S8" s="107">
        <f>'Health Demographic'!NP32</f>
        <v>12430206246.477184</v>
      </c>
      <c r="T8" s="107">
        <f>'Health Demographic'!NQ32</f>
        <v>12837798121.705179</v>
      </c>
      <c r="U8" s="107">
        <f>'Health Demographic'!NR32</f>
        <v>13248194360.268023</v>
      </c>
      <c r="V8" s="107">
        <f>'Health Demographic'!NS32</f>
        <v>13661083191.797836</v>
      </c>
      <c r="W8" s="107">
        <f>'Health Demographic'!NT32</f>
        <v>14079135080.472397</v>
      </c>
      <c r="X8" s="107">
        <f>'Health Demographic'!NU32</f>
        <v>14504668323.209278</v>
      </c>
      <c r="Y8" s="107">
        <f>'Health Demographic'!NV32</f>
        <v>14943613015.041756</v>
      </c>
      <c r="Z8" s="107">
        <f>'Health Demographic'!NW32</f>
        <v>15401435798.356079</v>
      </c>
      <c r="AA8" s="107">
        <f>'Health Demographic'!NX32</f>
        <v>15872214659.936104</v>
      </c>
      <c r="AB8" s="107">
        <f>'Health Demographic'!NY32</f>
        <v>16368096942.353863</v>
      </c>
      <c r="AC8" s="107">
        <f>'Health Demographic'!NZ32</f>
        <v>16868432061.80751</v>
      </c>
      <c r="AD8" s="107">
        <f>'Health Demographic'!OA32</f>
        <v>17369232947.607491</v>
      </c>
      <c r="AE8" s="107">
        <f>'Health Demographic'!OB32</f>
        <v>17869833516.420952</v>
      </c>
      <c r="AF8" s="107">
        <f>'Health Demographic'!OC32</f>
        <v>18371216522.077164</v>
      </c>
      <c r="AG8" s="107">
        <f>'Health Demographic'!OD32</f>
        <v>18874669271.877045</v>
      </c>
      <c r="AH8" s="107">
        <f>'Health Demographic'!OE32</f>
        <v>19383584368.95388</v>
      </c>
      <c r="AI8" s="107">
        <f>'Health Demographic'!OF32</f>
        <v>19904591309.964142</v>
      </c>
      <c r="AJ8" s="107">
        <f>'Health Demographic'!OG32</f>
        <v>20443121088.415581</v>
      </c>
      <c r="AK8" s="107">
        <f>'Health Demographic'!OH32</f>
        <v>20998681182.148251</v>
      </c>
      <c r="AL8" s="107">
        <f>'Health Demographic'!OI32</f>
        <v>21577798995.483192</v>
      </c>
      <c r="AM8" s="107">
        <f>'Health Demographic'!OJ32</f>
        <v>22163973674.892723</v>
      </c>
      <c r="AN8" s="107">
        <f>'Health Demographic'!OK32</f>
        <v>22765662012.913681</v>
      </c>
      <c r="AO8" s="107">
        <f>'Health Demographic'!OL32</f>
        <v>23376397153.554482</v>
      </c>
      <c r="AP8" s="107">
        <f>'Health Demographic'!OM32</f>
        <v>23999118239.798523</v>
      </c>
      <c r="AQ8" s="107">
        <f>'Health Demographic'!ON32</f>
        <v>24628974337.396492</v>
      </c>
      <c r="AR8" s="107">
        <f>'Health Demographic'!OO32</f>
        <v>25266682676.994087</v>
      </c>
      <c r="AS8" s="107">
        <f>'Health Demographic'!OP32</f>
        <v>25915607674.022671</v>
      </c>
      <c r="AT8" s="107">
        <f>'Health Demographic'!OQ32</f>
        <v>26583466812.635323</v>
      </c>
      <c r="AU8" s="107">
        <f>'Health Demographic'!OR32</f>
        <v>27270848737.494705</v>
      </c>
      <c r="AV8" s="107">
        <f>'Health Demographic'!OS32</f>
        <v>27969755557.791084</v>
      </c>
      <c r="AW8" s="107">
        <f>'Health Demographic'!OT32</f>
        <v>28678326165.926598</v>
      </c>
      <c r="AX8" s="107">
        <f>'Health Demographic'!OU32</f>
        <v>29405166315.052444</v>
      </c>
      <c r="AY8" s="107">
        <f>'Health Demographic'!OV32</f>
        <v>30146529828.063019</v>
      </c>
      <c r="AZ8" s="107">
        <f>'Health Demographic'!OW32</f>
        <v>30907269511.329617</v>
      </c>
    </row>
    <row r="9" spans="1:52" s="98" customFormat="1">
      <c r="B9" s="106"/>
      <c r="D9" s="107">
        <f>D8/1000000000</f>
        <v>7.8386635283893806</v>
      </c>
      <c r="E9" s="107">
        <f t="shared" ref="E9:AZ9" si="0">E8/1000000000</f>
        <v>8.0582752185617235</v>
      </c>
      <c r="F9" s="107">
        <f t="shared" si="0"/>
        <v>8.2872022966599701</v>
      </c>
      <c r="G9" s="107">
        <f t="shared" si="0"/>
        <v>8.528907629360182</v>
      </c>
      <c r="H9" s="107">
        <f t="shared" si="0"/>
        <v>8.7858380302699963</v>
      </c>
      <c r="I9" s="107">
        <f t="shared" si="0"/>
        <v>9.0529556088141714</v>
      </c>
      <c r="J9" s="107">
        <f t="shared" si="0"/>
        <v>9.330368227091153</v>
      </c>
      <c r="K9" s="107">
        <f t="shared" si="0"/>
        <v>9.6194144882628017</v>
      </c>
      <c r="L9" s="107">
        <f t="shared" si="0"/>
        <v>9.919027243693721</v>
      </c>
      <c r="M9" s="107">
        <f t="shared" si="0"/>
        <v>10.230633984898288</v>
      </c>
      <c r="N9" s="107">
        <f t="shared" si="0"/>
        <v>10.562741137188603</v>
      </c>
      <c r="O9" s="107">
        <f t="shared" si="0"/>
        <v>10.905641651858424</v>
      </c>
      <c r="P9" s="107">
        <f t="shared" si="0"/>
        <v>11.263775279049172</v>
      </c>
      <c r="Q9" s="107">
        <f t="shared" si="0"/>
        <v>11.635886301127593</v>
      </c>
      <c r="R9" s="107">
        <f t="shared" si="0"/>
        <v>12.029370928509758</v>
      </c>
      <c r="S9" s="107">
        <f t="shared" si="0"/>
        <v>12.430206246477184</v>
      </c>
      <c r="T9" s="107">
        <f t="shared" si="0"/>
        <v>12.837798121705179</v>
      </c>
      <c r="U9" s="107">
        <f t="shared" si="0"/>
        <v>13.248194360268023</v>
      </c>
      <c r="V9" s="107">
        <f t="shared" si="0"/>
        <v>13.661083191797836</v>
      </c>
      <c r="W9" s="107">
        <f t="shared" si="0"/>
        <v>14.079135080472398</v>
      </c>
      <c r="X9" s="107">
        <f t="shared" si="0"/>
        <v>14.504668323209279</v>
      </c>
      <c r="Y9" s="107">
        <f t="shared" si="0"/>
        <v>14.943613015041755</v>
      </c>
      <c r="Z9" s="107">
        <f t="shared" si="0"/>
        <v>15.401435798356079</v>
      </c>
      <c r="AA9" s="107">
        <f t="shared" si="0"/>
        <v>15.872214659936104</v>
      </c>
      <c r="AB9" s="107">
        <f t="shared" si="0"/>
        <v>16.368096942353862</v>
      </c>
      <c r="AC9" s="107">
        <f t="shared" si="0"/>
        <v>16.868432061807511</v>
      </c>
      <c r="AD9" s="107">
        <f t="shared" si="0"/>
        <v>17.36923294760749</v>
      </c>
      <c r="AE9" s="107">
        <f t="shared" si="0"/>
        <v>17.86983351642095</v>
      </c>
      <c r="AF9" s="107">
        <f t="shared" si="0"/>
        <v>18.371216522077162</v>
      </c>
      <c r="AG9" s="107">
        <f t="shared" si="0"/>
        <v>18.874669271877046</v>
      </c>
      <c r="AH9" s="107">
        <f t="shared" si="0"/>
        <v>19.38358436895388</v>
      </c>
      <c r="AI9" s="107">
        <f t="shared" si="0"/>
        <v>19.904591309964143</v>
      </c>
      <c r="AJ9" s="107">
        <f t="shared" si="0"/>
        <v>20.44312108841558</v>
      </c>
      <c r="AK9" s="107">
        <f t="shared" si="0"/>
        <v>20.99868118214825</v>
      </c>
      <c r="AL9" s="107">
        <f t="shared" si="0"/>
        <v>21.577798995483192</v>
      </c>
      <c r="AM9" s="107">
        <f t="shared" si="0"/>
        <v>22.163973674892723</v>
      </c>
      <c r="AN9" s="107">
        <f t="shared" si="0"/>
        <v>22.76566201291368</v>
      </c>
      <c r="AO9" s="107">
        <f t="shared" si="0"/>
        <v>23.376397153554482</v>
      </c>
      <c r="AP9" s="107">
        <f t="shared" si="0"/>
        <v>23.999118239798523</v>
      </c>
      <c r="AQ9" s="107">
        <f t="shared" si="0"/>
        <v>24.628974337396492</v>
      </c>
      <c r="AR9" s="107">
        <f t="shared" si="0"/>
        <v>25.266682676994087</v>
      </c>
      <c r="AS9" s="107">
        <f t="shared" si="0"/>
        <v>25.91560767402267</v>
      </c>
      <c r="AT9" s="107">
        <f t="shared" si="0"/>
        <v>26.583466812635322</v>
      </c>
      <c r="AU9" s="107">
        <f t="shared" si="0"/>
        <v>27.270848737494706</v>
      </c>
      <c r="AV9" s="107">
        <f t="shared" si="0"/>
        <v>27.969755557791085</v>
      </c>
      <c r="AW9" s="107">
        <f t="shared" si="0"/>
        <v>28.678326165926599</v>
      </c>
      <c r="AX9" s="107">
        <f t="shared" si="0"/>
        <v>29.405166315052444</v>
      </c>
      <c r="AY9" s="107">
        <f t="shared" si="0"/>
        <v>30.14652982806302</v>
      </c>
      <c r="AZ9" s="107">
        <f t="shared" si="0"/>
        <v>30.907269511329616</v>
      </c>
    </row>
    <row r="10" spans="1:52" s="98" customFormat="1">
      <c r="B10" s="106"/>
      <c r="D10" s="153">
        <f>D8/GDP!C4</f>
        <v>5.2747570798362797E-3</v>
      </c>
      <c r="E10" s="153">
        <f>E8/GDP!D4</f>
        <v>5.2852447267820683E-3</v>
      </c>
      <c r="F10" s="153">
        <f>F8/GDP!E4</f>
        <v>5.1716152992473128E-3</v>
      </c>
      <c r="G10" s="153">
        <f>G8/GDP!F4</f>
        <v>5.1497894798103469E-3</v>
      </c>
      <c r="H10" s="153">
        <f>H8/GDP!G4</f>
        <v>5.1390150481134241E-3</v>
      </c>
      <c r="I10" s="153">
        <f>I8/GDP!H4</f>
        <v>5.1368769862731095E-3</v>
      </c>
      <c r="J10" s="153">
        <f>J8/GDP!I4</f>
        <v>5.1441432587298365E-3</v>
      </c>
      <c r="K10" s="153">
        <f>K8/GDP!J4</f>
        <v>5.1577203905614705E-3</v>
      </c>
      <c r="L10" s="153">
        <f>L8/GDP!K4</f>
        <v>5.1748188558069135E-3</v>
      </c>
      <c r="M10" s="153">
        <f>M8/GDP!L4</f>
        <v>5.1963906409719582E-3</v>
      </c>
      <c r="N10" s="153">
        <f>N8/GDP!M4</f>
        <v>5.2262451999408382E-3</v>
      </c>
      <c r="O10" s="153">
        <f>O8/GDP!N4</f>
        <v>5.2587245152577386E-3</v>
      </c>
      <c r="P10" s="153">
        <f>P8/GDP!O4</f>
        <v>5.2950817421297059E-3</v>
      </c>
      <c r="Q10" s="153">
        <f>Q8/GDP!P4</f>
        <v>5.3335578936339872E-3</v>
      </c>
      <c r="R10" s="153">
        <f>R8/GDP!Q4</f>
        <v>5.3776316559993485E-3</v>
      </c>
      <c r="S10" s="153">
        <f>S8/GDP!R4</f>
        <v>5.4209650484568998E-3</v>
      </c>
      <c r="T10" s="153">
        <f>T8/GDP!S4</f>
        <v>5.462466717523937E-3</v>
      </c>
      <c r="U10" s="153">
        <f>U8/GDP!T4</f>
        <v>5.5004401438236029E-3</v>
      </c>
      <c r="V10" s="153">
        <f>V8/GDP!U4</f>
        <v>5.5343295622992247E-3</v>
      </c>
      <c r="W10" s="153">
        <f>W8/GDP!V4</f>
        <v>5.5659108427926571E-3</v>
      </c>
      <c r="X10" s="153">
        <f>X8/GDP!W4</f>
        <v>5.5964222893754231E-3</v>
      </c>
      <c r="Y10" s="153">
        <f>Y8/GDP!X4</f>
        <v>5.6269293637404884E-3</v>
      </c>
      <c r="Z10" s="153">
        <f>Z8/GDP!Y4</f>
        <v>5.6596744847448267E-3</v>
      </c>
      <c r="AA10" s="153">
        <f>AA8/GDP!Z4</f>
        <v>5.6922180689839624E-3</v>
      </c>
      <c r="AB10" s="153">
        <f>AB8/GDP!AA4</f>
        <v>5.7295257367072517E-3</v>
      </c>
      <c r="AC10" s="153">
        <f>AC8/GDP!AB4</f>
        <v>5.7643414176027528E-3</v>
      </c>
      <c r="AD10" s="153">
        <f>AD8/GDP!AC4</f>
        <v>5.7942258054607364E-3</v>
      </c>
      <c r="AE10" s="153">
        <f>AE8/GDP!AD4</f>
        <v>5.8196873133127183E-3</v>
      </c>
      <c r="AF10" s="153">
        <f>AF8/GDP!AE4</f>
        <v>5.8417039871304696E-3</v>
      </c>
      <c r="AG10" s="153">
        <f>AG8/GDP!AF4</f>
        <v>5.8616095654807606E-3</v>
      </c>
      <c r="AH10" s="153">
        <f>AH8/GDP!AG4</f>
        <v>5.8805696719596385E-3</v>
      </c>
      <c r="AI10" s="153">
        <f>AI8/GDP!AH4</f>
        <v>5.8997029442853068E-3</v>
      </c>
      <c r="AJ10" s="153">
        <f>AJ8/GDP!AI4</f>
        <v>5.9206884245900935E-3</v>
      </c>
      <c r="AK10" s="153">
        <f>AK8/GDP!AJ4</f>
        <v>5.9435928800975939E-3</v>
      </c>
      <c r="AL10" s="153">
        <f>AL8/GDP!AK4</f>
        <v>5.9704476917193557E-3</v>
      </c>
      <c r="AM10" s="153">
        <f>AM8/GDP!AL4</f>
        <v>5.9964659207097119E-3</v>
      </c>
      <c r="AN10" s="153">
        <f>AN8/GDP!AM4</f>
        <v>6.0240964208238441E-3</v>
      </c>
      <c r="AO10" s="153">
        <f>AO8/GDP!AN4</f>
        <v>6.0516462585523739E-3</v>
      </c>
      <c r="AP10" s="153">
        <f>AP8/GDP!AO4</f>
        <v>6.079758656237627E-3</v>
      </c>
      <c r="AQ10" s="153">
        <f>AQ8/GDP!AP4</f>
        <v>6.106913812279814E-3</v>
      </c>
      <c r="AR10" s="153">
        <f>AR8/GDP!AQ4</f>
        <v>6.1325691029170673E-3</v>
      </c>
      <c r="AS10" s="153">
        <f>AS8/GDP!AR4</f>
        <v>6.1577178292156511E-3</v>
      </c>
      <c r="AT10" s="153">
        <f>AT8/GDP!AS4</f>
        <v>6.184330573795447E-3</v>
      </c>
      <c r="AU10" s="153">
        <f>AU8/GDP!AT4</f>
        <v>6.2124060190466186E-3</v>
      </c>
      <c r="AV10" s="153">
        <f>AV8/GDP!AU4</f>
        <v>6.239182709673486E-3</v>
      </c>
      <c r="AW10" s="153">
        <f>AW8/GDP!AV4</f>
        <v>6.2632260136235409E-3</v>
      </c>
      <c r="AX10" s="153">
        <f>AX8/GDP!AW4</f>
        <v>6.2868518651435102E-3</v>
      </c>
      <c r="AY10" s="153">
        <f>AY8/GDP!AX4</f>
        <v>6.3097818829210015E-3</v>
      </c>
      <c r="AZ10" s="153">
        <f>AZ8/GDP!AY4</f>
        <v>6.3333201084514361E-3</v>
      </c>
    </row>
    <row r="11" spans="1:52" s="98" customFormat="1">
      <c r="B11" s="106" t="s">
        <v>609</v>
      </c>
      <c r="D11" s="107">
        <f>'Health Demographic'!NA508</f>
        <v>1569470665.7927399</v>
      </c>
      <c r="E11" s="107">
        <f>'Health Demographic'!NB508</f>
        <v>1743781880.1264894</v>
      </c>
      <c r="F11" s="107">
        <f>'Health Demographic'!NC508</f>
        <v>1923612734.4942164</v>
      </c>
      <c r="G11" s="107">
        <f>'Health Demographic'!ND508</f>
        <v>2108016417.9913611</v>
      </c>
      <c r="H11" s="107">
        <f>'Health Demographic'!NE508</f>
        <v>2296111558.687161</v>
      </c>
      <c r="I11" s="107">
        <f>'Health Demographic'!NF508</f>
        <v>2487013140.7142458</v>
      </c>
      <c r="J11" s="107">
        <f>'Health Demographic'!NG508</f>
        <v>2679889748.0784626</v>
      </c>
      <c r="K11" s="107">
        <f>'Health Demographic'!NH508</f>
        <v>2875250292.1238966</v>
      </c>
      <c r="L11" s="107">
        <f>'Health Demographic'!NI508</f>
        <v>3072536581.2362509</v>
      </c>
      <c r="M11" s="107">
        <f>'Health Demographic'!NJ508</f>
        <v>3271342688.3631368</v>
      </c>
      <c r="N11" s="107">
        <f>'Health Demographic'!NK508</f>
        <v>3471296785.59302</v>
      </c>
      <c r="O11" s="107">
        <f>'Health Demographic'!NL508</f>
        <v>3672073717.137866</v>
      </c>
      <c r="P11" s="107">
        <f>'Health Demographic'!NM508</f>
        <v>3873367037.5241308</v>
      </c>
      <c r="Q11" s="107">
        <f>'Health Demographic'!NN508</f>
        <v>4074935253.300704</v>
      </c>
      <c r="R11" s="107">
        <f>'Health Demographic'!NO508</f>
        <v>4276592911.3939304</v>
      </c>
      <c r="S11" s="107">
        <f>'Health Demographic'!NP508</f>
        <v>4478195716.0897436</v>
      </c>
      <c r="T11" s="107">
        <f>'Health Demographic'!NQ508</f>
        <v>4679632993.930047</v>
      </c>
      <c r="U11" s="107">
        <f>'Health Demographic'!NR508</f>
        <v>4880867582.7438316</v>
      </c>
      <c r="V11" s="107">
        <f>'Health Demographic'!NS508</f>
        <v>5081858764.7156734</v>
      </c>
      <c r="W11" s="107">
        <f>'Health Demographic'!NT508</f>
        <v>5282637522.8443689</v>
      </c>
      <c r="X11" s="107">
        <f>'Health Demographic'!NU508</f>
        <v>5483287978.0009174</v>
      </c>
      <c r="Y11" s="107">
        <f>'Health Demographic'!NV508</f>
        <v>5683844076.2820835</v>
      </c>
      <c r="Z11" s="107">
        <f>'Health Demographic'!NW508</f>
        <v>5884425310.7867785</v>
      </c>
      <c r="AA11" s="107">
        <f>'Health Demographic'!NX508</f>
        <v>6085144850.6932926</v>
      </c>
      <c r="AB11" s="107">
        <f>'Health Demographic'!NY508</f>
        <v>6286139826.7672911</v>
      </c>
      <c r="AC11" s="107">
        <f>'Health Demographic'!NZ508</f>
        <v>6487608147.7023354</v>
      </c>
      <c r="AD11" s="107">
        <f>'Health Demographic'!OA508</f>
        <v>6689712889.2174234</v>
      </c>
      <c r="AE11" s="107">
        <f>'Health Demographic'!OB508</f>
        <v>6892612168.8712044</v>
      </c>
      <c r="AF11" s="107">
        <f>'Health Demographic'!OC508</f>
        <v>7096504126.8239698</v>
      </c>
      <c r="AG11" s="107">
        <f>'Health Demographic'!OD508</f>
        <v>7301575034.0009642</v>
      </c>
      <c r="AH11" s="107">
        <f>'Health Demographic'!OE508</f>
        <v>7507939427.0167351</v>
      </c>
      <c r="AI11" s="107">
        <f>'Health Demographic'!OF508</f>
        <v>7715869957.40376</v>
      </c>
      <c r="AJ11" s="107">
        <f>'Health Demographic'!OG508</f>
        <v>7925345901.014451</v>
      </c>
      <c r="AK11" s="107">
        <f>'Health Demographic'!OH508</f>
        <v>8136644560.6143417</v>
      </c>
      <c r="AL11" s="107">
        <f>'Health Demographic'!OI508</f>
        <v>8349913893.2427816</v>
      </c>
      <c r="AM11" s="107">
        <f>'Health Demographic'!OJ508</f>
        <v>8564871560.491045</v>
      </c>
      <c r="AN11" s="107">
        <f>'Health Demographic'!OK508</f>
        <v>8782336771.6829033</v>
      </c>
      <c r="AO11" s="107">
        <f>'Health Demographic'!OL508</f>
        <v>9002261484.748167</v>
      </c>
      <c r="AP11" s="107">
        <f>'Health Demographic'!OM508</f>
        <v>9224588663.5351372</v>
      </c>
      <c r="AQ11" s="107">
        <f>'Health Demographic'!ON508</f>
        <v>9449458365.5614223</v>
      </c>
      <c r="AR11" s="107">
        <f>'Health Demographic'!OO508</f>
        <v>9676988565.7499332</v>
      </c>
      <c r="AS11" s="107">
        <f>'Health Demographic'!OP508</f>
        <v>9907183773.8593788</v>
      </c>
      <c r="AT11" s="107">
        <f>'Health Demographic'!OQ508</f>
        <v>10140427605.433125</v>
      </c>
      <c r="AU11" s="107">
        <f>'Health Demographic'!OR508</f>
        <v>10376665059.286312</v>
      </c>
      <c r="AV11" s="107">
        <f>'Health Demographic'!OS508</f>
        <v>10615974255.070696</v>
      </c>
      <c r="AW11" s="107">
        <f>'Health Demographic'!OT508</f>
        <v>10858492558.606289</v>
      </c>
      <c r="AX11" s="107">
        <f>'Health Demographic'!OU508</f>
        <v>11104217455.645063</v>
      </c>
      <c r="AY11" s="107">
        <f>'Health Demographic'!OV508</f>
        <v>11353215942.587414</v>
      </c>
      <c r="AZ11" s="107">
        <f>'Health Demographic'!OW508</f>
        <v>11605604652.337229</v>
      </c>
    </row>
    <row r="12" spans="1:52" s="98" customFormat="1">
      <c r="B12" s="106"/>
      <c r="D12" s="107">
        <f>D11/1000000000</f>
        <v>1.56947066579274</v>
      </c>
      <c r="E12" s="107">
        <f t="shared" ref="E12" si="1">E11/1000000000</f>
        <v>1.7437818801264895</v>
      </c>
      <c r="F12" s="107">
        <f t="shared" ref="F12" si="2">F11/1000000000</f>
        <v>1.9236127344942164</v>
      </c>
      <c r="G12" s="107">
        <f t="shared" ref="G12" si="3">G11/1000000000</f>
        <v>2.1080164179913612</v>
      </c>
      <c r="H12" s="107">
        <f t="shared" ref="H12" si="4">H11/1000000000</f>
        <v>2.2961115586871608</v>
      </c>
      <c r="I12" s="107">
        <f t="shared" ref="I12" si="5">I11/1000000000</f>
        <v>2.4870131407142457</v>
      </c>
      <c r="J12" s="107">
        <f t="shared" ref="J12" si="6">J11/1000000000</f>
        <v>2.6798897480784625</v>
      </c>
      <c r="K12" s="107">
        <f t="shared" ref="K12" si="7">K11/1000000000</f>
        <v>2.8752502921238965</v>
      </c>
      <c r="L12" s="107">
        <f t="shared" ref="L12" si="8">L11/1000000000</f>
        <v>3.0725365812362511</v>
      </c>
      <c r="M12" s="107">
        <f t="shared" ref="M12" si="9">M11/1000000000</f>
        <v>3.2713426883631369</v>
      </c>
      <c r="N12" s="107">
        <f t="shared" ref="N12" si="10">N11/1000000000</f>
        <v>3.4712967855930201</v>
      </c>
      <c r="O12" s="107">
        <f t="shared" ref="O12" si="11">O11/1000000000</f>
        <v>3.6720737171378661</v>
      </c>
      <c r="P12" s="107">
        <f t="shared" ref="P12" si="12">P11/1000000000</f>
        <v>3.8733670375241309</v>
      </c>
      <c r="Q12" s="107">
        <f t="shared" ref="Q12" si="13">Q11/1000000000</f>
        <v>4.0749352533007039</v>
      </c>
      <c r="R12" s="107">
        <f t="shared" ref="R12" si="14">R11/1000000000</f>
        <v>4.2765929113939301</v>
      </c>
      <c r="S12" s="107">
        <f t="shared" ref="S12" si="15">S11/1000000000</f>
        <v>4.4781957160897434</v>
      </c>
      <c r="T12" s="107">
        <f t="shared" ref="T12" si="16">T11/1000000000</f>
        <v>4.6796329939300474</v>
      </c>
      <c r="U12" s="107">
        <f t="shared" ref="U12" si="17">U11/1000000000</f>
        <v>4.8808675827438313</v>
      </c>
      <c r="V12" s="107">
        <f t="shared" ref="V12" si="18">V11/1000000000</f>
        <v>5.0818587647156734</v>
      </c>
      <c r="W12" s="107">
        <f t="shared" ref="W12" si="19">W11/1000000000</f>
        <v>5.2826375228443689</v>
      </c>
      <c r="X12" s="107">
        <f t="shared" ref="X12" si="20">X11/1000000000</f>
        <v>5.4832879780009174</v>
      </c>
      <c r="Y12" s="107">
        <f t="shared" ref="Y12" si="21">Y11/1000000000</f>
        <v>5.6838440762820834</v>
      </c>
      <c r="Z12" s="107">
        <f t="shared" ref="Z12" si="22">Z11/1000000000</f>
        <v>5.8844253107867788</v>
      </c>
      <c r="AA12" s="107">
        <f t="shared" ref="AA12" si="23">AA11/1000000000</f>
        <v>6.0851448506932924</v>
      </c>
      <c r="AB12" s="107">
        <f t="shared" ref="AB12" si="24">AB11/1000000000</f>
        <v>6.2861398267672914</v>
      </c>
      <c r="AC12" s="107">
        <f t="shared" ref="AC12" si="25">AC11/1000000000</f>
        <v>6.4876081477023355</v>
      </c>
      <c r="AD12" s="107">
        <f t="shared" ref="AD12" si="26">AD11/1000000000</f>
        <v>6.6897128892174234</v>
      </c>
      <c r="AE12" s="107">
        <f t="shared" ref="AE12" si="27">AE11/1000000000</f>
        <v>6.8926121688712048</v>
      </c>
      <c r="AF12" s="107">
        <f t="shared" ref="AF12" si="28">AF11/1000000000</f>
        <v>7.0965041268239695</v>
      </c>
      <c r="AG12" s="107">
        <f t="shared" ref="AG12" si="29">AG11/1000000000</f>
        <v>7.3015750340009644</v>
      </c>
      <c r="AH12" s="107">
        <f t="shared" ref="AH12" si="30">AH11/1000000000</f>
        <v>7.5079394270167352</v>
      </c>
      <c r="AI12" s="107">
        <f t="shared" ref="AI12" si="31">AI11/1000000000</f>
        <v>7.7158699574037604</v>
      </c>
      <c r="AJ12" s="107">
        <f t="shared" ref="AJ12" si="32">AJ11/1000000000</f>
        <v>7.9253459010144507</v>
      </c>
      <c r="AK12" s="107">
        <f t="shared" ref="AK12" si="33">AK11/1000000000</f>
        <v>8.1366445606143412</v>
      </c>
      <c r="AL12" s="107">
        <f t="shared" ref="AL12" si="34">AL11/1000000000</f>
        <v>8.3499138932427819</v>
      </c>
      <c r="AM12" s="107">
        <f t="shared" ref="AM12" si="35">AM11/1000000000</f>
        <v>8.5648715604910457</v>
      </c>
      <c r="AN12" s="107">
        <f t="shared" ref="AN12" si="36">AN11/1000000000</f>
        <v>8.7823367716829033</v>
      </c>
      <c r="AO12" s="107">
        <f t="shared" ref="AO12" si="37">AO11/1000000000</f>
        <v>9.0022614847481677</v>
      </c>
      <c r="AP12" s="107">
        <f t="shared" ref="AP12" si="38">AP11/1000000000</f>
        <v>9.2245886635351368</v>
      </c>
      <c r="AQ12" s="107">
        <f t="shared" ref="AQ12" si="39">AQ11/1000000000</f>
        <v>9.4494583655614228</v>
      </c>
      <c r="AR12" s="107">
        <f t="shared" ref="AR12" si="40">AR11/1000000000</f>
        <v>9.6769885657499337</v>
      </c>
      <c r="AS12" s="107">
        <f t="shared" ref="AS12" si="41">AS11/1000000000</f>
        <v>9.9071837738593782</v>
      </c>
      <c r="AT12" s="107">
        <f t="shared" ref="AT12" si="42">AT11/1000000000</f>
        <v>10.140427605433125</v>
      </c>
      <c r="AU12" s="107">
        <f t="shared" ref="AU12" si="43">AU11/1000000000</f>
        <v>10.376665059286312</v>
      </c>
      <c r="AV12" s="107">
        <f t="shared" ref="AV12" si="44">AV11/1000000000</f>
        <v>10.615974255070697</v>
      </c>
      <c r="AW12" s="107">
        <f t="shared" ref="AW12" si="45">AW11/1000000000</f>
        <v>10.858492558606288</v>
      </c>
      <c r="AX12" s="107">
        <f t="shared" ref="AX12" si="46">AX11/1000000000</f>
        <v>11.104217455645063</v>
      </c>
      <c r="AY12" s="107">
        <f t="shared" ref="AY12" si="47">AY11/1000000000</f>
        <v>11.353215942587413</v>
      </c>
      <c r="AZ12" s="107">
        <f t="shared" ref="AZ12" si="48">AZ11/1000000000</f>
        <v>11.605604652337229</v>
      </c>
    </row>
    <row r="13" spans="1:52" s="98" customFormat="1">
      <c r="B13" s="106"/>
      <c r="D13" s="153">
        <f>D11/GDP!C4</f>
        <v>1.0561209160213341E-3</v>
      </c>
      <c r="E13" s="153">
        <f>E11/GDP!D4</f>
        <v>1.1437080189774925E-3</v>
      </c>
      <c r="F13" s="153">
        <f>F11/GDP!E4</f>
        <v>1.2004274411820154E-3</v>
      </c>
      <c r="G13" s="153">
        <f>G11/GDP!F4</f>
        <v>1.272828976980465E-3</v>
      </c>
      <c r="H13" s="153">
        <f>H11/GDP!G4</f>
        <v>1.3430422700243965E-3</v>
      </c>
      <c r="I13" s="153">
        <f>I11/GDP!H4</f>
        <v>1.4111944340757959E-3</v>
      </c>
      <c r="J13" s="153">
        <f>J11/GDP!I4</f>
        <v>1.4775126175288027E-3</v>
      </c>
      <c r="K13" s="153">
        <f>K11/GDP!J4</f>
        <v>1.5416465396880295E-3</v>
      </c>
      <c r="L13" s="153">
        <f>L11/GDP!K4</f>
        <v>1.602961645845522E-3</v>
      </c>
      <c r="M13" s="153">
        <f>M11/GDP!L4</f>
        <v>1.661595415720588E-3</v>
      </c>
      <c r="N13" s="153">
        <f>N11/GDP!M4</f>
        <v>1.7175322132436778E-3</v>
      </c>
      <c r="O13" s="153">
        <f>O11/GDP!N4</f>
        <v>1.7706820648059555E-3</v>
      </c>
      <c r="P13" s="153">
        <f>P11/GDP!O4</f>
        <v>1.8208633049622046E-3</v>
      </c>
      <c r="Q13" s="153">
        <f>Q11/GDP!P4</f>
        <v>1.8678339168872098E-3</v>
      </c>
      <c r="R13" s="153">
        <f>R11/GDP!Q4</f>
        <v>1.911815801242691E-3</v>
      </c>
      <c r="S13" s="153">
        <f>S11/GDP!R4</f>
        <v>1.9529959500029989E-3</v>
      </c>
      <c r="T13" s="153">
        <f>T11/GDP!S4</f>
        <v>1.9911778668922132E-3</v>
      </c>
      <c r="U13" s="153">
        <f>U11/GDP!T4</f>
        <v>2.0264587957228844E-3</v>
      </c>
      <c r="V13" s="153">
        <f>V11/GDP!U4</f>
        <v>2.0587445957346582E-3</v>
      </c>
      <c r="W13" s="153">
        <f>W11/GDP!V4</f>
        <v>2.0883874825325041E-3</v>
      </c>
      <c r="X13" s="153">
        <f>X11/GDP!W4</f>
        <v>2.11564955332663E-3</v>
      </c>
      <c r="Y13" s="153">
        <f>Y11/GDP!X4</f>
        <v>2.1402179713541467E-3</v>
      </c>
      <c r="Z13" s="153">
        <f>Z11/GDP!Y4</f>
        <v>2.1623913656414668E-3</v>
      </c>
      <c r="AA13" s="153">
        <f>AA11/GDP!Z4</f>
        <v>2.1823023575237178E-3</v>
      </c>
      <c r="AB13" s="153">
        <f>AB11/GDP!AA4</f>
        <v>2.2004146266269725E-3</v>
      </c>
      <c r="AC13" s="153">
        <f>AC11/GDP!AB4</f>
        <v>2.2169688451156768E-3</v>
      </c>
      <c r="AD13" s="153">
        <f>AD11/GDP!AC4</f>
        <v>2.2316303299488014E-3</v>
      </c>
      <c r="AE13" s="153">
        <f>AE11/GDP!AD4</f>
        <v>2.2447241916330163E-3</v>
      </c>
      <c r="AF13" s="153">
        <f>AF11/GDP!AE4</f>
        <v>2.2565558683899384E-3</v>
      </c>
      <c r="AG13" s="153">
        <f>AG11/GDP!AF4</f>
        <v>2.2675354702053167E-3</v>
      </c>
      <c r="AH13" s="153">
        <f>AH11/GDP!AG4</f>
        <v>2.2777500823913631E-3</v>
      </c>
      <c r="AI13" s="153">
        <f>AI11/GDP!AH4</f>
        <v>2.2869769088215211E-3</v>
      </c>
      <c r="AJ13" s="153">
        <f>AJ11/GDP!AI4</f>
        <v>2.2953199530574005E-3</v>
      </c>
      <c r="AK13" s="153">
        <f>AK11/GDP!AJ4</f>
        <v>2.3030447607093343E-3</v>
      </c>
      <c r="AL13" s="153">
        <f>AL11/GDP!AK4</f>
        <v>2.310371143062471E-3</v>
      </c>
      <c r="AM13" s="153">
        <f>AM11/GDP!AL4</f>
        <v>2.3172270993048337E-3</v>
      </c>
      <c r="AN13" s="153">
        <f>AN11/GDP!AM4</f>
        <v>2.3239229099840898E-3</v>
      </c>
      <c r="AO13" s="153">
        <f>AO11/GDP!AN4</f>
        <v>2.3304918065358373E-3</v>
      </c>
      <c r="AP13" s="153">
        <f>AP11/GDP!AO4</f>
        <v>2.3368888897073938E-3</v>
      </c>
      <c r="AQ13" s="153">
        <f>AQ11/GDP!AP4</f>
        <v>2.3430544455758382E-3</v>
      </c>
      <c r="AR13" s="153">
        <f>AR11/GDP!AQ4</f>
        <v>2.3487373410374379E-3</v>
      </c>
      <c r="AS13" s="153">
        <f>AS11/GDP!AR4</f>
        <v>2.3540116415159667E-3</v>
      </c>
      <c r="AT13" s="153">
        <f>AT11/GDP!AS4</f>
        <v>2.3590510941873112E-3</v>
      </c>
      <c r="AU13" s="153">
        <f>AU11/GDP!AT4</f>
        <v>2.3638448913879733E-3</v>
      </c>
      <c r="AV13" s="153">
        <f>AV11/GDP!AU4</f>
        <v>2.3680937390289755E-3</v>
      </c>
      <c r="AW13" s="153">
        <f>AW11/GDP!AV4</f>
        <v>2.3714491797155123E-3</v>
      </c>
      <c r="AX13" s="153">
        <f>AX11/GDP!AW4</f>
        <v>2.3740920039022331E-3</v>
      </c>
      <c r="AY13" s="153">
        <f>AY11/GDP!AX4</f>
        <v>2.3762707242258648E-3</v>
      </c>
      <c r="AZ13" s="153">
        <f>AZ11/GDP!AY4</f>
        <v>2.3781463221279196E-3</v>
      </c>
    </row>
    <row r="14" spans="1:52" s="98" customFormat="1" ht="26.25">
      <c r="B14" s="106" t="s">
        <v>415</v>
      </c>
      <c r="D14" s="107">
        <f>'Health Demographic'!NA508+'Health Demographic'!NA32</f>
        <v>9408134194.1821213</v>
      </c>
      <c r="E14" s="107">
        <f>'Health Demographic'!NB508+'Health Demographic'!NB32</f>
        <v>9802057098.6882133</v>
      </c>
      <c r="F14" s="107">
        <f>'Health Demographic'!NC508+'Health Demographic'!NC32</f>
        <v>10210815031.154186</v>
      </c>
      <c r="G14" s="107">
        <f>'Health Demographic'!ND508+'Health Demographic'!ND32</f>
        <v>10636924047.351543</v>
      </c>
      <c r="H14" s="107">
        <f>'Health Demographic'!NE508+'Health Demographic'!NE32</f>
        <v>11081949588.957157</v>
      </c>
      <c r="I14" s="107">
        <f>'Health Demographic'!NF508+'Health Demographic'!NF32</f>
        <v>11539968749.528416</v>
      </c>
      <c r="J14" s="107">
        <f>'Health Demographic'!NG508+'Health Demographic'!NG32</f>
        <v>12010257975.169615</v>
      </c>
      <c r="K14" s="107">
        <f>'Health Demographic'!NH508+'Health Demographic'!NH32</f>
        <v>12494664780.3867</v>
      </c>
      <c r="L14" s="107">
        <f>'Health Demographic'!NI508+'Health Demographic'!NI32</f>
        <v>12991563824.929974</v>
      </c>
      <c r="M14" s="107">
        <f>'Health Demographic'!NJ508+'Health Demographic'!NJ32</f>
        <v>13501976673.261425</v>
      </c>
      <c r="N14" s="107">
        <f>'Health Demographic'!NK508+'Health Demographic'!NK32</f>
        <v>14034037922.781622</v>
      </c>
      <c r="O14" s="107">
        <f>'Health Demographic'!NL508+'Health Demographic'!NL32</f>
        <v>14577715368.996292</v>
      </c>
      <c r="P14" s="107">
        <f>'Health Demographic'!NM508+'Health Demographic'!NM32</f>
        <v>15137142316.573303</v>
      </c>
      <c r="Q14" s="107">
        <f>'Health Demographic'!NN508+'Health Demographic'!NN32</f>
        <v>15710821554.428299</v>
      </c>
      <c r="R14" s="107">
        <f>'Health Demographic'!NO508+'Health Demographic'!NO32</f>
        <v>16305963839.903688</v>
      </c>
      <c r="S14" s="107">
        <f>'Health Demographic'!NP508+'Health Demographic'!NP32</f>
        <v>16908401962.566929</v>
      </c>
      <c r="T14" s="107">
        <f>'Health Demographic'!NQ508+'Health Demographic'!NQ32</f>
        <v>17517431115.635227</v>
      </c>
      <c r="U14" s="107">
        <f>'Health Demographic'!NR508+'Health Demographic'!NR32</f>
        <v>18129061943.011856</v>
      </c>
      <c r="V14" s="107">
        <f>'Health Demographic'!NS508+'Health Demographic'!NS32</f>
        <v>18742941956.513512</v>
      </c>
      <c r="W14" s="107">
        <f>'Health Demographic'!NT508+'Health Demographic'!NT32</f>
        <v>19361772603.316765</v>
      </c>
      <c r="X14" s="107">
        <f>'Health Demographic'!NU508+'Health Demographic'!NU32</f>
        <v>19987956301.210197</v>
      </c>
      <c r="Y14" s="107">
        <f>'Health Demographic'!NV508+'Health Demographic'!NV32</f>
        <v>20627457091.323837</v>
      </c>
      <c r="Z14" s="107">
        <f>'Health Demographic'!NW508+'Health Demographic'!NW32</f>
        <v>21285861109.142857</v>
      </c>
      <c r="AA14" s="107">
        <f>'Health Demographic'!NX508+'Health Demographic'!NX32</f>
        <v>21957359510.629395</v>
      </c>
      <c r="AB14" s="107">
        <f>'Health Demographic'!NY508+'Health Demographic'!NY32</f>
        <v>22654236769.121155</v>
      </c>
      <c r="AC14" s="107">
        <f>'Health Demographic'!NZ508+'Health Demographic'!NZ32</f>
        <v>23356040209.509846</v>
      </c>
      <c r="AD14" s="107">
        <f>'Health Demographic'!OA508+'Health Demographic'!OA32</f>
        <v>24058945836.824913</v>
      </c>
      <c r="AE14" s="107">
        <f>'Health Demographic'!OB508+'Health Demographic'!OB32</f>
        <v>24762445685.292156</v>
      </c>
      <c r="AF14" s="107">
        <f>'Health Demographic'!OC508+'Health Demographic'!OC32</f>
        <v>25467720648.901134</v>
      </c>
      <c r="AG14" s="107">
        <f>'Health Demographic'!OD508+'Health Demographic'!OD32</f>
        <v>26176244305.87801</v>
      </c>
      <c r="AH14" s="107">
        <f>'Health Demographic'!OE508+'Health Demographic'!OE32</f>
        <v>26891523795.970615</v>
      </c>
      <c r="AI14" s="107">
        <f>'Health Demographic'!OF508+'Health Demographic'!OF32</f>
        <v>27620461267.367901</v>
      </c>
      <c r="AJ14" s="107">
        <f>'Health Demographic'!OG508+'Health Demographic'!OG32</f>
        <v>28368466989.430031</v>
      </c>
      <c r="AK14" s="107">
        <f>'Health Demographic'!OH508+'Health Demographic'!OH32</f>
        <v>29135325742.762592</v>
      </c>
      <c r="AL14" s="107">
        <f>'Health Demographic'!OI508+'Health Demographic'!OI32</f>
        <v>29927712888.725975</v>
      </c>
      <c r="AM14" s="107">
        <f>'Health Demographic'!OJ508+'Health Demographic'!OJ32</f>
        <v>30728845235.383766</v>
      </c>
      <c r="AN14" s="107">
        <f>'Health Demographic'!OK508+'Health Demographic'!OK32</f>
        <v>31547998784.596584</v>
      </c>
      <c r="AO14" s="107">
        <f>'Health Demographic'!OL508+'Health Demographic'!OL32</f>
        <v>32378658638.30265</v>
      </c>
      <c r="AP14" s="107">
        <f>'Health Demographic'!OM508+'Health Demographic'!OM32</f>
        <v>33223706903.33366</v>
      </c>
      <c r="AQ14" s="107">
        <f>'Health Demographic'!ON508+'Health Demographic'!ON32</f>
        <v>34078432702.957916</v>
      </c>
      <c r="AR14" s="107">
        <f>'Health Demographic'!OO508+'Health Demographic'!OO32</f>
        <v>34943671242.744019</v>
      </c>
      <c r="AS14" s="107">
        <f>'Health Demographic'!OP508+'Health Demographic'!OP32</f>
        <v>35822791447.88205</v>
      </c>
      <c r="AT14" s="107">
        <f>'Health Demographic'!OQ508+'Health Demographic'!OQ32</f>
        <v>36723894418.068451</v>
      </c>
      <c r="AU14" s="107">
        <f>'Health Demographic'!OR508+'Health Demographic'!OR32</f>
        <v>37647513796.781021</v>
      </c>
      <c r="AV14" s="107">
        <f>'Health Demographic'!OS508+'Health Demographic'!OS32</f>
        <v>38585729812.861778</v>
      </c>
      <c r="AW14" s="107">
        <f>'Health Demographic'!OT508+'Health Demographic'!OT32</f>
        <v>39536818724.532883</v>
      </c>
      <c r="AX14" s="107">
        <f>'Health Demographic'!OU508+'Health Demographic'!OU32</f>
        <v>40509383770.69751</v>
      </c>
      <c r="AY14" s="107">
        <f>'Health Demographic'!OV508+'Health Demographic'!OV32</f>
        <v>41499745770.650436</v>
      </c>
      <c r="AZ14" s="107">
        <f>'Health Demographic'!OW508+'Health Demographic'!OW32</f>
        <v>42512874163.666847</v>
      </c>
    </row>
    <row r="15" spans="1:52" s="98" customFormat="1">
      <c r="B15" s="106"/>
      <c r="D15" s="153">
        <f>D14/GDP!C4</f>
        <v>6.3308779958576146E-3</v>
      </c>
      <c r="E15" s="153">
        <f>E14/GDP!D4</f>
        <v>6.4289527457595617E-3</v>
      </c>
      <c r="F15" s="153">
        <f>F14/GDP!E4</f>
        <v>6.3720427404293277E-3</v>
      </c>
      <c r="G15" s="153">
        <f>G14/GDP!F4</f>
        <v>6.4226184567908124E-3</v>
      </c>
      <c r="H15" s="153">
        <f>H14/GDP!G4</f>
        <v>6.4820573181378202E-3</v>
      </c>
      <c r="I15" s="153">
        <f>I14/GDP!H4</f>
        <v>6.548071420348904E-3</v>
      </c>
      <c r="J15" s="153">
        <f>J14/GDP!I4</f>
        <v>6.6216558762586392E-3</v>
      </c>
      <c r="K15" s="153">
        <f>K14/GDP!J4</f>
        <v>6.6993669302495007E-3</v>
      </c>
      <c r="L15" s="153">
        <f>L14/GDP!K4</f>
        <v>6.7777805016524355E-3</v>
      </c>
      <c r="M15" s="153">
        <f>M14/GDP!L4</f>
        <v>6.8579860566925456E-3</v>
      </c>
      <c r="N15" s="153">
        <f>N14/GDP!M4</f>
        <v>6.9437774131845161E-3</v>
      </c>
      <c r="O15" s="153">
        <f>O14/GDP!N4</f>
        <v>7.0294065800636943E-3</v>
      </c>
      <c r="P15" s="153">
        <f>P14/GDP!O4</f>
        <v>7.1159450470919105E-3</v>
      </c>
      <c r="Q15" s="153">
        <f>Q14/GDP!P4</f>
        <v>7.2013918105211967E-3</v>
      </c>
      <c r="R15" s="153">
        <f>R14/GDP!Q4</f>
        <v>7.2894474572420395E-3</v>
      </c>
      <c r="S15" s="153">
        <f>S14/GDP!R4</f>
        <v>7.3739609984598995E-3</v>
      </c>
      <c r="T15" s="153">
        <f>T14/GDP!S4</f>
        <v>7.4536445844161506E-3</v>
      </c>
      <c r="U15" s="153">
        <f>U14/GDP!T4</f>
        <v>7.5268989395464881E-3</v>
      </c>
      <c r="V15" s="153">
        <f>V14/GDP!U4</f>
        <v>7.5930741580338837E-3</v>
      </c>
      <c r="W15" s="153">
        <f>W14/GDP!V4</f>
        <v>7.6542983253251604E-3</v>
      </c>
      <c r="X15" s="153">
        <f>X14/GDP!W4</f>
        <v>7.712071842702054E-3</v>
      </c>
      <c r="Y15" s="153">
        <f>Y14/GDP!X4</f>
        <v>7.7671473350946346E-3</v>
      </c>
      <c r="Z15" s="153">
        <f>Z14/GDP!Y4</f>
        <v>7.8220658503862922E-3</v>
      </c>
      <c r="AA15" s="153">
        <f>AA14/GDP!Z4</f>
        <v>7.8745204265076793E-3</v>
      </c>
      <c r="AB15" s="153">
        <f>AB14/GDP!AA4</f>
        <v>7.9299403633342255E-3</v>
      </c>
      <c r="AC15" s="153">
        <f>AC14/GDP!AB4</f>
        <v>7.9813102627184305E-3</v>
      </c>
      <c r="AD15" s="153">
        <f>AD14/GDP!AC4</f>
        <v>8.0258561354095374E-3</v>
      </c>
      <c r="AE15" s="153">
        <f>AE14/GDP!AD4</f>
        <v>8.064411504945735E-3</v>
      </c>
      <c r="AF15" s="153">
        <f>AF14/GDP!AE4</f>
        <v>8.098259855520408E-3</v>
      </c>
      <c r="AG15" s="153">
        <f>AG14/GDP!AF4</f>
        <v>8.1291450356860782E-3</v>
      </c>
      <c r="AH15" s="153">
        <f>AH14/GDP!AG4</f>
        <v>8.1583197543510025E-3</v>
      </c>
      <c r="AI15" s="153">
        <f>AI14/GDP!AH4</f>
        <v>8.186679853106827E-3</v>
      </c>
      <c r="AJ15" s="153">
        <f>AJ14/GDP!AI4</f>
        <v>8.2160083776474935E-3</v>
      </c>
      <c r="AK15" s="153">
        <f>AK14/GDP!AJ4</f>
        <v>8.2466376408069277E-3</v>
      </c>
      <c r="AL15" s="153">
        <f>AL14/GDP!AK4</f>
        <v>8.2808188347818276E-3</v>
      </c>
      <c r="AM15" s="153">
        <f>AM14/GDP!AL4</f>
        <v>8.3136930200145443E-3</v>
      </c>
      <c r="AN15" s="153">
        <f>AN14/GDP!AM4</f>
        <v>8.3480193308079348E-3</v>
      </c>
      <c r="AO15" s="153">
        <f>AO14/GDP!AN4</f>
        <v>8.3821380650882116E-3</v>
      </c>
      <c r="AP15" s="153">
        <f>AP14/GDP!AO4</f>
        <v>8.4166475459450212E-3</v>
      </c>
      <c r="AQ15" s="153">
        <f>AQ14/GDP!AP4</f>
        <v>8.4499682578556522E-3</v>
      </c>
      <c r="AR15" s="153">
        <f>AR14/GDP!AQ4</f>
        <v>8.4813064439545043E-3</v>
      </c>
      <c r="AS15" s="153">
        <f>AS14/GDP!AR4</f>
        <v>8.5117294707316177E-3</v>
      </c>
      <c r="AT15" s="153">
        <f>AT14/GDP!AS4</f>
        <v>8.5433816679827586E-3</v>
      </c>
      <c r="AU15" s="153">
        <f>AU14/GDP!AT4</f>
        <v>8.5762509104345928E-3</v>
      </c>
      <c r="AV15" s="153">
        <f>AV14/GDP!AU4</f>
        <v>8.6072764487024611E-3</v>
      </c>
      <c r="AW15" s="153">
        <f>AW14/GDP!AV4</f>
        <v>8.6346751933390527E-3</v>
      </c>
      <c r="AX15" s="153">
        <f>AX14/GDP!AW4</f>
        <v>8.6609438690457442E-3</v>
      </c>
      <c r="AY15" s="153">
        <f>AY14/GDP!AX4</f>
        <v>8.6860526071468672E-3</v>
      </c>
      <c r="AZ15" s="153">
        <f>AZ14/GDP!AY4</f>
        <v>8.7114664305793562E-3</v>
      </c>
    </row>
    <row r="16" spans="1:52" s="98" customFormat="1">
      <c r="B16" s="106" t="s">
        <v>406</v>
      </c>
      <c r="D16" s="107">
        <f>'Health Demographic'!IU80</f>
        <v>17360820052.879456</v>
      </c>
      <c r="E16" s="107">
        <f>'Health Demographic'!IV80</f>
        <v>18074108670.13147</v>
      </c>
      <c r="F16" s="107">
        <f>'Health Demographic'!IW80</f>
        <v>18808445492.59277</v>
      </c>
      <c r="G16" s="107">
        <f>'Health Demographic'!IX80</f>
        <v>19565888147.17654</v>
      </c>
      <c r="H16" s="107">
        <f>'Health Demographic'!IY80</f>
        <v>20351083614.274776</v>
      </c>
      <c r="I16" s="107">
        <f>'Health Demographic'!IZ80</f>
        <v>21159265199.678463</v>
      </c>
      <c r="J16" s="107">
        <f>'Health Demographic'!JA80</f>
        <v>21987667581.691551</v>
      </c>
      <c r="K16" s="107">
        <f>'Health Demographic'!JB80</f>
        <v>22846201462.91201</v>
      </c>
      <c r="L16" s="107">
        <f>'Health Demographic'!JC80</f>
        <v>23731335295.593956</v>
      </c>
      <c r="M16" s="107">
        <f>'Health Demographic'!JD80</f>
        <v>24643222537.763702</v>
      </c>
      <c r="N16" s="107">
        <f>'Health Demographic'!JE80</f>
        <v>25599758945.298531</v>
      </c>
      <c r="O16" s="107">
        <f>'Health Demographic'!JF80</f>
        <v>26580951942.466614</v>
      </c>
      <c r="P16" s="107">
        <f>'Health Demographic'!JG80</f>
        <v>27593496867.564384</v>
      </c>
      <c r="Q16" s="107">
        <f>'Health Demographic'!JH80</f>
        <v>28639111007.887058</v>
      </c>
      <c r="R16" s="107">
        <f>'Health Demographic'!JI80</f>
        <v>29726083685.517696</v>
      </c>
      <c r="S16" s="107">
        <f>'Health Demographic'!JJ80</f>
        <v>30835071868.712509</v>
      </c>
      <c r="T16" s="107">
        <f>'Health Demographic'!JK80</f>
        <v>31971506457.659691</v>
      </c>
      <c r="U16" s="107">
        <f>'Health Demographic'!JL80</f>
        <v>33123733000.615814</v>
      </c>
      <c r="V16" s="107">
        <f>'Health Demographic'!JM80</f>
        <v>34298135583.555882</v>
      </c>
      <c r="W16" s="107">
        <f>'Health Demographic'!JN80</f>
        <v>35498744603.486687</v>
      </c>
      <c r="X16" s="107">
        <f>'Health Demographic'!JO80</f>
        <v>36712095800.391899</v>
      </c>
      <c r="Y16" s="107">
        <f>'Health Demographic'!JP80</f>
        <v>37970578740.765816</v>
      </c>
      <c r="Z16" s="107">
        <f>'Health Demographic'!JQ80</f>
        <v>39278063691.540802</v>
      </c>
      <c r="AA16" s="107">
        <f>'Health Demographic'!JR80</f>
        <v>40623532900.320053</v>
      </c>
      <c r="AB16" s="107">
        <f>'Health Demographic'!JS80</f>
        <v>42023798541.818512</v>
      </c>
      <c r="AC16" s="107">
        <f>'Health Demographic'!JT80</f>
        <v>43454745589.860313</v>
      </c>
      <c r="AD16" s="107">
        <f>'Health Demographic'!JU80</f>
        <v>44909760927.672661</v>
      </c>
      <c r="AE16" s="107">
        <f>'Health Demographic'!JV80</f>
        <v>46389353551.831009</v>
      </c>
      <c r="AF16" s="107">
        <f>'Health Demographic'!JW80</f>
        <v>47890852594.250931</v>
      </c>
      <c r="AG16" s="107">
        <f>'Health Demographic'!JX80</f>
        <v>49417418197.848137</v>
      </c>
      <c r="AH16" s="107">
        <f>'Health Demographic'!JY80</f>
        <v>50976389954.964096</v>
      </c>
      <c r="AI16" s="107">
        <f>'Health Demographic'!JZ80</f>
        <v>52577938609.606583</v>
      </c>
      <c r="AJ16" s="107">
        <f>'Health Demographic'!KA80</f>
        <v>54230963120.263596</v>
      </c>
      <c r="AK16" s="107">
        <f>'Health Demographic'!KB80</f>
        <v>55934957591.802994</v>
      </c>
      <c r="AL16" s="107">
        <f>'Health Demographic'!KC80</f>
        <v>57697919623.114822</v>
      </c>
      <c r="AM16" s="107">
        <f>'Health Demographic'!KD80</f>
        <v>59497313181.587219</v>
      </c>
      <c r="AN16" s="107">
        <f>'Health Demographic'!KE80</f>
        <v>61344111577.118294</v>
      </c>
      <c r="AO16" s="107">
        <f>'Health Demographic'!KF80</f>
        <v>63235645465.479362</v>
      </c>
      <c r="AP16" s="107">
        <f>'Health Demographic'!KG80</f>
        <v>65180292145.661598</v>
      </c>
      <c r="AQ16" s="107">
        <f>'Health Demographic'!KH80</f>
        <v>67168825412.400475</v>
      </c>
      <c r="AR16" s="107">
        <f>'Health Demographic'!KI80</f>
        <v>69201956531.024857</v>
      </c>
      <c r="AS16" s="107">
        <f>'Health Demographic'!KJ80</f>
        <v>71279407994.418839</v>
      </c>
      <c r="AT16" s="107">
        <f>'Health Demographic'!KK80</f>
        <v>73410539118.528793</v>
      </c>
      <c r="AU16" s="107">
        <f>'Health Demographic'!KL80</f>
        <v>75603792364.383911</v>
      </c>
      <c r="AV16" s="107">
        <f>'Health Demographic'!KM80</f>
        <v>77840152085.45639</v>
      </c>
      <c r="AW16" s="107">
        <f>'Health Demographic'!KN80</f>
        <v>80136489377.259811</v>
      </c>
      <c r="AX16" s="107">
        <f>'Health Demographic'!KO80</f>
        <v>82515613102.890121</v>
      </c>
      <c r="AY16" s="107">
        <f>'Health Demographic'!KP80</f>
        <v>84964282085.673264</v>
      </c>
      <c r="AZ16" s="107">
        <f>'Health Demographic'!KQ80</f>
        <v>87490979064.38855</v>
      </c>
    </row>
    <row r="17" spans="2:55" s="98" customFormat="1">
      <c r="B17" s="106"/>
      <c r="D17" s="107"/>
      <c r="E17" s="107"/>
      <c r="F17" s="107"/>
      <c r="G17" s="107"/>
      <c r="H17" s="107"/>
      <c r="I17" s="107"/>
      <c r="J17" s="107"/>
      <c r="K17" s="107"/>
      <c r="L17" s="107"/>
      <c r="M17" s="107"/>
      <c r="N17" s="107"/>
      <c r="O17" s="107"/>
      <c r="P17" s="107"/>
      <c r="Q17" s="107"/>
      <c r="R17" s="107"/>
      <c r="S17" s="107"/>
      <c r="T17" s="107"/>
      <c r="U17" s="107"/>
      <c r="V17" s="107"/>
      <c r="W17" s="107"/>
      <c r="X17" s="107"/>
      <c r="Y17" s="107"/>
      <c r="Z17" s="107"/>
      <c r="AA17" s="107"/>
      <c r="AB17" s="107"/>
      <c r="AC17" s="107"/>
      <c r="AD17" s="107"/>
      <c r="AE17" s="107"/>
      <c r="AF17" s="107"/>
      <c r="AG17" s="107"/>
      <c r="AH17" s="107"/>
      <c r="AI17" s="107"/>
      <c r="AJ17" s="107"/>
      <c r="AK17" s="107"/>
      <c r="AL17" s="107"/>
      <c r="AM17" s="107"/>
      <c r="AN17" s="107"/>
      <c r="AO17" s="107"/>
      <c r="AP17" s="107"/>
      <c r="AQ17" s="107"/>
      <c r="AR17" s="107"/>
      <c r="AS17" s="107"/>
      <c r="AT17" s="107"/>
      <c r="AU17" s="107"/>
      <c r="AV17" s="107"/>
      <c r="AW17" s="107"/>
      <c r="AX17" s="107"/>
      <c r="AY17" s="107"/>
      <c r="AZ17" s="107"/>
    </row>
    <row r="18" spans="2:55" s="98" customFormat="1">
      <c r="B18" s="99"/>
    </row>
    <row r="19" spans="2:55" s="98" customFormat="1">
      <c r="B19" s="106" t="s">
        <v>408</v>
      </c>
      <c r="D19" s="100">
        <f>'Health Demographic'!NA240</f>
        <v>4934532577.6140995</v>
      </c>
      <c r="E19" s="100">
        <f>'Health Demographic'!NB240</f>
        <v>5163812006.9765158</v>
      </c>
      <c r="F19" s="100">
        <f>'Health Demographic'!NC240</f>
        <v>5399163554.8957214</v>
      </c>
      <c r="G19" s="100">
        <f>'Health Demographic'!ND240</f>
        <v>5640372105.2757931</v>
      </c>
      <c r="H19" s="100">
        <f>'Health Demographic'!NE240</f>
        <v>5888913848.1235247</v>
      </c>
      <c r="I19" s="100">
        <f>'Health Demographic'!NF240</f>
        <v>6148565591.1938715</v>
      </c>
      <c r="J19" s="100">
        <f>'Health Demographic'!NG240</f>
        <v>6411032089.470767</v>
      </c>
      <c r="K19" s="100">
        <f>'Health Demographic'!NH240</f>
        <v>6680880090.7361174</v>
      </c>
      <c r="L19" s="100">
        <f>'Health Demographic'!NI240</f>
        <v>6957336446.2478466</v>
      </c>
      <c r="M19" s="100">
        <f>'Health Demographic'!NJ240</f>
        <v>7241466390.0186701</v>
      </c>
      <c r="N19" s="100">
        <f>'Health Demographic'!NK240</f>
        <v>7536267308.4765348</v>
      </c>
      <c r="O19" s="100">
        <f>'Health Demographic'!NL240</f>
        <v>7835158969.5334568</v>
      </c>
      <c r="P19" s="100">
        <f>'Health Demographic'!NM240</f>
        <v>8140405142.9347649</v>
      </c>
      <c r="Q19" s="100">
        <f>'Health Demographic'!NN240</f>
        <v>8451472342.7561159</v>
      </c>
      <c r="R19" s="100">
        <f>'Health Demographic'!NO240</f>
        <v>8770905832.3855801</v>
      </c>
      <c r="S19" s="100">
        <f>'Health Demographic'!NP240</f>
        <v>9098342484.420639</v>
      </c>
      <c r="T19" s="100">
        <f>'Health Demographic'!NQ240</f>
        <v>9430138729.9626961</v>
      </c>
      <c r="U19" s="100">
        <f>'Health Demographic'!NR240</f>
        <v>9765106792.5432072</v>
      </c>
      <c r="V19" s="100">
        <f>'Health Demographic'!NS240</f>
        <v>10104349251.426802</v>
      </c>
      <c r="W19" s="100">
        <f>'Health Demographic'!NT240</f>
        <v>10453697029.922705</v>
      </c>
      <c r="X19" s="100">
        <f>'Health Demographic'!NU240</f>
        <v>10801130379.730549</v>
      </c>
      <c r="Y19" s="100">
        <f>'Health Demographic'!NV240</f>
        <v>11156291974.00186</v>
      </c>
      <c r="Z19" s="100">
        <f>'Health Demographic'!NW240</f>
        <v>11517023102.077787</v>
      </c>
      <c r="AA19" s="100">
        <f>'Health Demographic'!NX240</f>
        <v>11881276839.136927</v>
      </c>
      <c r="AB19" s="100">
        <f>'Health Demographic'!NY240</f>
        <v>12255457556.668848</v>
      </c>
      <c r="AC19" s="100">
        <f>'Health Demographic'!NZ240</f>
        <v>12630558525.085222</v>
      </c>
      <c r="AD19" s="100">
        <f>'Health Demographic'!OA240</f>
        <v>13012537345.255226</v>
      </c>
      <c r="AE19" s="100">
        <f>'Health Demographic'!OB240</f>
        <v>13402659904.16374</v>
      </c>
      <c r="AF19" s="100">
        <f>'Health Demographic'!OC240</f>
        <v>13797078341.46549</v>
      </c>
      <c r="AG19" s="100">
        <f>'Health Demographic'!OD240</f>
        <v>14201127938.908182</v>
      </c>
      <c r="AH19" s="100">
        <f>'Health Demographic'!OE240</f>
        <v>14609323980.789255</v>
      </c>
      <c r="AI19" s="100">
        <f>'Health Demographic'!OF240</f>
        <v>15022384241.15028</v>
      </c>
      <c r="AJ19" s="100">
        <f>'Health Demographic'!OG240</f>
        <v>15441291143.157772</v>
      </c>
      <c r="AK19" s="100">
        <f>'Health Demographic'!OH240</f>
        <v>15865552921.741898</v>
      </c>
      <c r="AL19" s="100">
        <f>'Health Demographic'!OI240</f>
        <v>16296778002.264778</v>
      </c>
      <c r="AM19" s="100">
        <f>'Health Demographic'!OJ240</f>
        <v>16731283880.952194</v>
      </c>
      <c r="AN19" s="100">
        <f>'Health Demographic'!OK240</f>
        <v>17174478398.22121</v>
      </c>
      <c r="AO19" s="100">
        <f>'Health Demographic'!OL240</f>
        <v>17628934663.226967</v>
      </c>
      <c r="AP19" s="100">
        <f>'Health Demographic'!OM240</f>
        <v>18095653267.70652</v>
      </c>
      <c r="AQ19" s="100">
        <f>'Health Demographic'!ON240</f>
        <v>18573789941.625839</v>
      </c>
      <c r="AR19" s="100">
        <f>'Health Demographic'!OO240</f>
        <v>19058031889.525589</v>
      </c>
      <c r="AS19" s="100">
        <f>'Health Demographic'!OP240</f>
        <v>19548961390.269852</v>
      </c>
      <c r="AT19" s="100">
        <f>'Health Demographic'!OQ240</f>
        <v>20047932856.126442</v>
      </c>
      <c r="AU19" s="100">
        <f>'Health Demographic'!OR240</f>
        <v>20559394214.477623</v>
      </c>
      <c r="AV19" s="100">
        <f>'Health Demographic'!OS240</f>
        <v>21075049630.743835</v>
      </c>
      <c r="AW19" s="100">
        <f>'Health Demographic'!OT240</f>
        <v>21599482575.098553</v>
      </c>
      <c r="AX19" s="100">
        <f>'Health Demographic'!OU240</f>
        <v>22138230284.815067</v>
      </c>
      <c r="AY19" s="100">
        <f>'Health Demographic'!OV240</f>
        <v>22689358060.845921</v>
      </c>
      <c r="AZ19" s="100">
        <f>'Health Demographic'!OW240</f>
        <v>23256555094.628796</v>
      </c>
    </row>
    <row r="20" spans="2:55" s="98" customFormat="1">
      <c r="B20" s="106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  <c r="AK20" s="100"/>
      <c r="AL20" s="100"/>
      <c r="AM20" s="100"/>
      <c r="AN20" s="100"/>
      <c r="AO20" s="100"/>
      <c r="AP20" s="100"/>
      <c r="AQ20" s="100"/>
      <c r="AR20" s="100"/>
      <c r="AS20" s="100"/>
      <c r="AT20" s="100"/>
      <c r="AU20" s="100"/>
      <c r="AV20" s="100"/>
      <c r="AW20" s="100"/>
      <c r="AX20" s="100"/>
      <c r="AY20" s="100"/>
      <c r="AZ20" s="100"/>
    </row>
    <row r="21" spans="2:55" s="98" customFormat="1">
      <c r="B21" s="99"/>
    </row>
    <row r="22" spans="2:55" s="98" customFormat="1">
      <c r="B22" s="106" t="s">
        <v>409</v>
      </c>
      <c r="D22" s="100">
        <f>'Health Demographic'!NA494</f>
        <v>22286058957.123554</v>
      </c>
      <c r="E22" s="100">
        <f>'Health Demographic'!NB494</f>
        <v>23460101193.915783</v>
      </c>
      <c r="F22" s="100">
        <f>'Health Demographic'!NC494</f>
        <v>24634310935.930748</v>
      </c>
      <c r="G22" s="100">
        <f>'Health Demographic'!ND494</f>
        <v>25807204567.51355</v>
      </c>
      <c r="H22" s="100">
        <f>'Health Demographic'!NE494</f>
        <v>26977881088.098717</v>
      </c>
      <c r="I22" s="100">
        <f>'Health Demographic'!NF494</f>
        <v>28144985415.002121</v>
      </c>
      <c r="J22" s="100">
        <f>'Health Demographic'!NG494</f>
        <v>29307312066.366089</v>
      </c>
      <c r="K22" s="100">
        <f>'Health Demographic'!NH494</f>
        <v>30477346379.798302</v>
      </c>
      <c r="L22" s="100">
        <f>'Health Demographic'!NI494</f>
        <v>31654495895.995335</v>
      </c>
      <c r="M22" s="100">
        <f>'Health Demographic'!NJ494</f>
        <v>32839219600.677601</v>
      </c>
      <c r="N22" s="100">
        <f>'Health Demographic'!NK494</f>
        <v>34031744845.221157</v>
      </c>
      <c r="O22" s="100">
        <f>'Health Demographic'!NL494</f>
        <v>35232237968.96125</v>
      </c>
      <c r="P22" s="100">
        <f>'Health Demographic'!NM494</f>
        <v>36440575320.311821</v>
      </c>
      <c r="Q22" s="100">
        <f>'Health Demographic'!NN494</f>
        <v>37656827751.785805</v>
      </c>
      <c r="R22" s="100">
        <f>'Health Demographic'!NO494</f>
        <v>38881193905.471489</v>
      </c>
      <c r="S22" s="100">
        <f>'Health Demographic'!NP494</f>
        <v>40113891089.741837</v>
      </c>
      <c r="T22" s="100">
        <f>'Health Demographic'!NQ494</f>
        <v>41355122292.73745</v>
      </c>
      <c r="U22" s="100">
        <f>'Health Demographic'!NR494</f>
        <v>42605459112.902542</v>
      </c>
      <c r="V22" s="100">
        <f>'Health Demographic'!NS494</f>
        <v>43865187919.637955</v>
      </c>
      <c r="W22" s="100">
        <f>'Health Demographic'!NT494</f>
        <v>45135000379.657883</v>
      </c>
      <c r="X22" s="100">
        <f>'Health Demographic'!NU494</f>
        <v>46415845479.555931</v>
      </c>
      <c r="Y22" s="100">
        <f>'Health Demographic'!NV494</f>
        <v>47708079933.157974</v>
      </c>
      <c r="Z22" s="100">
        <f>'Health Demographic'!NW494</f>
        <v>49012648579.138611</v>
      </c>
      <c r="AA22" s="100">
        <f>'Health Demographic'!NX494</f>
        <v>50330324309.427719</v>
      </c>
      <c r="AB22" s="100">
        <f>'Health Demographic'!NY494</f>
        <v>51661983856.653198</v>
      </c>
      <c r="AC22" s="100">
        <f>'Health Demographic'!NZ494</f>
        <v>53008923379.194839</v>
      </c>
      <c r="AD22" s="100">
        <f>'Health Demographic'!OA494</f>
        <v>54372086240.479385</v>
      </c>
      <c r="AE22" s="100">
        <f>'Health Demographic'!OB494</f>
        <v>55752328726.666245</v>
      </c>
      <c r="AF22" s="100">
        <f>'Health Demographic'!OC494</f>
        <v>57150796059.531067</v>
      </c>
      <c r="AG22" s="100">
        <f>'Health Demographic'!OD494</f>
        <v>58568510151.443108</v>
      </c>
      <c r="AH22" s="100">
        <f>'Health Demographic'!OE494</f>
        <v>60005902575.676743</v>
      </c>
      <c r="AI22" s="100">
        <f>'Health Demographic'!OF494</f>
        <v>61464662567.741318</v>
      </c>
      <c r="AJ22" s="100">
        <f>'Health Demographic'!OG494</f>
        <v>62944136736.591911</v>
      </c>
      <c r="AK22" s="100">
        <f>'Health Demographic'!OH494</f>
        <v>64446052040.810165</v>
      </c>
      <c r="AL22" s="100">
        <f>'Health Demographic'!OI494</f>
        <v>65971109653.525719</v>
      </c>
      <c r="AM22" s="100">
        <f>'Health Demographic'!OJ494</f>
        <v>67516629233.435066</v>
      </c>
      <c r="AN22" s="100">
        <f>'Health Demographic'!OK494</f>
        <v>69088636360.732529</v>
      </c>
      <c r="AO22" s="100">
        <f>'Health Demographic'!OL494</f>
        <v>70686317419.767517</v>
      </c>
      <c r="AP22" s="100">
        <f>'Health Demographic'!OM494</f>
        <v>72308815853.730453</v>
      </c>
      <c r="AQ22" s="100">
        <f>'Health Demographic'!ON494</f>
        <v>73956843643.697922</v>
      </c>
      <c r="AR22" s="100">
        <f>'Health Demographic'!OO494</f>
        <v>75630955554.427994</v>
      </c>
      <c r="AS22" s="100">
        <f>'Health Demographic'!OP494</f>
        <v>77330837232.459229</v>
      </c>
      <c r="AT22" s="100">
        <f>'Health Demographic'!OQ494</f>
        <v>79059150551.452835</v>
      </c>
      <c r="AU22" s="100">
        <f>'Health Demographic'!OR494</f>
        <v>80815148206.064804</v>
      </c>
      <c r="AV22" s="100">
        <f>'Health Demographic'!OS494</f>
        <v>82599140442.765274</v>
      </c>
      <c r="AW22" s="100">
        <f>'Health Demographic'!OT494</f>
        <v>84411914526.54718</v>
      </c>
      <c r="AX22" s="100">
        <f>'Health Demographic'!OU494</f>
        <v>86253185470.944458</v>
      </c>
      <c r="AY22" s="100">
        <f>'Health Demographic'!OV494</f>
        <v>88123224906.21286</v>
      </c>
      <c r="AZ22" s="100">
        <f>'Health Demographic'!OW494</f>
        <v>90022703999.054993</v>
      </c>
    </row>
    <row r="25" spans="2:55" s="83" customFormat="1" ht="26.25">
      <c r="B25" s="108" t="s">
        <v>438</v>
      </c>
      <c r="D25" s="85">
        <f>'Health Demographic'!NA475</f>
        <v>43324426498.393761</v>
      </c>
      <c r="E25" s="85">
        <f>'Health Demographic'!NB475</f>
        <v>45388926063.75489</v>
      </c>
      <c r="F25" s="85">
        <f>'Health Demographic'!NC475</f>
        <v>47509560041.542503</v>
      </c>
      <c r="G25" s="85">
        <f>'Health Demographic'!ND475</f>
        <v>49706803212.004936</v>
      </c>
      <c r="H25" s="85">
        <f>'Health Demographic'!NE475</f>
        <v>51984590702.826393</v>
      </c>
      <c r="I25" s="85">
        <f>'Health Demographic'!NF475</f>
        <v>54320077836.481392</v>
      </c>
      <c r="J25" s="85">
        <f>'Health Demographic'!NG475</f>
        <v>56726724128.915276</v>
      </c>
      <c r="K25" s="85">
        <f>'Health Demographic'!NH475</f>
        <v>59248252358.13472</v>
      </c>
      <c r="L25" s="85">
        <f>'Health Demographic'!NI475</f>
        <v>61877421946.484962</v>
      </c>
      <c r="M25" s="85">
        <f>'Health Demographic'!NJ475</f>
        <v>64630426596.991814</v>
      </c>
      <c r="N25" s="85">
        <f>'Health Demographic'!NK475</f>
        <v>67576223104.799599</v>
      </c>
      <c r="O25" s="85">
        <f>'Health Demographic'!NL475</f>
        <v>70612300875.674088</v>
      </c>
      <c r="P25" s="85">
        <f>'Health Demographic'!NM475</f>
        <v>73770781754.379288</v>
      </c>
      <c r="Q25" s="85">
        <f>'Health Demographic'!NN475</f>
        <v>77061893237.44223</v>
      </c>
      <c r="R25" s="85">
        <f>'Health Demographic'!NO475</f>
        <v>80513417271.484116</v>
      </c>
      <c r="S25" s="85">
        <f>'Health Demographic'!NP475</f>
        <v>84095247741.616348</v>
      </c>
      <c r="T25" s="85">
        <f>'Health Demographic'!NQ475</f>
        <v>87788142814.29245</v>
      </c>
      <c r="U25" s="85">
        <f>'Health Demographic'!NR475</f>
        <v>91623712428.363907</v>
      </c>
      <c r="V25" s="85">
        <f>'Health Demographic'!NS475</f>
        <v>95575756541.85289</v>
      </c>
      <c r="W25" s="85">
        <f>'Health Demographic'!NT475</f>
        <v>99667941373.318359</v>
      </c>
      <c r="X25" s="85">
        <f>'Health Demographic'!NU475</f>
        <v>104009365964.87114</v>
      </c>
      <c r="Y25" s="85">
        <f>'Health Demographic'!NV475</f>
        <v>108465523797.29155</v>
      </c>
      <c r="Z25" s="85">
        <f>'Health Demographic'!NW475</f>
        <v>113086676102.65874</v>
      </c>
      <c r="AA25" s="85">
        <f>'Health Demographic'!NX475</f>
        <v>117877420507.9516</v>
      </c>
      <c r="AB25" s="85">
        <f>'Health Demographic'!NY475</f>
        <v>122905925524.18608</v>
      </c>
      <c r="AC25" s="85">
        <f>'Health Demographic'!NZ475</f>
        <v>128058637116.02177</v>
      </c>
      <c r="AD25" s="85">
        <f>'Health Demographic'!OA475</f>
        <v>133330068989.14684</v>
      </c>
      <c r="AE25" s="85">
        <f>'Health Demographic'!OB475</f>
        <v>138687662495.87787</v>
      </c>
      <c r="AF25" s="85">
        <f>'Health Demographic'!OC475</f>
        <v>144150150593.61914</v>
      </c>
      <c r="AG25" s="85">
        <f>'Health Demographic'!OD475</f>
        <v>149739366157.23407</v>
      </c>
      <c r="AH25" s="85">
        <f>'Health Demographic'!OE475</f>
        <v>155471239477.1478</v>
      </c>
      <c r="AI25" s="85">
        <f>'Health Demographic'!OF475</f>
        <v>161415763327.42218</v>
      </c>
      <c r="AJ25" s="85">
        <f>'Health Demographic'!OG475</f>
        <v>167613247728.68939</v>
      </c>
      <c r="AK25" s="85">
        <f>'Health Demographic'!OH475</f>
        <v>174041920531.84448</v>
      </c>
      <c r="AL25" s="85">
        <f>'Health Demographic'!OI475</f>
        <v>180827176538.60205</v>
      </c>
      <c r="AM25" s="85">
        <f>'Health Demographic'!OJ475</f>
        <v>187752453333.77353</v>
      </c>
      <c r="AN25" s="85">
        <f>'Health Demographic'!OK475</f>
        <v>194867356218.68143</v>
      </c>
      <c r="AO25" s="85">
        <f>'Health Demographic'!OL475</f>
        <v>202122469827.03256</v>
      </c>
      <c r="AP25" s="85">
        <f>'Health Demographic'!OM475</f>
        <v>209505113138.80673</v>
      </c>
      <c r="AQ25" s="85">
        <f>'Health Demographic'!ON475</f>
        <v>217029295069.71671</v>
      </c>
      <c r="AR25" s="85">
        <f>'Health Demographic'!OO475</f>
        <v>224746664431.42923</v>
      </c>
      <c r="AS25" s="85">
        <f>'Health Demographic'!OP475</f>
        <v>232728768751.66785</v>
      </c>
      <c r="AT25" s="85">
        <f>'Health Demographic'!OQ475</f>
        <v>241101290754.92072</v>
      </c>
      <c r="AU25" s="85">
        <f>'Health Demographic'!OR475</f>
        <v>249820093130.61401</v>
      </c>
      <c r="AV25" s="85">
        <f>'Health Demographic'!OS475</f>
        <v>258974330799.65341</v>
      </c>
      <c r="AW25" s="85">
        <f>'Health Demographic'!OT475</f>
        <v>268372259830.53101</v>
      </c>
      <c r="AX25" s="85">
        <f>'Health Demographic'!OU475</f>
        <v>278014841536.20581</v>
      </c>
      <c r="AY25" s="85">
        <f>'Health Demographic'!OV475</f>
        <v>287893316540.29907</v>
      </c>
      <c r="AZ25" s="85">
        <f>'Health Demographic'!OW475</f>
        <v>298065729922.88019</v>
      </c>
      <c r="BB25" s="85">
        <f>AZ25-AZ6</f>
        <v>14904278624.78241</v>
      </c>
      <c r="BC25" s="153">
        <f>BB25/GDP!AY4</f>
        <v>3.0540895073793463E-3</v>
      </c>
    </row>
    <row r="26" spans="2:55" s="83" customFormat="1" ht="26.25">
      <c r="B26" s="108" t="s">
        <v>441</v>
      </c>
      <c r="D26" s="85">
        <f>'Health Demographic'!NA444</f>
        <v>9882188657.2951584</v>
      </c>
      <c r="E26" s="85">
        <f>'Health Demographic'!NB444</f>
        <v>10530062598.838125</v>
      </c>
      <c r="F26" s="85">
        <f>'Health Demographic'!NC444</f>
        <v>11189882572.288719</v>
      </c>
      <c r="G26" s="85">
        <f>'Health Demographic'!ND444</f>
        <v>11864923290.470079</v>
      </c>
      <c r="H26" s="85">
        <f>'Health Demographic'!NE444</f>
        <v>12559403855.090544</v>
      </c>
      <c r="I26" s="85">
        <f>'Health Demographic'!NF444</f>
        <v>13266610227.814032</v>
      </c>
      <c r="J26" s="85">
        <f>'Health Demographic'!NG444</f>
        <v>13985009458.30814</v>
      </c>
      <c r="K26" s="85">
        <f>'Health Demographic'!NH444</f>
        <v>14718279957.622206</v>
      </c>
      <c r="L26" s="85">
        <f>'Health Demographic'!NI444</f>
        <v>15463696398.410902</v>
      </c>
      <c r="M26" s="85">
        <f>'Health Demographic'!NJ444</f>
        <v>16223222997.052813</v>
      </c>
      <c r="N26" s="85">
        <f>'Health Demographic'!NK444</f>
        <v>17013574389.5928</v>
      </c>
      <c r="O26" s="85">
        <f>'Health Demographic'!NL444</f>
        <v>17815833966.760254</v>
      </c>
      <c r="P26" s="85">
        <f>'Health Demographic'!NM444</f>
        <v>18637617180.918713</v>
      </c>
      <c r="Q26" s="85">
        <f>'Health Demographic'!NN444</f>
        <v>19478571490.340698</v>
      </c>
      <c r="R26" s="85">
        <f>'Health Demographic'!NO444</f>
        <v>20350882998.928467</v>
      </c>
      <c r="S26" s="85">
        <f>'Health Demographic'!NP444</f>
        <v>21230814741.956787</v>
      </c>
      <c r="T26" s="85">
        <f>'Health Demographic'!NQ444</f>
        <v>22118878474.155132</v>
      </c>
      <c r="U26" s="85">
        <f>'Health Demographic'!NR444</f>
        <v>23006157076.339111</v>
      </c>
      <c r="V26" s="85">
        <f>'Health Demographic'!NS444</f>
        <v>23893964054.082535</v>
      </c>
      <c r="W26" s="85">
        <f>'Health Demographic'!NT444</f>
        <v>24786611842.121422</v>
      </c>
      <c r="X26" s="85">
        <f>'Health Demographic'!NU444</f>
        <v>25683004847.92205</v>
      </c>
      <c r="Y26" s="85">
        <f>'Health Demographic'!NV444</f>
        <v>26600809446.002892</v>
      </c>
      <c r="Z26" s="85">
        <f>'Health Demographic'!NW444</f>
        <v>27548704517.779449</v>
      </c>
      <c r="AA26" s="85">
        <f>'Health Demographic'!NX444</f>
        <v>28515658658.37392</v>
      </c>
      <c r="AB26" s="85">
        <f>'Health Demographic'!NY444</f>
        <v>29523203392.767525</v>
      </c>
      <c r="AC26" s="85">
        <f>'Health Demographic'!NZ444</f>
        <v>30535983001.096672</v>
      </c>
      <c r="AD26" s="85">
        <f>'Health Demographic'!OA444</f>
        <v>31546920806.226257</v>
      </c>
      <c r="AE26" s="85">
        <f>'Health Demographic'!OB444</f>
        <v>32554530485.601524</v>
      </c>
      <c r="AF26" s="85">
        <f>'Health Demographic'!OC444</f>
        <v>33559173868.697662</v>
      </c>
      <c r="AG26" s="85">
        <f>'Health Demographic'!OD444</f>
        <v>34563170045.951416</v>
      </c>
      <c r="AH26" s="85">
        <f>'Health Demographic'!OE444</f>
        <v>35573645829.956505</v>
      </c>
      <c r="AI26" s="85">
        <f>'Health Demographic'!OF444</f>
        <v>36602945332.708778</v>
      </c>
      <c r="AJ26" s="85">
        <f>'Health Demographic'!OG444</f>
        <v>37661661707.189163</v>
      </c>
      <c r="AK26" s="85">
        <f>'Health Demographic'!OH444</f>
        <v>38748502369.199203</v>
      </c>
      <c r="AL26" s="85">
        <f>'Health Demographic'!OI444</f>
        <v>39875138335.496155</v>
      </c>
      <c r="AM26" s="85">
        <f>'Health Demographic'!OJ444</f>
        <v>41011078872.98243</v>
      </c>
      <c r="AN26" s="85">
        <f>'Health Demographic'!OK444</f>
        <v>42170588728.204796</v>
      </c>
      <c r="AO26" s="85">
        <f>'Health Demographic'!OL444</f>
        <v>43344637225.6399</v>
      </c>
      <c r="AP26" s="85">
        <f>'Health Demographic'!OM444</f>
        <v>44539838258.505196</v>
      </c>
      <c r="AQ26" s="85">
        <f>'Health Demographic'!ON444</f>
        <v>45746877551.343765</v>
      </c>
      <c r="AR26" s="85">
        <f>'Health Demographic'!OO444</f>
        <v>46966968000.085945</v>
      </c>
      <c r="AS26" s="85">
        <f>'Health Demographic'!OP444</f>
        <v>48204772537.94809</v>
      </c>
      <c r="AT26" s="85">
        <f>'Health Demographic'!OQ444</f>
        <v>49473717871.88707</v>
      </c>
      <c r="AU26" s="85">
        <f>'Health Demographic'!OR444</f>
        <v>50776896731.988167</v>
      </c>
      <c r="AV26" s="85">
        <f>'Health Demographic'!OS444</f>
        <v>52098264749.073631</v>
      </c>
      <c r="AW26" s="85">
        <f>'Health Demographic'!OT444</f>
        <v>53439434991.536697</v>
      </c>
      <c r="AX26" s="85">
        <f>'Health Demographic'!OU444</f>
        <v>54818664334.995132</v>
      </c>
      <c r="AY26" s="85">
        <f>'Health Demographic'!OV444</f>
        <v>56226308850.723503</v>
      </c>
      <c r="AZ26" s="85">
        <f>'Health Demographic'!OW444</f>
        <v>57671358388.700302</v>
      </c>
    </row>
    <row r="27" spans="2:55" s="83" customFormat="1" ht="26.25">
      <c r="B27" s="108" t="s">
        <v>440</v>
      </c>
      <c r="D27" s="85">
        <f>'Health Demographic'!NA460</f>
        <v>17724406934.694065</v>
      </c>
      <c r="E27" s="85">
        <f>'Health Demographic'!NB460</f>
        <v>18496929071.192089</v>
      </c>
      <c r="F27" s="85">
        <f>'Health Demographic'!NC460</f>
        <v>19292769097.697983</v>
      </c>
      <c r="G27" s="85">
        <f>'Health Demographic'!ND460</f>
        <v>20115057967.039509</v>
      </c>
      <c r="H27" s="85">
        <f>'Health Demographic'!NE460</f>
        <v>20967333359.696392</v>
      </c>
      <c r="I27" s="85">
        <f>'Health Demographic'!NF460</f>
        <v>21843342611.91156</v>
      </c>
      <c r="J27" s="85">
        <f>'Health Demographic'!NG460</f>
        <v>22743375625.750454</v>
      </c>
      <c r="K27" s="85">
        <f>'Health Demographic'!NH460</f>
        <v>23677659711.676895</v>
      </c>
      <c r="L27" s="85">
        <f>'Health Demographic'!NI460</f>
        <v>24643922471.78801</v>
      </c>
      <c r="M27" s="85">
        <f>'Health Demographic'!NJ460</f>
        <v>25643789399.319588</v>
      </c>
      <c r="N27" s="85">
        <f>'Health Demographic'!NK460</f>
        <v>26693627209.812546</v>
      </c>
      <c r="O27" s="85">
        <f>'Health Demographic'!NL460</f>
        <v>27774766519.135529</v>
      </c>
      <c r="P27" s="85">
        <f>'Health Demographic'!NM460</f>
        <v>28894759860.509815</v>
      </c>
      <c r="Q27" s="85">
        <f>'Health Demographic'!NN460</f>
        <v>30054757883.940224</v>
      </c>
      <c r="R27" s="85">
        <f>'Health Demographic'!NO460</f>
        <v>31263449764.249092</v>
      </c>
      <c r="S27" s="85">
        <f>'Health Demographic'!NP460</f>
        <v>32503822334.962704</v>
      </c>
      <c r="T27" s="85">
        <f>'Health Demographic'!NQ460</f>
        <v>33777767405.915726</v>
      </c>
      <c r="U27" s="85">
        <f>'Health Demographic'!NR460</f>
        <v>35080585024.645973</v>
      </c>
      <c r="V27" s="85">
        <f>'Health Demographic'!NS460</f>
        <v>36414558174.779114</v>
      </c>
      <c r="W27" s="85">
        <f>'Health Demographic'!NT460</f>
        <v>37784964501.062897</v>
      </c>
      <c r="X27" s="85">
        <f>'Health Demographic'!NU460</f>
        <v>39191198689.371117</v>
      </c>
      <c r="Y27" s="85">
        <f>'Health Demographic'!NV460</f>
        <v>40645492399.143501</v>
      </c>
      <c r="Z27" s="85">
        <f>'Health Demographic'!NW460</f>
        <v>42155228057.344627</v>
      </c>
      <c r="AA27" s="85">
        <f>'Health Demographic'!NX460</f>
        <v>43713438990.424431</v>
      </c>
      <c r="AB27" s="85">
        <f>'Health Demographic'!NY460</f>
        <v>45336968088.27079</v>
      </c>
      <c r="AC27" s="85">
        <f>'Health Demographic'!NZ460</f>
        <v>47000453834.915176</v>
      </c>
      <c r="AD27" s="85">
        <f>'Health Demographic'!OA460</f>
        <v>48699522427.222038</v>
      </c>
      <c r="AE27" s="85">
        <f>'Health Demographic'!OB460</f>
        <v>50431777510.250717</v>
      </c>
      <c r="AF27" s="85">
        <f>'Health Demographic'!OC460</f>
        <v>52197870701.639351</v>
      </c>
      <c r="AG27" s="85">
        <f>'Health Demographic'!OD460</f>
        <v>54001227732.658577</v>
      </c>
      <c r="AH27" s="85">
        <f>'Health Demographic'!OE460</f>
        <v>55847824691.376389</v>
      </c>
      <c r="AI27" s="85">
        <f>'Health Demographic'!OF460</f>
        <v>57750697393.015823</v>
      </c>
      <c r="AJ27" s="85">
        <f>'Health Demographic'!OG460</f>
        <v>59719200114.181091</v>
      </c>
      <c r="AK27" s="85">
        <f>'Health Demographic'!OH460</f>
        <v>61752586835.99646</v>
      </c>
      <c r="AL27" s="85">
        <f>'Health Demographic'!OI460</f>
        <v>63864128788.010315</v>
      </c>
      <c r="AM27" s="85">
        <f>'Health Demographic'!OJ460</f>
        <v>66022710501.101143</v>
      </c>
      <c r="AN27" s="85">
        <f>'Health Demographic'!OK460</f>
        <v>68243012261.894402</v>
      </c>
      <c r="AO27" s="85">
        <f>'Health Demographic'!OL460</f>
        <v>70518647186.358292</v>
      </c>
      <c r="AP27" s="85">
        <f>'Health Demographic'!OM460</f>
        <v>72855124698.57283</v>
      </c>
      <c r="AQ27" s="85">
        <f>'Health Demographic'!ON460</f>
        <v>75246206241.227325</v>
      </c>
      <c r="AR27" s="85">
        <f>'Health Demographic'!OO460</f>
        <v>77696409034.865738</v>
      </c>
      <c r="AS27" s="85">
        <f>'Health Demographic'!OP460</f>
        <v>80211059974.716965</v>
      </c>
      <c r="AT27" s="85">
        <f>'Health Demographic'!OQ460</f>
        <v>82807179118.245911</v>
      </c>
      <c r="AU27" s="85">
        <f>'Health Demographic'!OR460</f>
        <v>85487572427.637711</v>
      </c>
      <c r="AV27" s="85">
        <f>'Health Demographic'!OS460</f>
        <v>88244090962.581177</v>
      </c>
      <c r="AW27" s="85">
        <f>'Health Demographic'!OT460</f>
        <v>91075260512.576752</v>
      </c>
      <c r="AX27" s="85">
        <f>'Health Demographic'!OU460</f>
        <v>93998595988.312866</v>
      </c>
      <c r="AY27" s="85">
        <f>'Health Demographic'!OV460</f>
        <v>97005680143.128082</v>
      </c>
      <c r="AZ27" s="85">
        <f>'Health Demographic'!OW460</f>
        <v>100107739352.46985</v>
      </c>
    </row>
    <row r="28" spans="2:55" s="83" customFormat="1" ht="26.25">
      <c r="B28" s="108" t="s">
        <v>439</v>
      </c>
      <c r="D28" s="85">
        <f>'Health Demographic'!NA490</f>
        <v>5055824371.2519941</v>
      </c>
      <c r="E28" s="85">
        <f>'Health Demographic'!NB490</f>
        <v>5289046764.2207251</v>
      </c>
      <c r="F28" s="85">
        <f>'Health Demographic'!NC490</f>
        <v>5526157560.9072495</v>
      </c>
      <c r="G28" s="85">
        <f>'Health Demographic'!ND490</f>
        <v>5767709442.6111679</v>
      </c>
      <c r="H28" s="85">
        <f>'Health Demographic'!NE490</f>
        <v>6015305224.7012396</v>
      </c>
      <c r="I28" s="85">
        <f>'Health Demographic'!NF490</f>
        <v>6266409368.9634342</v>
      </c>
      <c r="J28" s="85">
        <f>'Health Demographic'!NG490</f>
        <v>6520268685.4023161</v>
      </c>
      <c r="K28" s="85">
        <f>'Health Demographic'!NH490</f>
        <v>6779159079.0475283</v>
      </c>
      <c r="L28" s="85">
        <f>'Health Demographic'!NI490</f>
        <v>7041940095.2994432</v>
      </c>
      <c r="M28" s="85">
        <f>'Health Demographic'!NJ490</f>
        <v>7309213213.363781</v>
      </c>
      <c r="N28" s="85">
        <f>'Health Demographic'!NK490</f>
        <v>7586295281.1523876</v>
      </c>
      <c r="O28" s="85">
        <f>'Health Demographic'!NL490</f>
        <v>7868015547.8962383</v>
      </c>
      <c r="P28" s="85">
        <f>'Health Demographic'!NM490</f>
        <v>8156862919.0732641</v>
      </c>
      <c r="Q28" s="85">
        <f>'Health Demographic'!NN490</f>
        <v>8452506297.2508221</v>
      </c>
      <c r="R28" s="85">
        <f>'Health Demographic'!NO490</f>
        <v>8758900596.8856964</v>
      </c>
      <c r="S28" s="85">
        <f>'Health Demographic'!NP490</f>
        <v>9068303973.8929291</v>
      </c>
      <c r="T28" s="85">
        <f>'Health Demographic'!NQ490</f>
        <v>9381121610.8235798</v>
      </c>
      <c r="U28" s="85">
        <f>'Health Demographic'!NR490</f>
        <v>9694536240.1862679</v>
      </c>
      <c r="V28" s="85">
        <f>'Health Demographic'!NS490</f>
        <v>10009799877.723486</v>
      </c>
      <c r="W28" s="85">
        <f>'Health Demographic'!NT490</f>
        <v>10328275752.654366</v>
      </c>
      <c r="X28" s="85">
        <f>'Health Demographic'!NU490</f>
        <v>10647785101.013849</v>
      </c>
      <c r="Y28" s="85">
        <f>'Health Demographic'!NV490</f>
        <v>10975674869.655518</v>
      </c>
      <c r="Z28" s="85">
        <f>'Health Demographic'!NW490</f>
        <v>11313860905.397043</v>
      </c>
      <c r="AA28" s="85">
        <f>'Health Demographic'!NX490</f>
        <v>11659318972.867098</v>
      </c>
      <c r="AB28" s="85">
        <f>'Health Demographic'!NY490</f>
        <v>12017113108.114157</v>
      </c>
      <c r="AC28" s="85">
        <f>'Health Demographic'!NZ490</f>
        <v>12378941094.396416</v>
      </c>
      <c r="AD28" s="85">
        <f>'Health Demographic'!OA490</f>
        <v>12743319952.438606</v>
      </c>
      <c r="AE28" s="85">
        <f>'Health Demographic'!OB490</f>
        <v>13109355659.081497</v>
      </c>
      <c r="AF28" s="85">
        <f>'Health Demographic'!OC490</f>
        <v>13477021201.919634</v>
      </c>
      <c r="AG28" s="85">
        <f>'Health Demographic'!OD490</f>
        <v>13846353208.319336</v>
      </c>
      <c r="AH28" s="85">
        <f>'Health Demographic'!OE490</f>
        <v>14219317549.144737</v>
      </c>
      <c r="AI28" s="85">
        <f>'Health Demographic'!OF490</f>
        <v>14599120873.697037</v>
      </c>
      <c r="AJ28" s="85">
        <f>'Health Demographic'!OG490</f>
        <v>14988465628.533676</v>
      </c>
      <c r="AK28" s="85">
        <f>'Health Demographic'!OH490</f>
        <v>15387240420.404392</v>
      </c>
      <c r="AL28" s="85">
        <f>'Health Demographic'!OI490</f>
        <v>15797095251.385012</v>
      </c>
      <c r="AM28" s="85">
        <f>'Health Demographic'!OJ490</f>
        <v>16210550211.342865</v>
      </c>
      <c r="AN28" s="85">
        <f>'Health Demographic'!OK490</f>
        <v>16632068943.717731</v>
      </c>
      <c r="AO28" s="85">
        <f>'Health Demographic'!OL490</f>
        <v>17060030714.814287</v>
      </c>
      <c r="AP28" s="85">
        <f>'Health Demographic'!OM490</f>
        <v>17496522428.962048</v>
      </c>
      <c r="AQ28" s="85">
        <f>'Health Demographic'!ON490</f>
        <v>17938536752.454109</v>
      </c>
      <c r="AR28" s="85">
        <f>'Health Demographic'!OO490</f>
        <v>18386286402.404617</v>
      </c>
      <c r="AS28" s="85">
        <f>'Health Demographic'!OP490</f>
        <v>18840184225.321991</v>
      </c>
      <c r="AT28" s="85">
        <f>'Health Demographic'!OQ490</f>
        <v>19303547630.035366</v>
      </c>
      <c r="AU28" s="85">
        <f>'Health Demographic'!OR490</f>
        <v>19777690902.196518</v>
      </c>
      <c r="AV28" s="85">
        <f>'Health Demographic'!OS490</f>
        <v>20257694646.873314</v>
      </c>
      <c r="AW28" s="85">
        <f>'Health Demographic'!OT490</f>
        <v>20745967522.499535</v>
      </c>
      <c r="AX28" s="85">
        <f>'Health Demographic'!OU490</f>
        <v>21248077339.89172</v>
      </c>
      <c r="AY28" s="85">
        <f>'Health Demographic'!OV490</f>
        <v>21761225317.203575</v>
      </c>
      <c r="AZ28" s="85">
        <f>'Health Demographic'!OW490</f>
        <v>22287743259.681973</v>
      </c>
    </row>
    <row r="29" spans="2:55">
      <c r="B29" s="91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79"/>
      <c r="AO29" s="79"/>
      <c r="AP29" s="79"/>
      <c r="AQ29" s="79"/>
      <c r="AR29" s="79"/>
      <c r="AS29" s="79"/>
      <c r="AT29" s="79"/>
      <c r="AU29" s="79"/>
      <c r="AV29" s="79"/>
      <c r="AW29" s="79"/>
      <c r="AX29" s="79"/>
      <c r="AY29" s="79"/>
      <c r="AZ29" s="79"/>
    </row>
    <row r="30" spans="2:55" s="103" customFormat="1" ht="26.25">
      <c r="B30" s="109" t="s">
        <v>436</v>
      </c>
      <c r="D30" s="105">
        <f>D6+D16+D19+D22+D14</f>
        <v>96322415087.343811</v>
      </c>
      <c r="E30" s="110">
        <f t="shared" ref="E30:AZ30" si="49">E6+E16+E19+E22+E14</f>
        <v>100762855613.77455</v>
      </c>
      <c r="F30" s="110">
        <f t="shared" si="49"/>
        <v>105311666577.54094</v>
      </c>
      <c r="G30" s="110">
        <f t="shared" si="49"/>
        <v>109982586796.34267</v>
      </c>
      <c r="H30" s="110">
        <f t="shared" si="49"/>
        <v>114784592691.82278</v>
      </c>
      <c r="I30" s="110">
        <f t="shared" si="49"/>
        <v>119734386117.61856</v>
      </c>
      <c r="J30" s="110">
        <f t="shared" si="49"/>
        <v>124767880425.2662</v>
      </c>
      <c r="K30" s="110">
        <f t="shared" si="49"/>
        <v>129970225787.72197</v>
      </c>
      <c r="L30" s="110">
        <f t="shared" si="49"/>
        <v>135332995662.67918</v>
      </c>
      <c r="M30" s="110">
        <f t="shared" si="49"/>
        <v>140875555972.93478</v>
      </c>
      <c r="N30" s="110">
        <f t="shared" si="49"/>
        <v>146682674857.28458</v>
      </c>
      <c r="O30" s="110">
        <f t="shared" si="49"/>
        <v>152621411701.54718</v>
      </c>
      <c r="P30" s="110">
        <f t="shared" si="49"/>
        <v>158758188896.73514</v>
      </c>
      <c r="Q30" s="110">
        <f t="shared" si="49"/>
        <v>165089037467.03601</v>
      </c>
      <c r="R30" s="110">
        <f t="shared" si="49"/>
        <v>171642654169.37476</v>
      </c>
      <c r="S30" s="110">
        <f t="shared" si="49"/>
        <v>178457827183.84885</v>
      </c>
      <c r="T30" s="110">
        <f t="shared" si="49"/>
        <v>185404528773.51953</v>
      </c>
      <c r="U30" s="110">
        <f t="shared" si="49"/>
        <v>192531052886.93793</v>
      </c>
      <c r="V30" s="110">
        <f t="shared" si="49"/>
        <v>199833821862.32709</v>
      </c>
      <c r="W30" s="110">
        <f t="shared" si="49"/>
        <v>207354770332.94135</v>
      </c>
      <c r="X30" s="110">
        <f t="shared" si="49"/>
        <v>215139026977.67862</v>
      </c>
      <c r="Y30" s="110">
        <f t="shared" si="49"/>
        <v>223083334576.99017</v>
      </c>
      <c r="Z30" s="110">
        <f t="shared" si="49"/>
        <v>231211421230.29327</v>
      </c>
      <c r="AA30" s="110">
        <f t="shared" si="49"/>
        <v>239533983352.53156</v>
      </c>
      <c r="AB30" s="110">
        <f t="shared" si="49"/>
        <v>248131363653.34509</v>
      </c>
      <c r="AC30" s="110">
        <f t="shared" si="49"/>
        <v>256884162127.19046</v>
      </c>
      <c r="AD30" s="110">
        <f t="shared" si="49"/>
        <v>265831542198.96353</v>
      </c>
      <c r="AE30" s="110">
        <f t="shared" si="49"/>
        <v>274958228326.50616</v>
      </c>
      <c r="AF30" s="110">
        <f t="shared" si="49"/>
        <v>284257200921.65021</v>
      </c>
      <c r="AG30" s="110">
        <f t="shared" si="49"/>
        <v>293812117106.30878</v>
      </c>
      <c r="AH30" s="110">
        <f t="shared" si="49"/>
        <v>303540040740.78394</v>
      </c>
      <c r="AI30" s="110">
        <f t="shared" si="49"/>
        <v>313501278285.86163</v>
      </c>
      <c r="AJ30" s="110">
        <f t="shared" si="49"/>
        <v>323713175118.65192</v>
      </c>
      <c r="AK30" s="110">
        <f t="shared" si="49"/>
        <v>334149013834.77155</v>
      </c>
      <c r="AL30" s="110">
        <f t="shared" si="49"/>
        <v>344935932181.81842</v>
      </c>
      <c r="AM30" s="110">
        <f t="shared" si="49"/>
        <v>355874556411.36591</v>
      </c>
      <c r="AN30" s="110">
        <f t="shared" si="49"/>
        <v>367090165047.06067</v>
      </c>
      <c r="AO30" s="110">
        <f t="shared" si="49"/>
        <v>378585146382.58124</v>
      </c>
      <c r="AP30" s="110">
        <f t="shared" si="49"/>
        <v>390314304529.4494</v>
      </c>
      <c r="AQ30" s="110">
        <f t="shared" si="49"/>
        <v>402368889640.68762</v>
      </c>
      <c r="AR30" s="110">
        <f t="shared" si="49"/>
        <v>414669739782.44788</v>
      </c>
      <c r="AS30" s="110">
        <f t="shared" si="49"/>
        <v>427255165611.45337</v>
      </c>
      <c r="AT30" s="110">
        <f t="shared" si="49"/>
        <v>440258388849.33545</v>
      </c>
      <c r="AU30" s="110">
        <f t="shared" si="49"/>
        <v>453657599256.59259</v>
      </c>
      <c r="AV30" s="110">
        <f t="shared" si="49"/>
        <v>467517324543.42468</v>
      </c>
      <c r="AW30" s="110">
        <f t="shared" si="49"/>
        <v>481696825843.24011</v>
      </c>
      <c r="AX30" s="110">
        <f t="shared" si="49"/>
        <v>496222912112.5434</v>
      </c>
      <c r="AY30" s="110">
        <f t="shared" si="49"/>
        <v>511116236533.39252</v>
      </c>
      <c r="AZ30" s="110">
        <f t="shared" si="49"/>
        <v>526444563619.83698</v>
      </c>
    </row>
    <row r="31" spans="2:55" s="103" customFormat="1">
      <c r="B31" s="109"/>
      <c r="D31" s="105"/>
      <c r="E31" s="110"/>
      <c r="F31" s="110"/>
      <c r="G31" s="110"/>
      <c r="H31" s="110"/>
      <c r="I31" s="110"/>
      <c r="J31" s="110"/>
      <c r="K31" s="110"/>
      <c r="L31" s="110"/>
      <c r="M31" s="110"/>
      <c r="N31" s="110"/>
      <c r="O31" s="110"/>
      <c r="P31" s="110"/>
      <c r="Q31" s="110"/>
      <c r="R31" s="110"/>
      <c r="S31" s="110"/>
      <c r="T31" s="110"/>
      <c r="U31" s="110"/>
      <c r="V31" s="110"/>
      <c r="W31" s="110"/>
      <c r="X31" s="110"/>
      <c r="Y31" s="110"/>
      <c r="Z31" s="110"/>
      <c r="AA31" s="110"/>
      <c r="AB31" s="110"/>
      <c r="AC31" s="110"/>
      <c r="AD31" s="110"/>
      <c r="AE31" s="110"/>
      <c r="AF31" s="110"/>
      <c r="AG31" s="110"/>
      <c r="AH31" s="110"/>
      <c r="AI31" s="110"/>
      <c r="AJ31" s="110"/>
      <c r="AK31" s="110"/>
      <c r="AL31" s="110"/>
      <c r="AM31" s="110"/>
      <c r="AN31" s="110"/>
      <c r="AO31" s="110"/>
      <c r="AP31" s="110"/>
      <c r="AQ31" s="110"/>
      <c r="AR31" s="110"/>
      <c r="AS31" s="110"/>
      <c r="AT31" s="110"/>
      <c r="AU31" s="110"/>
      <c r="AV31" s="110"/>
      <c r="AW31" s="110"/>
      <c r="AX31" s="110"/>
      <c r="AY31" s="110"/>
      <c r="AZ31" s="110"/>
    </row>
    <row r="32" spans="2:55" s="103" customFormat="1" ht="39">
      <c r="B32" s="109" t="s">
        <v>437</v>
      </c>
      <c r="D32" s="105">
        <f>SUM(D25:D28)+D22</f>
        <v>98272905418.75853</v>
      </c>
      <c r="E32" s="110">
        <f t="shared" ref="E32:AZ32" si="50">SUM(E25:E28)+E22</f>
        <v>103165065691.92162</v>
      </c>
      <c r="F32" s="110">
        <f t="shared" si="50"/>
        <v>108152680208.36722</v>
      </c>
      <c r="G32" s="110">
        <f t="shared" si="50"/>
        <v>113261698479.63925</v>
      </c>
      <c r="H32" s="110">
        <f t="shared" si="50"/>
        <v>118504514230.41327</v>
      </c>
      <c r="I32" s="110">
        <f t="shared" si="50"/>
        <v>123841425460.17255</v>
      </c>
      <c r="J32" s="110">
        <f t="shared" si="50"/>
        <v>129282689964.74228</v>
      </c>
      <c r="K32" s="110">
        <f t="shared" si="50"/>
        <v>134900697486.27966</v>
      </c>
      <c r="L32" s="110">
        <f t="shared" si="50"/>
        <v>140681476807.97864</v>
      </c>
      <c r="M32" s="110">
        <f t="shared" si="50"/>
        <v>146645871807.40561</v>
      </c>
      <c r="N32" s="110">
        <f t="shared" si="50"/>
        <v>152901464830.57849</v>
      </c>
      <c r="O32" s="110">
        <f t="shared" si="50"/>
        <v>159303154878.42737</v>
      </c>
      <c r="P32" s="110">
        <f t="shared" si="50"/>
        <v>165900597035.1929</v>
      </c>
      <c r="Q32" s="110">
        <f t="shared" si="50"/>
        <v>172704556660.75977</v>
      </c>
      <c r="R32" s="110">
        <f t="shared" si="50"/>
        <v>179767844537.01886</v>
      </c>
      <c r="S32" s="110">
        <f t="shared" si="50"/>
        <v>187012079882.17059</v>
      </c>
      <c r="T32" s="110">
        <f t="shared" si="50"/>
        <v>194421032597.92435</v>
      </c>
      <c r="U32" s="110">
        <f t="shared" si="50"/>
        <v>202010449882.43781</v>
      </c>
      <c r="V32" s="110">
        <f t="shared" si="50"/>
        <v>209759266568.07599</v>
      </c>
      <c r="W32" s="110">
        <f t="shared" si="50"/>
        <v>217702793848.81494</v>
      </c>
      <c r="X32" s="110">
        <f t="shared" si="50"/>
        <v>225947200082.7341</v>
      </c>
      <c r="Y32" s="110">
        <f t="shared" si="50"/>
        <v>234395580445.2514</v>
      </c>
      <c r="Z32" s="110">
        <f t="shared" si="50"/>
        <v>243117118162.31845</v>
      </c>
      <c r="AA32" s="110">
        <f t="shared" si="50"/>
        <v>252096161439.0448</v>
      </c>
      <c r="AB32" s="110">
        <f t="shared" si="50"/>
        <v>261445193969.99176</v>
      </c>
      <c r="AC32" s="110">
        <f t="shared" si="50"/>
        <v>270982938425.62488</v>
      </c>
      <c r="AD32" s="110">
        <f t="shared" si="50"/>
        <v>280691918415.51312</v>
      </c>
      <c r="AE32" s="110">
        <f t="shared" si="50"/>
        <v>290535654877.47784</v>
      </c>
      <c r="AF32" s="110">
        <f t="shared" si="50"/>
        <v>300535012425.40686</v>
      </c>
      <c r="AG32" s="110">
        <f t="shared" si="50"/>
        <v>310718627295.60651</v>
      </c>
      <c r="AH32" s="110">
        <f t="shared" si="50"/>
        <v>321117930123.30219</v>
      </c>
      <c r="AI32" s="110">
        <f t="shared" si="50"/>
        <v>331833189494.58514</v>
      </c>
      <c r="AJ32" s="110">
        <f t="shared" si="50"/>
        <v>342926711915.18524</v>
      </c>
      <c r="AK32" s="110">
        <f t="shared" si="50"/>
        <v>354376302198.25476</v>
      </c>
      <c r="AL32" s="110">
        <f t="shared" si="50"/>
        <v>366334648567.01923</v>
      </c>
      <c r="AM32" s="110">
        <f t="shared" si="50"/>
        <v>378513422152.63501</v>
      </c>
      <c r="AN32" s="110">
        <f t="shared" si="50"/>
        <v>391001662513.2309</v>
      </c>
      <c r="AO32" s="110">
        <f t="shared" si="50"/>
        <v>403732102373.61255</v>
      </c>
      <c r="AP32" s="110">
        <f t="shared" si="50"/>
        <v>416705414378.57727</v>
      </c>
      <c r="AQ32" s="110">
        <f t="shared" si="50"/>
        <v>429917759258.43988</v>
      </c>
      <c r="AR32" s="110">
        <f t="shared" si="50"/>
        <v>443427283423.2135</v>
      </c>
      <c r="AS32" s="110">
        <f t="shared" si="50"/>
        <v>457315622722.11414</v>
      </c>
      <c r="AT32" s="110">
        <f t="shared" si="50"/>
        <v>471744885926.54187</v>
      </c>
      <c r="AU32" s="110">
        <f t="shared" si="50"/>
        <v>486677401398.50122</v>
      </c>
      <c r="AV32" s="110">
        <f t="shared" si="50"/>
        <v>502173521600.94678</v>
      </c>
      <c r="AW32" s="110">
        <f t="shared" si="50"/>
        <v>518044837383.6911</v>
      </c>
      <c r="AX32" s="110">
        <f t="shared" si="50"/>
        <v>534333364670.34998</v>
      </c>
      <c r="AY32" s="110">
        <f t="shared" si="50"/>
        <v>551009755757.56702</v>
      </c>
      <c r="AZ32" s="110">
        <f t="shared" si="50"/>
        <v>568155274922.78735</v>
      </c>
    </row>
    <row r="33" spans="1:54" s="103" customFormat="1" ht="26.25">
      <c r="B33" s="109" t="s">
        <v>450</v>
      </c>
      <c r="D33" s="105">
        <f>'Health Demographic'!NA528</f>
        <v>99363543676.328964</v>
      </c>
      <c r="E33" s="105">
        <f>'Health Demographic'!NB528</f>
        <v>104531290100.63896</v>
      </c>
      <c r="F33" s="105">
        <f>'Health Demographic'!NC528</f>
        <v>109898502970.82843</v>
      </c>
      <c r="G33" s="105">
        <f>'Health Demographic'!ND528</f>
        <v>115492169344.38499</v>
      </c>
      <c r="H33" s="105">
        <f>'Health Demographic'!NE528</f>
        <v>121341419426.49673</v>
      </c>
      <c r="I33" s="105">
        <f>'Health Demographic'!NF528</f>
        <v>127412161602.72667</v>
      </c>
      <c r="J33" s="105">
        <f>'Health Demographic'!NG528</f>
        <v>133703978084.17033</v>
      </c>
      <c r="K33" s="105">
        <f>'Health Demographic'!NH528</f>
        <v>140316842876.98932</v>
      </c>
      <c r="L33" s="105">
        <f>'Health Demographic'!NI528</f>
        <v>147229069774.68591</v>
      </c>
      <c r="M33" s="105">
        <f>'Health Demographic'!NJ528</f>
        <v>154477025195.35266</v>
      </c>
      <c r="N33" s="105">
        <f>'Health Demographic'!NK528</f>
        <v>162217658936.39084</v>
      </c>
      <c r="O33" s="105">
        <f>'Health Demographic'!NL528</f>
        <v>167896629767.39557</v>
      </c>
      <c r="P33" s="105">
        <f>'Health Demographic'!NM528</f>
        <v>173718233731.28897</v>
      </c>
      <c r="Q33" s="105">
        <f>'Health Demographic'!NN528</f>
        <v>179701448498.4928</v>
      </c>
      <c r="R33" s="105">
        <f>'Health Demographic'!NO528</f>
        <v>185901485452.29861</v>
      </c>
      <c r="S33" s="105">
        <f>'Health Demographic'!NP528</f>
        <v>192218458490.58444</v>
      </c>
      <c r="T33" s="105">
        <f>'Health Demographic'!NQ528</f>
        <v>198644088210.00479</v>
      </c>
      <c r="U33" s="105">
        <f>'Health Demographic'!NR528</f>
        <v>205160965370.31894</v>
      </c>
      <c r="V33" s="105">
        <f>'Health Demographic'!NS528</f>
        <v>211763158863.6716</v>
      </c>
      <c r="W33" s="105">
        <f>'Health Demographic'!NT528</f>
        <v>218482742932.00177</v>
      </c>
      <c r="X33" s="105">
        <f>'Health Demographic'!NU528</f>
        <v>225381656894.73593</v>
      </c>
      <c r="Y33" s="105">
        <f>'Health Demographic'!NV528</f>
        <v>232426794244.81097</v>
      </c>
      <c r="Z33" s="105">
        <f>'Health Demographic'!NW528</f>
        <v>239677213148.15268</v>
      </c>
      <c r="AA33" s="105">
        <f>'Health Demographic'!NX528</f>
        <v>247094963535.54672</v>
      </c>
      <c r="AB33" s="105">
        <f>'Health Demographic'!NY528</f>
        <v>254800977421.32983</v>
      </c>
      <c r="AC33" s="105">
        <f>'Health Demographic'!NZ528</f>
        <v>262591891540.50159</v>
      </c>
      <c r="AD33" s="105">
        <f>'Health Demographic'!OA528</f>
        <v>270439169111.45074</v>
      </c>
      <c r="AE33" s="105">
        <f>'Health Demographic'!OB528</f>
        <v>278304190384.82257</v>
      </c>
      <c r="AF33" s="105">
        <f>'Health Demographic'!OC528</f>
        <v>286190720669.21521</v>
      </c>
      <c r="AG33" s="105">
        <f>'Health Demographic'!OD528</f>
        <v>294123620706.48541</v>
      </c>
      <c r="AH33" s="105">
        <f>'Health Demographic'!OE528</f>
        <v>302145029710.59436</v>
      </c>
      <c r="AI33" s="105">
        <f>'Health Demographic'!OF528</f>
        <v>310350511151.4563</v>
      </c>
      <c r="AJ33" s="105">
        <f>'Health Demographic'!OG528</f>
        <v>318804475533.05902</v>
      </c>
      <c r="AK33" s="105">
        <f>'Health Demographic'!OH528</f>
        <v>327473004553.48169</v>
      </c>
      <c r="AL33" s="105">
        <f>'Health Demographic'!OI528</f>
        <v>336496552582.61682</v>
      </c>
      <c r="AM33" s="105">
        <f>'Health Demographic'!OJ528</f>
        <v>345583729356.38007</v>
      </c>
      <c r="AN33" s="105">
        <f>'Health Demographic'!OK528</f>
        <v>354805233303.41559</v>
      </c>
      <c r="AO33" s="105">
        <f>'Health Demographic'!OL528</f>
        <v>364114140026.28864</v>
      </c>
      <c r="AP33" s="105">
        <f>'Health Demographic'!OM528</f>
        <v>373523309289.26154</v>
      </c>
      <c r="AQ33" s="105">
        <f>'Health Demographic'!ON528</f>
        <v>383016622072.73767</v>
      </c>
      <c r="AR33" s="105">
        <f>'Health Demographic'!OO528</f>
        <v>392638226328.81989</v>
      </c>
      <c r="AS33" s="105">
        <f>'Health Demographic'!OP528</f>
        <v>402443529138.61078</v>
      </c>
      <c r="AT33" s="105">
        <f>'Health Demographic'!OQ528</f>
        <v>412562083118.05615</v>
      </c>
      <c r="AU33" s="105">
        <f>'Health Demographic'!OR528</f>
        <v>422974000168.86548</v>
      </c>
      <c r="AV33" s="105">
        <f>'Health Demographic'!OS528</f>
        <v>433692770306.84436</v>
      </c>
      <c r="AW33" s="105">
        <f>'Health Demographic'!OT528</f>
        <v>444602909289.46423</v>
      </c>
      <c r="AX33" s="105">
        <f>'Health Demographic'!OU528</f>
        <v>455767872295.58173</v>
      </c>
      <c r="AY33" s="105">
        <f>'Health Demographic'!OV528</f>
        <v>467125937743.87024</v>
      </c>
      <c r="AZ33" s="105">
        <f>'Health Demographic'!OW528</f>
        <v>478742304393.43707</v>
      </c>
    </row>
    <row r="34" spans="1:54" ht="26.25">
      <c r="B34" s="91" t="s">
        <v>436</v>
      </c>
      <c r="C34" s="28" t="s">
        <v>601</v>
      </c>
      <c r="D34" s="95">
        <f>D30/GDP!C$4</f>
        <v>6.481683249814027E-2</v>
      </c>
      <c r="E34" s="95">
        <f>E30/GDP!D$4</f>
        <v>6.6088131373509718E-2</v>
      </c>
      <c r="F34" s="95">
        <f>F30/GDP!E$4</f>
        <v>6.5719576591143192E-2</v>
      </c>
      <c r="G34" s="95">
        <f>G30/GDP!F$4</f>
        <v>6.6407937928227148E-2</v>
      </c>
      <c r="H34" s="95">
        <f>H30/GDP!G$4</f>
        <v>6.7139838806784813E-2</v>
      </c>
      <c r="I34" s="95">
        <f>I30/GDP!H$4</f>
        <v>6.7940332316917096E-2</v>
      </c>
      <c r="J34" s="95">
        <f>J30/GDP!I$4</f>
        <v>6.8788694655381177E-2</v>
      </c>
      <c r="K34" s="95">
        <f>K30/GDP!J$4</f>
        <v>6.9687202327038136E-2</v>
      </c>
      <c r="L34" s="95">
        <f>L30/GDP!K$4</f>
        <v>7.0604074428096408E-2</v>
      </c>
      <c r="M34" s="95">
        <f>M30/GDP!L$4</f>
        <v>7.1554159955294044E-2</v>
      </c>
      <c r="N34" s="95">
        <f>N30/GDP!M$4</f>
        <v>7.2575822452788583E-2</v>
      </c>
      <c r="O34" s="95">
        <f>O30/GDP!N$4</f>
        <v>7.3594382145446779E-2</v>
      </c>
      <c r="P34" s="95">
        <f>P30/GDP!O$4</f>
        <v>7.4631956570039404E-2</v>
      </c>
      <c r="Q34" s="95">
        <f>Q30/GDP!P$4</f>
        <v>7.5672098897135109E-2</v>
      </c>
      <c r="R34" s="95">
        <f>R30/GDP!Q$4</f>
        <v>7.6731441408410095E-2</v>
      </c>
      <c r="S34" s="95">
        <f>S30/GDP!R$4</f>
        <v>7.7827642164938232E-2</v>
      </c>
      <c r="T34" s="95">
        <f>T30/GDP!S$4</f>
        <v>7.8889390384730487E-2</v>
      </c>
      <c r="U34" s="95">
        <f>U30/GDP!T$4</f>
        <v>7.9935839061053296E-2</v>
      </c>
      <c r="V34" s="95">
        <f>V30/GDP!U$4</f>
        <v>8.0955969036476408E-2</v>
      </c>
      <c r="W34" s="95">
        <f>W30/GDP!V$4</f>
        <v>8.1973655192899481E-2</v>
      </c>
      <c r="X34" s="95">
        <f>X30/GDP!W$4</f>
        <v>8.3008368000104957E-2</v>
      </c>
      <c r="Y34" s="95">
        <f>Y30/GDP!X$4</f>
        <v>8.4000714193340764E-2</v>
      </c>
      <c r="Z34" s="95">
        <f>Z30/GDP!Y$4</f>
        <v>8.4964895380621241E-2</v>
      </c>
      <c r="AA34" s="95">
        <f>AA30/GDP!Z$4</f>
        <v>8.5903555199301512E-2</v>
      </c>
      <c r="AB34" s="95">
        <f>AB30/GDP!AA$4</f>
        <v>8.6856464691225058E-2</v>
      </c>
      <c r="AC34" s="95">
        <f>AC30/GDP!AB$4</f>
        <v>8.7783381991300216E-2</v>
      </c>
      <c r="AD34" s="95">
        <f>AD30/GDP!AC$4</f>
        <v>8.8679102085899811E-2</v>
      </c>
      <c r="AE34" s="95">
        <f>AE30/GDP!AD$4</f>
        <v>8.9545932904874587E-2</v>
      </c>
      <c r="AF34" s="95">
        <f>AF30/GDP!AE$4</f>
        <v>9.0388484725495974E-2</v>
      </c>
      <c r="AG34" s="95">
        <f>AG30/GDP!AF$4</f>
        <v>9.1244614211628133E-2</v>
      </c>
      <c r="AH34" s="95">
        <f>AH30/GDP!AG$4</f>
        <v>9.2087630637840687E-2</v>
      </c>
      <c r="AI34" s="95">
        <f>AI30/GDP!AH$4</f>
        <v>9.2921496640547566E-2</v>
      </c>
      <c r="AJ34" s="95">
        <f>AJ30/GDP!AI$4</f>
        <v>9.3753044876224059E-2</v>
      </c>
      <c r="AK34" s="95">
        <f>AK30/GDP!AJ$4</f>
        <v>9.4579544414836431E-2</v>
      </c>
      <c r="AL34" s="95">
        <f>AL30/GDP!AK$4</f>
        <v>9.5441705640000346E-2</v>
      </c>
      <c r="AM34" s="95">
        <f>AM30/GDP!AL$4</f>
        <v>9.6281906885037405E-2</v>
      </c>
      <c r="AN34" s="95">
        <f>AN30/GDP!AM$4</f>
        <v>9.713693140683706E-2</v>
      </c>
      <c r="AO34" s="95">
        <f>AO30/GDP!AN$4</f>
        <v>9.8007548793774865E-2</v>
      </c>
      <c r="AP34" s="95">
        <f>AP30/GDP!AO$4</f>
        <v>9.8879331644820101E-2</v>
      </c>
      <c r="AQ34" s="95">
        <f>AQ30/GDP!AP$4</f>
        <v>9.9769974019882773E-2</v>
      </c>
      <c r="AR34" s="95">
        <f>AR30/GDP!AQ$4</f>
        <v>0.10064601145365051</v>
      </c>
      <c r="AS34" s="95">
        <f>AS30/GDP!AR$4</f>
        <v>0.10151862090223393</v>
      </c>
      <c r="AT34" s="95">
        <f>AT30/GDP!AS$4</f>
        <v>0.102420930788333</v>
      </c>
      <c r="AU34" s="95">
        <f>AU30/GDP!AT$4</f>
        <v>0.10334497570414834</v>
      </c>
      <c r="AV34" s="95">
        <f>AV30/GDP!AU$4</f>
        <v>0.10428857705735731</v>
      </c>
      <c r="AW34" s="95">
        <f>AW30/GDP!AV$4</f>
        <v>0.10520056410704369</v>
      </c>
      <c r="AX34" s="95">
        <f>AX30/GDP!AW$4</f>
        <v>0.10609291942500355</v>
      </c>
      <c r="AY34" s="95">
        <f>AY30/GDP!AX$4</f>
        <v>0.10697854737307193</v>
      </c>
      <c r="AZ34" s="95">
        <f>AZ30/GDP!AY$4</f>
        <v>0.10787565493406867</v>
      </c>
    </row>
    <row r="35" spans="1:54" ht="39">
      <c r="B35" s="91" t="s">
        <v>437</v>
      </c>
      <c r="C35" s="28" t="s">
        <v>601</v>
      </c>
      <c r="D35" s="95">
        <f>D32/GDP!C$4</f>
        <v>6.6129347399120589E-2</v>
      </c>
      <c r="E35" s="95">
        <f>E32/GDP!D$4</f>
        <v>6.7663687904379308E-2</v>
      </c>
      <c r="F35" s="95">
        <f>F32/GDP!E$4</f>
        <v>6.7492506590025078E-2</v>
      </c>
      <c r="G35" s="95">
        <f>G32/GDP!F$4</f>
        <v>6.8387879039516999E-2</v>
      </c>
      <c r="H35" s="95">
        <f>H32/GDP!G$4</f>
        <v>6.9315696442533908E-2</v>
      </c>
      <c r="I35" s="95">
        <f>I32/GDP!H$4</f>
        <v>7.0270770771728788E-2</v>
      </c>
      <c r="J35" s="95">
        <f>J32/GDP!I$4</f>
        <v>7.1277859765661672E-2</v>
      </c>
      <c r="K35" s="95">
        <f>K32/GDP!J$4</f>
        <v>7.2330813790684484E-2</v>
      </c>
      <c r="L35" s="95">
        <f>L32/GDP!K$4</f>
        <v>7.3394410657712059E-2</v>
      </c>
      <c r="M35" s="95">
        <f>M32/GDP!L$4</f>
        <v>7.4485045298466127E-2</v>
      </c>
      <c r="N35" s="95">
        <f>N32/GDP!M$4</f>
        <v>7.5652762503221185E-2</v>
      </c>
      <c r="O35" s="95">
        <f>O32/GDP!N$4</f>
        <v>7.681633347766649E-2</v>
      </c>
      <c r="P35" s="95">
        <f>P32/GDP!O$4</f>
        <v>7.7989590577451778E-2</v>
      </c>
      <c r="Q35" s="95">
        <f>Q32/GDP!P$4</f>
        <v>7.9162835353185759E-2</v>
      </c>
      <c r="R35" s="95">
        <f>R32/GDP!Q$4</f>
        <v>8.0363741151408957E-2</v>
      </c>
      <c r="S35" s="95">
        <f>S32/GDP!R$4</f>
        <v>8.1558256442268703E-2</v>
      </c>
      <c r="T35" s="95">
        <f>T32/GDP!S$4</f>
        <v>8.2725901255388784E-2</v>
      </c>
      <c r="U35" s="95">
        <f>U32/GDP!T$4</f>
        <v>8.3871534323017541E-2</v>
      </c>
      <c r="V35" s="95">
        <f>V32/GDP!U$4</f>
        <v>8.497692998684768E-2</v>
      </c>
      <c r="W35" s="95">
        <f>W32/GDP!V$4</f>
        <v>8.6064544012366767E-2</v>
      </c>
      <c r="X35" s="95">
        <f>X32/GDP!W$4</f>
        <v>8.717854959438337E-2</v>
      </c>
      <c r="Y35" s="95">
        <f>Y32/GDP!X$4</f>
        <v>8.826027367081786E-2</v>
      </c>
      <c r="Z35" s="95">
        <f>Z32/GDP!Y$4</f>
        <v>8.9339965992965065E-2</v>
      </c>
      <c r="AA35" s="95">
        <f>AA32/GDP!Z$4</f>
        <v>9.0408701999661945E-2</v>
      </c>
      <c r="AB35" s="95">
        <f>AB32/GDP!AA$4</f>
        <v>9.151686801862681E-2</v>
      </c>
      <c r="AC35" s="95">
        <f>AC32/GDP!AB$4</f>
        <v>9.2601266656383491E-2</v>
      </c>
      <c r="AD35" s="95">
        <f>AD32/GDP!AC$4</f>
        <v>9.3636394996445244E-2</v>
      </c>
      <c r="AE35" s="95">
        <f>AE32/GDP!AD$4</f>
        <v>9.4619049651566436E-2</v>
      </c>
      <c r="AF35" s="95">
        <f>AF32/GDP!AE$4</f>
        <v>9.5564524986574015E-2</v>
      </c>
      <c r="AG35" s="95">
        <f>AG32/GDP!AF$4</f>
        <v>9.6495003525317563E-2</v>
      </c>
      <c r="AH35" s="95">
        <f>AH32/GDP!AG$4</f>
        <v>9.7420390628581086E-2</v>
      </c>
      <c r="AI35" s="95">
        <f>AI32/GDP!AH$4</f>
        <v>9.835505861869992E-2</v>
      </c>
      <c r="AJ35" s="95">
        <f>AJ32/GDP!AI$4</f>
        <v>9.9317624003583085E-2</v>
      </c>
      <c r="AK35" s="95">
        <f>AK32/GDP!AJ$4</f>
        <v>0.1003047976370762</v>
      </c>
      <c r="AL35" s="95">
        <f>AL32/GDP!AK$4</f>
        <v>0.10136260224648569</v>
      </c>
      <c r="AM35" s="95">
        <f>AM32/GDP!AL$4</f>
        <v>0.10240685491521954</v>
      </c>
      <c r="AN35" s="95">
        <f>AN32/GDP!AM$4</f>
        <v>0.10346423110147304</v>
      </c>
      <c r="AO35" s="95">
        <f>AO32/GDP!AN$4</f>
        <v>0.10451755464016194</v>
      </c>
      <c r="AP35" s="95">
        <f>AP32/GDP!AO$4</f>
        <v>0.10556505971823202</v>
      </c>
      <c r="AQ35" s="95">
        <f>AQ32/GDP!AP$4</f>
        <v>0.10660089479135373</v>
      </c>
      <c r="AR35" s="95">
        <f>AR32/GDP!AQ$4</f>
        <v>0.10762586020790452</v>
      </c>
      <c r="AS35" s="95">
        <f>AS32/GDP!AR$4</f>
        <v>0.10866118205815979</v>
      </c>
      <c r="AT35" s="95">
        <f>AT32/GDP!AS$4</f>
        <v>0.10974589362740618</v>
      </c>
      <c r="AU35" s="95">
        <f>AU32/GDP!AT$4</f>
        <v>0.11086701579716843</v>
      </c>
      <c r="AV35" s="95">
        <f>AV32/GDP!AU$4</f>
        <v>0.11201929694218297</v>
      </c>
      <c r="AW35" s="95">
        <f>AW32/GDP!AV$4</f>
        <v>0.11313881720126105</v>
      </c>
      <c r="AX35" s="95">
        <f>AX32/GDP!AW$4</f>
        <v>0.11424096957297573</v>
      </c>
      <c r="AY35" s="95">
        <f>AY32/GDP!AX$4</f>
        <v>0.11532841073321012</v>
      </c>
      <c r="AZ35" s="95">
        <f>AZ32/GDP!AY$4</f>
        <v>0.11642274727866912</v>
      </c>
    </row>
    <row r="36" spans="1:54" ht="26.25">
      <c r="B36" s="91" t="s">
        <v>450</v>
      </c>
      <c r="C36" s="28" t="s">
        <v>601</v>
      </c>
      <c r="D36" s="95">
        <f>D33/GDP!C$4</f>
        <v>6.6863254633411834E-2</v>
      </c>
      <c r="E36" s="95">
        <f>E33/GDP!D$4</f>
        <v>6.8559764317250083E-2</v>
      </c>
      <c r="F36" s="95">
        <f>F33/GDP!E$4</f>
        <v>6.8581984484363132E-2</v>
      </c>
      <c r="G36" s="95">
        <f>G33/GDP!F$4</f>
        <v>6.9734646514726814E-2</v>
      </c>
      <c r="H36" s="95">
        <f>H33/GDP!G$4</f>
        <v>7.0975059891133258E-2</v>
      </c>
      <c r="I36" s="95">
        <f>I33/GDP!H$4</f>
        <v>7.2296897167055563E-2</v>
      </c>
      <c r="J36" s="95">
        <f>J33/GDP!I$4</f>
        <v>7.3715463397254752E-2</v>
      </c>
      <c r="K36" s="95">
        <f>K33/GDP!J$4</f>
        <v>7.5234832902657853E-2</v>
      </c>
      <c r="L36" s="95">
        <f>L33/GDP!K$4</f>
        <v>7.6810331061177767E-2</v>
      </c>
      <c r="M36" s="95">
        <f>M33/GDP!L$4</f>
        <v>7.8462680724893555E-2</v>
      </c>
      <c r="N36" s="95">
        <f>N33/GDP!M$4</f>
        <v>8.0262239730282903E-2</v>
      </c>
      <c r="O36" s="95">
        <f>O33/GDP!N$4</f>
        <v>8.0960126068005997E-2</v>
      </c>
      <c r="P36" s="95">
        <f>P33/GDP!O$4</f>
        <v>8.1664648389826372E-2</v>
      </c>
      <c r="Q36" s="95">
        <f>Q33/GDP!P$4</f>
        <v>8.2370010700750632E-2</v>
      </c>
      <c r="R36" s="95">
        <f>R33/GDP!Q$4</f>
        <v>8.3105735038584524E-2</v>
      </c>
      <c r="S36" s="95">
        <f>S33/GDP!R$4</f>
        <v>8.3828821862150127E-2</v>
      </c>
      <c r="T36" s="95">
        <f>T33/GDP!S$4</f>
        <v>8.4522806028976077E-2</v>
      </c>
      <c r="U36" s="95">
        <f>U33/GDP!T$4</f>
        <v>8.5179578377326606E-2</v>
      </c>
      <c r="V36" s="95">
        <f>V33/GDP!U$4</f>
        <v>8.5788739725173341E-2</v>
      </c>
      <c r="W36" s="95">
        <f>W33/GDP!V$4</f>
        <v>8.6372881636384374E-2</v>
      </c>
      <c r="X36" s="95">
        <f>X33/GDP!W$4</f>
        <v>8.6960342708683483E-2</v>
      </c>
      <c r="Y36" s="95">
        <f>Y33/GDP!X$4</f>
        <v>8.7518938836261162E-2</v>
      </c>
      <c r="Z36" s="95">
        <f>Z33/GDP!Y$4</f>
        <v>8.8075879780905669E-2</v>
      </c>
      <c r="AA36" s="95">
        <f>AA33/GDP!Z$4</f>
        <v>8.8615133195132492E-2</v>
      </c>
      <c r="AB36" s="95">
        <f>AB33/GDP!AA$4</f>
        <v>8.9191111405021353E-2</v>
      </c>
      <c r="AC36" s="95">
        <f>AC33/GDP!AB$4</f>
        <v>8.9733847863710012E-2</v>
      </c>
      <c r="AD36" s="95">
        <f>AD33/GDP!AC$4</f>
        <v>9.0216166551486718E-2</v>
      </c>
      <c r="AE36" s="95">
        <f>AE33/GDP!AD$4</f>
        <v>9.0635615857080937E-2</v>
      </c>
      <c r="AF36" s="95">
        <f>AF33/GDP!AE$4</f>
        <v>9.1003307919429399E-2</v>
      </c>
      <c r="AG36" s="95">
        <f>AG33/GDP!AF$4</f>
        <v>9.1341352991851296E-2</v>
      </c>
      <c r="AH36" s="95">
        <f>AH33/GDP!AG$4</f>
        <v>9.1664413785888313E-2</v>
      </c>
      <c r="AI36" s="95">
        <f>AI33/GDP!AH$4</f>
        <v>9.1987612098527197E-2</v>
      </c>
      <c r="AJ36" s="95">
        <f>AJ33/GDP!AI$4</f>
        <v>9.2331398901007528E-2</v>
      </c>
      <c r="AK36" s="95">
        <f>AK33/GDP!AJ$4</f>
        <v>9.2689926638960446E-2</v>
      </c>
      <c r="AL36" s="95">
        <f>AL33/GDP!AK$4</f>
        <v>9.3106579872161657E-2</v>
      </c>
      <c r="AM36" s="95">
        <f>AM33/GDP!AL$4</f>
        <v>9.3497722305309117E-2</v>
      </c>
      <c r="AN36" s="95">
        <f>AN33/GDP!AM$4</f>
        <v>9.3886175364470345E-2</v>
      </c>
      <c r="AO36" s="95">
        <f>AO33/GDP!AN$4</f>
        <v>9.4261316605029302E-2</v>
      </c>
      <c r="AP36" s="95">
        <f>AP33/GDP!AO$4</f>
        <v>9.4625625419518633E-2</v>
      </c>
      <c r="AQ36" s="95">
        <f>AQ33/GDP!AP$4</f>
        <v>9.4971453850482113E-2</v>
      </c>
      <c r="AR36" s="95">
        <f>AR33/GDP!AQ$4</f>
        <v>9.5298662123172659E-2</v>
      </c>
      <c r="AS36" s="95">
        <f>AS33/GDP!AR$4</f>
        <v>9.5623213848592389E-2</v>
      </c>
      <c r="AT36" s="95">
        <f>AT33/GDP!AS$4</f>
        <v>9.5977711342112235E-2</v>
      </c>
      <c r="AU36" s="95">
        <f>AU33/GDP!AT$4</f>
        <v>9.6355131805504757E-2</v>
      </c>
      <c r="AV36" s="95">
        <f>AV33/GDP!AU$4</f>
        <v>9.6743370824888111E-2</v>
      </c>
      <c r="AW36" s="95">
        <f>AW33/GDP!AV$4</f>
        <v>9.7099408489990144E-2</v>
      </c>
      <c r="AX36" s="95">
        <f>AX33/GDP!AW$4</f>
        <v>9.7443594343732828E-2</v>
      </c>
      <c r="AY36" s="95">
        <f>AY33/GDP!AX$4</f>
        <v>9.7771212667900523E-2</v>
      </c>
      <c r="AZ36" s="95">
        <f>AZ33/GDP!AY$4</f>
        <v>9.8100812887074632E-2</v>
      </c>
    </row>
    <row r="38" spans="1:54" ht="15.75">
      <c r="A38" s="377" t="s">
        <v>451</v>
      </c>
      <c r="B38" s="91"/>
      <c r="C38" s="94"/>
      <c r="D38" s="97"/>
      <c r="E38" s="97"/>
      <c r="F38" s="97"/>
      <c r="G38" s="94"/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  <c r="V38" s="97"/>
      <c r="W38" s="97"/>
      <c r="X38" s="97"/>
      <c r="Y38" s="97"/>
      <c r="Z38" s="97"/>
      <c r="AA38" s="97"/>
      <c r="AB38" s="97"/>
      <c r="AC38" s="97"/>
      <c r="AD38" s="97"/>
      <c r="AE38" s="97"/>
      <c r="AF38" s="97"/>
      <c r="AG38" s="97"/>
      <c r="AH38" s="97"/>
      <c r="AI38" s="97"/>
      <c r="AJ38" s="97"/>
      <c r="AK38" s="97"/>
      <c r="AL38" s="97"/>
      <c r="AM38" s="97"/>
      <c r="AN38" s="97"/>
      <c r="AO38" s="97"/>
      <c r="AP38" s="97"/>
      <c r="AQ38" s="97"/>
      <c r="AR38" s="97"/>
      <c r="AS38" s="97"/>
      <c r="AT38" s="97"/>
      <c r="AU38" s="97"/>
      <c r="AV38" s="97"/>
      <c r="AW38" s="97"/>
      <c r="AX38" s="97"/>
      <c r="AY38" s="97"/>
      <c r="AZ38" s="97"/>
    </row>
    <row r="39" spans="1:54">
      <c r="G39" s="28">
        <v>0.49203883876897514</v>
      </c>
      <c r="J39" s="28">
        <v>0.53412325799973404</v>
      </c>
    </row>
    <row r="40" spans="1:54" ht="45">
      <c r="A40" s="98">
        <v>0.47785723848907319</v>
      </c>
      <c r="B40" s="99" t="s">
        <v>452</v>
      </c>
      <c r="C40" s="98"/>
      <c r="D40" s="100">
        <f>D6*$A40</f>
        <v>20229068023.666386</v>
      </c>
      <c r="E40" s="100">
        <f>E6*$A40</f>
        <v>21151288214.990387</v>
      </c>
      <c r="F40" s="100">
        <f>F6*$A40</f>
        <v>22105165292.134682</v>
      </c>
      <c r="G40" s="100">
        <f>G6*$G39</f>
        <v>23781318544.149845</v>
      </c>
      <c r="H40" s="100">
        <f>H6*$G39</f>
        <v>24840464925.872574</v>
      </c>
      <c r="I40" s="100">
        <f>I6*$G39</f>
        <v>25950916190.673035</v>
      </c>
      <c r="J40" s="100">
        <f t="shared" ref="J40:AZ40" si="51">J6*$J39</f>
        <v>29404345671.929977</v>
      </c>
      <c r="K40" s="100">
        <f t="shared" si="51"/>
        <v>30696668838.361771</v>
      </c>
      <c r="L40" s="100">
        <f t="shared" si="51"/>
        <v>32046468348.785843</v>
      </c>
      <c r="M40" s="100">
        <f t="shared" si="51"/>
        <v>33462646264.931198</v>
      </c>
      <c r="N40" s="100">
        <f t="shared" si="51"/>
        <v>34974853396.704338</v>
      </c>
      <c r="O40" s="100">
        <f t="shared" si="51"/>
        <v>36531545812.866837</v>
      </c>
      <c r="P40" s="100">
        <f t="shared" si="51"/>
        <v>38161274340.366898</v>
      </c>
      <c r="Q40" s="100">
        <f t="shared" si="51"/>
        <v>39862048612.354874</v>
      </c>
      <c r="R40" s="100">
        <f t="shared" si="51"/>
        <v>41639451697.47892</v>
      </c>
      <c r="S40" s="100">
        <f t="shared" si="51"/>
        <v>43532177749.927277</v>
      </c>
      <c r="T40" s="100">
        <f t="shared" si="51"/>
        <v>45470089309.012459</v>
      </c>
      <c r="U40" s="100">
        <f t="shared" si="51"/>
        <v>47487666132.501198</v>
      </c>
      <c r="V40" s="100">
        <f t="shared" si="51"/>
        <v>49579033821.579376</v>
      </c>
      <c r="W40" s="100">
        <f t="shared" si="51"/>
        <v>51759511137.602348</v>
      </c>
      <c r="X40" s="100">
        <f t="shared" si="51"/>
        <v>54065023896.093765</v>
      </c>
      <c r="Y40" s="100">
        <f t="shared" si="51"/>
        <v>56414593555.525597</v>
      </c>
      <c r="Z40" s="100">
        <f t="shared" si="51"/>
        <v>58816491318.455521</v>
      </c>
      <c r="AA40" s="100">
        <f t="shared" si="51"/>
        <v>61286098355.9897</v>
      </c>
      <c r="AB40" s="100">
        <f t="shared" si="51"/>
        <v>63846897374.449837</v>
      </c>
      <c r="AC40" s="100">
        <f t="shared" si="51"/>
        <v>66463037095.096237</v>
      </c>
      <c r="AD40" s="100">
        <f t="shared" si="51"/>
        <v>69157324352.624146</v>
      </c>
      <c r="AE40" s="100">
        <f t="shared" si="51"/>
        <v>71920466072.079529</v>
      </c>
      <c r="AF40" s="100">
        <f t="shared" si="51"/>
        <v>74750952300.0961</v>
      </c>
      <c r="AG40" s="100">
        <f t="shared" si="51"/>
        <v>77687595747.718506</v>
      </c>
      <c r="AH40" s="100">
        <f t="shared" si="51"/>
        <v>80683003802.820068</v>
      </c>
      <c r="AI40" s="100">
        <f t="shared" si="51"/>
        <v>83758982880.127243</v>
      </c>
      <c r="AJ40" s="100">
        <f t="shared" si="51"/>
        <v>86916978913.866806</v>
      </c>
      <c r="AK40" s="100">
        <f t="shared" si="51"/>
        <v>90142446935.421814</v>
      </c>
      <c r="AL40" s="100">
        <f t="shared" si="51"/>
        <v>93494223393.149429</v>
      </c>
      <c r="AM40" s="100">
        <f t="shared" si="51"/>
        <v>96890217986.841171</v>
      </c>
      <c r="AN40" s="100">
        <f t="shared" si="51"/>
        <v>100380422405.46883</v>
      </c>
      <c r="AO40" s="100">
        <f t="shared" si="51"/>
        <v>103970078023.24429</v>
      </c>
      <c r="AP40" s="100">
        <f t="shared" si="51"/>
        <v>107628953822.03949</v>
      </c>
      <c r="AQ40" s="100">
        <f t="shared" si="51"/>
        <v>111413303409.13153</v>
      </c>
      <c r="AR40" s="100">
        <f t="shared" si="51"/>
        <v>115282559923.2896</v>
      </c>
      <c r="AS40" s="100">
        <f t="shared" si="51"/>
        <v>119255391673.81615</v>
      </c>
      <c r="AT40" s="100">
        <f t="shared" si="51"/>
        <v>123391484274.8907</v>
      </c>
      <c r="AU40" s="100">
        <f t="shared" si="51"/>
        <v>127672417435.84985</v>
      </c>
      <c r="AV40" s="100">
        <f t="shared" si="51"/>
        <v>132151309028.88472</v>
      </c>
      <c r="AW40" s="100">
        <f t="shared" si="51"/>
        <v>136742027963.55182</v>
      </c>
      <c r="AX40" s="100">
        <f t="shared" si="51"/>
        <v>141439310243.46967</v>
      </c>
      <c r="AY40" s="100">
        <f t="shared" si="51"/>
        <v>146264113053.65823</v>
      </c>
      <c r="AZ40" s="100">
        <f t="shared" si="51"/>
        <v>151243116907.27301</v>
      </c>
    </row>
    <row r="41" spans="1:54">
      <c r="A41" s="98"/>
      <c r="B41" s="99" t="s">
        <v>601</v>
      </c>
      <c r="C41" s="99"/>
      <c r="D41" s="151">
        <f>D40/GDP!C4</f>
        <v>1.3612450565058052E-2</v>
      </c>
      <c r="E41" s="151">
        <f>E40/GDP!D4</f>
        <v>1.3872662756097623E-2</v>
      </c>
      <c r="F41" s="151">
        <f>F40/GDP!E4</f>
        <v>1.3794692940374956E-2</v>
      </c>
      <c r="G41" s="151">
        <f>G40/GDP!F4</f>
        <v>1.4359257876482467E-2</v>
      </c>
      <c r="H41" s="151">
        <f>H40/GDP!G4</f>
        <v>1.4529692286197301E-2</v>
      </c>
      <c r="I41" s="151">
        <f>I40/GDP!H4</f>
        <v>1.4725209082300152E-2</v>
      </c>
      <c r="J41" s="151">
        <f>J40/GDP!I4</f>
        <v>1.6211596679156736E-2</v>
      </c>
      <c r="K41" s="151">
        <f>K40/GDP!J4</f>
        <v>1.6458884787957997E-2</v>
      </c>
      <c r="L41" s="151">
        <f>L40/GDP!K4</f>
        <v>1.6718843955061229E-2</v>
      </c>
      <c r="M41" s="151">
        <f>M40/GDP!L4</f>
        <v>1.6996501109307591E-2</v>
      </c>
      <c r="N41" s="151">
        <f>N40/GDP!M4</f>
        <v>1.7304898161294099E-2</v>
      </c>
      <c r="O41" s="151">
        <f>O40/GDP!N4</f>
        <v>1.7615592156711546E-2</v>
      </c>
      <c r="P41" s="151">
        <f>P40/GDP!O4</f>
        <v>1.7939550639999718E-2</v>
      </c>
      <c r="Q41" s="151">
        <f>Q40/GDP!P4</f>
        <v>1.8271624398069623E-2</v>
      </c>
      <c r="R41" s="151">
        <f>R40/GDP!Q4</f>
        <v>1.8614575518335827E-2</v>
      </c>
      <c r="S41" s="151">
        <f>S40/GDP!R4</f>
        <v>1.8984915405764025E-2</v>
      </c>
      <c r="T41" s="151">
        <f>T40/GDP!S4</f>
        <v>1.934746497324813E-2</v>
      </c>
      <c r="U41" s="151">
        <f>U40/GDP!T4</f>
        <v>1.971612568691344E-2</v>
      </c>
      <c r="V41" s="151">
        <f>V40/GDP!U4</f>
        <v>2.0085282308634402E-2</v>
      </c>
      <c r="W41" s="151">
        <f>W40/GDP!V4</f>
        <v>2.0462110961489685E-2</v>
      </c>
      <c r="X41" s="151">
        <f>X40/GDP!W4</f>
        <v>2.0860229139025754E-2</v>
      </c>
      <c r="Y41" s="151">
        <f>Y40/GDP!X4</f>
        <v>2.1242582546907911E-2</v>
      </c>
      <c r="Z41" s="151">
        <f>Z40/GDP!Y4</f>
        <v>2.1613711835412743E-2</v>
      </c>
      <c r="AA41" s="151">
        <f>AA40/GDP!Z4</f>
        <v>2.1978901112020194E-2</v>
      </c>
      <c r="AB41" s="151">
        <f>AB40/GDP!AA4</f>
        <v>2.2349112606319294E-2</v>
      </c>
      <c r="AC41" s="151">
        <f>AC40/GDP!AB4</f>
        <v>2.2711988646197816E-2</v>
      </c>
      <c r="AD41" s="151">
        <f>AD40/GDP!AC4</f>
        <v>2.3070284946336037E-2</v>
      </c>
      <c r="AE41" s="151">
        <f>AE40/GDP!AD4</f>
        <v>2.3422413173720992E-2</v>
      </c>
      <c r="AF41" s="151">
        <f>AF40/GDP!AE4</f>
        <v>2.3769407734567267E-2</v>
      </c>
      <c r="AG41" s="151">
        <f>AG40/GDP!AF4</f>
        <v>2.4126216348200058E-2</v>
      </c>
      <c r="AH41" s="151">
        <f>AH40/GDP!AG4</f>
        <v>2.4477517479450282E-2</v>
      </c>
      <c r="AI41" s="151">
        <f>AI40/GDP!AH4</f>
        <v>2.4826087117943419E-2</v>
      </c>
      <c r="AJ41" s="151">
        <f>AJ40/GDP!AI4</f>
        <v>2.5172690056964122E-2</v>
      </c>
      <c r="AK41" s="151">
        <f>AK40/GDP!AJ4</f>
        <v>2.5514459748806798E-2</v>
      </c>
      <c r="AL41" s="151">
        <f>AL40/GDP!AK4</f>
        <v>2.5869291412139367E-2</v>
      </c>
      <c r="AM41" s="151">
        <f>AM40/GDP!AL4</f>
        <v>2.6213660904424455E-2</v>
      </c>
      <c r="AN41" s="151">
        <f>AN40/GDP!AM4</f>
        <v>2.6561992486340055E-2</v>
      </c>
      <c r="AO41" s="151">
        <f>AO40/GDP!AN4</f>
        <v>2.6915616189173687E-2</v>
      </c>
      <c r="AP41" s="151">
        <f>AP40/GDP!AO4</f>
        <v>2.7265921069391668E-2</v>
      </c>
      <c r="AQ41" s="151">
        <f>AQ40/GDP!AP4</f>
        <v>2.7625650672259E-2</v>
      </c>
      <c r="AR41" s="151">
        <f>AR40/GDP!AQ4</f>
        <v>2.7980652392269587E-2</v>
      </c>
      <c r="AS41" s="151">
        <f>AS40/GDP!AR4</f>
        <v>2.8335860797740173E-2</v>
      </c>
      <c r="AT41" s="151">
        <f>AT40/GDP!AS4</f>
        <v>2.8705576068223822E-2</v>
      </c>
      <c r="AU41" s="151">
        <f>AU40/GDP!AT4</f>
        <v>2.9084276114010332E-2</v>
      </c>
      <c r="AV41" s="151">
        <f>AV40/GDP!AU4</f>
        <v>2.9478847630617318E-2</v>
      </c>
      <c r="AW41" s="151">
        <f>AW40/GDP!AV4</f>
        <v>2.9863884724015712E-2</v>
      </c>
      <c r="AX41" s="151">
        <f>AX40/GDP!AW4</f>
        <v>3.0239855877080522E-2</v>
      </c>
      <c r="AY41" s="151">
        <f>AY40/GDP!AX4</f>
        <v>3.0613628033843255E-2</v>
      </c>
      <c r="AZ41" s="151">
        <f>AZ40/GDP!AY4</f>
        <v>3.0991772767975465E-2</v>
      </c>
    </row>
    <row r="42" spans="1:54" ht="45">
      <c r="A42" s="98"/>
      <c r="B42" s="99" t="s">
        <v>453</v>
      </c>
      <c r="C42" s="98"/>
      <c r="D42" s="100">
        <f t="shared" ref="D42:AI42" si="52">D6-D40</f>
        <v>22103801281.878201</v>
      </c>
      <c r="E42" s="100">
        <f t="shared" si="52"/>
        <v>23111488429.072182</v>
      </c>
      <c r="F42" s="100">
        <f t="shared" si="52"/>
        <v>24153766270.832832</v>
      </c>
      <c r="G42" s="100">
        <f t="shared" si="52"/>
        <v>24550879384.875393</v>
      </c>
      <c r="H42" s="100">
        <f t="shared" si="52"/>
        <v>25644299626.49604</v>
      </c>
      <c r="I42" s="100">
        <f t="shared" si="52"/>
        <v>26790684971.542648</v>
      </c>
      <c r="J42" s="100">
        <f t="shared" si="52"/>
        <v>25647265040.638206</v>
      </c>
      <c r="K42" s="100">
        <f t="shared" si="52"/>
        <v>26774464235.527061</v>
      </c>
      <c r="L42" s="100">
        <f t="shared" si="52"/>
        <v>27951795851.126228</v>
      </c>
      <c r="M42" s="100">
        <f t="shared" si="52"/>
        <v>29187024506.282181</v>
      </c>
      <c r="N42" s="100">
        <f t="shared" si="52"/>
        <v>30506012438.802406</v>
      </c>
      <c r="O42" s="100">
        <f t="shared" si="52"/>
        <v>31863801638.722748</v>
      </c>
      <c r="P42" s="100">
        <f t="shared" si="52"/>
        <v>33285294908.983963</v>
      </c>
      <c r="Q42" s="100">
        <f t="shared" si="52"/>
        <v>34768756197.823837</v>
      </c>
      <c r="R42" s="100">
        <f t="shared" si="52"/>
        <v>36319055208.617378</v>
      </c>
      <c r="S42" s="100">
        <f t="shared" si="52"/>
        <v>37969942028.47966</v>
      </c>
      <c r="T42" s="100">
        <f t="shared" si="52"/>
        <v>39660240868.512032</v>
      </c>
      <c r="U42" s="100">
        <f t="shared" si="52"/>
        <v>41420025905.363304</v>
      </c>
      <c r="V42" s="100">
        <f t="shared" si="52"/>
        <v>43244173329.613556</v>
      </c>
      <c r="W42" s="100">
        <f t="shared" si="52"/>
        <v>45146044578.954979</v>
      </c>
      <c r="X42" s="100">
        <f t="shared" si="52"/>
        <v>47156975120.696259</v>
      </c>
      <c r="Y42" s="100">
        <f t="shared" si="52"/>
        <v>49206333282.21508</v>
      </c>
      <c r="Z42" s="100">
        <f t="shared" si="52"/>
        <v>51301333429.937683</v>
      </c>
      <c r="AA42" s="100">
        <f t="shared" si="52"/>
        <v>53455391437.02774</v>
      </c>
      <c r="AB42" s="100">
        <f t="shared" si="52"/>
        <v>55688989554.633537</v>
      </c>
      <c r="AC42" s="100">
        <f t="shared" si="52"/>
        <v>57970857328.443985</v>
      </c>
      <c r="AD42" s="100">
        <f t="shared" si="52"/>
        <v>60320887496.107178</v>
      </c>
      <c r="AE42" s="100">
        <f t="shared" si="52"/>
        <v>62730974386.47348</v>
      </c>
      <c r="AF42" s="100">
        <f t="shared" si="52"/>
        <v>65199800977.405487</v>
      </c>
      <c r="AG42" s="100">
        <f t="shared" si="52"/>
        <v>67761220764.512817</v>
      </c>
      <c r="AH42" s="100">
        <f t="shared" si="52"/>
        <v>70373896630.563141</v>
      </c>
      <c r="AI42" s="100">
        <f t="shared" si="52"/>
        <v>73056848719.868271</v>
      </c>
      <c r="AJ42" s="100">
        <f t="shared" ref="AJ42:AZ42" si="53">AJ6-AJ40</f>
        <v>75811338215.341751</v>
      </c>
      <c r="AK42" s="100">
        <f t="shared" si="53"/>
        <v>78624678602.232086</v>
      </c>
      <c r="AL42" s="100">
        <f t="shared" si="53"/>
        <v>81548188621.037735</v>
      </c>
      <c r="AM42" s="100">
        <f t="shared" si="53"/>
        <v>84510266893.166458</v>
      </c>
      <c r="AN42" s="100">
        <f t="shared" si="53"/>
        <v>87554517520.923233</v>
      </c>
      <c r="AO42" s="100">
        <f t="shared" si="53"/>
        <v>90685512172.560394</v>
      </c>
      <c r="AP42" s="100">
        <f t="shared" si="53"/>
        <v>93876882536.977631</v>
      </c>
      <c r="AQ42" s="100">
        <f t="shared" si="53"/>
        <v>97177694530.873932</v>
      </c>
      <c r="AR42" s="100">
        <f t="shared" si="53"/>
        <v>100552564641.43587</v>
      </c>
      <c r="AS42" s="100">
        <f t="shared" si="53"/>
        <v>104017775872.60725</v>
      </c>
      <c r="AT42" s="100">
        <f t="shared" si="53"/>
        <v>107625387630.2682</v>
      </c>
      <c r="AU42" s="100">
        <f t="shared" si="53"/>
        <v>111359333239.03543</v>
      </c>
      <c r="AV42" s="100">
        <f t="shared" si="53"/>
        <v>115265943542.71275</v>
      </c>
      <c r="AW42" s="100">
        <f t="shared" si="53"/>
        <v>119270092676.24985</v>
      </c>
      <c r="AX42" s="100">
        <f t="shared" si="53"/>
        <v>123367189239.72656</v>
      </c>
      <c r="AY42" s="100">
        <f t="shared" si="53"/>
        <v>127575512656.35172</v>
      </c>
      <c r="AZ42" s="100">
        <f t="shared" si="53"/>
        <v>131918334390.82477</v>
      </c>
    </row>
    <row r="43" spans="1:54"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  <c r="AE43" s="13"/>
      <c r="AF43" s="13"/>
      <c r="AG43" s="13"/>
      <c r="AH43" s="13"/>
      <c r="AI43" s="13"/>
      <c r="AJ43" s="13"/>
      <c r="AK43" s="13"/>
      <c r="AL43" s="13"/>
      <c r="AM43" s="13"/>
      <c r="AN43" s="13"/>
      <c r="AO43" s="13"/>
      <c r="AP43" s="13"/>
      <c r="AQ43" s="13"/>
      <c r="AR43" s="13"/>
      <c r="AS43" s="13"/>
      <c r="AT43" s="13"/>
      <c r="AU43" s="13"/>
      <c r="AV43" s="13"/>
      <c r="AW43" s="13"/>
      <c r="AX43" s="13"/>
      <c r="AY43" s="13"/>
      <c r="AZ43" s="13"/>
    </row>
    <row r="44" spans="1:54"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C44" s="13"/>
      <c r="AD44" s="13"/>
      <c r="AE44" s="13"/>
      <c r="AF44" s="13"/>
      <c r="AG44" s="13"/>
      <c r="AH44" s="13"/>
      <c r="AI44" s="13"/>
      <c r="AJ44" s="13"/>
      <c r="AK44" s="13"/>
      <c r="AL44" s="13"/>
      <c r="AM44" s="13"/>
      <c r="AN44" s="13"/>
      <c r="AO44" s="13"/>
      <c r="AP44" s="13"/>
      <c r="AQ44" s="13"/>
      <c r="AR44" s="13"/>
      <c r="AS44" s="13"/>
      <c r="AT44" s="13"/>
      <c r="AU44" s="13"/>
      <c r="AV44" s="13"/>
      <c r="AW44" s="13"/>
      <c r="AX44" s="13"/>
      <c r="AY44" s="13"/>
      <c r="AZ44" s="13"/>
    </row>
    <row r="45" spans="1:54" ht="45">
      <c r="A45" s="83"/>
      <c r="B45" s="101" t="s">
        <v>454</v>
      </c>
      <c r="C45" s="83"/>
      <c r="D45" s="102">
        <f>D25*$A40</f>
        <v>20702890805.645267</v>
      </c>
      <c r="E45" s="102">
        <f>E25*$A40</f>
        <v>21689426866.810631</v>
      </c>
      <c r="F45" s="102">
        <f>F25*$A40</f>
        <v>22702787163.282318</v>
      </c>
      <c r="G45" s="102">
        <f>G25*$G39</f>
        <v>24457677731.352871</v>
      </c>
      <c r="H45" s="102">
        <f>H25*$G39</f>
        <v>25578437643.29916</v>
      </c>
      <c r="I45" s="102">
        <f>I25*$G39</f>
        <v>26727588020.502647</v>
      </c>
      <c r="J45" s="102">
        <f t="shared" ref="J45:AZ45" si="54">J25*$J39</f>
        <v>30299062707.388351</v>
      </c>
      <c r="K45" s="102">
        <f t="shared" si="54"/>
        <v>31645869580.317341</v>
      </c>
      <c r="L45" s="102">
        <f t="shared" si="54"/>
        <v>33050170206.680794</v>
      </c>
      <c r="M45" s="102">
        <f t="shared" si="54"/>
        <v>34520614019.897934</v>
      </c>
      <c r="N45" s="102">
        <f t="shared" si="54"/>
        <v>36094032448.052467</v>
      </c>
      <c r="O45" s="102">
        <f t="shared" si="54"/>
        <v>37715672198.572517</v>
      </c>
      <c r="P45" s="102">
        <f t="shared" si="54"/>
        <v>39402690295.836403</v>
      </c>
      <c r="Q45" s="102">
        <f t="shared" si="54"/>
        <v>41160549483.610313</v>
      </c>
      <c r="R45" s="102">
        <f t="shared" si="54"/>
        <v>43004088745.737152</v>
      </c>
      <c r="S45" s="102">
        <f t="shared" si="54"/>
        <v>44917227706.046898</v>
      </c>
      <c r="T45" s="102">
        <f t="shared" si="54"/>
        <v>46889688853.71582</v>
      </c>
      <c r="U45" s="102">
        <f t="shared" si="54"/>
        <v>48938355792.268456</v>
      </c>
      <c r="V45" s="102">
        <f t="shared" si="54"/>
        <v>51049234469.923859</v>
      </c>
      <c r="W45" s="102">
        <f t="shared" si="54"/>
        <v>53234965564.443291</v>
      </c>
      <c r="X45" s="102">
        <f t="shared" si="54"/>
        <v>55553821411.643623</v>
      </c>
      <c r="Y45" s="102">
        <f t="shared" si="54"/>
        <v>57933958951.25705</v>
      </c>
      <c r="Z45" s="102">
        <f t="shared" si="54"/>
        <v>60402223876.312752</v>
      </c>
      <c r="AA45" s="102">
        <f t="shared" si="54"/>
        <v>62961071886.311775</v>
      </c>
      <c r="AB45" s="102">
        <f t="shared" si="54"/>
        <v>65646913368.450935</v>
      </c>
      <c r="AC45" s="102">
        <f t="shared" si="54"/>
        <v>68399096471.415215</v>
      </c>
      <c r="AD45" s="102">
        <f t="shared" si="54"/>
        <v>71214690837.812408</v>
      </c>
      <c r="AE45" s="102">
        <f t="shared" si="54"/>
        <v>74076306136.665817</v>
      </c>
      <c r="AF45" s="102">
        <f t="shared" si="54"/>
        <v>76993948076.216156</v>
      </c>
      <c r="AG45" s="102">
        <f t="shared" si="54"/>
        <v>79979278102.71698</v>
      </c>
      <c r="AH45" s="102">
        <f t="shared" si="54"/>
        <v>83040804954.791046</v>
      </c>
      <c r="AI45" s="102">
        <f t="shared" si="54"/>
        <v>86215913400.956726</v>
      </c>
      <c r="AJ45" s="102">
        <f t="shared" si="54"/>
        <v>89526133960.764099</v>
      </c>
      <c r="AK45" s="102">
        <f t="shared" si="54"/>
        <v>92959837622.999573</v>
      </c>
      <c r="AL45" s="102">
        <f t="shared" si="54"/>
        <v>96584000667.691193</v>
      </c>
      <c r="AM45" s="102">
        <f t="shared" si="54"/>
        <v>100282952072.07814</v>
      </c>
      <c r="AN45" s="102">
        <f t="shared" si="54"/>
        <v>104083187181.31686</v>
      </c>
      <c r="AO45" s="102">
        <f t="shared" si="54"/>
        <v>107958312098.96758</v>
      </c>
      <c r="AP45" s="102">
        <f t="shared" si="54"/>
        <v>111901553597.30234</v>
      </c>
      <c r="AQ45" s="102">
        <f t="shared" si="54"/>
        <v>115920394164.02271</v>
      </c>
      <c r="AR45" s="102">
        <f t="shared" si="54"/>
        <v>120042420630.68793</v>
      </c>
      <c r="AS45" s="102">
        <f t="shared" si="54"/>
        <v>124305848195.90753</v>
      </c>
      <c r="AT45" s="102">
        <f t="shared" si="54"/>
        <v>128777806925.95941</v>
      </c>
      <c r="AU45" s="102">
        <f t="shared" si="54"/>
        <v>133434722056.72054</v>
      </c>
      <c r="AV45" s="102">
        <f t="shared" si="54"/>
        <v>138324213305.01175</v>
      </c>
      <c r="AW45" s="102">
        <f t="shared" si="54"/>
        <v>143343865777.43436</v>
      </c>
      <c r="AX45" s="102">
        <f t="shared" si="54"/>
        <v>148494192933.59802</v>
      </c>
      <c r="AY45" s="102">
        <f t="shared" si="54"/>
        <v>153770516186.85327</v>
      </c>
      <c r="AZ45" s="102">
        <f t="shared" si="54"/>
        <v>159203838764.47757</v>
      </c>
    </row>
    <row r="46" spans="1:54">
      <c r="A46" s="83"/>
      <c r="B46" s="101" t="s">
        <v>602</v>
      </c>
      <c r="C46" s="83"/>
      <c r="D46" s="152">
        <f>D45/GDP!C4</f>
        <v>1.3931293192347653E-2</v>
      </c>
      <c r="E46" s="152">
        <f>E45/GDP!D4</f>
        <v>1.4225616011560917E-2</v>
      </c>
      <c r="F46" s="152">
        <f>F45/GDP!E4</f>
        <v>1.4167637910384627E-2</v>
      </c>
      <c r="G46" s="152">
        <f>G45/GDP!F4</f>
        <v>1.4767646333503722E-2</v>
      </c>
      <c r="H46" s="152">
        <f>H45/GDP!G4</f>
        <v>1.4961347512128643E-2</v>
      </c>
      <c r="I46" s="152">
        <f>I45/GDP!H4</f>
        <v>1.5165912408477289E-2</v>
      </c>
      <c r="J46" s="152">
        <f>J45/GDP!I4</f>
        <v>1.6704884027994717E-2</v>
      </c>
      <c r="K46" s="152">
        <f>K45/GDP!J4</f>
        <v>1.6967825537677627E-2</v>
      </c>
      <c r="L46" s="152">
        <f>L45/GDP!K4</f>
        <v>1.7242481522761772E-2</v>
      </c>
      <c r="M46" s="152">
        <f>M45/GDP!L4</f>
        <v>1.7533868954592101E-2</v>
      </c>
      <c r="N46" s="152">
        <f>N45/GDP!M4</f>
        <v>1.7858646858626967E-2</v>
      </c>
      <c r="O46" s="152">
        <f>O45/GDP!N4</f>
        <v>1.8186580517823969E-2</v>
      </c>
      <c r="P46" s="152">
        <f>P45/GDP!O4</f>
        <v>1.8523138184792249E-2</v>
      </c>
      <c r="Q46" s="152">
        <f>Q45/GDP!P4</f>
        <v>1.8866820104915256E-2</v>
      </c>
      <c r="R46" s="152">
        <f>R45/GDP!Q4</f>
        <v>1.9224625323373479E-2</v>
      </c>
      <c r="S46" s="152">
        <f>S45/GDP!R4</f>
        <v>1.9588952640031087E-2</v>
      </c>
      <c r="T46" s="152">
        <f>T45/GDP!S4</f>
        <v>1.9951502767863661E-2</v>
      </c>
      <c r="U46" s="152">
        <f>U45/GDP!T4</f>
        <v>2.0318429021528181E-2</v>
      </c>
      <c r="V46" s="152">
        <f>V45/GDP!U4</f>
        <v>2.0680884780005748E-2</v>
      </c>
      <c r="W46" s="152">
        <f>W45/GDP!V4</f>
        <v>2.1045403027760909E-2</v>
      </c>
      <c r="X46" s="152">
        <f>X45/GDP!W4</f>
        <v>2.1434660723032253E-2</v>
      </c>
      <c r="Y46" s="152">
        <f>Y45/GDP!X4</f>
        <v>2.1814690627523153E-2</v>
      </c>
      <c r="Z46" s="152">
        <f>Z45/GDP!Y4</f>
        <v>2.2196432187906873E-2</v>
      </c>
      <c r="AA46" s="152">
        <f>AA45/GDP!Z4</f>
        <v>2.2579593252256631E-2</v>
      </c>
      <c r="AB46" s="152">
        <f>AB45/GDP!AA4</f>
        <v>2.2979194282914672E-2</v>
      </c>
      <c r="AC46" s="152">
        <f>AC45/GDP!AB4</f>
        <v>2.3373585836082567E-2</v>
      </c>
      <c r="AD46" s="152">
        <f>AD45/GDP!AC4</f>
        <v>2.3756604602231373E-2</v>
      </c>
      <c r="AE46" s="152">
        <f>AE45/GDP!AD4</f>
        <v>2.4124507855346033E-2</v>
      </c>
      <c r="AF46" s="152">
        <f>AF45/GDP!AE4</f>
        <v>2.4482638529747938E-2</v>
      </c>
      <c r="AG46" s="152">
        <f>AG45/GDP!AF4</f>
        <v>2.4837908141026193E-2</v>
      </c>
      <c r="AH46" s="152">
        <f>AH45/GDP!AG4</f>
        <v>2.5192824498156251E-2</v>
      </c>
      <c r="AI46" s="152">
        <f>AI45/GDP!AH4</f>
        <v>2.5554319112356987E-2</v>
      </c>
      <c r="AJ46" s="152">
        <f>AJ45/GDP!AI4</f>
        <v>2.5928347376475841E-2</v>
      </c>
      <c r="AK46" s="152">
        <f>AK45/GDP!AJ4</f>
        <v>2.6311910935664012E-2</v>
      </c>
      <c r="AL46" s="152">
        <f>AL45/GDP!AK4</f>
        <v>2.6724214270609607E-2</v>
      </c>
      <c r="AM46" s="152">
        <f>AM45/GDP!AL4</f>
        <v>2.713156554637049E-2</v>
      </c>
      <c r="AN46" s="152">
        <f>AN45/GDP!AM4</f>
        <v>2.7541793206419529E-2</v>
      </c>
      <c r="AO46" s="152">
        <f>AO45/GDP!AN4</f>
        <v>2.7948084180885235E-2</v>
      </c>
      <c r="AP46" s="152">
        <f>AP45/GDP!AO4</f>
        <v>2.8348309814208789E-2</v>
      </c>
      <c r="AQ46" s="152">
        <f>AQ45/GDP!AP4</f>
        <v>2.8743213036293406E-2</v>
      </c>
      <c r="AR46" s="152">
        <f>AR45/GDP!AQ4</f>
        <v>2.9135935619654173E-2</v>
      </c>
      <c r="AS46" s="152">
        <f>AS45/GDP!AR4</f>
        <v>2.9535882289149534E-2</v>
      </c>
      <c r="AT46" s="152">
        <f>AT45/GDP!AS4</f>
        <v>2.9958640617182435E-2</v>
      </c>
      <c r="AU46" s="152">
        <f>AU45/GDP!AT4</f>
        <v>3.0396951647319231E-2</v>
      </c>
      <c r="AV46" s="152">
        <f>AV45/GDP!AU4</f>
        <v>3.0855830620279273E-2</v>
      </c>
      <c r="AW46" s="152">
        <f>AW45/GDP!AV4</f>
        <v>3.1305698381284178E-2</v>
      </c>
      <c r="AX46" s="152">
        <f>AX45/GDP!AW4</f>
        <v>3.174819634771741E-2</v>
      </c>
      <c r="AY46" s="152">
        <f>AY45/GDP!AX4</f>
        <v>3.2184746393597058E-2</v>
      </c>
      <c r="AZ46" s="152">
        <f>AZ45/GDP!AY4</f>
        <v>3.2623033005879723E-2</v>
      </c>
      <c r="BB46" s="95">
        <f>AZ46-AZ41</f>
        <v>1.6312602379042578E-3</v>
      </c>
    </row>
    <row r="47" spans="1:54" ht="45">
      <c r="A47" s="83"/>
      <c r="B47" s="101" t="s">
        <v>455</v>
      </c>
      <c r="C47" s="83"/>
      <c r="D47" s="85">
        <f t="shared" ref="D47:AI47" si="55">D25-D45</f>
        <v>22621535692.748493</v>
      </c>
      <c r="E47" s="85">
        <f t="shared" si="55"/>
        <v>23699499196.94426</v>
      </c>
      <c r="F47" s="85">
        <f t="shared" si="55"/>
        <v>24806772878.260185</v>
      </c>
      <c r="G47" s="85">
        <f t="shared" si="55"/>
        <v>25249125480.652065</v>
      </c>
      <c r="H47" s="85">
        <f t="shared" si="55"/>
        <v>26406153059.527233</v>
      </c>
      <c r="I47" s="85">
        <f t="shared" si="55"/>
        <v>27592489815.978745</v>
      </c>
      <c r="J47" s="85">
        <f t="shared" si="55"/>
        <v>26427661421.526924</v>
      </c>
      <c r="K47" s="85">
        <f t="shared" si="55"/>
        <v>27602382777.817379</v>
      </c>
      <c r="L47" s="85">
        <f t="shared" si="55"/>
        <v>28827251739.804169</v>
      </c>
      <c r="M47" s="85">
        <f t="shared" si="55"/>
        <v>30109812577.09388</v>
      </c>
      <c r="N47" s="85">
        <f t="shared" si="55"/>
        <v>31482190656.747131</v>
      </c>
      <c r="O47" s="85">
        <f t="shared" si="55"/>
        <v>32896628677.10157</v>
      </c>
      <c r="P47" s="85">
        <f t="shared" si="55"/>
        <v>34368091458.542885</v>
      </c>
      <c r="Q47" s="85">
        <f t="shared" si="55"/>
        <v>35901343753.831917</v>
      </c>
      <c r="R47" s="85">
        <f t="shared" si="55"/>
        <v>37509328525.746964</v>
      </c>
      <c r="S47" s="85">
        <f t="shared" si="55"/>
        <v>39178020035.56945</v>
      </c>
      <c r="T47" s="85">
        <f t="shared" si="55"/>
        <v>40898453960.57663</v>
      </c>
      <c r="U47" s="85">
        <f t="shared" si="55"/>
        <v>42685356636.095451</v>
      </c>
      <c r="V47" s="85">
        <f t="shared" si="55"/>
        <v>44526522071.929031</v>
      </c>
      <c r="W47" s="85">
        <f t="shared" si="55"/>
        <v>46432975808.875069</v>
      </c>
      <c r="X47" s="85">
        <f t="shared" si="55"/>
        <v>48455544553.227516</v>
      </c>
      <c r="Y47" s="85">
        <f t="shared" si="55"/>
        <v>50531564846.0345</v>
      </c>
      <c r="Z47" s="85">
        <f t="shared" si="55"/>
        <v>52684452226.345985</v>
      </c>
      <c r="AA47" s="85">
        <f t="shared" si="55"/>
        <v>54916348621.639824</v>
      </c>
      <c r="AB47" s="85">
        <f t="shared" si="55"/>
        <v>57259012155.735146</v>
      </c>
      <c r="AC47" s="85">
        <f t="shared" si="55"/>
        <v>59659540644.60656</v>
      </c>
      <c r="AD47" s="85">
        <f t="shared" si="55"/>
        <v>62115378151.334427</v>
      </c>
      <c r="AE47" s="85">
        <f t="shared" si="55"/>
        <v>64611356359.212051</v>
      </c>
      <c r="AF47" s="85">
        <f t="shared" si="55"/>
        <v>67156202517.402985</v>
      </c>
      <c r="AG47" s="85">
        <f t="shared" si="55"/>
        <v>69760088054.51709</v>
      </c>
      <c r="AH47" s="85">
        <f t="shared" si="55"/>
        <v>72430434522.35675</v>
      </c>
      <c r="AI47" s="85">
        <f t="shared" si="55"/>
        <v>75199849926.465454</v>
      </c>
      <c r="AJ47" s="85">
        <f t="shared" ref="AJ47:AZ47" si="56">AJ25-AJ45</f>
        <v>78087113767.925293</v>
      </c>
      <c r="AK47" s="85">
        <f t="shared" si="56"/>
        <v>81082082908.84491</v>
      </c>
      <c r="AL47" s="85">
        <f t="shared" si="56"/>
        <v>84243175870.910858</v>
      </c>
      <c r="AM47" s="85">
        <f t="shared" si="56"/>
        <v>87469501261.695389</v>
      </c>
      <c r="AN47" s="85">
        <f t="shared" si="56"/>
        <v>90784169037.364563</v>
      </c>
      <c r="AO47" s="85">
        <f t="shared" si="56"/>
        <v>94164157728.064987</v>
      </c>
      <c r="AP47" s="85">
        <f t="shared" si="56"/>
        <v>97603559541.504395</v>
      </c>
      <c r="AQ47" s="85">
        <f t="shared" si="56"/>
        <v>101108900905.694</v>
      </c>
      <c r="AR47" s="85">
        <f t="shared" si="56"/>
        <v>104704243800.7413</v>
      </c>
      <c r="AS47" s="85">
        <f t="shared" si="56"/>
        <v>108422920555.76031</v>
      </c>
      <c r="AT47" s="85">
        <f t="shared" si="56"/>
        <v>112323483828.9613</v>
      </c>
      <c r="AU47" s="85">
        <f t="shared" si="56"/>
        <v>116385371073.89348</v>
      </c>
      <c r="AV47" s="85">
        <f t="shared" si="56"/>
        <v>120650117494.64166</v>
      </c>
      <c r="AW47" s="85">
        <f t="shared" si="56"/>
        <v>125028394053.09665</v>
      </c>
      <c r="AX47" s="85">
        <f t="shared" si="56"/>
        <v>129520648602.60779</v>
      </c>
      <c r="AY47" s="85">
        <f t="shared" si="56"/>
        <v>134122800353.4458</v>
      </c>
      <c r="AZ47" s="85">
        <f t="shared" si="56"/>
        <v>138861891158.40262</v>
      </c>
    </row>
    <row r="48" spans="1:54">
      <c r="A48" s="83"/>
      <c r="B48" s="101"/>
      <c r="C48" s="83"/>
      <c r="D48" s="85"/>
      <c r="E48" s="85"/>
      <c r="F48" s="85"/>
      <c r="G48" s="85"/>
      <c r="H48" s="85"/>
      <c r="I48" s="85"/>
      <c r="J48" s="85"/>
      <c r="K48" s="85"/>
      <c r="L48" s="85"/>
      <c r="M48" s="85"/>
      <c r="N48" s="85"/>
      <c r="O48" s="85"/>
      <c r="P48" s="85"/>
      <c r="Q48" s="85"/>
      <c r="R48" s="85"/>
      <c r="S48" s="85"/>
      <c r="T48" s="85"/>
      <c r="U48" s="85"/>
      <c r="V48" s="85"/>
      <c r="W48" s="85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  <c r="AU48" s="85"/>
      <c r="AV48" s="85"/>
      <c r="AW48" s="85"/>
      <c r="AX48" s="85"/>
      <c r="AY48" s="85"/>
      <c r="AZ48" s="85"/>
    </row>
    <row r="50" spans="1:55" ht="30">
      <c r="A50" s="103">
        <v>0.41826419619633143</v>
      </c>
      <c r="B50" s="104" t="s">
        <v>456</v>
      </c>
      <c r="C50" s="103"/>
      <c r="D50" s="105">
        <f t="shared" ref="D50:AI50" si="57">D22*$A50</f>
        <v>9321460536.0853348</v>
      </c>
      <c r="E50" s="105">
        <f t="shared" si="57"/>
        <v>9812520368.5577793</v>
      </c>
      <c r="F50" s="105">
        <f t="shared" si="57"/>
        <v>10303650262.467571</v>
      </c>
      <c r="G50" s="105">
        <f t="shared" si="57"/>
        <v>10794229674.505348</v>
      </c>
      <c r="H50" s="105">
        <f t="shared" si="57"/>
        <v>11283881748.393822</v>
      </c>
      <c r="I50" s="105">
        <f t="shared" si="57"/>
        <v>11772039701.563334</v>
      </c>
      <c r="J50" s="105">
        <f t="shared" si="57"/>
        <v>12258199324.113657</v>
      </c>
      <c r="K50" s="105">
        <f t="shared" si="57"/>
        <v>12747582785.743507</v>
      </c>
      <c r="L50" s="105">
        <f t="shared" si="57"/>
        <v>13239942281.93856</v>
      </c>
      <c r="M50" s="105">
        <f t="shared" si="57"/>
        <v>13735469789.992229</v>
      </c>
      <c r="N50" s="105">
        <f t="shared" si="57"/>
        <v>14234260402.845074</v>
      </c>
      <c r="O50" s="105">
        <f t="shared" si="57"/>
        <v>14736383694.285446</v>
      </c>
      <c r="P50" s="105">
        <f t="shared" si="57"/>
        <v>15241787945.282097</v>
      </c>
      <c r="Q50" s="105">
        <f t="shared" si="57"/>
        <v>15750502790.904396</v>
      </c>
      <c r="R50" s="105">
        <f t="shared" si="57"/>
        <v>16262611316.025732</v>
      </c>
      <c r="S50" s="105">
        <f t="shared" si="57"/>
        <v>16778204412.95805</v>
      </c>
      <c r="T50" s="105">
        <f t="shared" si="57"/>
        <v>17297366984.372818</v>
      </c>
      <c r="U50" s="105">
        <f t="shared" si="57"/>
        <v>17820338109.433846</v>
      </c>
      <c r="V50" s="105">
        <f t="shared" si="57"/>
        <v>18347237566.208397</v>
      </c>
      <c r="W50" s="105">
        <f t="shared" si="57"/>
        <v>18878354654.118717</v>
      </c>
      <c r="X50" s="105">
        <f t="shared" si="57"/>
        <v>19414086300.279587</v>
      </c>
      <c r="Y50" s="105">
        <f t="shared" si="57"/>
        <v>19954581705.312649</v>
      </c>
      <c r="Z50" s="105">
        <f t="shared" si="57"/>
        <v>20500236061.406677</v>
      </c>
      <c r="AA50" s="105">
        <f t="shared" si="57"/>
        <v>21051372641.583466</v>
      </c>
      <c r="AB50" s="105">
        <f t="shared" si="57"/>
        <v>21608358151.710899</v>
      </c>
      <c r="AC50" s="105">
        <f t="shared" si="57"/>
        <v>22171734728.43185</v>
      </c>
      <c r="AD50" s="105">
        <f t="shared" si="57"/>
        <v>22741896946.891724</v>
      </c>
      <c r="AE50" s="105">
        <f t="shared" si="57"/>
        <v>23319202960.932693</v>
      </c>
      <c r="AF50" s="105">
        <f t="shared" si="57"/>
        <v>23904131775.820229</v>
      </c>
      <c r="AG50" s="105">
        <f t="shared" si="57"/>
        <v>24497110820.91003</v>
      </c>
      <c r="AH50" s="105">
        <f t="shared" si="57"/>
        <v>25098320607.850807</v>
      </c>
      <c r="AI50" s="105">
        <f t="shared" si="57"/>
        <v>25708467683.375061</v>
      </c>
      <c r="AJ50" s="105">
        <f t="shared" ref="AJ50:AZ50" si="58">AJ22*$A50</f>
        <v>26327278757.402592</v>
      </c>
      <c r="AK50" s="105">
        <f t="shared" si="58"/>
        <v>26955476154.876408</v>
      </c>
      <c r="AL50" s="105">
        <f t="shared" si="58"/>
        <v>27593353151.411976</v>
      </c>
      <c r="AM50" s="105">
        <f t="shared" si="58"/>
        <v>28239788656.20845</v>
      </c>
      <c r="AN50" s="105">
        <f t="shared" si="58"/>
        <v>28897302953.722427</v>
      </c>
      <c r="AO50" s="105">
        <f t="shared" si="58"/>
        <v>29565555737.657803</v>
      </c>
      <c r="AP50" s="105">
        <f t="shared" si="58"/>
        <v>30244188740.969116</v>
      </c>
      <c r="AQ50" s="105">
        <f t="shared" si="58"/>
        <v>30933499759.849075</v>
      </c>
      <c r="AR50" s="105">
        <f t="shared" si="58"/>
        <v>31633720832.533291</v>
      </c>
      <c r="AS50" s="105">
        <f t="shared" si="58"/>
        <v>32344720476.2239</v>
      </c>
      <c r="AT50" s="105">
        <f t="shared" si="58"/>
        <v>33067612057.368172</v>
      </c>
      <c r="AU50" s="105">
        <f t="shared" si="58"/>
        <v>33802083004.897091</v>
      </c>
      <c r="AV50" s="105">
        <f t="shared" si="58"/>
        <v>34548263083.801109</v>
      </c>
      <c r="AW50" s="105">
        <f t="shared" si="58"/>
        <v>35306481578.839691</v>
      </c>
      <c r="AX50" s="105">
        <f t="shared" si="58"/>
        <v>36076619290.377678</v>
      </c>
      <c r="AY50" s="105">
        <f t="shared" si="58"/>
        <v>36858789831.625656</v>
      </c>
      <c r="AZ50" s="105">
        <f t="shared" si="58"/>
        <v>37653273927.585007</v>
      </c>
    </row>
    <row r="51" spans="1:55" ht="30">
      <c r="A51" s="103"/>
      <c r="B51" s="104" t="s">
        <v>457</v>
      </c>
      <c r="C51" s="103"/>
      <c r="D51" s="105">
        <f t="shared" ref="D51:AI51" si="59">D22-D50</f>
        <v>12964598421.038219</v>
      </c>
      <c r="E51" s="105">
        <f t="shared" si="59"/>
        <v>13647580825.358004</v>
      </c>
      <c r="F51" s="105">
        <f t="shared" si="59"/>
        <v>14330660673.463177</v>
      </c>
      <c r="G51" s="105">
        <f t="shared" si="59"/>
        <v>15012974893.008202</v>
      </c>
      <c r="H51" s="105">
        <f t="shared" si="59"/>
        <v>15693999339.704895</v>
      </c>
      <c r="I51" s="105">
        <f t="shared" si="59"/>
        <v>16372945713.438787</v>
      </c>
      <c r="J51" s="105">
        <f t="shared" si="59"/>
        <v>17049112742.252432</v>
      </c>
      <c r="K51" s="105">
        <f t="shared" si="59"/>
        <v>17729763594.054794</v>
      </c>
      <c r="L51" s="105">
        <f t="shared" si="59"/>
        <v>18414553614.056774</v>
      </c>
      <c r="M51" s="105">
        <f t="shared" si="59"/>
        <v>19103749810.685371</v>
      </c>
      <c r="N51" s="105">
        <f t="shared" si="59"/>
        <v>19797484442.376083</v>
      </c>
      <c r="O51" s="105">
        <f t="shared" si="59"/>
        <v>20495854274.675804</v>
      </c>
      <c r="P51" s="105">
        <f t="shared" si="59"/>
        <v>21198787375.029724</v>
      </c>
      <c r="Q51" s="105">
        <f t="shared" si="59"/>
        <v>21906324960.881409</v>
      </c>
      <c r="R51" s="105">
        <f t="shared" si="59"/>
        <v>22618582589.445755</v>
      </c>
      <c r="S51" s="105">
        <f t="shared" si="59"/>
        <v>23335686676.783787</v>
      </c>
      <c r="T51" s="105">
        <f t="shared" si="59"/>
        <v>24057755308.364632</v>
      </c>
      <c r="U51" s="105">
        <f t="shared" si="59"/>
        <v>24785121003.468697</v>
      </c>
      <c r="V51" s="105">
        <f t="shared" si="59"/>
        <v>25517950353.429558</v>
      </c>
      <c r="W51" s="105">
        <f t="shared" si="59"/>
        <v>26256645725.539165</v>
      </c>
      <c r="X51" s="105">
        <f t="shared" si="59"/>
        <v>27001759179.276344</v>
      </c>
      <c r="Y51" s="105">
        <f t="shared" si="59"/>
        <v>27753498227.845325</v>
      </c>
      <c r="Z51" s="105">
        <f t="shared" si="59"/>
        <v>28512412517.731934</v>
      </c>
      <c r="AA51" s="105">
        <f t="shared" si="59"/>
        <v>29278951667.844254</v>
      </c>
      <c r="AB51" s="105">
        <f t="shared" si="59"/>
        <v>30053625704.942299</v>
      </c>
      <c r="AC51" s="105">
        <f t="shared" si="59"/>
        <v>30837188650.762989</v>
      </c>
      <c r="AD51" s="105">
        <f t="shared" si="59"/>
        <v>31630189293.587662</v>
      </c>
      <c r="AE51" s="105">
        <f t="shared" si="59"/>
        <v>32433125765.733551</v>
      </c>
      <c r="AF51" s="105">
        <f t="shared" si="59"/>
        <v>33246664283.710838</v>
      </c>
      <c r="AG51" s="105">
        <f t="shared" si="59"/>
        <v>34071399330.533077</v>
      </c>
      <c r="AH51" s="105">
        <f t="shared" si="59"/>
        <v>34907581967.825935</v>
      </c>
      <c r="AI51" s="105">
        <f t="shared" si="59"/>
        <v>35756194884.366257</v>
      </c>
      <c r="AJ51" s="105">
        <f t="shared" ref="AJ51:AZ51" si="60">AJ22-AJ50</f>
        <v>36616857979.189316</v>
      </c>
      <c r="AK51" s="105">
        <f t="shared" si="60"/>
        <v>37490575885.933762</v>
      </c>
      <c r="AL51" s="105">
        <f t="shared" si="60"/>
        <v>38377756502.113739</v>
      </c>
      <c r="AM51" s="105">
        <f t="shared" si="60"/>
        <v>39276840577.226616</v>
      </c>
      <c r="AN51" s="105">
        <f t="shared" si="60"/>
        <v>40191333407.010101</v>
      </c>
      <c r="AO51" s="105">
        <f t="shared" si="60"/>
        <v>41120761682.109711</v>
      </c>
      <c r="AP51" s="105">
        <f t="shared" si="60"/>
        <v>42064627112.761337</v>
      </c>
      <c r="AQ51" s="105">
        <f t="shared" si="60"/>
        <v>43023343883.848846</v>
      </c>
      <c r="AR51" s="105">
        <f t="shared" si="60"/>
        <v>43997234721.894699</v>
      </c>
      <c r="AS51" s="105">
        <f t="shared" si="60"/>
        <v>44986116756.235329</v>
      </c>
      <c r="AT51" s="105">
        <f t="shared" si="60"/>
        <v>45991538494.084663</v>
      </c>
      <c r="AU51" s="105">
        <f t="shared" si="60"/>
        <v>47013065201.167709</v>
      </c>
      <c r="AV51" s="105">
        <f t="shared" si="60"/>
        <v>48050877358.964165</v>
      </c>
      <c r="AW51" s="105">
        <f t="shared" si="60"/>
        <v>49105432947.707489</v>
      </c>
      <c r="AX51" s="105">
        <f t="shared" si="60"/>
        <v>50176566180.56678</v>
      </c>
      <c r="AY51" s="105">
        <f t="shared" si="60"/>
        <v>51264435074.587204</v>
      </c>
      <c r="AZ51" s="105">
        <f t="shared" si="60"/>
        <v>52369430071.469986</v>
      </c>
    </row>
    <row r="53" spans="1:55" s="237" customFormat="1" ht="30">
      <c r="B53" s="281" t="s">
        <v>458</v>
      </c>
      <c r="D53" s="282">
        <f t="shared" ref="D53:AI53" si="61">D50+D40+D19+D16+D14</f>
        <v>61254015384.427399</v>
      </c>
      <c r="E53" s="282">
        <f t="shared" si="61"/>
        <v>64003786359.34436</v>
      </c>
      <c r="F53" s="282">
        <f t="shared" si="61"/>
        <v>66827239633.244934</v>
      </c>
      <c r="G53" s="282">
        <f t="shared" si="61"/>
        <v>70418732518.459076</v>
      </c>
      <c r="H53" s="282">
        <f t="shared" si="61"/>
        <v>73446293725.621857</v>
      </c>
      <c r="I53" s="282">
        <f t="shared" si="61"/>
        <v>76570755432.637115</v>
      </c>
      <c r="J53" s="282">
        <f t="shared" si="61"/>
        <v>82071502642.375565</v>
      </c>
      <c r="K53" s="282">
        <f t="shared" si="61"/>
        <v>85465997958.140106</v>
      </c>
      <c r="L53" s="282">
        <f t="shared" si="61"/>
        <v>88966646197.496185</v>
      </c>
      <c r="M53" s="282">
        <f t="shared" si="61"/>
        <v>92584781655.967239</v>
      </c>
      <c r="N53" s="282">
        <f t="shared" si="61"/>
        <v>96379177976.106079</v>
      </c>
      <c r="O53" s="282">
        <f t="shared" si="61"/>
        <v>100261755788.14864</v>
      </c>
      <c r="P53" s="282">
        <f t="shared" si="61"/>
        <v>104274106612.72144</v>
      </c>
      <c r="Q53" s="282">
        <f t="shared" si="61"/>
        <v>108413956308.33075</v>
      </c>
      <c r="R53" s="282">
        <f t="shared" si="61"/>
        <v>112705016371.31161</v>
      </c>
      <c r="S53" s="282">
        <f t="shared" si="61"/>
        <v>117152198478.5854</v>
      </c>
      <c r="T53" s="282">
        <f t="shared" si="61"/>
        <v>121686532596.64288</v>
      </c>
      <c r="U53" s="282">
        <f t="shared" si="61"/>
        <v>126325905978.10593</v>
      </c>
      <c r="V53" s="282">
        <f t="shared" si="61"/>
        <v>131071698179.28397</v>
      </c>
      <c r="W53" s="282">
        <f t="shared" si="61"/>
        <v>135952080028.44724</v>
      </c>
      <c r="X53" s="282">
        <f t="shared" si="61"/>
        <v>140980292677.70599</v>
      </c>
      <c r="Y53" s="282">
        <f t="shared" si="61"/>
        <v>146123503066.92975</v>
      </c>
      <c r="Z53" s="282">
        <f t="shared" si="61"/>
        <v>151397675282.62366</v>
      </c>
      <c r="AA53" s="282">
        <f t="shared" si="61"/>
        <v>156799640247.65955</v>
      </c>
      <c r="AB53" s="282">
        <f t="shared" si="61"/>
        <v>162388748393.76926</v>
      </c>
      <c r="AC53" s="282">
        <f t="shared" si="61"/>
        <v>168076116147.98349</v>
      </c>
      <c r="AD53" s="282">
        <f t="shared" si="61"/>
        <v>173880465409.26868</v>
      </c>
      <c r="AE53" s="282">
        <f t="shared" si="61"/>
        <v>179794128174.2991</v>
      </c>
      <c r="AF53" s="282">
        <f t="shared" si="61"/>
        <v>185810735660.53387</v>
      </c>
      <c r="AG53" s="282">
        <f t="shared" si="61"/>
        <v>191979497011.26288</v>
      </c>
      <c r="AH53" s="282">
        <f t="shared" si="61"/>
        <v>198258562142.39484</v>
      </c>
      <c r="AI53" s="282">
        <f t="shared" si="61"/>
        <v>204688234681.62704</v>
      </c>
      <c r="AJ53" s="282">
        <f t="shared" ref="AJ53:AZ53" si="62">AJ50+AJ40+AJ19+AJ16+AJ14</f>
        <v>211284978924.12079</v>
      </c>
      <c r="AK53" s="282">
        <f t="shared" si="62"/>
        <v>218033759346.60571</v>
      </c>
      <c r="AL53" s="282">
        <f t="shared" si="62"/>
        <v>225009987058.66696</v>
      </c>
      <c r="AM53" s="282">
        <f t="shared" si="62"/>
        <v>232087448940.97281</v>
      </c>
      <c r="AN53" s="282">
        <f t="shared" si="62"/>
        <v>239344314119.12735</v>
      </c>
      <c r="AO53" s="282">
        <f t="shared" si="62"/>
        <v>246778872527.91107</v>
      </c>
      <c r="AP53" s="282">
        <f t="shared" si="62"/>
        <v>254372794879.71036</v>
      </c>
      <c r="AQ53" s="282">
        <f t="shared" si="62"/>
        <v>262167851225.96484</v>
      </c>
      <c r="AR53" s="282">
        <f t="shared" si="62"/>
        <v>270119940419.11731</v>
      </c>
      <c r="AS53" s="282">
        <f t="shared" si="62"/>
        <v>278251272982.61072</v>
      </c>
      <c r="AT53" s="282">
        <f t="shared" si="62"/>
        <v>286641462724.98254</v>
      </c>
      <c r="AU53" s="282">
        <f t="shared" si="62"/>
        <v>295285200816.38953</v>
      </c>
      <c r="AV53" s="282">
        <f t="shared" si="62"/>
        <v>304200503641.7478</v>
      </c>
      <c r="AW53" s="282">
        <f t="shared" si="62"/>
        <v>313321300219.28278</v>
      </c>
      <c r="AX53" s="282">
        <f t="shared" si="62"/>
        <v>322679156692.25006</v>
      </c>
      <c r="AY53" s="282">
        <f t="shared" si="62"/>
        <v>332276288802.45349</v>
      </c>
      <c r="AZ53" s="282">
        <f t="shared" si="62"/>
        <v>342156799157.54224</v>
      </c>
    </row>
    <row r="54" spans="1:55" s="237" customFormat="1" ht="45">
      <c r="B54" s="281" t="s">
        <v>581</v>
      </c>
      <c r="D54" s="240">
        <f>100*D53/GDP!C$4</f>
        <v>4.1218767733457824</v>
      </c>
      <c r="E54" s="240">
        <f>100*E53/GDP!D$4</f>
        <v>4.1978669774223443</v>
      </c>
      <c r="F54" s="240">
        <f>100*F53/GDP!E$4</f>
        <v>4.1703431691663493</v>
      </c>
      <c r="G54" s="240">
        <f>100*G53/GDP!F$4</f>
        <v>4.2519120110618882</v>
      </c>
      <c r="H54" s="240">
        <f>100*H53/GDP!G$4</f>
        <v>4.2960228424849545</v>
      </c>
      <c r="I54" s="240">
        <f>100*I53/GDP!H$4</f>
        <v>4.3448191772916731</v>
      </c>
      <c r="J54" s="240">
        <f>100*J53/GDP!I$4</f>
        <v>4.5248757259736356</v>
      </c>
      <c r="K54" s="240">
        <f>100*K53/GDP!J$4</f>
        <v>4.5825005347907757</v>
      </c>
      <c r="L54" s="240">
        <f>100*L53/GDP!K$4</f>
        <v>4.64144584917244</v>
      </c>
      <c r="M54" s="240">
        <f>100*M53/GDP!L$4</f>
        <v>4.7026087885039658</v>
      </c>
      <c r="N54" s="240">
        <f>100*N53/GDP!M$4</f>
        <v>4.7686600450565821</v>
      </c>
      <c r="O54" s="240">
        <f>100*O53/GDP!N$4</f>
        <v>4.834644030469069</v>
      </c>
      <c r="P54" s="240">
        <f>100*P53/GDP!O$4</f>
        <v>4.9019081473411328</v>
      </c>
      <c r="Q54" s="240">
        <f>100*Q53/GDP!P$4</f>
        <v>4.9693860655234587</v>
      </c>
      <c r="R54" s="240">
        <f>100*R53/GDP!Q$4</f>
        <v>5.0383853605499747</v>
      </c>
      <c r="S54" s="240">
        <f>100*S53/GDP!R$4</f>
        <v>5.1091507309646058</v>
      </c>
      <c r="T54" s="240">
        <f>100*T53/GDP!S$4</f>
        <v>5.1777464326706797</v>
      </c>
      <c r="U54" s="240">
        <f>100*U53/GDP!T$4</f>
        <v>5.2448512269018561</v>
      </c>
      <c r="V54" s="240">
        <f>100*V53/GDP!U$4</f>
        <v>5.3099301411904287</v>
      </c>
      <c r="W54" s="240">
        <f>100*W53/GDP!V$4</f>
        <v>5.3745997321957653</v>
      </c>
      <c r="X54" s="240">
        <f>100*X53/GDP!W$4</f>
        <v>5.4395263285111444</v>
      </c>
      <c r="Y54" s="240">
        <f>100*Y53/GDP!X$4</f>
        <v>5.5021943442479655</v>
      </c>
      <c r="Z54" s="240">
        <f>100*Z53/GDP!Y$4</f>
        <v>5.5635173958145341</v>
      </c>
      <c r="AA54" s="240">
        <f>100*AA53/GDP!Z$4</f>
        <v>5.6232716388395021</v>
      </c>
      <c r="AB54" s="240">
        <f>100*AB53/GDP!AA$4</f>
        <v>5.6842925390199879</v>
      </c>
      <c r="AC54" s="240">
        <f>100*AC53/GDP!AB$4</f>
        <v>5.7435576351831763</v>
      </c>
      <c r="AD54" s="240">
        <f>100*AD53/GDP!AC$4</f>
        <v>5.8005018573873466</v>
      </c>
      <c r="AE54" s="240">
        <f>100*AE53/GDP!AD$4</f>
        <v>5.8553741185253969</v>
      </c>
      <c r="AF54" s="240">
        <f>100*AF53/GDP!AE$4</f>
        <v>5.9084346104971965</v>
      </c>
      <c r="AG54" s="240">
        <f>100*AG53/GDP!AF$4</f>
        <v>5.9620056905266985</v>
      </c>
      <c r="AH54" s="240">
        <f>100*AH53/GDP!AG$4</f>
        <v>6.0147455989008805</v>
      </c>
      <c r="AI54" s="240">
        <f>100*AI53/GDP!AH$4</f>
        <v>6.0669408480004225</v>
      </c>
      <c r="AJ54" s="240">
        <f>100*AJ53/GDP!AI$4</f>
        <v>6.1191856350871783</v>
      </c>
      <c r="AK54" s="240">
        <f>100*AK53/GDP!AJ$4</f>
        <v>6.1713585173867642</v>
      </c>
      <c r="AL54" s="240">
        <f>100*AL53/GDP!AK$4</f>
        <v>6.2258915199341311</v>
      </c>
      <c r="AM54" s="240">
        <f>100*AM53/GDP!AL$4</f>
        <v>6.2791289080780537</v>
      </c>
      <c r="AN54" s="240">
        <f>100*AN53/GDP!AM$4</f>
        <v>6.333368321165894</v>
      </c>
      <c r="AO54" s="240">
        <f>100*AO53/GDP!AN$4</f>
        <v>6.3885740424983561</v>
      </c>
      <c r="AP54" s="240">
        <f>100*AP53/GDP!AO$4</f>
        <v>6.4440917625741099</v>
      </c>
      <c r="AQ54" s="240">
        <f>100*AQ53/GDP!AP$4</f>
        <v>6.5006217873903083</v>
      </c>
      <c r="AR54" s="240">
        <f>100*AR53/GDP!AQ$4</f>
        <v>6.5561800172698845</v>
      </c>
      <c r="AS54" s="240">
        <f>100*AS53/GDP!AR$4</f>
        <v>6.6114321770831816</v>
      </c>
      <c r="AT54" s="240">
        <f>100*AT53/GDP!AS$4</f>
        <v>6.6683761532750374</v>
      </c>
      <c r="AU54" s="240">
        <f>100*AU53/GDP!AT$4</f>
        <v>6.7267123826805095</v>
      </c>
      <c r="AV54" s="240">
        <f>100*AV53/GDP!AU$4</f>
        <v>6.7857672859313727</v>
      </c>
      <c r="AW54" s="240">
        <f>100*AW53/GDP!AV$4</f>
        <v>6.8428056323849882</v>
      </c>
      <c r="AX54" s="240">
        <f>100*AX53/GDP!AW$4</f>
        <v>6.8989103355458763</v>
      </c>
      <c r="AY54" s="240">
        <f>100*AY53/GDP!AX$4</f>
        <v>6.9546674830157658</v>
      </c>
      <c r="AZ54" s="240">
        <f>100*AZ53/GDP!AY$4</f>
        <v>7.0112584211086419</v>
      </c>
    </row>
    <row r="55" spans="1:55" s="237" customFormat="1">
      <c r="B55" s="281" t="s">
        <v>613</v>
      </c>
      <c r="D55" s="282">
        <f>D42+D51</f>
        <v>35068399702.91642</v>
      </c>
      <c r="E55" s="282">
        <f t="shared" ref="E55:AZ55" si="63">E42+E51</f>
        <v>36759069254.430183</v>
      </c>
      <c r="F55" s="282">
        <f t="shared" si="63"/>
        <v>38484426944.296005</v>
      </c>
      <c r="G55" s="282">
        <f t="shared" si="63"/>
        <v>39563854277.883591</v>
      </c>
      <c r="H55" s="282">
        <f t="shared" si="63"/>
        <v>41338298966.200935</v>
      </c>
      <c r="I55" s="282">
        <f t="shared" si="63"/>
        <v>43163630684.981438</v>
      </c>
      <c r="J55" s="282">
        <f t="shared" si="63"/>
        <v>42696377782.89064</v>
      </c>
      <c r="K55" s="282">
        <f t="shared" si="63"/>
        <v>44504227829.581856</v>
      </c>
      <c r="L55" s="282">
        <f t="shared" si="63"/>
        <v>46366349465.182999</v>
      </c>
      <c r="M55" s="282">
        <f t="shared" si="63"/>
        <v>48290774316.967552</v>
      </c>
      <c r="N55" s="282">
        <f t="shared" si="63"/>
        <v>50303496881.17849</v>
      </c>
      <c r="O55" s="282">
        <f t="shared" si="63"/>
        <v>52359655913.398552</v>
      </c>
      <c r="P55" s="282">
        <f t="shared" si="63"/>
        <v>54484082284.013687</v>
      </c>
      <c r="Q55" s="282">
        <f t="shared" si="63"/>
        <v>56675081158.705246</v>
      </c>
      <c r="R55" s="282">
        <f t="shared" si="63"/>
        <v>58937637798.063133</v>
      </c>
      <c r="S55" s="282">
        <f t="shared" si="63"/>
        <v>61305628705.263443</v>
      </c>
      <c r="T55" s="282">
        <f t="shared" si="63"/>
        <v>63717996176.876663</v>
      </c>
      <c r="U55" s="282">
        <f t="shared" si="63"/>
        <v>66205146908.832001</v>
      </c>
      <c r="V55" s="282">
        <f t="shared" si="63"/>
        <v>68762123683.043121</v>
      </c>
      <c r="W55" s="282">
        <f t="shared" si="63"/>
        <v>71402690304.494141</v>
      </c>
      <c r="X55" s="282">
        <f t="shared" si="63"/>
        <v>74158734299.972595</v>
      </c>
      <c r="Y55" s="282">
        <f t="shared" si="63"/>
        <v>76959831510.06041</v>
      </c>
      <c r="Z55" s="282">
        <f t="shared" si="63"/>
        <v>79813745947.669617</v>
      </c>
      <c r="AA55" s="282">
        <f t="shared" si="63"/>
        <v>82734343104.871994</v>
      </c>
      <c r="AB55" s="282">
        <f t="shared" si="63"/>
        <v>85742615259.575836</v>
      </c>
      <c r="AC55" s="282">
        <f t="shared" si="63"/>
        <v>88808045979.20697</v>
      </c>
      <c r="AD55" s="282">
        <f t="shared" si="63"/>
        <v>91951076789.694839</v>
      </c>
      <c r="AE55" s="282">
        <f t="shared" si="63"/>
        <v>95164100152.207031</v>
      </c>
      <c r="AF55" s="282">
        <f t="shared" si="63"/>
        <v>98446465261.116333</v>
      </c>
      <c r="AG55" s="282">
        <f t="shared" si="63"/>
        <v>101832620095.0459</v>
      </c>
      <c r="AH55" s="282">
        <f t="shared" si="63"/>
        <v>105281478598.38907</v>
      </c>
      <c r="AI55" s="282">
        <f t="shared" si="63"/>
        <v>108813043604.23453</v>
      </c>
      <c r="AJ55" s="282">
        <f t="shared" si="63"/>
        <v>112428196194.53107</v>
      </c>
      <c r="AK55" s="282">
        <f t="shared" si="63"/>
        <v>116115254488.16585</v>
      </c>
      <c r="AL55" s="282">
        <f t="shared" si="63"/>
        <v>119925945123.15147</v>
      </c>
      <c r="AM55" s="282">
        <f t="shared" si="63"/>
        <v>123787107470.39307</v>
      </c>
      <c r="AN55" s="282">
        <f t="shared" si="63"/>
        <v>127745850927.93333</v>
      </c>
      <c r="AO55" s="282">
        <f t="shared" si="63"/>
        <v>131806273854.6701</v>
      </c>
      <c r="AP55" s="282">
        <f t="shared" si="63"/>
        <v>135941509649.73897</v>
      </c>
      <c r="AQ55" s="282">
        <f t="shared" si="63"/>
        <v>140201038414.72278</v>
      </c>
      <c r="AR55" s="282">
        <f t="shared" si="63"/>
        <v>144549799363.33057</v>
      </c>
      <c r="AS55" s="282">
        <f t="shared" si="63"/>
        <v>149003892628.84259</v>
      </c>
      <c r="AT55" s="282">
        <f t="shared" si="63"/>
        <v>153616926124.35287</v>
      </c>
      <c r="AU55" s="282">
        <f t="shared" si="63"/>
        <v>158372398440.20312</v>
      </c>
      <c r="AV55" s="282">
        <f t="shared" si="63"/>
        <v>163316820901.67691</v>
      </c>
      <c r="AW55" s="282">
        <f t="shared" si="63"/>
        <v>168375525623.95734</v>
      </c>
      <c r="AX55" s="282">
        <f t="shared" si="63"/>
        <v>173543755420.29333</v>
      </c>
      <c r="AY55" s="282">
        <f t="shared" si="63"/>
        <v>178839947730.9389</v>
      </c>
      <c r="AZ55" s="282">
        <f t="shared" si="63"/>
        <v>184287764462.29474</v>
      </c>
    </row>
    <row r="56" spans="1:55" s="237" customFormat="1" ht="30">
      <c r="B56" s="281" t="s">
        <v>614</v>
      </c>
      <c r="D56" s="283">
        <f>D55/GDP!C$4</f>
        <v>2.3598064764682455E-2</v>
      </c>
      <c r="E56" s="283">
        <f>E55/GDP!D$4</f>
        <v>2.4109461599286262E-2</v>
      </c>
      <c r="F56" s="283">
        <f>F55/GDP!E$4</f>
        <v>2.4016144899479692E-2</v>
      </c>
      <c r="G56" s="283">
        <f>G55/GDP!F$4</f>
        <v>2.3888817817608259E-2</v>
      </c>
      <c r="H56" s="283">
        <f>H55/GDP!G$4</f>
        <v>2.4179610381935276E-2</v>
      </c>
      <c r="I56" s="283">
        <f>I55/GDP!H$4</f>
        <v>2.4492140544000354E-2</v>
      </c>
      <c r="J56" s="283">
        <f>J55/GDP!I$4</f>
        <v>2.3539937395644816E-2</v>
      </c>
      <c r="K56" s="283">
        <f>K55/GDP!J$4</f>
        <v>2.3862196979130376E-2</v>
      </c>
      <c r="L56" s="283">
        <f>L55/GDP!K$4</f>
        <v>2.4189615936372009E-2</v>
      </c>
      <c r="M56" s="283">
        <f>M55/GDP!L$4</f>
        <v>2.4528072070254398E-2</v>
      </c>
      <c r="N56" s="283">
        <f>N55/GDP!M$4</f>
        <v>2.4889222002222759E-2</v>
      </c>
      <c r="O56" s="283">
        <f>O55/GDP!N$4</f>
        <v>2.52479418407561E-2</v>
      </c>
      <c r="P56" s="283">
        <f>P55/GDP!O$4</f>
        <v>2.561287509662807E-2</v>
      </c>
      <c r="Q56" s="283">
        <f>Q55/GDP!P$4</f>
        <v>2.5978238241900518E-2</v>
      </c>
      <c r="R56" s="283">
        <f>R55/GDP!Q$4</f>
        <v>2.6347587802910348E-2</v>
      </c>
      <c r="S56" s="283">
        <f>S55/GDP!R$4</f>
        <v>2.6736134855292176E-2</v>
      </c>
      <c r="T56" s="283">
        <f>T55/GDP!S$4</f>
        <v>2.7111926058023691E-2</v>
      </c>
      <c r="U56" s="283">
        <f>U55/GDP!T$4</f>
        <v>2.7487326792034732E-2</v>
      </c>
      <c r="V56" s="283">
        <f>V55/GDP!U$4</f>
        <v>2.7856667624572125E-2</v>
      </c>
      <c r="W56" s="283">
        <f>W55/GDP!V$4</f>
        <v>2.8227657870941843E-2</v>
      </c>
      <c r="X56" s="283">
        <f>X55/GDP!W$4</f>
        <v>2.8613104714993506E-2</v>
      </c>
      <c r="Y56" s="283">
        <f>Y55/GDP!X$4</f>
        <v>2.8978770750861107E-2</v>
      </c>
      <c r="Z56" s="283">
        <f>Z55/GDP!Y$4</f>
        <v>2.9329721422475901E-2</v>
      </c>
      <c r="AA56" s="283">
        <f>AA55/GDP!Z$4</f>
        <v>2.9670838810906486E-2</v>
      </c>
      <c r="AB56" s="283">
        <f>AB55/GDP!AA$4</f>
        <v>3.0013539301025179E-2</v>
      </c>
      <c r="AC56" s="283">
        <f>AC55/GDP!AB$4</f>
        <v>3.0347805639468449E-2</v>
      </c>
      <c r="AD56" s="283">
        <f>AD55/GDP!AC$4</f>
        <v>3.0674083512026339E-2</v>
      </c>
      <c r="AE56" s="283">
        <f>AE55/GDP!AD$4</f>
        <v>3.0992191719620605E-2</v>
      </c>
      <c r="AF56" s="283">
        <f>AF55/GDP!AE$4</f>
        <v>3.1304138620524009E-2</v>
      </c>
      <c r="AG56" s="283">
        <f>AG55/GDP!AF$4</f>
        <v>3.1624557306361142E-2</v>
      </c>
      <c r="AH56" s="283">
        <f>AH55/GDP!AG$4</f>
        <v>3.1940174648831872E-2</v>
      </c>
      <c r="AI56" s="283">
        <f>AI55/GDP!AH$4</f>
        <v>3.225208816054332E-2</v>
      </c>
      <c r="AJ56" s="283">
        <f>AJ55/GDP!AI$4</f>
        <v>3.2561188525352253E-2</v>
      </c>
      <c r="AK56" s="283">
        <f>AK55/GDP!AJ$4</f>
        <v>3.2865959240968787E-2</v>
      </c>
      <c r="AL56" s="283">
        <f>AL55/GDP!AK$4</f>
        <v>3.3182790440659034E-2</v>
      </c>
      <c r="AM56" s="283">
        <f>AM55/GDP!AL$4</f>
        <v>3.3490617804256863E-2</v>
      </c>
      <c r="AN56" s="283">
        <f>AN55/GDP!AM$4</f>
        <v>3.3803248195178125E-2</v>
      </c>
      <c r="AO56" s="283">
        <f>AO55/GDP!AN$4</f>
        <v>3.4121808368791279E-2</v>
      </c>
      <c r="AP56" s="283">
        <f>AP55/GDP!AO$4</f>
        <v>3.4438414019078975E-2</v>
      </c>
      <c r="AQ56" s="283">
        <f>AQ55/GDP!AP$4</f>
        <v>3.4763756145979686E-2</v>
      </c>
      <c r="AR56" s="283">
        <f>AR55/GDP!AQ$4</f>
        <v>3.5084211280951669E-2</v>
      </c>
      <c r="AS56" s="283">
        <f>AS55/GDP!AR$4</f>
        <v>3.5404299131402105E-2</v>
      </c>
      <c r="AT56" s="283">
        <f>AT55/GDP!AS$4</f>
        <v>3.5737169255582624E-2</v>
      </c>
      <c r="AU56" s="283">
        <f>AU55/GDP!AT$4</f>
        <v>3.6077851877343255E-2</v>
      </c>
      <c r="AV56" s="283">
        <f>AV55/GDP!AU$4</f>
        <v>3.6430904198043582E-2</v>
      </c>
      <c r="AW56" s="283">
        <f>AW55/GDP!AV$4</f>
        <v>3.6772507783193811E-2</v>
      </c>
      <c r="AX56" s="283">
        <f>AX55/GDP!AW$4</f>
        <v>3.7103816069544798E-2</v>
      </c>
      <c r="AY56" s="283">
        <f>AY55/GDP!AX$4</f>
        <v>3.7431872542914239E-2</v>
      </c>
      <c r="AZ56" s="283">
        <f>AZ55/GDP!AY$4</f>
        <v>3.7763070722982246E-2</v>
      </c>
    </row>
    <row r="57" spans="1:55" s="94" customFormat="1">
      <c r="B57" s="154"/>
      <c r="D57" s="155"/>
      <c r="E57" s="155"/>
      <c r="F57" s="155"/>
      <c r="G57" s="155"/>
      <c r="H57" s="155"/>
      <c r="I57" s="155"/>
      <c r="J57" s="155"/>
      <c r="K57" s="155"/>
      <c r="L57" s="155"/>
      <c r="M57" s="155"/>
      <c r="N57" s="155"/>
      <c r="O57" s="155"/>
      <c r="P57" s="155"/>
      <c r="Q57" s="155"/>
      <c r="R57" s="155"/>
      <c r="S57" s="155"/>
      <c r="T57" s="155"/>
      <c r="U57" s="155"/>
      <c r="V57" s="155"/>
      <c r="W57" s="155"/>
      <c r="X57" s="155"/>
      <c r="Y57" s="155"/>
      <c r="Z57" s="155"/>
      <c r="AA57" s="155"/>
      <c r="AB57" s="155"/>
      <c r="AC57" s="155"/>
      <c r="AD57" s="155"/>
      <c r="AE57" s="155"/>
      <c r="AF57" s="155"/>
      <c r="AG57" s="155"/>
      <c r="AH57" s="155"/>
      <c r="AI57" s="155"/>
      <c r="AJ57" s="155"/>
      <c r="AK57" s="155"/>
      <c r="AL57" s="155"/>
      <c r="AM57" s="155"/>
      <c r="AN57" s="155"/>
      <c r="AO57" s="155"/>
      <c r="AP57" s="155"/>
      <c r="AQ57" s="155"/>
      <c r="AR57" s="155"/>
      <c r="AS57" s="155"/>
      <c r="AT57" s="155"/>
      <c r="AU57" s="155"/>
      <c r="AV57" s="155"/>
      <c r="AW57" s="155"/>
      <c r="AX57" s="155"/>
      <c r="AY57" s="155"/>
      <c r="AZ57" s="155"/>
    </row>
    <row r="58" spans="1:55" s="94" customFormat="1">
      <c r="B58" s="154"/>
      <c r="D58" s="155"/>
      <c r="E58" s="155"/>
      <c r="F58" s="155"/>
      <c r="G58" s="155"/>
      <c r="H58" s="155"/>
      <c r="I58" s="155"/>
      <c r="J58" s="155"/>
      <c r="K58" s="155"/>
      <c r="L58" s="155"/>
      <c r="M58" s="155"/>
      <c r="N58" s="155"/>
      <c r="O58" s="155"/>
      <c r="P58" s="155"/>
      <c r="Q58" s="155"/>
      <c r="R58" s="155"/>
      <c r="S58" s="155"/>
      <c r="T58" s="155"/>
      <c r="U58" s="155"/>
      <c r="V58" s="155"/>
      <c r="W58" s="155"/>
      <c r="X58" s="155"/>
      <c r="Y58" s="155"/>
      <c r="Z58" s="155"/>
      <c r="AA58" s="155"/>
      <c r="AB58" s="155"/>
      <c r="AC58" s="155"/>
      <c r="AD58" s="155"/>
      <c r="AE58" s="155"/>
      <c r="AF58" s="155"/>
      <c r="AG58" s="155"/>
      <c r="AH58" s="155"/>
      <c r="AI58" s="155"/>
      <c r="AJ58" s="155"/>
      <c r="AK58" s="155"/>
      <c r="AL58" s="155"/>
      <c r="AM58" s="155"/>
      <c r="AN58" s="155"/>
      <c r="AO58" s="155"/>
      <c r="AP58" s="155"/>
      <c r="AQ58" s="155"/>
      <c r="AR58" s="155"/>
      <c r="AS58" s="155"/>
      <c r="AT58" s="155"/>
      <c r="AU58" s="155"/>
      <c r="AV58" s="155"/>
      <c r="AW58" s="155"/>
      <c r="AX58" s="155"/>
      <c r="AY58" s="155"/>
      <c r="AZ58" s="155"/>
    </row>
    <row r="59" spans="1:55" s="94" customFormat="1">
      <c r="B59" s="154"/>
      <c r="D59" s="155"/>
      <c r="E59" s="155"/>
      <c r="F59" s="155"/>
      <c r="G59" s="155"/>
      <c r="H59" s="155"/>
      <c r="I59" s="155"/>
      <c r="J59" s="155"/>
      <c r="K59" s="155"/>
      <c r="L59" s="155"/>
      <c r="M59" s="155"/>
      <c r="N59" s="155"/>
      <c r="O59" s="155"/>
      <c r="P59" s="155"/>
      <c r="Q59" s="155"/>
      <c r="R59" s="155"/>
      <c r="S59" s="155"/>
      <c r="T59" s="155"/>
      <c r="U59" s="155"/>
      <c r="V59" s="155"/>
      <c r="W59" s="155"/>
      <c r="X59" s="155"/>
      <c r="Y59" s="155"/>
      <c r="Z59" s="155"/>
      <c r="AA59" s="155"/>
      <c r="AB59" s="155"/>
      <c r="AC59" s="155"/>
      <c r="AD59" s="155"/>
      <c r="AE59" s="155"/>
      <c r="AF59" s="155"/>
      <c r="AG59" s="155"/>
      <c r="AH59" s="155"/>
      <c r="AI59" s="155"/>
      <c r="AJ59" s="155"/>
      <c r="AK59" s="155"/>
      <c r="AL59" s="155"/>
      <c r="AM59" s="155"/>
      <c r="AN59" s="155"/>
      <c r="AO59" s="155"/>
      <c r="AP59" s="155"/>
      <c r="AQ59" s="155"/>
      <c r="AR59" s="155"/>
      <c r="AS59" s="155"/>
      <c r="AT59" s="155"/>
      <c r="AU59" s="155"/>
      <c r="AV59" s="155"/>
      <c r="AW59" s="155"/>
      <c r="AX59" s="155"/>
      <c r="AY59" s="155"/>
      <c r="AZ59" s="155"/>
    </row>
    <row r="60" spans="1:55" s="256" customFormat="1" ht="59.25" customHeight="1">
      <c r="B60" s="278" t="s">
        <v>615</v>
      </c>
      <c r="D60" s="279">
        <f t="shared" ref="D60:AI60" si="64">D45+D50+D26+D27+D28</f>
        <v>62686771304.971809</v>
      </c>
      <c r="E60" s="279">
        <f t="shared" si="64"/>
        <v>65817985669.619347</v>
      </c>
      <c r="F60" s="279">
        <f t="shared" si="64"/>
        <v>69015246656.643829</v>
      </c>
      <c r="G60" s="279">
        <f t="shared" si="64"/>
        <v>72999598105.978973</v>
      </c>
      <c r="H60" s="279">
        <f t="shared" si="64"/>
        <v>76404361831.181152</v>
      </c>
      <c r="I60" s="279">
        <f t="shared" si="64"/>
        <v>79875989930.755005</v>
      </c>
      <c r="J60" s="279">
        <f t="shared" si="64"/>
        <v>85805915800.962921</v>
      </c>
      <c r="K60" s="279">
        <f t="shared" si="64"/>
        <v>89568551114.407486</v>
      </c>
      <c r="L60" s="279">
        <f t="shared" si="64"/>
        <v>93439671454.117706</v>
      </c>
      <c r="M60" s="279">
        <f t="shared" si="64"/>
        <v>97432309419.626358</v>
      </c>
      <c r="N60" s="279">
        <f t="shared" si="64"/>
        <v>101621789731.45528</v>
      </c>
      <c r="O60" s="279">
        <f t="shared" si="64"/>
        <v>105910671926.64999</v>
      </c>
      <c r="P60" s="279">
        <f t="shared" si="64"/>
        <v>110333718201.62029</v>
      </c>
      <c r="Q60" s="279">
        <f t="shared" si="64"/>
        <v>114896887946.04645</v>
      </c>
      <c r="R60" s="279">
        <f t="shared" si="64"/>
        <v>119639933421.82613</v>
      </c>
      <c r="S60" s="279">
        <f t="shared" si="64"/>
        <v>124498373169.81737</v>
      </c>
      <c r="T60" s="279">
        <f t="shared" si="64"/>
        <v>129464823328.98308</v>
      </c>
      <c r="U60" s="279">
        <f t="shared" si="64"/>
        <v>134539972242.87364</v>
      </c>
      <c r="V60" s="279">
        <f t="shared" si="64"/>
        <v>139714794142.71741</v>
      </c>
      <c r="W60" s="279">
        <f t="shared" si="64"/>
        <v>145013172314.4007</v>
      </c>
      <c r="X60" s="279">
        <f t="shared" si="64"/>
        <v>150489896350.23026</v>
      </c>
      <c r="Y60" s="279">
        <f t="shared" si="64"/>
        <v>156110517371.37161</v>
      </c>
      <c r="Z60" s="279">
        <f t="shared" si="64"/>
        <v>161920253418.24054</v>
      </c>
      <c r="AA60" s="279">
        <f t="shared" si="64"/>
        <v>167900861149.56067</v>
      </c>
      <c r="AB60" s="279">
        <f t="shared" si="64"/>
        <v>174132556109.3143</v>
      </c>
      <c r="AC60" s="279">
        <f t="shared" si="64"/>
        <v>180486209130.25531</v>
      </c>
      <c r="AD60" s="279">
        <f t="shared" si="64"/>
        <v>186946350970.59103</v>
      </c>
      <c r="AE60" s="279">
        <f t="shared" si="64"/>
        <v>193491172752.53223</v>
      </c>
      <c r="AF60" s="279">
        <f t="shared" si="64"/>
        <v>200132145624.29303</v>
      </c>
      <c r="AG60" s="279">
        <f t="shared" si="64"/>
        <v>206887139910.55634</v>
      </c>
      <c r="AH60" s="279">
        <f t="shared" si="64"/>
        <v>213779913633.11948</v>
      </c>
      <c r="AI60" s="279">
        <f t="shared" si="64"/>
        <v>220877144683.75342</v>
      </c>
      <c r="AJ60" s="279">
        <f t="shared" ref="AJ60:AZ60" si="65">AJ45+AJ50+AJ26+AJ27+AJ28</f>
        <v>228222740168.07062</v>
      </c>
      <c r="AK60" s="279">
        <f t="shared" si="65"/>
        <v>235803643403.47604</v>
      </c>
      <c r="AL60" s="279">
        <f t="shared" si="65"/>
        <v>243713716193.99463</v>
      </c>
      <c r="AM60" s="279">
        <f t="shared" si="65"/>
        <v>251767080313.71301</v>
      </c>
      <c r="AN60" s="279">
        <f t="shared" si="65"/>
        <v>260026160068.85623</v>
      </c>
      <c r="AO60" s="279">
        <f t="shared" si="65"/>
        <v>268447182963.43784</v>
      </c>
      <c r="AP60" s="279">
        <f t="shared" si="65"/>
        <v>277037227724.31152</v>
      </c>
      <c r="AQ60" s="279">
        <f t="shared" si="65"/>
        <v>285785514468.89697</v>
      </c>
      <c r="AR60" s="279">
        <f t="shared" si="65"/>
        <v>294725804900.57751</v>
      </c>
      <c r="AS60" s="279">
        <f t="shared" si="65"/>
        <v>303906585410.11853</v>
      </c>
      <c r="AT60" s="279">
        <f t="shared" si="65"/>
        <v>313429863603.49591</v>
      </c>
      <c r="AU60" s="279">
        <f t="shared" si="65"/>
        <v>323278965123.44</v>
      </c>
      <c r="AV60" s="279">
        <f t="shared" si="65"/>
        <v>333472526747.34094</v>
      </c>
      <c r="AW60" s="279">
        <f t="shared" si="65"/>
        <v>343911010382.88696</v>
      </c>
      <c r="AX60" s="279">
        <f t="shared" si="65"/>
        <v>354636149887.17542</v>
      </c>
      <c r="AY60" s="279">
        <f t="shared" si="65"/>
        <v>365622520329.53412</v>
      </c>
      <c r="AZ60" s="279">
        <f t="shared" si="65"/>
        <v>376923953692.91467</v>
      </c>
    </row>
    <row r="61" spans="1:55" s="256" customFormat="1" ht="66" customHeight="1">
      <c r="B61" s="278" t="s">
        <v>616</v>
      </c>
      <c r="D61" s="280">
        <f>100*D60/GDP!C4</f>
        <v>4.2182891197642514</v>
      </c>
      <c r="E61" s="280">
        <f>100*E60/GDP!D4</f>
        <v>4.3168563030273583</v>
      </c>
      <c r="F61" s="280">
        <f>100*F60/GDP!E4</f>
        <v>4.3068853964706211</v>
      </c>
      <c r="G61" s="280">
        <f>100*G60/GDP!F4</f>
        <v>4.407745735953708</v>
      </c>
      <c r="H61" s="280">
        <f>100*H60/GDP!G4</f>
        <v>4.4690462519245484</v>
      </c>
      <c r="I61" s="280">
        <f>100*I60/GDP!H4</f>
        <v>4.5323665790605165</v>
      </c>
      <c r="J61" s="280">
        <f>100*J60/GDP!I4</f>
        <v>4.7307663811707261</v>
      </c>
      <c r="K61" s="280">
        <f>100*K60/GDP!J4</f>
        <v>4.8024704933912794</v>
      </c>
      <c r="L61" s="280">
        <f>100*L60/GDP!K4</f>
        <v>4.8748063881827743</v>
      </c>
      <c r="M61" s="280">
        <f>100*M60/GDP!L4</f>
        <v>4.9488266469486435</v>
      </c>
      <c r="N61" s="280">
        <f>100*N60/GDP!M4</f>
        <v>5.0280545920372131</v>
      </c>
      <c r="O61" s="280">
        <f>100*O60/GDP!N4</f>
        <v>5.107036015557906</v>
      </c>
      <c r="P61" s="280">
        <f>100*P60/GDP!O4</f>
        <v>5.1867694650953737</v>
      </c>
      <c r="Q61" s="280">
        <f>100*Q60/GDP!P4</f>
        <v>5.2665451328725208</v>
      </c>
      <c r="R61" s="280">
        <f>100*R60/GDP!Q4</f>
        <v>5.348405142001643</v>
      </c>
      <c r="S61" s="280">
        <f>100*S60/GDP!R4</f>
        <v>5.4295263985229241</v>
      </c>
      <c r="T61" s="280">
        <f>100*T60/GDP!S4</f>
        <v>5.5087117106866712</v>
      </c>
      <c r="U61" s="280">
        <f>100*U60/GDP!T4</f>
        <v>5.5858862283376398</v>
      </c>
      <c r="V61" s="280">
        <f>100*V60/GDP!U4</f>
        <v>5.6600761788702103</v>
      </c>
      <c r="W61" s="280">
        <f>100*W60/GDP!V4</f>
        <v>5.7328123035907481</v>
      </c>
      <c r="X61" s="280">
        <f>100*X60/GDP!W4</f>
        <v>5.806441012598631</v>
      </c>
      <c r="Y61" s="280">
        <f>100*Y60/GDP!X4</f>
        <v>5.878249478901111</v>
      </c>
      <c r="Z61" s="280">
        <f>100*Z60/GDP!Y4</f>
        <v>5.9501980129180483</v>
      </c>
      <c r="AA61" s="280">
        <f>100*AA60/GDP!Z4</f>
        <v>6.0213923268433414</v>
      </c>
      <c r="AB61" s="280">
        <f>100*AB60/GDP!AA4</f>
        <v>6.095375444932202</v>
      </c>
      <c r="AC61" s="280">
        <f>100*AC60/GDP!AB4</f>
        <v>6.1676398066137876</v>
      </c>
      <c r="AD61" s="280">
        <f>100*AD60/GDP!AC4</f>
        <v>6.2363684930584338</v>
      </c>
      <c r="AE61" s="280">
        <f>100*AE60/GDP!AD4</f>
        <v>6.3014471974299795</v>
      </c>
      <c r="AF61" s="280">
        <f>100*AF60/GDP!AE4</f>
        <v>6.3638287189172011</v>
      </c>
      <c r="AG61" s="280">
        <f>100*AG60/GDP!AF4</f>
        <v>6.4249689401528451</v>
      </c>
      <c r="AH61" s="280">
        <f>100*AH60/GDP!AG4</f>
        <v>6.4856305864595925</v>
      </c>
      <c r="AI61" s="280">
        <f>100*AI60/GDP!AH4</f>
        <v>6.5467786829852743</v>
      </c>
      <c r="AJ61" s="280">
        <f>100*AJ60/GDP!AI4</f>
        <v>6.6097330740120084</v>
      </c>
      <c r="AK61" s="280">
        <f>100*AK60/GDP!AJ4</f>
        <v>6.6743279917286253</v>
      </c>
      <c r="AL61" s="280">
        <f>100*AL60/GDP!AK4</f>
        <v>6.743412498167066</v>
      </c>
      <c r="AM61" s="280">
        <f>100*AM60/GDP!AL4</f>
        <v>6.8115615872976907</v>
      </c>
      <c r="AN61" s="280">
        <f>100*AN60/GDP!AM4</f>
        <v>6.8806374236023595</v>
      </c>
      <c r="AO61" s="280">
        <f>100*AO60/GDP!AN4</f>
        <v>6.9495199783281993</v>
      </c>
      <c r="AP61" s="280">
        <f>100*AP60/GDP!AO4</f>
        <v>7.0182556980939221</v>
      </c>
      <c r="AQ61" s="280">
        <f>100*AQ60/GDP!AP4</f>
        <v>7.0862370545800415</v>
      </c>
      <c r="AR61" s="280">
        <f>100*AR60/GDP!AQ4</f>
        <v>7.15339796708394</v>
      </c>
      <c r="AS61" s="280">
        <f>100*AS60/GDP!AR4</f>
        <v>7.2210191747568544</v>
      </c>
      <c r="AT61" s="280">
        <f>100*AT60/GDP!AS4</f>
        <v>7.2915767604183301</v>
      </c>
      <c r="AU61" s="280">
        <f>100*AU60/GDP!AT4</f>
        <v>7.3644212840458927</v>
      </c>
      <c r="AV61" s="280">
        <f>100*AV60/GDP!AU4</f>
        <v>7.4387350963229304</v>
      </c>
      <c r="AW61" s="280">
        <f>100*AW60/GDP!AV4</f>
        <v>7.5108720576616594</v>
      </c>
      <c r="AX61" s="280">
        <f>100*AX60/GDP!AW4</f>
        <v>7.5821538177262502</v>
      </c>
      <c r="AY61" s="280">
        <f>100*AY60/GDP!AX4</f>
        <v>7.6526166292468423</v>
      </c>
      <c r="AZ61" s="280">
        <f>100*AZ60/GDP!AY4</f>
        <v>7.7236847286211763</v>
      </c>
      <c r="BB61" s="280">
        <f>AZ61-AZ54</f>
        <v>0.71242630751253433</v>
      </c>
      <c r="BC61" s="280">
        <f>BB61-(100*BB46)</f>
        <v>0.5493002837221086</v>
      </c>
    </row>
    <row r="62" spans="1:55" s="94" customFormat="1">
      <c r="B62" s="154"/>
      <c r="D62" s="155"/>
      <c r="E62" s="155"/>
      <c r="F62" s="155"/>
      <c r="G62" s="155"/>
      <c r="H62" s="155"/>
      <c r="I62" s="155"/>
      <c r="J62" s="155"/>
      <c r="K62" s="155"/>
      <c r="L62" s="155"/>
      <c r="M62" s="155"/>
      <c r="N62" s="155"/>
      <c r="O62" s="155"/>
      <c r="P62" s="155"/>
      <c r="Q62" s="155"/>
      <c r="R62" s="155"/>
      <c r="S62" s="155"/>
      <c r="T62" s="155"/>
      <c r="U62" s="155"/>
      <c r="V62" s="155"/>
      <c r="W62" s="155"/>
      <c r="X62" s="155"/>
      <c r="Y62" s="155"/>
      <c r="Z62" s="155"/>
      <c r="AA62" s="155"/>
      <c r="AB62" s="155"/>
      <c r="AC62" s="155"/>
      <c r="AD62" s="155"/>
      <c r="AE62" s="155"/>
      <c r="AF62" s="155"/>
      <c r="AG62" s="155"/>
      <c r="AH62" s="155"/>
      <c r="AI62" s="155"/>
      <c r="AJ62" s="155"/>
      <c r="AK62" s="155"/>
      <c r="AL62" s="155"/>
      <c r="AM62" s="155"/>
      <c r="AN62" s="155"/>
      <c r="AO62" s="155"/>
      <c r="AP62" s="155"/>
      <c r="AQ62" s="155"/>
      <c r="AR62" s="155"/>
      <c r="AS62" s="155"/>
      <c r="AT62" s="155"/>
      <c r="AU62" s="155"/>
      <c r="AV62" s="155"/>
      <c r="AW62" s="155"/>
      <c r="AX62" s="155"/>
      <c r="AY62" s="155"/>
      <c r="AZ62" s="155"/>
    </row>
    <row r="63" spans="1:55" s="94" customFormat="1">
      <c r="B63" s="154"/>
      <c r="D63" s="155"/>
      <c r="E63" s="155"/>
      <c r="F63" s="155"/>
      <c r="G63" s="155"/>
      <c r="H63" s="155"/>
      <c r="I63" s="155"/>
      <c r="J63" s="155"/>
      <c r="K63" s="155"/>
      <c r="L63" s="155"/>
      <c r="M63" s="155"/>
      <c r="N63" s="155"/>
      <c r="O63" s="155"/>
      <c r="P63" s="155"/>
      <c r="Q63" s="155"/>
      <c r="R63" s="155"/>
      <c r="S63" s="155"/>
      <c r="T63" s="155"/>
      <c r="U63" s="155"/>
      <c r="V63" s="155"/>
      <c r="W63" s="155"/>
      <c r="X63" s="155"/>
      <c r="Y63" s="155"/>
      <c r="Z63" s="155"/>
      <c r="AA63" s="155"/>
      <c r="AB63" s="155"/>
      <c r="AC63" s="155"/>
      <c r="AD63" s="155"/>
      <c r="AE63" s="155"/>
      <c r="AF63" s="155"/>
      <c r="AG63" s="155"/>
      <c r="AH63" s="155"/>
      <c r="AI63" s="155"/>
      <c r="AJ63" s="155"/>
      <c r="AK63" s="155"/>
      <c r="AL63" s="155"/>
      <c r="AM63" s="155"/>
      <c r="AN63" s="155"/>
      <c r="AO63" s="155"/>
      <c r="AP63" s="155"/>
      <c r="AQ63" s="155"/>
      <c r="AR63" s="155"/>
      <c r="AS63" s="155"/>
      <c r="AT63" s="155"/>
      <c r="AU63" s="155"/>
      <c r="AV63" s="155"/>
      <c r="AW63" s="155"/>
      <c r="AX63" s="155"/>
      <c r="AY63" s="155"/>
      <c r="AZ63" s="155"/>
    </row>
    <row r="64" spans="1:55" s="94" customFormat="1">
      <c r="B64" s="154"/>
      <c r="D64" s="155"/>
      <c r="E64" s="155"/>
      <c r="F64" s="155"/>
      <c r="G64" s="155"/>
      <c r="H64" s="155"/>
      <c r="I64" s="155"/>
      <c r="J64" s="155"/>
      <c r="K64" s="155"/>
      <c r="L64" s="155"/>
      <c r="M64" s="155"/>
      <c r="N64" s="155"/>
      <c r="O64" s="155"/>
      <c r="P64" s="155"/>
      <c r="Q64" s="155"/>
      <c r="R64" s="155"/>
      <c r="S64" s="155"/>
      <c r="T64" s="155"/>
      <c r="U64" s="155"/>
      <c r="V64" s="155"/>
      <c r="W64" s="155"/>
      <c r="X64" s="155"/>
      <c r="Y64" s="155"/>
      <c r="Z64" s="155"/>
      <c r="AA64" s="155"/>
      <c r="AB64" s="155"/>
      <c r="AC64" s="155"/>
      <c r="AD64" s="155"/>
      <c r="AE64" s="155"/>
      <c r="AF64" s="155"/>
      <c r="AG64" s="155"/>
      <c r="AH64" s="155"/>
      <c r="AI64" s="155"/>
      <c r="AJ64" s="155"/>
      <c r="AK64" s="155"/>
      <c r="AL64" s="155"/>
      <c r="AM64" s="155"/>
      <c r="AN64" s="155"/>
      <c r="AO64" s="155"/>
      <c r="AP64" s="155"/>
      <c r="AQ64" s="155"/>
      <c r="AR64" s="155"/>
      <c r="AS64" s="155"/>
      <c r="AT64" s="155"/>
      <c r="AU64" s="155"/>
      <c r="AV64" s="155"/>
      <c r="AW64" s="155"/>
      <c r="AX64" s="155"/>
      <c r="AY64" s="155"/>
      <c r="AZ64" s="155"/>
    </row>
    <row r="65" spans="2:52" s="94" customFormat="1">
      <c r="B65" s="154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  <c r="P65" s="155"/>
      <c r="Q65" s="155"/>
      <c r="R65" s="155"/>
      <c r="S65" s="155"/>
      <c r="T65" s="155"/>
      <c r="U65" s="155"/>
      <c r="V65" s="155"/>
      <c r="W65" s="155"/>
      <c r="X65" s="155"/>
      <c r="Y65" s="155"/>
      <c r="Z65" s="155"/>
      <c r="AA65" s="155"/>
      <c r="AB65" s="155"/>
      <c r="AC65" s="155"/>
      <c r="AD65" s="155"/>
      <c r="AE65" s="155"/>
      <c r="AF65" s="155"/>
      <c r="AG65" s="155"/>
      <c r="AH65" s="155"/>
      <c r="AI65" s="155"/>
      <c r="AJ65" s="155"/>
      <c r="AK65" s="155"/>
      <c r="AL65" s="155"/>
      <c r="AM65" s="155"/>
      <c r="AN65" s="155"/>
      <c r="AO65" s="155"/>
      <c r="AP65" s="155"/>
      <c r="AQ65" s="155"/>
      <c r="AR65" s="155"/>
      <c r="AS65" s="155"/>
      <c r="AT65" s="155"/>
      <c r="AU65" s="155"/>
      <c r="AV65" s="155"/>
      <c r="AW65" s="155"/>
      <c r="AX65" s="155"/>
      <c r="AY65" s="155"/>
      <c r="AZ65" s="155"/>
    </row>
    <row r="66" spans="2:52" s="94" customFormat="1">
      <c r="B66" s="154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  <c r="Q66" s="155"/>
      <c r="R66" s="155"/>
      <c r="S66" s="155"/>
      <c r="T66" s="155"/>
      <c r="U66" s="155"/>
      <c r="V66" s="155"/>
      <c r="W66" s="155"/>
      <c r="X66" s="155"/>
      <c r="Y66" s="155"/>
      <c r="Z66" s="155"/>
      <c r="AA66" s="155"/>
      <c r="AB66" s="155"/>
      <c r="AC66" s="155"/>
      <c r="AD66" s="155"/>
      <c r="AE66" s="155"/>
      <c r="AF66" s="155"/>
      <c r="AG66" s="155"/>
      <c r="AH66" s="155"/>
      <c r="AI66" s="155"/>
      <c r="AJ66" s="155"/>
      <c r="AK66" s="155"/>
      <c r="AL66" s="155"/>
      <c r="AM66" s="155"/>
      <c r="AN66" s="155"/>
      <c r="AO66" s="155"/>
      <c r="AP66" s="155"/>
      <c r="AQ66" s="155"/>
      <c r="AR66" s="155"/>
      <c r="AS66" s="155"/>
      <c r="AT66" s="155"/>
      <c r="AU66" s="155"/>
      <c r="AV66" s="155"/>
      <c r="AW66" s="155"/>
      <c r="AX66" s="155"/>
      <c r="AY66" s="155"/>
      <c r="AZ66" s="155"/>
    </row>
    <row r="67" spans="2:52" s="94" customFormat="1">
      <c r="B67" s="154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  <c r="P67" s="155"/>
      <c r="Q67" s="155"/>
      <c r="R67" s="155"/>
      <c r="S67" s="155"/>
      <c r="T67" s="155"/>
      <c r="U67" s="155"/>
      <c r="V67" s="155"/>
      <c r="W67" s="155"/>
      <c r="X67" s="155"/>
      <c r="Y67" s="155"/>
      <c r="Z67" s="155"/>
      <c r="AA67" s="155"/>
      <c r="AB67" s="155"/>
      <c r="AC67" s="155"/>
      <c r="AD67" s="155"/>
      <c r="AE67" s="155"/>
      <c r="AF67" s="155"/>
      <c r="AG67" s="155"/>
      <c r="AH67" s="155"/>
      <c r="AI67" s="155"/>
      <c r="AJ67" s="155"/>
      <c r="AK67" s="155"/>
      <c r="AL67" s="155"/>
      <c r="AM67" s="155"/>
      <c r="AN67" s="155"/>
      <c r="AO67" s="155"/>
      <c r="AP67" s="155"/>
      <c r="AQ67" s="155"/>
      <c r="AR67" s="155"/>
      <c r="AS67" s="155"/>
      <c r="AT67" s="155"/>
      <c r="AU67" s="155"/>
      <c r="AV67" s="155"/>
      <c r="AW67" s="155"/>
      <c r="AX67" s="155"/>
      <c r="AY67" s="155"/>
      <c r="AZ67" s="155"/>
    </row>
    <row r="68" spans="2:52" s="94" customFormat="1">
      <c r="B68" s="154"/>
      <c r="D68" s="155"/>
      <c r="E68" s="155"/>
      <c r="F68" s="155"/>
      <c r="G68" s="155"/>
      <c r="H68" s="155"/>
      <c r="I68" s="155"/>
      <c r="J68" s="155"/>
      <c r="K68" s="155"/>
      <c r="L68" s="155"/>
      <c r="M68" s="155"/>
      <c r="N68" s="155"/>
      <c r="O68" s="155"/>
      <c r="P68" s="155"/>
      <c r="Q68" s="155"/>
      <c r="R68" s="155"/>
      <c r="S68" s="155"/>
      <c r="T68" s="155"/>
      <c r="U68" s="155"/>
      <c r="V68" s="155"/>
      <c r="W68" s="155"/>
      <c r="X68" s="155"/>
      <c r="Y68" s="155"/>
      <c r="Z68" s="155"/>
      <c r="AA68" s="155"/>
      <c r="AB68" s="155"/>
      <c r="AC68" s="155"/>
      <c r="AD68" s="155"/>
      <c r="AE68" s="155"/>
      <c r="AF68" s="155"/>
      <c r="AG68" s="155"/>
      <c r="AH68" s="155"/>
      <c r="AI68" s="155"/>
      <c r="AJ68" s="155"/>
      <c r="AK68" s="155"/>
      <c r="AL68" s="155"/>
      <c r="AM68" s="155"/>
      <c r="AN68" s="155"/>
      <c r="AO68" s="155"/>
      <c r="AP68" s="155"/>
      <c r="AQ68" s="155"/>
      <c r="AR68" s="155"/>
      <c r="AS68" s="155"/>
      <c r="AT68" s="155"/>
      <c r="AU68" s="155"/>
      <c r="AV68" s="155"/>
      <c r="AW68" s="155"/>
      <c r="AX68" s="155"/>
      <c r="AY68" s="155"/>
      <c r="AZ68" s="155"/>
    </row>
    <row r="69" spans="2:52" s="94" customFormat="1">
      <c r="B69" s="154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155"/>
      <c r="O69" s="155"/>
      <c r="P69" s="155"/>
      <c r="Q69" s="155"/>
      <c r="R69" s="155"/>
      <c r="S69" s="155"/>
      <c r="T69" s="155"/>
      <c r="U69" s="155"/>
      <c r="V69" s="155"/>
      <c r="W69" s="155"/>
      <c r="X69" s="155"/>
      <c r="Y69" s="155"/>
      <c r="Z69" s="155"/>
      <c r="AA69" s="155"/>
      <c r="AB69" s="155"/>
      <c r="AC69" s="155"/>
      <c r="AD69" s="155"/>
      <c r="AE69" s="155"/>
      <c r="AF69" s="155"/>
      <c r="AG69" s="155"/>
      <c r="AH69" s="155"/>
      <c r="AI69" s="155"/>
      <c r="AJ69" s="155"/>
      <c r="AK69" s="155"/>
      <c r="AL69" s="155"/>
      <c r="AM69" s="155"/>
      <c r="AN69" s="155"/>
      <c r="AO69" s="155"/>
      <c r="AP69" s="155"/>
      <c r="AQ69" s="155"/>
      <c r="AR69" s="155"/>
      <c r="AS69" s="155"/>
      <c r="AT69" s="155"/>
      <c r="AU69" s="155"/>
      <c r="AV69" s="155"/>
      <c r="AW69" s="155"/>
      <c r="AX69" s="155"/>
      <c r="AY69" s="155"/>
      <c r="AZ69" s="155"/>
    </row>
  </sheetData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2</vt:i4>
      </vt:variant>
    </vt:vector>
  </HeadingPairs>
  <TitlesOfParts>
    <vt:vector size="36" baseType="lpstr">
      <vt:lpstr>Information</vt:lpstr>
      <vt:lpstr>Population</vt:lpstr>
      <vt:lpstr>GDP</vt:lpstr>
      <vt:lpstr>Unemployment</vt:lpstr>
      <vt:lpstr>Productivity assumptions</vt:lpstr>
      <vt:lpstr>Revenues</vt:lpstr>
      <vt:lpstr>Health Demographic</vt:lpstr>
      <vt:lpstr>Health Non Demographic</vt:lpstr>
      <vt:lpstr>Health</vt:lpstr>
      <vt:lpstr>DSP</vt:lpstr>
      <vt:lpstr>Age pension</vt:lpstr>
      <vt:lpstr>Family tax benefit A and B</vt:lpstr>
      <vt:lpstr>Parenting Payment</vt:lpstr>
      <vt:lpstr>Aged Care</vt:lpstr>
      <vt:lpstr>Disability support</vt:lpstr>
      <vt:lpstr>Education</vt:lpstr>
      <vt:lpstr>Defence &amp; Other expenditures</vt:lpstr>
      <vt:lpstr>Other payments</vt:lpstr>
      <vt:lpstr>Rev and Expense projections</vt:lpstr>
      <vt:lpstr>Year snapshots</vt:lpstr>
      <vt:lpstr>Health simple sim</vt:lpstr>
      <vt:lpstr>Simple aged care sim</vt:lpstr>
      <vt:lpstr>Revised summary costs by age</vt:lpstr>
      <vt:lpstr>Summary table</vt:lpstr>
      <vt:lpstr>ACLab_share</vt:lpstr>
      <vt:lpstr>ACprod_change</vt:lpstr>
      <vt:lpstr>Cwlth_TT</vt:lpstr>
      <vt:lpstr>GST_take</vt:lpstr>
      <vt:lpstr>LP_rate</vt:lpstr>
      <vt:lpstr>Nontax_share</vt:lpstr>
      <vt:lpstr>OCwlthTax_take</vt:lpstr>
      <vt:lpstr>Prod_change</vt:lpstr>
      <vt:lpstr>prod_rate</vt:lpstr>
      <vt:lpstr>PublicCost_Share</vt:lpstr>
      <vt:lpstr>State_TT</vt:lpstr>
      <vt:lpstr>Total_tax_share</vt:lpstr>
    </vt:vector>
  </TitlesOfParts>
  <Company>Productivity Commiss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ed Greenville</dc:creator>
  <cp:lastModifiedBy>Nuch, Hudan</cp:lastModifiedBy>
  <cp:lastPrinted>2013-08-01T05:08:21Z</cp:lastPrinted>
  <dcterms:created xsi:type="dcterms:W3CDTF">2013-07-05T01:22:56Z</dcterms:created>
  <dcterms:modified xsi:type="dcterms:W3CDTF">2014-01-06T22:53:25Z</dcterms:modified>
</cp:coreProperties>
</file>